 <v>179.1</v>
      </c>
      <c r="C4751" s="8">
        <f t="shared" si="223"/>
        <v>8.58</v>
      </c>
      <c r="E4751" s="8">
        <f t="shared" si="224"/>
        <v>11.71</v>
      </c>
      <c r="G4751" s="114">
        <v>31114</v>
      </c>
      <c r="H4751" s="26">
        <v>179.1</v>
      </c>
      <c r="I4751" s="114">
        <v>31114</v>
      </c>
      <c r="J4751" s="26">
        <v>8.58</v>
      </c>
      <c r="K4751" s="114">
        <v>31114</v>
      </c>
      <c r="L4751" s="26">
        <v>11.71</v>
      </c>
    </row>
    <row r="4752" spans="1:12" outlineLevel="1" x14ac:dyDescent="0.25">
      <c r="A4752" s="8">
        <f t="shared" si="222"/>
        <v>178.79</v>
      </c>
      <c r="C4752" s="8">
        <f t="shared" si="223"/>
        <v>8.4700000000000006</v>
      </c>
      <c r="E4752" s="8">
        <f t="shared" si="224"/>
        <v>11.72</v>
      </c>
      <c r="G4752" s="114">
        <v>31117</v>
      </c>
      <c r="H4752" s="26">
        <v>178.79</v>
      </c>
      <c r="I4752" s="114">
        <v>31117</v>
      </c>
      <c r="J4752" s="26">
        <v>8.4700000000000006</v>
      </c>
      <c r="K4752" s="114">
        <v>31117</v>
      </c>
      <c r="L4752" s="26">
        <v>11.72</v>
      </c>
    </row>
    <row r="4753" spans="1:12" outlineLevel="1" x14ac:dyDescent="0.25">
      <c r="A4753" s="8">
        <f t="shared" si="222"/>
        <v>179.66</v>
      </c>
      <c r="C4753" s="8">
        <f t="shared" si="223"/>
        <v>8.5399999999999991</v>
      </c>
      <c r="E4753" s="8">
        <f t="shared" si="224"/>
        <v>11.78</v>
      </c>
      <c r="G4753" s="114">
        <v>31118</v>
      </c>
      <c r="H4753" s="26">
        <v>179.66</v>
      </c>
      <c r="I4753" s="114">
        <v>31118</v>
      </c>
      <c r="J4753" s="26">
        <v>8.5399999999999991</v>
      </c>
      <c r="K4753" s="114">
        <v>31118</v>
      </c>
      <c r="L4753" s="26">
        <v>11.78</v>
      </c>
    </row>
    <row r="4754" spans="1:12" outlineLevel="1" x14ac:dyDescent="0.25">
      <c r="A4754" s="8">
        <f t="shared" si="222"/>
        <v>178.19</v>
      </c>
      <c r="C4754" s="8">
        <f t="shared" si="223"/>
        <v>8.6</v>
      </c>
      <c r="E4754" s="8">
        <f t="shared" si="224"/>
        <v>11.9</v>
      </c>
      <c r="G4754" s="114">
        <v>31119</v>
      </c>
      <c r="H4754" s="26">
        <v>178.19</v>
      </c>
      <c r="I4754" s="114">
        <v>31119</v>
      </c>
      <c r="J4754" s="26">
        <v>8.6</v>
      </c>
      <c r="K4754" s="114">
        <v>31119</v>
      </c>
      <c r="L4754" s="26">
        <v>11.9</v>
      </c>
    </row>
    <row r="4755" spans="1:12" outlineLevel="1" x14ac:dyDescent="0.25">
      <c r="A4755" s="8">
        <f t="shared" si="222"/>
        <v>177.84</v>
      </c>
      <c r="C4755" s="8">
        <f t="shared" si="223"/>
        <v>8.7200000000000006</v>
      </c>
      <c r="E4755" s="8">
        <f t="shared" si="224"/>
        <v>11.92</v>
      </c>
      <c r="G4755" s="114">
        <v>31120</v>
      </c>
      <c r="H4755" s="26">
        <v>177.84</v>
      </c>
      <c r="I4755" s="114">
        <v>31120</v>
      </c>
      <c r="J4755" s="26">
        <v>8.7200000000000006</v>
      </c>
      <c r="K4755" s="114">
        <v>31120</v>
      </c>
      <c r="L4755" s="26">
        <v>11.92</v>
      </c>
    </row>
    <row r="4756" spans="1:12" outlineLevel="1" x14ac:dyDescent="0.25">
      <c r="A4756" s="8">
        <f t="shared" si="222"/>
        <v>176.53</v>
      </c>
      <c r="C4756" s="8">
        <f t="shared" si="223"/>
        <v>8.41</v>
      </c>
      <c r="E4756" s="8">
        <f t="shared" si="224"/>
        <v>11.93</v>
      </c>
      <c r="G4756" s="114">
        <v>31121</v>
      </c>
      <c r="H4756" s="26">
        <v>176.53</v>
      </c>
      <c r="I4756" s="114">
        <v>31121</v>
      </c>
      <c r="J4756" s="26">
        <v>8.41</v>
      </c>
      <c r="K4756" s="114">
        <v>31121</v>
      </c>
      <c r="L4756" s="26">
        <v>11.93</v>
      </c>
    </row>
    <row r="4757" spans="1:12" outlineLevel="1" x14ac:dyDescent="0.25">
      <c r="A4757" s="8">
        <f t="shared" si="222"/>
        <v>176.88</v>
      </c>
      <c r="C4757" s="8">
        <f t="shared" si="223"/>
        <v>8.51</v>
      </c>
      <c r="E4757" s="8">
        <f t="shared" si="224"/>
        <v>12.02</v>
      </c>
      <c r="G4757" s="114">
        <v>31124</v>
      </c>
      <c r="H4757" s="26">
        <v>176.88</v>
      </c>
      <c r="I4757" s="114">
        <v>31124</v>
      </c>
      <c r="J4757" s="26">
        <v>8.51</v>
      </c>
      <c r="K4757" s="114">
        <v>31124</v>
      </c>
      <c r="L4757" s="26">
        <v>12.02</v>
      </c>
    </row>
    <row r="4758" spans="1:12" outlineLevel="1" x14ac:dyDescent="0.25">
      <c r="A4758" s="8">
        <f t="shared" si="222"/>
        <v>179.54</v>
      </c>
      <c r="C4758" s="8">
        <f t="shared" si="223"/>
        <v>8.5500000000000007</v>
      </c>
      <c r="E4758" s="8">
        <f t="shared" si="224"/>
        <v>11.99</v>
      </c>
      <c r="G4758" s="114">
        <v>31125</v>
      </c>
      <c r="H4758" s="26">
        <v>179.54</v>
      </c>
      <c r="I4758" s="114">
        <v>31125</v>
      </c>
      <c r="J4758" s="26">
        <v>8.5500000000000007</v>
      </c>
      <c r="K4758" s="114">
        <v>31125</v>
      </c>
      <c r="L4758" s="26">
        <v>11.99</v>
      </c>
    </row>
    <row r="4759" spans="1:12" outlineLevel="1" x14ac:dyDescent="0.25">
      <c r="A4759" s="8">
        <f t="shared" si="222"/>
        <v>179.08</v>
      </c>
      <c r="C4759" s="8">
        <f t="shared" si="223"/>
        <v>8.5299999999999994</v>
      </c>
      <c r="E4759" s="8">
        <f t="shared" si="224"/>
        <v>11.91</v>
      </c>
      <c r="G4759" s="114">
        <v>31126</v>
      </c>
      <c r="H4759" s="26">
        <v>179.08</v>
      </c>
      <c r="I4759" s="114">
        <v>31126</v>
      </c>
      <c r="J4759" s="26">
        <v>8.5299999999999994</v>
      </c>
      <c r="K4759" s="114">
        <v>31126</v>
      </c>
      <c r="L4759" s="26">
        <v>11.91</v>
      </c>
    </row>
    <row r="4760" spans="1:12" outlineLevel="1" x14ac:dyDescent="0.25">
      <c r="A4760" s="8">
        <f t="shared" si="222"/>
        <v>179.35</v>
      </c>
      <c r="C4760" s="8">
        <f t="shared" si="223"/>
        <v>8.44</v>
      </c>
      <c r="E4760" s="8">
        <f t="shared" si="224"/>
        <v>11.82</v>
      </c>
      <c r="G4760" s="114">
        <v>31127</v>
      </c>
      <c r="H4760" s="26">
        <v>179.35</v>
      </c>
      <c r="I4760" s="114">
        <v>31127</v>
      </c>
      <c r="J4760" s="26">
        <v>8.44</v>
      </c>
      <c r="K4760" s="114">
        <v>31127</v>
      </c>
      <c r="L4760" s="26">
        <v>11.82</v>
      </c>
    </row>
    <row r="4761" spans="1:12" outlineLevel="1" x14ac:dyDescent="0.25">
      <c r="A4761" s="8">
        <f t="shared" si="222"/>
        <v>179.04</v>
      </c>
      <c r="C4761" s="8">
        <f t="shared" si="223"/>
        <v>8.51</v>
      </c>
      <c r="E4761" s="8">
        <f t="shared" si="224"/>
        <v>11.88</v>
      </c>
      <c r="G4761" s="114">
        <v>31128</v>
      </c>
      <c r="H4761" s="26">
        <v>179.04</v>
      </c>
      <c r="I4761" s="114">
        <v>31128</v>
      </c>
      <c r="J4761" s="26">
        <v>8.51</v>
      </c>
      <c r="K4761" s="114">
        <v>31128</v>
      </c>
      <c r="L4761" s="26">
        <v>11.88</v>
      </c>
    </row>
    <row r="4762" spans="1:12" outlineLevel="1" x14ac:dyDescent="0.25">
      <c r="A4762" s="8">
        <f t="shared" si="222"/>
        <v>177.97</v>
      </c>
      <c r="C4762" s="8">
        <f t="shared" si="223"/>
        <v>8.42</v>
      </c>
      <c r="E4762" s="8">
        <f t="shared" si="224"/>
        <v>11.86</v>
      </c>
      <c r="G4762" s="114">
        <v>31131</v>
      </c>
      <c r="H4762" s="26">
        <v>177.97</v>
      </c>
      <c r="I4762" s="114">
        <v>31131</v>
      </c>
      <c r="J4762" s="26">
        <v>8.42</v>
      </c>
      <c r="K4762" s="114">
        <v>31131</v>
      </c>
      <c r="L4762" s="26">
        <v>11.86</v>
      </c>
    </row>
    <row r="4763" spans="1:12" outlineLevel="1" x14ac:dyDescent="0.25">
      <c r="A4763" s="8">
        <f t="shared" si="222"/>
        <v>178.43</v>
      </c>
      <c r="C4763" s="8">
        <f t="shared" si="223"/>
        <v>8.34</v>
      </c>
      <c r="E4763" s="8">
        <f t="shared" si="224"/>
        <v>11.77</v>
      </c>
      <c r="G4763" s="114">
        <v>31132</v>
      </c>
      <c r="H4763" s="26">
        <v>178.43</v>
      </c>
      <c r="I4763" s="114">
        <v>31132</v>
      </c>
      <c r="J4763" s="26">
        <v>8.34</v>
      </c>
      <c r="K4763" s="114">
        <v>31132</v>
      </c>
      <c r="L4763" s="26">
        <v>11.77</v>
      </c>
    </row>
    <row r="4764" spans="1:12" outlineLevel="1" x14ac:dyDescent="0.25">
      <c r="A4764" s="8">
        <f t="shared" si="222"/>
        <v>179.54</v>
      </c>
      <c r="C4764" s="8">
        <f t="shared" si="223"/>
        <v>8.33</v>
      </c>
      <c r="E4764" s="8">
        <f t="shared" si="224"/>
        <v>11.84</v>
      </c>
      <c r="G4764" s="114">
        <v>31133</v>
      </c>
      <c r="H4764" s="26">
        <v>179.54</v>
      </c>
      <c r="I4764" s="114">
        <v>31133</v>
      </c>
      <c r="J4764" s="26">
        <v>8.33</v>
      </c>
      <c r="K4764" s="114">
        <v>31133</v>
      </c>
      <c r="L4764" s="26">
        <v>11.84</v>
      </c>
    </row>
    <row r="4765" spans="1:12" outlineLevel="1" x14ac:dyDescent="0.25">
      <c r="A4765" s="8">
        <f t="shared" si="222"/>
        <v>179.54</v>
      </c>
      <c r="C4765" s="8">
        <f t="shared" si="223"/>
        <v>8.19</v>
      </c>
      <c r="E4765" s="8">
        <f t="shared" si="224"/>
        <v>11.75</v>
      </c>
      <c r="G4765" s="114">
        <v>31134</v>
      </c>
      <c r="H4765" s="26">
        <v>179.54</v>
      </c>
      <c r="I4765" s="114">
        <v>31134</v>
      </c>
      <c r="J4765" s="26">
        <v>8.19</v>
      </c>
      <c r="K4765" s="114">
        <v>31134</v>
      </c>
      <c r="L4765" s="26">
        <v>11.75</v>
      </c>
    </row>
    <row r="4766" spans="1:12" outlineLevel="1" x14ac:dyDescent="0.25">
      <c r="A4766" s="8">
        <f t="shared" si="222"/>
        <v>180.66</v>
      </c>
      <c r="C4766" s="8">
        <f t="shared" si="223"/>
        <v>8.18</v>
      </c>
      <c r="E4766" s="8">
        <f t="shared" si="224"/>
        <v>11.65</v>
      </c>
      <c r="G4766" s="114">
        <v>31135</v>
      </c>
      <c r="H4766" s="26">
        <v>180.66</v>
      </c>
      <c r="I4766" s="114">
        <v>31135</v>
      </c>
      <c r="J4766" s="26">
        <v>8.18</v>
      </c>
      <c r="K4766" s="114">
        <v>31135</v>
      </c>
      <c r="L4766" s="26">
        <v>11.65</v>
      </c>
    </row>
    <row r="4767" spans="1:12" outlineLevel="1" x14ac:dyDescent="0.25">
      <c r="A4767" s="8">
        <f t="shared" si="222"/>
        <v>181.27</v>
      </c>
      <c r="C4767" s="8">
        <f t="shared" si="223"/>
        <v>8.15</v>
      </c>
      <c r="E4767" s="8">
        <f t="shared" si="224"/>
        <v>11.66</v>
      </c>
      <c r="G4767" s="114">
        <v>31138</v>
      </c>
      <c r="H4767" s="26">
        <v>181.27</v>
      </c>
      <c r="I4767" s="114">
        <v>31138</v>
      </c>
      <c r="J4767" s="26">
        <v>8.15</v>
      </c>
      <c r="K4767" s="114">
        <v>31138</v>
      </c>
      <c r="L4767" s="26">
        <v>11.66</v>
      </c>
    </row>
    <row r="4768" spans="1:12" outlineLevel="1" x14ac:dyDescent="0.25">
      <c r="A4768" s="8">
        <f t="shared" si="222"/>
        <v>180.53</v>
      </c>
      <c r="C4768" s="8">
        <f t="shared" si="223"/>
        <v>8.2200000000000006</v>
      </c>
      <c r="E4768" s="8">
        <f t="shared" si="224"/>
        <v>11.7</v>
      </c>
      <c r="G4768" s="114">
        <v>31139</v>
      </c>
      <c r="H4768" s="26">
        <v>180.53</v>
      </c>
      <c r="I4768" s="114">
        <v>31139</v>
      </c>
      <c r="J4768" s="26">
        <v>8.2200000000000006</v>
      </c>
      <c r="K4768" s="114">
        <v>31139</v>
      </c>
      <c r="L4768" s="26">
        <v>11.7</v>
      </c>
    </row>
    <row r="4769" spans="1:12" outlineLevel="1" x14ac:dyDescent="0.25">
      <c r="A4769" s="8">
        <f t="shared" si="222"/>
        <v>179.11</v>
      </c>
      <c r="C4769" s="8">
        <f t="shared" si="223"/>
        <v>8.16</v>
      </c>
      <c r="E4769" s="8">
        <f t="shared" si="224"/>
        <v>11.73</v>
      </c>
      <c r="G4769" s="114">
        <v>31140</v>
      </c>
      <c r="H4769" s="26">
        <v>179.11</v>
      </c>
      <c r="I4769" s="114">
        <v>31140</v>
      </c>
      <c r="J4769" s="26">
        <v>8.16</v>
      </c>
      <c r="K4769" s="114">
        <v>31140</v>
      </c>
      <c r="L4769" s="26">
        <v>11.73</v>
      </c>
    </row>
    <row r="4770" spans="1:12" outlineLevel="1" x14ac:dyDescent="0.25">
      <c r="A4770" s="8">
        <f t="shared" si="222"/>
        <v>179.03</v>
      </c>
      <c r="C4770" s="8">
        <f t="shared" si="223"/>
        <v>8.1300000000000008</v>
      </c>
      <c r="E4770" s="8">
        <f t="shared" si="224"/>
        <v>11.75</v>
      </c>
      <c r="G4770" s="114">
        <v>31141</v>
      </c>
      <c r="H4770" s="26">
        <v>179.03</v>
      </c>
      <c r="I4770" s="114">
        <v>31141</v>
      </c>
      <c r="J4770" s="26">
        <v>8.1300000000000008</v>
      </c>
      <c r="K4770" s="114">
        <v>31141</v>
      </c>
      <c r="L4770" s="26">
        <v>11.75</v>
      </c>
    </row>
    <row r="4771" spans="1:12" outlineLevel="1" x14ac:dyDescent="0.25">
      <c r="A4771" s="8">
        <f t="shared" si="222"/>
        <v>179.03</v>
      </c>
      <c r="C4771" s="8">
        <f t="shared" si="223"/>
        <v>8.1300000000000008</v>
      </c>
      <c r="E4771" s="8">
        <f t="shared" si="224"/>
        <v>11.75</v>
      </c>
      <c r="G4771" s="114">
        <v>31142</v>
      </c>
      <c r="H4771" s="26" t="e">
        <f>NA()</f>
        <v>#N/A</v>
      </c>
      <c r="I4771" s="114">
        <v>31142</v>
      </c>
      <c r="J4771" s="26" t="e">
        <f>NA()</f>
        <v>#N/A</v>
      </c>
      <c r="K4771" s="114">
        <v>31142</v>
      </c>
      <c r="L4771" s="26" t="e">
        <f>NA()</f>
        <v>#N/A</v>
      </c>
    </row>
    <row r="4772" spans="1:12" outlineLevel="1" x14ac:dyDescent="0.25">
      <c r="A4772" s="8">
        <f t="shared" si="222"/>
        <v>178.03</v>
      </c>
      <c r="C4772" s="8">
        <f t="shared" si="223"/>
        <v>8.1199999999999992</v>
      </c>
      <c r="E4772" s="8">
        <f t="shared" si="224"/>
        <v>11.77</v>
      </c>
      <c r="G4772" s="114">
        <v>31145</v>
      </c>
      <c r="H4772" s="26">
        <v>178.03</v>
      </c>
      <c r="I4772" s="114">
        <v>31145</v>
      </c>
      <c r="J4772" s="26">
        <v>8.1199999999999992</v>
      </c>
      <c r="K4772" s="114">
        <v>31145</v>
      </c>
      <c r="L4772" s="26">
        <v>11.77</v>
      </c>
    </row>
    <row r="4773" spans="1:12" outlineLevel="1" x14ac:dyDescent="0.25">
      <c r="A4773" s="8">
        <f t="shared" si="222"/>
        <v>178.21</v>
      </c>
      <c r="C4773" s="8">
        <f t="shared" si="223"/>
        <v>8.09</v>
      </c>
      <c r="E4773" s="8">
        <f t="shared" si="224"/>
        <v>11.66</v>
      </c>
      <c r="G4773" s="114">
        <v>31146</v>
      </c>
      <c r="H4773" s="26">
        <v>178.21</v>
      </c>
      <c r="I4773" s="114">
        <v>31146</v>
      </c>
      <c r="J4773" s="26">
        <v>8.09</v>
      </c>
      <c r="K4773" s="114">
        <v>31146</v>
      </c>
      <c r="L4773" s="26">
        <v>11.66</v>
      </c>
    </row>
    <row r="4774" spans="1:12" outlineLevel="1" x14ac:dyDescent="0.25">
      <c r="A4774" s="8">
        <f t="shared" si="222"/>
        <v>179.42</v>
      </c>
      <c r="C4774" s="8">
        <f t="shared" si="223"/>
        <v>8.1</v>
      </c>
      <c r="E4774" s="8">
        <f t="shared" si="224"/>
        <v>11.58</v>
      </c>
      <c r="G4774" s="114">
        <v>31147</v>
      </c>
      <c r="H4774" s="26">
        <v>179.42</v>
      </c>
      <c r="I4774" s="114">
        <v>31147</v>
      </c>
      <c r="J4774" s="26">
        <v>8.1</v>
      </c>
      <c r="K4774" s="114">
        <v>31147</v>
      </c>
      <c r="L4774" s="26">
        <v>11.58</v>
      </c>
    </row>
    <row r="4775" spans="1:12" outlineLevel="1" x14ac:dyDescent="0.25">
      <c r="A4775" s="8">
        <f t="shared" si="222"/>
        <v>180.19</v>
      </c>
      <c r="C4775" s="8">
        <f t="shared" si="223"/>
        <v>8.0399999999999991</v>
      </c>
      <c r="E4775" s="8">
        <f t="shared" si="224"/>
        <v>11.42</v>
      </c>
      <c r="G4775" s="114">
        <v>31148</v>
      </c>
      <c r="H4775" s="26">
        <v>180.19</v>
      </c>
      <c r="I4775" s="114">
        <v>31148</v>
      </c>
      <c r="J4775" s="26">
        <v>8.0399999999999991</v>
      </c>
      <c r="K4775" s="114">
        <v>31148</v>
      </c>
      <c r="L4775" s="26">
        <v>11.42</v>
      </c>
    </row>
    <row r="4776" spans="1:12" outlineLevel="1" x14ac:dyDescent="0.25">
      <c r="A4776" s="8">
        <f t="shared" si="222"/>
        <v>180.54</v>
      </c>
      <c r="C4776" s="8">
        <f t="shared" si="223"/>
        <v>8.0500000000000007</v>
      </c>
      <c r="E4776" s="8">
        <f t="shared" si="224"/>
        <v>11.43</v>
      </c>
      <c r="G4776" s="114">
        <v>31149</v>
      </c>
      <c r="H4776" s="26">
        <v>180.54</v>
      </c>
      <c r="I4776" s="114">
        <v>31149</v>
      </c>
      <c r="J4776" s="26">
        <v>8.0500000000000007</v>
      </c>
      <c r="K4776" s="114">
        <v>31149</v>
      </c>
      <c r="L4776" s="26">
        <v>11.43</v>
      </c>
    </row>
    <row r="4777" spans="1:12" outlineLevel="1" x14ac:dyDescent="0.25">
      <c r="A4777" s="8">
        <f t="shared" si="222"/>
        <v>180.92</v>
      </c>
      <c r="C4777" s="8">
        <f t="shared" si="223"/>
        <v>8.07</v>
      </c>
      <c r="E4777" s="8">
        <f t="shared" si="224"/>
        <v>11.37</v>
      </c>
      <c r="G4777" s="114">
        <v>31152</v>
      </c>
      <c r="H4777" s="26">
        <v>180.92</v>
      </c>
      <c r="I4777" s="114">
        <v>31152</v>
      </c>
      <c r="J4777" s="26">
        <v>8.07</v>
      </c>
      <c r="K4777" s="114">
        <v>31152</v>
      </c>
      <c r="L4777" s="26">
        <v>11.37</v>
      </c>
    </row>
    <row r="4778" spans="1:12" outlineLevel="1" x14ac:dyDescent="0.25">
      <c r="A4778" s="8">
        <f t="shared" si="222"/>
        <v>181.2</v>
      </c>
      <c r="C4778" s="8">
        <f t="shared" si="223"/>
        <v>7.93</v>
      </c>
      <c r="E4778" s="8">
        <f t="shared" si="224"/>
        <v>11.25</v>
      </c>
      <c r="G4778" s="114">
        <v>31153</v>
      </c>
      <c r="H4778" s="26">
        <v>181.2</v>
      </c>
      <c r="I4778" s="114">
        <v>31153</v>
      </c>
      <c r="J4778" s="26">
        <v>7.93</v>
      </c>
      <c r="K4778" s="114">
        <v>31153</v>
      </c>
      <c r="L4778" s="26">
        <v>11.25</v>
      </c>
    </row>
    <row r="4779" spans="1:12" outlineLevel="1" x14ac:dyDescent="0.25">
      <c r="A4779" s="8">
        <f t="shared" si="222"/>
        <v>181.68</v>
      </c>
      <c r="C4779" s="8">
        <f t="shared" si="223"/>
        <v>7.79</v>
      </c>
      <c r="E4779" s="8">
        <f t="shared" si="224"/>
        <v>11.29</v>
      </c>
      <c r="G4779" s="114">
        <v>31154</v>
      </c>
      <c r="H4779" s="26">
        <v>181.68</v>
      </c>
      <c r="I4779" s="114">
        <v>31154</v>
      </c>
      <c r="J4779" s="26">
        <v>7.79</v>
      </c>
      <c r="K4779" s="114">
        <v>31154</v>
      </c>
      <c r="L4779" s="26">
        <v>11.29</v>
      </c>
    </row>
    <row r="4780" spans="1:12" outlineLevel="1" x14ac:dyDescent="0.25">
      <c r="A4780" s="8">
        <f t="shared" si="222"/>
        <v>180.84</v>
      </c>
      <c r="C4780" s="8">
        <f t="shared" si="223"/>
        <v>7.71</v>
      </c>
      <c r="E4780" s="8">
        <f t="shared" si="224"/>
        <v>11.13</v>
      </c>
      <c r="G4780" s="114">
        <v>31155</v>
      </c>
      <c r="H4780" s="26">
        <v>180.84</v>
      </c>
      <c r="I4780" s="114">
        <v>31155</v>
      </c>
      <c r="J4780" s="26">
        <v>7.71</v>
      </c>
      <c r="K4780" s="114">
        <v>31155</v>
      </c>
      <c r="L4780" s="26">
        <v>11.13</v>
      </c>
    </row>
    <row r="4781" spans="1:12" outlineLevel="1" x14ac:dyDescent="0.25">
      <c r="A4781" s="8">
        <f t="shared" si="222"/>
        <v>181.11</v>
      </c>
      <c r="C4781" s="8">
        <f t="shared" si="223"/>
        <v>7.79</v>
      </c>
      <c r="E4781" s="8">
        <f t="shared" si="224"/>
        <v>11.16</v>
      </c>
      <c r="G4781" s="114">
        <v>31156</v>
      </c>
      <c r="H4781" s="26">
        <v>181.11</v>
      </c>
      <c r="I4781" s="114">
        <v>31156</v>
      </c>
      <c r="J4781" s="26">
        <v>7.79</v>
      </c>
      <c r="K4781" s="114">
        <v>31156</v>
      </c>
      <c r="L4781" s="26">
        <v>11.16</v>
      </c>
    </row>
    <row r="4782" spans="1:12" outlineLevel="1" x14ac:dyDescent="0.25">
      <c r="A4782" s="8">
        <f t="shared" si="222"/>
        <v>180.7</v>
      </c>
      <c r="C4782" s="8">
        <f t="shared" si="223"/>
        <v>7.67</v>
      </c>
      <c r="E4782" s="8">
        <f t="shared" si="224"/>
        <v>11.13</v>
      </c>
      <c r="G4782" s="114">
        <v>31159</v>
      </c>
      <c r="H4782" s="26">
        <v>180.7</v>
      </c>
      <c r="I4782" s="114">
        <v>31159</v>
      </c>
      <c r="J4782" s="26">
        <v>7.67</v>
      </c>
      <c r="K4782" s="114">
        <v>31159</v>
      </c>
      <c r="L4782" s="26">
        <v>11.13</v>
      </c>
    </row>
    <row r="4783" spans="1:12" outlineLevel="1" x14ac:dyDescent="0.25">
      <c r="A4783" s="8">
        <f t="shared" si="222"/>
        <v>181.88</v>
      </c>
      <c r="C4783" s="8">
        <f t="shared" si="223"/>
        <v>7.78</v>
      </c>
      <c r="E4783" s="8">
        <f t="shared" si="224"/>
        <v>11.25</v>
      </c>
      <c r="G4783" s="114">
        <v>31160</v>
      </c>
      <c r="H4783" s="26">
        <v>181.88</v>
      </c>
      <c r="I4783" s="114">
        <v>31160</v>
      </c>
      <c r="J4783" s="26">
        <v>7.78</v>
      </c>
      <c r="K4783" s="114">
        <v>31160</v>
      </c>
      <c r="L4783" s="26">
        <v>11.25</v>
      </c>
    </row>
    <row r="4784" spans="1:12" outlineLevel="1" x14ac:dyDescent="0.25">
      <c r="A4784" s="8">
        <f t="shared" si="222"/>
        <v>182.26</v>
      </c>
      <c r="C4784" s="8">
        <f t="shared" si="223"/>
        <v>7.75</v>
      </c>
      <c r="E4784" s="8">
        <f t="shared" si="224"/>
        <v>11.25</v>
      </c>
      <c r="G4784" s="114">
        <v>31161</v>
      </c>
      <c r="H4784" s="26">
        <v>182.26</v>
      </c>
      <c r="I4784" s="114">
        <v>31161</v>
      </c>
      <c r="J4784" s="26">
        <v>7.75</v>
      </c>
      <c r="K4784" s="114">
        <v>31161</v>
      </c>
      <c r="L4784" s="26">
        <v>11.25</v>
      </c>
    </row>
    <row r="4785" spans="1:12" outlineLevel="1" x14ac:dyDescent="0.25">
      <c r="A4785" s="8">
        <f t="shared" si="222"/>
        <v>183.43</v>
      </c>
      <c r="C4785" s="8">
        <f t="shared" si="223"/>
        <v>7.83</v>
      </c>
      <c r="E4785" s="8">
        <f t="shared" si="224"/>
        <v>11.37</v>
      </c>
      <c r="G4785" s="114">
        <v>31162</v>
      </c>
      <c r="H4785" s="26">
        <v>183.43</v>
      </c>
      <c r="I4785" s="114">
        <v>31162</v>
      </c>
      <c r="J4785" s="26">
        <v>7.83</v>
      </c>
      <c r="K4785" s="114">
        <v>31162</v>
      </c>
      <c r="L4785" s="26">
        <v>11.37</v>
      </c>
    </row>
    <row r="4786" spans="1:12" outlineLevel="1" x14ac:dyDescent="0.25">
      <c r="A4786" s="8">
        <f t="shared" si="222"/>
        <v>182.18</v>
      </c>
      <c r="C4786" s="8">
        <f t="shared" si="223"/>
        <v>7.81</v>
      </c>
      <c r="E4786" s="8">
        <f t="shared" si="224"/>
        <v>11.35</v>
      </c>
      <c r="G4786" s="114">
        <v>31163</v>
      </c>
      <c r="H4786" s="26">
        <v>182.18</v>
      </c>
      <c r="I4786" s="114">
        <v>31163</v>
      </c>
      <c r="J4786" s="26">
        <v>7.81</v>
      </c>
      <c r="K4786" s="114">
        <v>31163</v>
      </c>
      <c r="L4786" s="26">
        <v>11.35</v>
      </c>
    </row>
    <row r="4787" spans="1:12" outlineLevel="1" x14ac:dyDescent="0.25">
      <c r="A4787" s="8">
        <f t="shared" si="222"/>
        <v>180.63</v>
      </c>
      <c r="C4787" s="8">
        <f t="shared" si="223"/>
        <v>7.84</v>
      </c>
      <c r="E4787" s="8">
        <f t="shared" si="224"/>
        <v>11.47</v>
      </c>
      <c r="G4787" s="114">
        <v>31166</v>
      </c>
      <c r="H4787" s="26">
        <v>180.63</v>
      </c>
      <c r="I4787" s="114">
        <v>31166</v>
      </c>
      <c r="J4787" s="26">
        <v>7.84</v>
      </c>
      <c r="K4787" s="114">
        <v>31166</v>
      </c>
      <c r="L4787" s="26">
        <v>11.47</v>
      </c>
    </row>
    <row r="4788" spans="1:12" outlineLevel="1" x14ac:dyDescent="0.25">
      <c r="A4788" s="8">
        <f t="shared" si="222"/>
        <v>179.83</v>
      </c>
      <c r="C4788" s="8">
        <f t="shared" si="223"/>
        <v>7.85</v>
      </c>
      <c r="E4788" s="8">
        <f t="shared" si="224"/>
        <v>11.41</v>
      </c>
      <c r="G4788" s="114">
        <v>31167</v>
      </c>
      <c r="H4788" s="26">
        <v>179.83</v>
      </c>
      <c r="I4788" s="114">
        <v>31167</v>
      </c>
      <c r="J4788" s="26">
        <v>7.85</v>
      </c>
      <c r="K4788" s="114">
        <v>31167</v>
      </c>
      <c r="L4788" s="26">
        <v>11.41</v>
      </c>
    </row>
    <row r="4789" spans="1:12" outlineLevel="1" x14ac:dyDescent="0.25">
      <c r="A4789" s="8">
        <f t="shared" si="222"/>
        <v>178.37</v>
      </c>
      <c r="C4789" s="8">
        <f t="shared" si="223"/>
        <v>7.75</v>
      </c>
      <c r="E4789" s="8">
        <f t="shared" si="224"/>
        <v>11.27</v>
      </c>
      <c r="G4789" s="114">
        <v>31168</v>
      </c>
      <c r="H4789" s="26">
        <v>178.37</v>
      </c>
      <c r="I4789" s="114">
        <v>31168</v>
      </c>
      <c r="J4789" s="26">
        <v>7.75</v>
      </c>
      <c r="K4789" s="114">
        <v>31168</v>
      </c>
      <c r="L4789" s="26">
        <v>11.27</v>
      </c>
    </row>
    <row r="4790" spans="1:12" outlineLevel="1" x14ac:dyDescent="0.25">
      <c r="A4790" s="8">
        <f t="shared" si="222"/>
        <v>179.01</v>
      </c>
      <c r="C4790" s="8">
        <f t="shared" si="223"/>
        <v>7.76</v>
      </c>
      <c r="E4790" s="8">
        <f t="shared" si="224"/>
        <v>11.29</v>
      </c>
      <c r="G4790" s="114">
        <v>31169</v>
      </c>
      <c r="H4790" s="26">
        <v>179.01</v>
      </c>
      <c r="I4790" s="114">
        <v>31169</v>
      </c>
      <c r="J4790" s="26">
        <v>7.76</v>
      </c>
      <c r="K4790" s="114">
        <v>31169</v>
      </c>
      <c r="L4790" s="26">
        <v>11.29</v>
      </c>
    </row>
    <row r="4791" spans="1:12" outlineLevel="1" x14ac:dyDescent="0.25">
      <c r="A4791" s="8">
        <f t="shared" si="222"/>
        <v>180.08</v>
      </c>
      <c r="C4791" s="8">
        <f t="shared" si="223"/>
        <v>7.72</v>
      </c>
      <c r="E4791" s="8">
        <f t="shared" si="224"/>
        <v>11.21</v>
      </c>
      <c r="G4791" s="114">
        <v>31170</v>
      </c>
      <c r="H4791" s="26">
        <v>180.08</v>
      </c>
      <c r="I4791" s="114">
        <v>31170</v>
      </c>
      <c r="J4791" s="26">
        <v>7.72</v>
      </c>
      <c r="K4791" s="114">
        <v>31170</v>
      </c>
      <c r="L4791" s="26">
        <v>11.21</v>
      </c>
    </row>
    <row r="4792" spans="1:12" outlineLevel="1" x14ac:dyDescent="0.25">
      <c r="A4792" s="8">
        <f t="shared" si="222"/>
        <v>179.99</v>
      </c>
      <c r="C4792" s="8">
        <f t="shared" si="223"/>
        <v>7.73</v>
      </c>
      <c r="E4792" s="8">
        <f t="shared" si="224"/>
        <v>11.19</v>
      </c>
      <c r="G4792" s="114">
        <v>31173</v>
      </c>
      <c r="H4792" s="26">
        <v>179.99</v>
      </c>
      <c r="I4792" s="114">
        <v>31173</v>
      </c>
      <c r="J4792" s="26">
        <v>7.73</v>
      </c>
      <c r="K4792" s="114">
        <v>31173</v>
      </c>
      <c r="L4792" s="26">
        <v>11.19</v>
      </c>
    </row>
    <row r="4793" spans="1:12" outlineLevel="1" x14ac:dyDescent="0.25">
      <c r="A4793" s="8">
        <f t="shared" si="222"/>
        <v>180.76</v>
      </c>
      <c r="C4793" s="8">
        <f t="shared" si="223"/>
        <v>7.76</v>
      </c>
      <c r="E4793" s="8">
        <f t="shared" si="224"/>
        <v>11.17</v>
      </c>
      <c r="G4793" s="114">
        <v>31174</v>
      </c>
      <c r="H4793" s="26">
        <v>180.76</v>
      </c>
      <c r="I4793" s="114">
        <v>31174</v>
      </c>
      <c r="J4793" s="26">
        <v>7.76</v>
      </c>
      <c r="K4793" s="114">
        <v>31174</v>
      </c>
      <c r="L4793" s="26">
        <v>11.17</v>
      </c>
    </row>
    <row r="4794" spans="1:12" outlineLevel="1" x14ac:dyDescent="0.25">
      <c r="A4794" s="8">
        <f t="shared" si="222"/>
        <v>180.62</v>
      </c>
      <c r="C4794" s="8">
        <f t="shared" si="223"/>
        <v>7.82</v>
      </c>
      <c r="E4794" s="8">
        <f t="shared" si="224"/>
        <v>11.26</v>
      </c>
      <c r="G4794" s="114">
        <v>31175</v>
      </c>
      <c r="H4794" s="26">
        <v>180.62</v>
      </c>
      <c r="I4794" s="114">
        <v>31175</v>
      </c>
      <c r="J4794" s="26">
        <v>7.82</v>
      </c>
      <c r="K4794" s="114">
        <v>31175</v>
      </c>
      <c r="L4794" s="26">
        <v>11.26</v>
      </c>
    </row>
    <row r="4795" spans="1:12" outlineLevel="1" x14ac:dyDescent="0.25">
      <c r="A4795" s="8">
        <f t="shared" si="222"/>
        <v>181.92</v>
      </c>
      <c r="C4795" s="8">
        <f t="shared" si="223"/>
        <v>7.74</v>
      </c>
      <c r="E4795" s="8">
        <f t="shared" si="224"/>
        <v>11.2</v>
      </c>
      <c r="G4795" s="114">
        <v>31176</v>
      </c>
      <c r="H4795" s="26">
        <v>181.92</v>
      </c>
      <c r="I4795" s="114">
        <v>31176</v>
      </c>
      <c r="J4795" s="26">
        <v>7.74</v>
      </c>
      <c r="K4795" s="114">
        <v>31176</v>
      </c>
      <c r="L4795" s="26">
        <v>11.2</v>
      </c>
    </row>
    <row r="4796" spans="1:12" outlineLevel="1" x14ac:dyDescent="0.25">
      <c r="A4796" s="8">
        <f t="shared" si="222"/>
        <v>184.28</v>
      </c>
      <c r="C4796" s="8">
        <f t="shared" si="223"/>
        <v>7.73</v>
      </c>
      <c r="E4796" s="8">
        <f t="shared" si="224"/>
        <v>11.04</v>
      </c>
      <c r="G4796" s="114">
        <v>31177</v>
      </c>
      <c r="H4796" s="26">
        <v>184.28</v>
      </c>
      <c r="I4796" s="114">
        <v>31177</v>
      </c>
      <c r="J4796" s="26">
        <v>7.73</v>
      </c>
      <c r="K4796" s="114">
        <v>31177</v>
      </c>
      <c r="L4796" s="26">
        <v>11.04</v>
      </c>
    </row>
    <row r="4797" spans="1:12" outlineLevel="1" x14ac:dyDescent="0.25">
      <c r="A4797" s="8">
        <f t="shared" si="222"/>
        <v>184.61</v>
      </c>
      <c r="C4797" s="8">
        <f t="shared" si="223"/>
        <v>7.71</v>
      </c>
      <c r="E4797" s="8">
        <f t="shared" si="224"/>
        <v>11.04</v>
      </c>
      <c r="G4797" s="114">
        <v>31180</v>
      </c>
      <c r="H4797" s="26">
        <v>184.61</v>
      </c>
      <c r="I4797" s="114">
        <v>31180</v>
      </c>
      <c r="J4797" s="26">
        <v>7.71</v>
      </c>
      <c r="K4797" s="114">
        <v>31180</v>
      </c>
      <c r="L4797" s="26">
        <v>11.04</v>
      </c>
    </row>
    <row r="4798" spans="1:12" outlineLevel="1" x14ac:dyDescent="0.25">
      <c r="A4798" s="8">
        <f t="shared" si="222"/>
        <v>183.87</v>
      </c>
      <c r="C4798" s="8">
        <f t="shared" si="223"/>
        <v>7.6</v>
      </c>
      <c r="E4798" s="8">
        <f t="shared" si="224"/>
        <v>10.87</v>
      </c>
      <c r="G4798" s="114">
        <v>31181</v>
      </c>
      <c r="H4798" s="26">
        <v>183.87</v>
      </c>
      <c r="I4798" s="114">
        <v>31181</v>
      </c>
      <c r="J4798" s="26">
        <v>7.6</v>
      </c>
      <c r="K4798" s="114">
        <v>31181</v>
      </c>
      <c r="L4798" s="26">
        <v>10.87</v>
      </c>
    </row>
    <row r="4799" spans="1:12" outlineLevel="1" x14ac:dyDescent="0.25">
      <c r="A4799" s="8">
        <f t="shared" si="222"/>
        <v>184.54</v>
      </c>
      <c r="C4799" s="8">
        <f t="shared" si="223"/>
        <v>7.43</v>
      </c>
      <c r="E4799" s="8">
        <f t="shared" si="224"/>
        <v>10.89</v>
      </c>
      <c r="G4799" s="114">
        <v>31182</v>
      </c>
      <c r="H4799" s="26">
        <v>184.54</v>
      </c>
      <c r="I4799" s="114">
        <v>31182</v>
      </c>
      <c r="J4799" s="26">
        <v>7.43</v>
      </c>
      <c r="K4799" s="114">
        <v>31182</v>
      </c>
      <c r="L4799" s="26">
        <v>10.89</v>
      </c>
    </row>
    <row r="4800" spans="1:12" outlineLevel="1" x14ac:dyDescent="0.25">
      <c r="A4800" s="8">
        <f t="shared" si="222"/>
        <v>185.66</v>
      </c>
      <c r="C4800" s="8">
        <f t="shared" si="223"/>
        <v>7.37</v>
      </c>
      <c r="E4800" s="8">
        <f t="shared" si="224"/>
        <v>10.81</v>
      </c>
      <c r="G4800" s="114">
        <v>31183</v>
      </c>
      <c r="H4800" s="26">
        <v>185.66</v>
      </c>
      <c r="I4800" s="114">
        <v>31183</v>
      </c>
      <c r="J4800" s="26">
        <v>7.37</v>
      </c>
      <c r="K4800" s="114">
        <v>31183</v>
      </c>
      <c r="L4800" s="26">
        <v>10.81</v>
      </c>
    </row>
    <row r="4801" spans="1:12" outlineLevel="1" x14ac:dyDescent="0.25">
      <c r="A4801" s="8">
        <f t="shared" si="222"/>
        <v>187.42</v>
      </c>
      <c r="C4801" s="8">
        <f t="shared" si="223"/>
        <v>7.4</v>
      </c>
      <c r="E4801" s="8">
        <f t="shared" si="224"/>
        <v>10.84</v>
      </c>
      <c r="G4801" s="114">
        <v>31184</v>
      </c>
      <c r="H4801" s="26">
        <v>187.42</v>
      </c>
      <c r="I4801" s="114">
        <v>31184</v>
      </c>
      <c r="J4801" s="26">
        <v>7.4</v>
      </c>
      <c r="K4801" s="114">
        <v>31184</v>
      </c>
      <c r="L4801" s="26">
        <v>10.84</v>
      </c>
    </row>
    <row r="4802" spans="1:12" outlineLevel="1" x14ac:dyDescent="0.25">
      <c r="A4802" s="8">
        <f t="shared" si="222"/>
        <v>189.72</v>
      </c>
      <c r="C4802" s="8">
        <f t="shared" si="223"/>
        <v>7.26</v>
      </c>
      <c r="E4802" s="8">
        <f t="shared" si="224"/>
        <v>10.56</v>
      </c>
      <c r="G4802" s="114">
        <v>31187</v>
      </c>
      <c r="H4802" s="26">
        <v>189.72</v>
      </c>
      <c r="I4802" s="114">
        <v>31187</v>
      </c>
      <c r="J4802" s="26">
        <v>7.26</v>
      </c>
      <c r="K4802" s="114">
        <v>31187</v>
      </c>
      <c r="L4802" s="26">
        <v>10.56</v>
      </c>
    </row>
    <row r="4803" spans="1:12" outlineLevel="1" x14ac:dyDescent="0.25">
      <c r="A4803" s="8">
        <f t="shared" si="222"/>
        <v>189.64</v>
      </c>
      <c r="C4803" s="8">
        <f t="shared" si="223"/>
        <v>7.3</v>
      </c>
      <c r="E4803" s="8">
        <f t="shared" si="224"/>
        <v>10.6</v>
      </c>
      <c r="G4803" s="114">
        <v>31188</v>
      </c>
      <c r="H4803" s="26">
        <v>189.64</v>
      </c>
      <c r="I4803" s="114">
        <v>31188</v>
      </c>
      <c r="J4803" s="26">
        <v>7.3</v>
      </c>
      <c r="K4803" s="114">
        <v>31188</v>
      </c>
      <c r="L4803" s="26">
        <v>10.6</v>
      </c>
    </row>
    <row r="4804" spans="1:12" outlineLevel="1" x14ac:dyDescent="0.25">
      <c r="A4804" s="8">
        <f t="shared" si="222"/>
        <v>188.56</v>
      </c>
      <c r="C4804" s="8">
        <f t="shared" si="223"/>
        <v>7.29</v>
      </c>
      <c r="E4804" s="8">
        <f t="shared" si="224"/>
        <v>10.62</v>
      </c>
      <c r="G4804" s="114">
        <v>31189</v>
      </c>
      <c r="H4804" s="26">
        <v>188.56</v>
      </c>
      <c r="I4804" s="114">
        <v>31189</v>
      </c>
      <c r="J4804" s="26">
        <v>7.29</v>
      </c>
      <c r="K4804" s="114">
        <v>31189</v>
      </c>
      <c r="L4804" s="26">
        <v>10.62</v>
      </c>
    </row>
    <row r="4805" spans="1:12" outlineLevel="1" x14ac:dyDescent="0.25">
      <c r="A4805" s="8">
        <f t="shared" si="222"/>
        <v>187.6</v>
      </c>
      <c r="C4805" s="8">
        <f t="shared" si="223"/>
        <v>7.24</v>
      </c>
      <c r="E4805" s="8">
        <f t="shared" si="224"/>
        <v>10.64</v>
      </c>
      <c r="G4805" s="114">
        <v>31190</v>
      </c>
      <c r="H4805" s="26">
        <v>187.6</v>
      </c>
      <c r="I4805" s="114">
        <v>31190</v>
      </c>
      <c r="J4805" s="26">
        <v>7.24</v>
      </c>
      <c r="K4805" s="114">
        <v>31190</v>
      </c>
      <c r="L4805" s="26">
        <v>10.64</v>
      </c>
    </row>
    <row r="4806" spans="1:12" outlineLevel="1" x14ac:dyDescent="0.25">
      <c r="A4806" s="8">
        <f t="shared" si="222"/>
        <v>188.29</v>
      </c>
      <c r="C4806" s="8">
        <f t="shared" si="223"/>
        <v>7.18</v>
      </c>
      <c r="E4806" s="8">
        <f t="shared" si="224"/>
        <v>10.57</v>
      </c>
      <c r="G4806" s="114">
        <v>31191</v>
      </c>
      <c r="H4806" s="26">
        <v>188.29</v>
      </c>
      <c r="I4806" s="114">
        <v>31191</v>
      </c>
      <c r="J4806" s="26">
        <v>7.18</v>
      </c>
      <c r="K4806" s="114">
        <v>31191</v>
      </c>
      <c r="L4806" s="26">
        <v>10.57</v>
      </c>
    </row>
    <row r="4807" spans="1:12" outlineLevel="1" x14ac:dyDescent="0.25">
      <c r="A4807" s="8">
        <f t="shared" si="222"/>
        <v>188.29</v>
      </c>
      <c r="C4807" s="8">
        <f t="shared" si="223"/>
        <v>7.18</v>
      </c>
      <c r="E4807" s="8">
        <f t="shared" si="224"/>
        <v>10.57</v>
      </c>
      <c r="G4807" s="114">
        <v>31194</v>
      </c>
      <c r="H4807" s="26" t="e">
        <f>NA()</f>
        <v>#N/A</v>
      </c>
      <c r="I4807" s="114">
        <v>31194</v>
      </c>
      <c r="J4807" s="26" t="e">
        <f>NA()</f>
        <v>#N/A</v>
      </c>
      <c r="K4807" s="114">
        <v>31194</v>
      </c>
      <c r="L4807" s="26" t="e">
        <f>NA()</f>
        <v>#N/A</v>
      </c>
    </row>
    <row r="4808" spans="1:12" outlineLevel="1" x14ac:dyDescent="0.25">
      <c r="A4808" s="8">
        <f t="shared" si="222"/>
        <v>187.86</v>
      </c>
      <c r="C4808" s="8">
        <f t="shared" si="223"/>
        <v>7.2</v>
      </c>
      <c r="E4808" s="8">
        <f t="shared" si="224"/>
        <v>10.43</v>
      </c>
      <c r="G4808" s="114">
        <v>31195</v>
      </c>
      <c r="H4808" s="26">
        <v>187.86</v>
      </c>
      <c r="I4808" s="114">
        <v>31195</v>
      </c>
      <c r="J4808" s="26">
        <v>7.2</v>
      </c>
      <c r="K4808" s="114">
        <v>31195</v>
      </c>
      <c r="L4808" s="26">
        <v>10.43</v>
      </c>
    </row>
    <row r="4809" spans="1:12" outlineLevel="1" x14ac:dyDescent="0.25">
      <c r="A4809" s="8">
        <f t="shared" ref="A4809:A4872" si="225">IF(ISNA(H4809),A4808,H4809)</f>
        <v>187.68</v>
      </c>
      <c r="C4809" s="8">
        <f t="shared" ref="C4809:C4872" si="226">IF(ISNA(J4809),C4808,J4809)</f>
        <v>7.24</v>
      </c>
      <c r="E4809" s="8">
        <f t="shared" ref="E4809:E4872" si="227">IF(ISNA(L4809),E4808,L4809)</f>
        <v>10.46</v>
      </c>
      <c r="G4809" s="114">
        <v>31196</v>
      </c>
      <c r="H4809" s="26">
        <v>187.68</v>
      </c>
      <c r="I4809" s="114">
        <v>31196</v>
      </c>
      <c r="J4809" s="26">
        <v>7.24</v>
      </c>
      <c r="K4809" s="114">
        <v>31196</v>
      </c>
      <c r="L4809" s="26">
        <v>10.46</v>
      </c>
    </row>
    <row r="4810" spans="1:12" outlineLevel="1" x14ac:dyDescent="0.25">
      <c r="A4810" s="8">
        <f t="shared" si="225"/>
        <v>187.75</v>
      </c>
      <c r="C4810" s="8">
        <f t="shared" si="226"/>
        <v>7.18</v>
      </c>
      <c r="E4810" s="8">
        <f t="shared" si="227"/>
        <v>10.39</v>
      </c>
      <c r="G4810" s="114">
        <v>31197</v>
      </c>
      <c r="H4810" s="26">
        <v>187.75</v>
      </c>
      <c r="I4810" s="114">
        <v>31197</v>
      </c>
      <c r="J4810" s="26">
        <v>7.18</v>
      </c>
      <c r="K4810" s="114">
        <v>31197</v>
      </c>
      <c r="L4810" s="26">
        <v>10.39</v>
      </c>
    </row>
    <row r="4811" spans="1:12" outlineLevel="1" x14ac:dyDescent="0.25">
      <c r="A4811" s="8">
        <f t="shared" si="225"/>
        <v>189.55</v>
      </c>
      <c r="C4811" s="8">
        <f t="shared" si="226"/>
        <v>7.14</v>
      </c>
      <c r="E4811" s="8">
        <f t="shared" si="227"/>
        <v>10.28</v>
      </c>
      <c r="G4811" s="114">
        <v>31198</v>
      </c>
      <c r="H4811" s="26">
        <v>189.55</v>
      </c>
      <c r="I4811" s="114">
        <v>31198</v>
      </c>
      <c r="J4811" s="26">
        <v>7.14</v>
      </c>
      <c r="K4811" s="114">
        <v>31198</v>
      </c>
      <c r="L4811" s="26">
        <v>10.28</v>
      </c>
    </row>
    <row r="4812" spans="1:12" outlineLevel="1" x14ac:dyDescent="0.25">
      <c r="A4812" s="8">
        <f t="shared" si="225"/>
        <v>189.32</v>
      </c>
      <c r="C4812" s="8">
        <f t="shared" si="226"/>
        <v>7.02</v>
      </c>
      <c r="E4812" s="8">
        <f t="shared" si="227"/>
        <v>10.050000000000001</v>
      </c>
      <c r="G4812" s="114">
        <v>31201</v>
      </c>
      <c r="H4812" s="26">
        <v>189.32</v>
      </c>
      <c r="I4812" s="114">
        <v>31201</v>
      </c>
      <c r="J4812" s="26">
        <v>7.02</v>
      </c>
      <c r="K4812" s="114">
        <v>31201</v>
      </c>
      <c r="L4812" s="26">
        <v>10.050000000000001</v>
      </c>
    </row>
    <row r="4813" spans="1:12" outlineLevel="1" x14ac:dyDescent="0.25">
      <c r="A4813" s="8">
        <f t="shared" si="225"/>
        <v>190.04</v>
      </c>
      <c r="C4813" s="8">
        <f t="shared" si="226"/>
        <v>6.96</v>
      </c>
      <c r="E4813" s="8">
        <f t="shared" si="227"/>
        <v>10.050000000000001</v>
      </c>
      <c r="G4813" s="114">
        <v>31202</v>
      </c>
      <c r="H4813" s="26">
        <v>190.04</v>
      </c>
      <c r="I4813" s="114">
        <v>31202</v>
      </c>
      <c r="J4813" s="26">
        <v>6.96</v>
      </c>
      <c r="K4813" s="114">
        <v>31202</v>
      </c>
      <c r="L4813" s="26">
        <v>10.050000000000001</v>
      </c>
    </row>
    <row r="4814" spans="1:12" outlineLevel="1" x14ac:dyDescent="0.25">
      <c r="A4814" s="8">
        <f t="shared" si="225"/>
        <v>190.16</v>
      </c>
      <c r="C4814" s="8">
        <f t="shared" si="226"/>
        <v>6.92</v>
      </c>
      <c r="E4814" s="8">
        <f t="shared" si="227"/>
        <v>9.83</v>
      </c>
      <c r="G4814" s="114">
        <v>31203</v>
      </c>
      <c r="H4814" s="26">
        <v>190.16</v>
      </c>
      <c r="I4814" s="114">
        <v>31203</v>
      </c>
      <c r="J4814" s="26">
        <v>6.92</v>
      </c>
      <c r="K4814" s="114">
        <v>31203</v>
      </c>
      <c r="L4814" s="26">
        <v>9.83</v>
      </c>
    </row>
    <row r="4815" spans="1:12" outlineLevel="1" x14ac:dyDescent="0.25">
      <c r="A4815" s="8">
        <f t="shared" si="225"/>
        <v>191.06</v>
      </c>
      <c r="C4815" s="8">
        <f t="shared" si="226"/>
        <v>6.98</v>
      </c>
      <c r="E4815" s="8">
        <f t="shared" si="227"/>
        <v>9.89</v>
      </c>
      <c r="G4815" s="114">
        <v>31204</v>
      </c>
      <c r="H4815" s="26">
        <v>191.06</v>
      </c>
      <c r="I4815" s="114">
        <v>31204</v>
      </c>
      <c r="J4815" s="26">
        <v>6.98</v>
      </c>
      <c r="K4815" s="114">
        <v>31204</v>
      </c>
      <c r="L4815" s="26">
        <v>9.89</v>
      </c>
    </row>
    <row r="4816" spans="1:12" outlineLevel="1" x14ac:dyDescent="0.25">
      <c r="A4816" s="8">
        <f t="shared" si="225"/>
        <v>189.68</v>
      </c>
      <c r="C4816" s="8">
        <f t="shared" si="226"/>
        <v>7.15</v>
      </c>
      <c r="E4816" s="8">
        <f t="shared" si="227"/>
        <v>10.19</v>
      </c>
      <c r="G4816" s="114">
        <v>31205</v>
      </c>
      <c r="H4816" s="26">
        <v>189.68</v>
      </c>
      <c r="I4816" s="114">
        <v>31205</v>
      </c>
      <c r="J4816" s="26">
        <v>7.15</v>
      </c>
      <c r="K4816" s="114">
        <v>31205</v>
      </c>
      <c r="L4816" s="26">
        <v>10.19</v>
      </c>
    </row>
    <row r="4817" spans="1:12" outlineLevel="1" x14ac:dyDescent="0.25">
      <c r="A4817" s="8">
        <f t="shared" si="225"/>
        <v>189.51</v>
      </c>
      <c r="C4817" s="8">
        <f t="shared" si="226"/>
        <v>7.23</v>
      </c>
      <c r="E4817" s="8">
        <f t="shared" si="227"/>
        <v>10.16</v>
      </c>
      <c r="G4817" s="114">
        <v>31208</v>
      </c>
      <c r="H4817" s="26">
        <v>189.51</v>
      </c>
      <c r="I4817" s="114">
        <v>31208</v>
      </c>
      <c r="J4817" s="26">
        <v>7.23</v>
      </c>
      <c r="K4817" s="114">
        <v>31208</v>
      </c>
      <c r="L4817" s="26">
        <v>10.16</v>
      </c>
    </row>
    <row r="4818" spans="1:12" outlineLevel="1" x14ac:dyDescent="0.25">
      <c r="A4818" s="8">
        <f t="shared" si="225"/>
        <v>189.04</v>
      </c>
      <c r="C4818" s="8">
        <f t="shared" si="226"/>
        <v>7.15</v>
      </c>
      <c r="E4818" s="8">
        <f t="shared" si="227"/>
        <v>10.08</v>
      </c>
      <c r="G4818" s="114">
        <v>31209</v>
      </c>
      <c r="H4818" s="26">
        <v>189.04</v>
      </c>
      <c r="I4818" s="114">
        <v>31209</v>
      </c>
      <c r="J4818" s="26">
        <v>7.15</v>
      </c>
      <c r="K4818" s="114">
        <v>31209</v>
      </c>
      <c r="L4818" s="26">
        <v>10.08</v>
      </c>
    </row>
    <row r="4819" spans="1:12" outlineLevel="1" x14ac:dyDescent="0.25">
      <c r="A4819" s="8">
        <f t="shared" si="225"/>
        <v>187.61</v>
      </c>
      <c r="C4819" s="8">
        <f t="shared" si="226"/>
        <v>7.09</v>
      </c>
      <c r="E4819" s="8">
        <f t="shared" si="227"/>
        <v>10.16</v>
      </c>
      <c r="G4819" s="114">
        <v>31210</v>
      </c>
      <c r="H4819" s="26">
        <v>187.61</v>
      </c>
      <c r="I4819" s="114">
        <v>31210</v>
      </c>
      <c r="J4819" s="26">
        <v>7.09</v>
      </c>
      <c r="K4819" s="114">
        <v>31210</v>
      </c>
      <c r="L4819" s="26">
        <v>10.16</v>
      </c>
    </row>
    <row r="4820" spans="1:12" outlineLevel="1" x14ac:dyDescent="0.25">
      <c r="A4820" s="8">
        <f t="shared" si="225"/>
        <v>185.33</v>
      </c>
      <c r="C4820" s="8">
        <f t="shared" si="226"/>
        <v>6.97</v>
      </c>
      <c r="E4820" s="8">
        <f t="shared" si="227"/>
        <v>10.210000000000001</v>
      </c>
      <c r="G4820" s="114">
        <v>31211</v>
      </c>
      <c r="H4820" s="26">
        <v>185.33</v>
      </c>
      <c r="I4820" s="114">
        <v>31211</v>
      </c>
      <c r="J4820" s="26">
        <v>6.97</v>
      </c>
      <c r="K4820" s="114">
        <v>31211</v>
      </c>
      <c r="L4820" s="26">
        <v>10.210000000000001</v>
      </c>
    </row>
    <row r="4821" spans="1:12" outlineLevel="1" x14ac:dyDescent="0.25">
      <c r="A4821" s="8">
        <f t="shared" si="225"/>
        <v>187.1</v>
      </c>
      <c r="C4821" s="8">
        <f t="shared" si="226"/>
        <v>6.7</v>
      </c>
      <c r="E4821" s="8">
        <f t="shared" si="227"/>
        <v>9.98</v>
      </c>
      <c r="G4821" s="114">
        <v>31212</v>
      </c>
      <c r="H4821" s="26">
        <v>187.1</v>
      </c>
      <c r="I4821" s="114">
        <v>31212</v>
      </c>
      <c r="J4821" s="26">
        <v>6.7</v>
      </c>
      <c r="K4821" s="114">
        <v>31212</v>
      </c>
      <c r="L4821" s="26">
        <v>9.98</v>
      </c>
    </row>
    <row r="4822" spans="1:12" outlineLevel="1" x14ac:dyDescent="0.25">
      <c r="A4822" s="8">
        <f t="shared" si="225"/>
        <v>186.53</v>
      </c>
      <c r="C4822" s="8">
        <f t="shared" si="226"/>
        <v>6.77</v>
      </c>
      <c r="E4822" s="8">
        <f t="shared" si="227"/>
        <v>9.9700000000000006</v>
      </c>
      <c r="G4822" s="114">
        <v>31215</v>
      </c>
      <c r="H4822" s="26">
        <v>186.53</v>
      </c>
      <c r="I4822" s="114">
        <v>31215</v>
      </c>
      <c r="J4822" s="26">
        <v>6.77</v>
      </c>
      <c r="K4822" s="114">
        <v>31215</v>
      </c>
      <c r="L4822" s="26">
        <v>9.9700000000000006</v>
      </c>
    </row>
    <row r="4823" spans="1:12" outlineLevel="1" x14ac:dyDescent="0.25">
      <c r="A4823" s="8">
        <f t="shared" si="225"/>
        <v>187.34</v>
      </c>
      <c r="C4823" s="8">
        <f t="shared" si="226"/>
        <v>6.66</v>
      </c>
      <c r="E4823" s="8">
        <f t="shared" si="227"/>
        <v>9.9</v>
      </c>
      <c r="G4823" s="114">
        <v>31216</v>
      </c>
      <c r="H4823" s="26">
        <v>187.34</v>
      </c>
      <c r="I4823" s="114">
        <v>31216</v>
      </c>
      <c r="J4823" s="26">
        <v>6.66</v>
      </c>
      <c r="K4823" s="114">
        <v>31216</v>
      </c>
      <c r="L4823" s="26">
        <v>9.9</v>
      </c>
    </row>
    <row r="4824" spans="1:12" outlineLevel="1" x14ac:dyDescent="0.25">
      <c r="A4824" s="8">
        <f t="shared" si="225"/>
        <v>186.63</v>
      </c>
      <c r="C4824" s="8">
        <f t="shared" si="226"/>
        <v>6.74</v>
      </c>
      <c r="E4824" s="8">
        <f t="shared" si="227"/>
        <v>10.039999999999999</v>
      </c>
      <c r="G4824" s="114">
        <v>31217</v>
      </c>
      <c r="H4824" s="26">
        <v>186.63</v>
      </c>
      <c r="I4824" s="114">
        <v>31217</v>
      </c>
      <c r="J4824" s="26">
        <v>6.74</v>
      </c>
      <c r="K4824" s="114">
        <v>31217</v>
      </c>
      <c r="L4824" s="26">
        <v>10.039999999999999</v>
      </c>
    </row>
    <row r="4825" spans="1:12" outlineLevel="1" x14ac:dyDescent="0.25">
      <c r="A4825" s="8">
        <f t="shared" si="225"/>
        <v>186.73</v>
      </c>
      <c r="C4825" s="8">
        <f t="shared" si="226"/>
        <v>6.83</v>
      </c>
      <c r="E4825" s="8">
        <f t="shared" si="227"/>
        <v>10.14</v>
      </c>
      <c r="G4825" s="114">
        <v>31218</v>
      </c>
      <c r="H4825" s="26">
        <v>186.73</v>
      </c>
      <c r="I4825" s="114">
        <v>31218</v>
      </c>
      <c r="J4825" s="26">
        <v>6.83</v>
      </c>
      <c r="K4825" s="114">
        <v>31218</v>
      </c>
      <c r="L4825" s="26">
        <v>10.14</v>
      </c>
    </row>
    <row r="4826" spans="1:12" outlineLevel="1" x14ac:dyDescent="0.25">
      <c r="A4826" s="8">
        <f t="shared" si="225"/>
        <v>189.61</v>
      </c>
      <c r="C4826" s="8">
        <f t="shared" si="226"/>
        <v>7.04</v>
      </c>
      <c r="E4826" s="8">
        <f t="shared" si="227"/>
        <v>10.34</v>
      </c>
      <c r="G4826" s="114">
        <v>31219</v>
      </c>
      <c r="H4826" s="26">
        <v>189.61</v>
      </c>
      <c r="I4826" s="114">
        <v>31219</v>
      </c>
      <c r="J4826" s="26">
        <v>7.04</v>
      </c>
      <c r="K4826" s="114">
        <v>31219</v>
      </c>
      <c r="L4826" s="26">
        <v>10.34</v>
      </c>
    </row>
    <row r="4827" spans="1:12" outlineLevel="1" x14ac:dyDescent="0.25">
      <c r="A4827" s="8">
        <f t="shared" si="225"/>
        <v>189.15</v>
      </c>
      <c r="C4827" s="8">
        <f t="shared" si="226"/>
        <v>7.06</v>
      </c>
      <c r="E4827" s="8">
        <f t="shared" si="227"/>
        <v>10.45</v>
      </c>
      <c r="G4827" s="114">
        <v>31222</v>
      </c>
      <c r="H4827" s="26">
        <v>189.15</v>
      </c>
      <c r="I4827" s="114">
        <v>31222</v>
      </c>
      <c r="J4827" s="26">
        <v>7.06</v>
      </c>
      <c r="K4827" s="114">
        <v>31222</v>
      </c>
      <c r="L4827" s="26">
        <v>10.45</v>
      </c>
    </row>
    <row r="4828" spans="1:12" outlineLevel="1" x14ac:dyDescent="0.25">
      <c r="A4828" s="8">
        <f t="shared" si="225"/>
        <v>189.74</v>
      </c>
      <c r="C4828" s="8">
        <f t="shared" si="226"/>
        <v>7.09</v>
      </c>
      <c r="E4828" s="8">
        <f t="shared" si="227"/>
        <v>10.5</v>
      </c>
      <c r="G4828" s="114">
        <v>31223</v>
      </c>
      <c r="H4828" s="26">
        <v>189.74</v>
      </c>
      <c r="I4828" s="114">
        <v>31223</v>
      </c>
      <c r="J4828" s="26">
        <v>7.09</v>
      </c>
      <c r="K4828" s="114">
        <v>31223</v>
      </c>
      <c r="L4828" s="26">
        <v>10.5</v>
      </c>
    </row>
    <row r="4829" spans="1:12" outlineLevel="1" x14ac:dyDescent="0.25">
      <c r="A4829" s="8">
        <f t="shared" si="225"/>
        <v>190.06</v>
      </c>
      <c r="C4829" s="8">
        <f t="shared" si="226"/>
        <v>6.99</v>
      </c>
      <c r="E4829" s="8">
        <f t="shared" si="227"/>
        <v>10.54</v>
      </c>
      <c r="G4829" s="114">
        <v>31224</v>
      </c>
      <c r="H4829" s="26">
        <v>190.06</v>
      </c>
      <c r="I4829" s="114">
        <v>31224</v>
      </c>
      <c r="J4829" s="26">
        <v>6.99</v>
      </c>
      <c r="K4829" s="114">
        <v>31224</v>
      </c>
      <c r="L4829" s="26">
        <v>10.54</v>
      </c>
    </row>
    <row r="4830" spans="1:12" outlineLevel="1" x14ac:dyDescent="0.25">
      <c r="A4830" s="8">
        <f t="shared" si="225"/>
        <v>191.23</v>
      </c>
      <c r="C4830" s="8">
        <f t="shared" si="226"/>
        <v>6.9</v>
      </c>
      <c r="E4830" s="8">
        <f t="shared" si="227"/>
        <v>10.39</v>
      </c>
      <c r="G4830" s="114">
        <v>31225</v>
      </c>
      <c r="H4830" s="26">
        <v>191.23</v>
      </c>
      <c r="I4830" s="114">
        <v>31225</v>
      </c>
      <c r="J4830" s="26">
        <v>6.9</v>
      </c>
      <c r="K4830" s="114">
        <v>31225</v>
      </c>
      <c r="L4830" s="26">
        <v>10.39</v>
      </c>
    </row>
    <row r="4831" spans="1:12" outlineLevel="1" x14ac:dyDescent="0.25">
      <c r="A4831" s="8">
        <f t="shared" si="225"/>
        <v>191.85</v>
      </c>
      <c r="C4831" s="8">
        <f t="shared" si="226"/>
        <v>6.83</v>
      </c>
      <c r="E4831" s="8">
        <f t="shared" si="227"/>
        <v>10.25</v>
      </c>
      <c r="G4831" s="114">
        <v>31226</v>
      </c>
      <c r="H4831" s="26">
        <v>191.85</v>
      </c>
      <c r="I4831" s="114">
        <v>31226</v>
      </c>
      <c r="J4831" s="26">
        <v>6.83</v>
      </c>
      <c r="K4831" s="114">
        <v>31226</v>
      </c>
      <c r="L4831" s="26">
        <v>10.25</v>
      </c>
    </row>
    <row r="4832" spans="1:12" outlineLevel="1" x14ac:dyDescent="0.25">
      <c r="A4832" s="8">
        <f t="shared" si="225"/>
        <v>192.43</v>
      </c>
      <c r="C4832" s="8">
        <f t="shared" si="226"/>
        <v>6.87</v>
      </c>
      <c r="E4832" s="8">
        <f t="shared" si="227"/>
        <v>10.19</v>
      </c>
      <c r="G4832" s="114">
        <v>31229</v>
      </c>
      <c r="H4832" s="26">
        <v>192.43</v>
      </c>
      <c r="I4832" s="114">
        <v>31229</v>
      </c>
      <c r="J4832" s="26">
        <v>6.87</v>
      </c>
      <c r="K4832" s="114">
        <v>31229</v>
      </c>
      <c r="L4832" s="26">
        <v>10.19</v>
      </c>
    </row>
    <row r="4833" spans="1:12" outlineLevel="1" x14ac:dyDescent="0.25">
      <c r="A4833" s="8">
        <f t="shared" si="225"/>
        <v>192.01</v>
      </c>
      <c r="C4833" s="8">
        <f t="shared" si="226"/>
        <v>6.95</v>
      </c>
      <c r="E4833" s="8">
        <f t="shared" si="227"/>
        <v>10.199999999999999</v>
      </c>
      <c r="G4833" s="114">
        <v>31230</v>
      </c>
      <c r="H4833" s="26">
        <v>192.01</v>
      </c>
      <c r="I4833" s="114">
        <v>31230</v>
      </c>
      <c r="J4833" s="26">
        <v>6.95</v>
      </c>
      <c r="K4833" s="114">
        <v>31230</v>
      </c>
      <c r="L4833" s="26">
        <v>10.199999999999999</v>
      </c>
    </row>
    <row r="4834" spans="1:12" outlineLevel="1" x14ac:dyDescent="0.25">
      <c r="A4834" s="8">
        <f t="shared" si="225"/>
        <v>191.45</v>
      </c>
      <c r="C4834" s="8">
        <f t="shared" si="226"/>
        <v>7.02</v>
      </c>
      <c r="E4834" s="8">
        <f t="shared" si="227"/>
        <v>10.23</v>
      </c>
      <c r="G4834" s="114">
        <v>31231</v>
      </c>
      <c r="H4834" s="26">
        <v>191.45</v>
      </c>
      <c r="I4834" s="114">
        <v>31231</v>
      </c>
      <c r="J4834" s="26">
        <v>7.02</v>
      </c>
      <c r="K4834" s="114">
        <v>31231</v>
      </c>
      <c r="L4834" s="26">
        <v>10.23</v>
      </c>
    </row>
    <row r="4835" spans="1:12" outlineLevel="1" x14ac:dyDescent="0.25">
      <c r="A4835" s="8">
        <f t="shared" si="225"/>
        <v>191.45</v>
      </c>
      <c r="C4835" s="8">
        <f t="shared" si="226"/>
        <v>7.02</v>
      </c>
      <c r="E4835" s="8">
        <f t="shared" si="227"/>
        <v>10.23</v>
      </c>
      <c r="G4835" s="114">
        <v>31232</v>
      </c>
      <c r="H4835" s="26" t="e">
        <f>NA()</f>
        <v>#N/A</v>
      </c>
      <c r="I4835" s="114">
        <v>31232</v>
      </c>
      <c r="J4835" s="26" t="e">
        <f>NA()</f>
        <v>#N/A</v>
      </c>
      <c r="K4835" s="114">
        <v>31232</v>
      </c>
      <c r="L4835" s="26" t="e">
        <f>NA()</f>
        <v>#N/A</v>
      </c>
    </row>
    <row r="4836" spans="1:12" outlineLevel="1" x14ac:dyDescent="0.25">
      <c r="A4836" s="8">
        <f t="shared" si="225"/>
        <v>192.52</v>
      </c>
      <c r="C4836" s="8">
        <f t="shared" si="226"/>
        <v>6.77</v>
      </c>
      <c r="E4836" s="8">
        <f t="shared" si="227"/>
        <v>9.93</v>
      </c>
      <c r="G4836" s="114">
        <v>31233</v>
      </c>
      <c r="H4836" s="26">
        <v>192.52</v>
      </c>
      <c r="I4836" s="114">
        <v>31233</v>
      </c>
      <c r="J4836" s="26">
        <v>6.77</v>
      </c>
      <c r="K4836" s="114">
        <v>31233</v>
      </c>
      <c r="L4836" s="26">
        <v>9.93</v>
      </c>
    </row>
    <row r="4837" spans="1:12" outlineLevel="1" x14ac:dyDescent="0.25">
      <c r="A4837" s="8">
        <f t="shared" si="225"/>
        <v>191.93</v>
      </c>
      <c r="C4837" s="8">
        <f t="shared" si="226"/>
        <v>6.92</v>
      </c>
      <c r="E4837" s="8">
        <f t="shared" si="227"/>
        <v>10.050000000000001</v>
      </c>
      <c r="G4837" s="114">
        <v>31236</v>
      </c>
      <c r="H4837" s="26">
        <v>191.93</v>
      </c>
      <c r="I4837" s="114">
        <v>31236</v>
      </c>
      <c r="J4837" s="26">
        <v>6.92</v>
      </c>
      <c r="K4837" s="114">
        <v>31236</v>
      </c>
      <c r="L4837" s="26">
        <v>10.050000000000001</v>
      </c>
    </row>
    <row r="4838" spans="1:12" outlineLevel="1" x14ac:dyDescent="0.25">
      <c r="A4838" s="8">
        <f t="shared" si="225"/>
        <v>191.05</v>
      </c>
      <c r="C4838" s="8">
        <f t="shared" si="226"/>
        <v>6.96</v>
      </c>
      <c r="E4838" s="8">
        <f t="shared" si="227"/>
        <v>10.050000000000001</v>
      </c>
      <c r="G4838" s="114">
        <v>31237</v>
      </c>
      <c r="H4838" s="26">
        <v>191.05</v>
      </c>
      <c r="I4838" s="114">
        <v>31237</v>
      </c>
      <c r="J4838" s="26">
        <v>6.96</v>
      </c>
      <c r="K4838" s="114">
        <v>31237</v>
      </c>
      <c r="L4838" s="26">
        <v>10.050000000000001</v>
      </c>
    </row>
    <row r="4839" spans="1:12" outlineLevel="1" x14ac:dyDescent="0.25">
      <c r="A4839" s="8">
        <f t="shared" si="225"/>
        <v>192.37</v>
      </c>
      <c r="C4839" s="8">
        <f t="shared" si="226"/>
        <v>6.94</v>
      </c>
      <c r="E4839" s="8">
        <f t="shared" si="227"/>
        <v>10.07</v>
      </c>
      <c r="G4839" s="114">
        <v>31238</v>
      </c>
      <c r="H4839" s="26">
        <v>192.37</v>
      </c>
      <c r="I4839" s="114">
        <v>31238</v>
      </c>
      <c r="J4839" s="26">
        <v>6.94</v>
      </c>
      <c r="K4839" s="114">
        <v>31238</v>
      </c>
      <c r="L4839" s="26">
        <v>10.07</v>
      </c>
    </row>
    <row r="4840" spans="1:12" outlineLevel="1" x14ac:dyDescent="0.25">
      <c r="A4840" s="8">
        <f t="shared" si="225"/>
        <v>192.94</v>
      </c>
      <c r="C4840" s="8">
        <f t="shared" si="226"/>
        <v>7.05</v>
      </c>
      <c r="E4840" s="8">
        <f t="shared" si="227"/>
        <v>10.220000000000001</v>
      </c>
      <c r="G4840" s="114">
        <v>31239</v>
      </c>
      <c r="H4840" s="26">
        <v>192.94</v>
      </c>
      <c r="I4840" s="114">
        <v>31239</v>
      </c>
      <c r="J4840" s="26">
        <v>7.05</v>
      </c>
      <c r="K4840" s="114">
        <v>31239</v>
      </c>
      <c r="L4840" s="26">
        <v>10.220000000000001</v>
      </c>
    </row>
    <row r="4841" spans="1:12" outlineLevel="1" x14ac:dyDescent="0.25">
      <c r="A4841" s="8">
        <f t="shared" si="225"/>
        <v>193.29</v>
      </c>
      <c r="C4841" s="8">
        <f t="shared" si="226"/>
        <v>7.09</v>
      </c>
      <c r="E4841" s="8">
        <f t="shared" si="227"/>
        <v>10.23</v>
      </c>
      <c r="G4841" s="114">
        <v>31240</v>
      </c>
      <c r="H4841" s="26">
        <v>193.29</v>
      </c>
      <c r="I4841" s="114">
        <v>31240</v>
      </c>
      <c r="J4841" s="26">
        <v>7.09</v>
      </c>
      <c r="K4841" s="114">
        <v>31240</v>
      </c>
      <c r="L4841" s="26">
        <v>10.23</v>
      </c>
    </row>
    <row r="4842" spans="1:12" outlineLevel="1" x14ac:dyDescent="0.25">
      <c r="A4842" s="8">
        <f t="shared" si="225"/>
        <v>192.72</v>
      </c>
      <c r="C4842" s="8">
        <f t="shared" si="226"/>
        <v>7.04</v>
      </c>
      <c r="E4842" s="8">
        <f t="shared" si="227"/>
        <v>10.220000000000001</v>
      </c>
      <c r="G4842" s="114">
        <v>31243</v>
      </c>
      <c r="H4842" s="26">
        <v>192.72</v>
      </c>
      <c r="I4842" s="114">
        <v>31243</v>
      </c>
      <c r="J4842" s="26">
        <v>7.04</v>
      </c>
      <c r="K4842" s="114">
        <v>31243</v>
      </c>
      <c r="L4842" s="26">
        <v>10.220000000000001</v>
      </c>
    </row>
    <row r="4843" spans="1:12" outlineLevel="1" x14ac:dyDescent="0.25">
      <c r="A4843" s="8">
        <f t="shared" si="225"/>
        <v>194.72</v>
      </c>
      <c r="C4843" s="8">
        <f t="shared" si="226"/>
        <v>7</v>
      </c>
      <c r="E4843" s="8">
        <f t="shared" si="227"/>
        <v>10.15</v>
      </c>
      <c r="G4843" s="114">
        <v>31244</v>
      </c>
      <c r="H4843" s="26">
        <v>194.72</v>
      </c>
      <c r="I4843" s="114">
        <v>31244</v>
      </c>
      <c r="J4843" s="26">
        <v>7</v>
      </c>
      <c r="K4843" s="114">
        <v>31244</v>
      </c>
      <c r="L4843" s="26">
        <v>10.15</v>
      </c>
    </row>
    <row r="4844" spans="1:12" outlineLevel="1" x14ac:dyDescent="0.25">
      <c r="A4844" s="8">
        <f t="shared" si="225"/>
        <v>195.65</v>
      </c>
      <c r="C4844" s="8">
        <f t="shared" si="226"/>
        <v>6.99</v>
      </c>
      <c r="E4844" s="8">
        <f t="shared" si="227"/>
        <v>10.119999999999999</v>
      </c>
      <c r="G4844" s="114">
        <v>31245</v>
      </c>
      <c r="H4844" s="26">
        <v>195.65</v>
      </c>
      <c r="I4844" s="114">
        <v>31245</v>
      </c>
      <c r="J4844" s="26">
        <v>6.99</v>
      </c>
      <c r="K4844" s="114">
        <v>31245</v>
      </c>
      <c r="L4844" s="26">
        <v>10.119999999999999</v>
      </c>
    </row>
    <row r="4845" spans="1:12" outlineLevel="1" x14ac:dyDescent="0.25">
      <c r="A4845" s="8">
        <f t="shared" si="225"/>
        <v>194.38</v>
      </c>
      <c r="C4845" s="8">
        <f t="shared" si="226"/>
        <v>7.15</v>
      </c>
      <c r="E4845" s="8">
        <f t="shared" si="227"/>
        <v>10.3</v>
      </c>
      <c r="G4845" s="114">
        <v>31246</v>
      </c>
      <c r="H4845" s="26">
        <v>194.38</v>
      </c>
      <c r="I4845" s="114">
        <v>31246</v>
      </c>
      <c r="J4845" s="26">
        <v>7.15</v>
      </c>
      <c r="K4845" s="114">
        <v>31246</v>
      </c>
      <c r="L4845" s="26">
        <v>10.3</v>
      </c>
    </row>
    <row r="4846" spans="1:12" outlineLevel="1" x14ac:dyDescent="0.25">
      <c r="A4846" s="8">
        <f t="shared" si="225"/>
        <v>195.13</v>
      </c>
      <c r="C4846" s="8">
        <f t="shared" si="226"/>
        <v>7.16</v>
      </c>
      <c r="E4846" s="8">
        <f t="shared" si="227"/>
        <v>10.34</v>
      </c>
      <c r="G4846" s="114">
        <v>31247</v>
      </c>
      <c r="H4846" s="26">
        <v>195.13</v>
      </c>
      <c r="I4846" s="114">
        <v>31247</v>
      </c>
      <c r="J4846" s="26">
        <v>7.16</v>
      </c>
      <c r="K4846" s="114">
        <v>31247</v>
      </c>
      <c r="L4846" s="26">
        <v>10.34</v>
      </c>
    </row>
    <row r="4847" spans="1:12" outlineLevel="1" x14ac:dyDescent="0.25">
      <c r="A4847" s="8">
        <f t="shared" si="225"/>
        <v>194.35</v>
      </c>
      <c r="C4847" s="8">
        <f t="shared" si="226"/>
        <v>7.24</v>
      </c>
      <c r="E4847" s="8">
        <f t="shared" si="227"/>
        <v>10.46</v>
      </c>
      <c r="G4847" s="114">
        <v>31250</v>
      </c>
      <c r="H4847" s="26">
        <v>194.35</v>
      </c>
      <c r="I4847" s="114">
        <v>31250</v>
      </c>
      <c r="J4847" s="26">
        <v>7.24</v>
      </c>
      <c r="K4847" s="114">
        <v>31250</v>
      </c>
      <c r="L4847" s="26">
        <v>10.46</v>
      </c>
    </row>
    <row r="4848" spans="1:12" outlineLevel="1" x14ac:dyDescent="0.25">
      <c r="A4848" s="8">
        <f t="shared" si="225"/>
        <v>192.55</v>
      </c>
      <c r="C4848" s="8">
        <f t="shared" si="226"/>
        <v>7.26</v>
      </c>
      <c r="E4848" s="8">
        <f t="shared" si="227"/>
        <v>10.47</v>
      </c>
      <c r="G4848" s="114">
        <v>31251</v>
      </c>
      <c r="H4848" s="26">
        <v>192.55</v>
      </c>
      <c r="I4848" s="114">
        <v>31251</v>
      </c>
      <c r="J4848" s="26">
        <v>7.26</v>
      </c>
      <c r="K4848" s="114">
        <v>31251</v>
      </c>
      <c r="L4848" s="26">
        <v>10.47</v>
      </c>
    </row>
    <row r="4849" spans="1:12" outlineLevel="1" x14ac:dyDescent="0.25">
      <c r="A4849" s="8">
        <f t="shared" si="225"/>
        <v>191.58</v>
      </c>
      <c r="C4849" s="8">
        <f t="shared" si="226"/>
        <v>7.24</v>
      </c>
      <c r="E4849" s="8">
        <f t="shared" si="227"/>
        <v>10.51</v>
      </c>
      <c r="G4849" s="114">
        <v>31252</v>
      </c>
      <c r="H4849" s="26">
        <v>191.58</v>
      </c>
      <c r="I4849" s="114">
        <v>31252</v>
      </c>
      <c r="J4849" s="26">
        <v>7.24</v>
      </c>
      <c r="K4849" s="114">
        <v>31252</v>
      </c>
      <c r="L4849" s="26">
        <v>10.51</v>
      </c>
    </row>
    <row r="4850" spans="1:12" outlineLevel="1" x14ac:dyDescent="0.25">
      <c r="A4850" s="8">
        <f t="shared" si="225"/>
        <v>192.06</v>
      </c>
      <c r="C4850" s="8">
        <f t="shared" si="226"/>
        <v>7.17</v>
      </c>
      <c r="E4850" s="8">
        <f t="shared" si="227"/>
        <v>10.52</v>
      </c>
      <c r="G4850" s="114">
        <v>31253</v>
      </c>
      <c r="H4850" s="26">
        <v>192.06</v>
      </c>
      <c r="I4850" s="114">
        <v>31253</v>
      </c>
      <c r="J4850" s="26">
        <v>7.17</v>
      </c>
      <c r="K4850" s="114">
        <v>31253</v>
      </c>
      <c r="L4850" s="26">
        <v>10.52</v>
      </c>
    </row>
    <row r="4851" spans="1:12" outlineLevel="1" x14ac:dyDescent="0.25">
      <c r="A4851" s="8">
        <f t="shared" si="225"/>
        <v>192.4</v>
      </c>
      <c r="C4851" s="8">
        <f t="shared" si="226"/>
        <v>7.19</v>
      </c>
      <c r="E4851" s="8">
        <f t="shared" si="227"/>
        <v>10.59</v>
      </c>
      <c r="G4851" s="114">
        <v>31254</v>
      </c>
      <c r="H4851" s="26">
        <v>192.4</v>
      </c>
      <c r="I4851" s="114">
        <v>31254</v>
      </c>
      <c r="J4851" s="26">
        <v>7.19</v>
      </c>
      <c r="K4851" s="114">
        <v>31254</v>
      </c>
      <c r="L4851" s="26">
        <v>10.59</v>
      </c>
    </row>
    <row r="4852" spans="1:12" outlineLevel="1" x14ac:dyDescent="0.25">
      <c r="A4852" s="8">
        <f t="shared" si="225"/>
        <v>189.6</v>
      </c>
      <c r="C4852" s="8">
        <f t="shared" si="226"/>
        <v>7.25</v>
      </c>
      <c r="E4852" s="8">
        <f t="shared" si="227"/>
        <v>10.67</v>
      </c>
      <c r="G4852" s="114">
        <v>31257</v>
      </c>
      <c r="H4852" s="26">
        <v>189.6</v>
      </c>
      <c r="I4852" s="114">
        <v>31257</v>
      </c>
      <c r="J4852" s="26">
        <v>7.25</v>
      </c>
      <c r="K4852" s="114">
        <v>31257</v>
      </c>
      <c r="L4852" s="26">
        <v>10.67</v>
      </c>
    </row>
    <row r="4853" spans="1:12" outlineLevel="1" x14ac:dyDescent="0.25">
      <c r="A4853" s="8">
        <f t="shared" si="225"/>
        <v>189.93</v>
      </c>
      <c r="C4853" s="8">
        <f t="shared" si="226"/>
        <v>7.28</v>
      </c>
      <c r="E4853" s="8">
        <f t="shared" si="227"/>
        <v>10.66</v>
      </c>
      <c r="G4853" s="114">
        <v>31258</v>
      </c>
      <c r="H4853" s="26">
        <v>189.93</v>
      </c>
      <c r="I4853" s="114">
        <v>31258</v>
      </c>
      <c r="J4853" s="26">
        <v>7.28</v>
      </c>
      <c r="K4853" s="114">
        <v>31258</v>
      </c>
      <c r="L4853" s="26">
        <v>10.66</v>
      </c>
    </row>
    <row r="4854" spans="1:12" outlineLevel="1" x14ac:dyDescent="0.25">
      <c r="A4854" s="8">
        <f t="shared" si="225"/>
        <v>190.92</v>
      </c>
      <c r="C4854" s="8">
        <f t="shared" si="226"/>
        <v>7.28</v>
      </c>
      <c r="E4854" s="8">
        <f t="shared" si="227"/>
        <v>10.57</v>
      </c>
      <c r="G4854" s="114">
        <v>31259</v>
      </c>
      <c r="H4854" s="26">
        <v>190.92</v>
      </c>
      <c r="I4854" s="114">
        <v>31259</v>
      </c>
      <c r="J4854" s="26">
        <v>7.28</v>
      </c>
      <c r="K4854" s="114">
        <v>31259</v>
      </c>
      <c r="L4854" s="26">
        <v>10.57</v>
      </c>
    </row>
    <row r="4855" spans="1:12" outlineLevel="1" x14ac:dyDescent="0.25">
      <c r="A4855" s="8">
        <f t="shared" si="225"/>
        <v>192.11</v>
      </c>
      <c r="C4855" s="8">
        <f t="shared" si="226"/>
        <v>7.27</v>
      </c>
      <c r="E4855" s="8">
        <f t="shared" si="227"/>
        <v>10.51</v>
      </c>
      <c r="G4855" s="114">
        <v>31260</v>
      </c>
      <c r="H4855" s="26">
        <v>192.11</v>
      </c>
      <c r="I4855" s="114">
        <v>31260</v>
      </c>
      <c r="J4855" s="26">
        <v>7.27</v>
      </c>
      <c r="K4855" s="114">
        <v>31260</v>
      </c>
      <c r="L4855" s="26">
        <v>10.51</v>
      </c>
    </row>
    <row r="4856" spans="1:12" outlineLevel="1" x14ac:dyDescent="0.25">
      <c r="A4856" s="8">
        <f t="shared" si="225"/>
        <v>191.48</v>
      </c>
      <c r="C4856" s="8">
        <f t="shared" si="226"/>
        <v>7.31</v>
      </c>
      <c r="E4856" s="8">
        <f t="shared" si="227"/>
        <v>10.66</v>
      </c>
      <c r="G4856" s="114">
        <v>31261</v>
      </c>
      <c r="H4856" s="26">
        <v>191.48</v>
      </c>
      <c r="I4856" s="114">
        <v>31261</v>
      </c>
      <c r="J4856" s="26">
        <v>7.31</v>
      </c>
      <c r="K4856" s="114">
        <v>31261</v>
      </c>
      <c r="L4856" s="26">
        <v>10.66</v>
      </c>
    </row>
    <row r="4857" spans="1:12" outlineLevel="1" x14ac:dyDescent="0.25">
      <c r="A4857" s="8">
        <f t="shared" si="225"/>
        <v>190.62</v>
      </c>
      <c r="C4857" s="8">
        <f t="shared" si="226"/>
        <v>7.27</v>
      </c>
      <c r="E4857" s="8">
        <f t="shared" si="227"/>
        <v>10.64</v>
      </c>
      <c r="G4857" s="114">
        <v>31264</v>
      </c>
      <c r="H4857" s="26">
        <v>190.62</v>
      </c>
      <c r="I4857" s="114">
        <v>31264</v>
      </c>
      <c r="J4857" s="26">
        <v>7.27</v>
      </c>
      <c r="K4857" s="114">
        <v>31264</v>
      </c>
      <c r="L4857" s="26">
        <v>10.64</v>
      </c>
    </row>
    <row r="4858" spans="1:12" outlineLevel="1" x14ac:dyDescent="0.25">
      <c r="A4858" s="8">
        <f t="shared" si="225"/>
        <v>187.93</v>
      </c>
      <c r="C4858" s="8">
        <f t="shared" si="226"/>
        <v>7.26</v>
      </c>
      <c r="E4858" s="8">
        <f t="shared" si="227"/>
        <v>10.65</v>
      </c>
      <c r="G4858" s="114">
        <v>31265</v>
      </c>
      <c r="H4858" s="26">
        <v>187.93</v>
      </c>
      <c r="I4858" s="114">
        <v>31265</v>
      </c>
      <c r="J4858" s="26">
        <v>7.26</v>
      </c>
      <c r="K4858" s="114">
        <v>31265</v>
      </c>
      <c r="L4858" s="26">
        <v>10.65</v>
      </c>
    </row>
    <row r="4859" spans="1:12" outlineLevel="1" x14ac:dyDescent="0.25">
      <c r="A4859" s="8">
        <f t="shared" si="225"/>
        <v>187.68</v>
      </c>
      <c r="C4859" s="8">
        <f t="shared" si="226"/>
        <v>7.18</v>
      </c>
      <c r="E4859" s="8">
        <f t="shared" si="227"/>
        <v>10.55</v>
      </c>
      <c r="G4859" s="114">
        <v>31266</v>
      </c>
      <c r="H4859" s="26">
        <v>187.68</v>
      </c>
      <c r="I4859" s="114">
        <v>31266</v>
      </c>
      <c r="J4859" s="26">
        <v>7.18</v>
      </c>
      <c r="K4859" s="114">
        <v>31266</v>
      </c>
      <c r="L4859" s="26">
        <v>10.55</v>
      </c>
    </row>
    <row r="4860" spans="1:12" outlineLevel="1" x14ac:dyDescent="0.25">
      <c r="A4860" s="8">
        <f t="shared" si="225"/>
        <v>188.95</v>
      </c>
      <c r="C4860" s="8">
        <f t="shared" si="226"/>
        <v>7.17</v>
      </c>
      <c r="E4860" s="8">
        <f t="shared" si="227"/>
        <v>10.43</v>
      </c>
      <c r="G4860" s="114">
        <v>31267</v>
      </c>
      <c r="H4860" s="26">
        <v>188.95</v>
      </c>
      <c r="I4860" s="114">
        <v>31267</v>
      </c>
      <c r="J4860" s="26">
        <v>7.17</v>
      </c>
      <c r="K4860" s="114">
        <v>31267</v>
      </c>
      <c r="L4860" s="26">
        <v>10.43</v>
      </c>
    </row>
    <row r="4861" spans="1:12" outlineLevel="1" x14ac:dyDescent="0.25">
      <c r="A4861" s="8">
        <f t="shared" si="225"/>
        <v>188.32</v>
      </c>
      <c r="C4861" s="8">
        <f t="shared" si="226"/>
        <v>7.16</v>
      </c>
      <c r="E4861" s="8">
        <f t="shared" si="227"/>
        <v>10.37</v>
      </c>
      <c r="G4861" s="114">
        <v>31268</v>
      </c>
      <c r="H4861" s="26">
        <v>188.32</v>
      </c>
      <c r="I4861" s="114">
        <v>31268</v>
      </c>
      <c r="J4861" s="26">
        <v>7.16</v>
      </c>
      <c r="K4861" s="114">
        <v>31268</v>
      </c>
      <c r="L4861" s="26">
        <v>10.37</v>
      </c>
    </row>
    <row r="4862" spans="1:12" outlineLevel="1" x14ac:dyDescent="0.25">
      <c r="A4862" s="8">
        <f t="shared" si="225"/>
        <v>187.63</v>
      </c>
      <c r="C4862" s="8">
        <f t="shared" si="226"/>
        <v>7.1</v>
      </c>
      <c r="E4862" s="8">
        <f t="shared" si="227"/>
        <v>10.38</v>
      </c>
      <c r="G4862" s="114">
        <v>31271</v>
      </c>
      <c r="H4862" s="26">
        <v>187.63</v>
      </c>
      <c r="I4862" s="114">
        <v>31271</v>
      </c>
      <c r="J4862" s="26">
        <v>7.1</v>
      </c>
      <c r="K4862" s="114">
        <v>31271</v>
      </c>
      <c r="L4862" s="26">
        <v>10.38</v>
      </c>
    </row>
    <row r="4863" spans="1:12" outlineLevel="1" x14ac:dyDescent="0.25">
      <c r="A4863" s="8">
        <f t="shared" si="225"/>
        <v>187.3</v>
      </c>
      <c r="C4863" s="8">
        <f t="shared" si="226"/>
        <v>7.14</v>
      </c>
      <c r="E4863" s="8">
        <f t="shared" si="227"/>
        <v>10.46</v>
      </c>
      <c r="G4863" s="114">
        <v>31272</v>
      </c>
      <c r="H4863" s="26">
        <v>187.3</v>
      </c>
      <c r="I4863" s="114">
        <v>31272</v>
      </c>
      <c r="J4863" s="26">
        <v>7.14</v>
      </c>
      <c r="K4863" s="114">
        <v>31272</v>
      </c>
      <c r="L4863" s="26">
        <v>10.46</v>
      </c>
    </row>
    <row r="4864" spans="1:12" outlineLevel="1" x14ac:dyDescent="0.25">
      <c r="A4864" s="8">
        <f t="shared" si="225"/>
        <v>187.41</v>
      </c>
      <c r="C4864" s="8">
        <f t="shared" si="226"/>
        <v>7.09</v>
      </c>
      <c r="E4864" s="8">
        <f t="shared" si="227"/>
        <v>10.38</v>
      </c>
      <c r="G4864" s="114">
        <v>31273</v>
      </c>
      <c r="H4864" s="26">
        <v>187.41</v>
      </c>
      <c r="I4864" s="114">
        <v>31273</v>
      </c>
      <c r="J4864" s="26">
        <v>7.09</v>
      </c>
      <c r="K4864" s="114">
        <v>31273</v>
      </c>
      <c r="L4864" s="26">
        <v>10.38</v>
      </c>
    </row>
    <row r="4865" spans="1:12" outlineLevel="1" x14ac:dyDescent="0.25">
      <c r="A4865" s="8">
        <f t="shared" si="225"/>
        <v>187.26</v>
      </c>
      <c r="C4865" s="8">
        <f t="shared" si="226"/>
        <v>7.19</v>
      </c>
      <c r="E4865" s="8">
        <f t="shared" si="227"/>
        <v>10.36</v>
      </c>
      <c r="G4865" s="114">
        <v>31274</v>
      </c>
      <c r="H4865" s="26">
        <v>187.26</v>
      </c>
      <c r="I4865" s="114">
        <v>31274</v>
      </c>
      <c r="J4865" s="26">
        <v>7.19</v>
      </c>
      <c r="K4865" s="114">
        <v>31274</v>
      </c>
      <c r="L4865" s="26">
        <v>10.36</v>
      </c>
    </row>
    <row r="4866" spans="1:12" outlineLevel="1" x14ac:dyDescent="0.25">
      <c r="A4866" s="8">
        <f t="shared" si="225"/>
        <v>186.1</v>
      </c>
      <c r="C4866" s="8">
        <f t="shared" si="226"/>
        <v>7.11</v>
      </c>
      <c r="E4866" s="8">
        <f t="shared" si="227"/>
        <v>10.26</v>
      </c>
      <c r="G4866" s="114">
        <v>31275</v>
      </c>
      <c r="H4866" s="26">
        <v>186.1</v>
      </c>
      <c r="I4866" s="114">
        <v>31275</v>
      </c>
      <c r="J4866" s="26">
        <v>7.11</v>
      </c>
      <c r="K4866" s="114">
        <v>31275</v>
      </c>
      <c r="L4866" s="26">
        <v>10.26</v>
      </c>
    </row>
    <row r="4867" spans="1:12" outlineLevel="1" x14ac:dyDescent="0.25">
      <c r="A4867" s="8">
        <f t="shared" si="225"/>
        <v>186.38</v>
      </c>
      <c r="C4867" s="8">
        <f t="shared" si="226"/>
        <v>7.13</v>
      </c>
      <c r="E4867" s="8">
        <f t="shared" si="227"/>
        <v>10.23</v>
      </c>
      <c r="G4867" s="114">
        <v>31278</v>
      </c>
      <c r="H4867" s="26">
        <v>186.38</v>
      </c>
      <c r="I4867" s="114">
        <v>31278</v>
      </c>
      <c r="J4867" s="26">
        <v>7.13</v>
      </c>
      <c r="K4867" s="114">
        <v>31278</v>
      </c>
      <c r="L4867" s="26">
        <v>10.23</v>
      </c>
    </row>
    <row r="4868" spans="1:12" outlineLevel="1" x14ac:dyDescent="0.25">
      <c r="A4868" s="8">
        <f t="shared" si="225"/>
        <v>188.08</v>
      </c>
      <c r="C4868" s="8">
        <f t="shared" si="226"/>
        <v>7.12</v>
      </c>
      <c r="E4868" s="8">
        <f t="shared" si="227"/>
        <v>10.199999999999999</v>
      </c>
      <c r="G4868" s="114">
        <v>31279</v>
      </c>
      <c r="H4868" s="26">
        <v>188.08</v>
      </c>
      <c r="I4868" s="114">
        <v>31279</v>
      </c>
      <c r="J4868" s="26">
        <v>7.12</v>
      </c>
      <c r="K4868" s="114">
        <v>31279</v>
      </c>
      <c r="L4868" s="26">
        <v>10.199999999999999</v>
      </c>
    </row>
    <row r="4869" spans="1:12" outlineLevel="1" x14ac:dyDescent="0.25">
      <c r="A4869" s="8">
        <f t="shared" si="225"/>
        <v>189.16</v>
      </c>
      <c r="C4869" s="8">
        <f t="shared" si="226"/>
        <v>7.04</v>
      </c>
      <c r="E4869" s="8">
        <f t="shared" si="227"/>
        <v>10.119999999999999</v>
      </c>
      <c r="G4869" s="114">
        <v>31280</v>
      </c>
      <c r="H4869" s="26">
        <v>189.16</v>
      </c>
      <c r="I4869" s="114">
        <v>31280</v>
      </c>
      <c r="J4869" s="26">
        <v>7.04</v>
      </c>
      <c r="K4869" s="114">
        <v>31280</v>
      </c>
      <c r="L4869" s="26">
        <v>10.119999999999999</v>
      </c>
    </row>
    <row r="4870" spans="1:12" outlineLevel="1" x14ac:dyDescent="0.25">
      <c r="A4870" s="8">
        <f t="shared" si="225"/>
        <v>187.36</v>
      </c>
      <c r="C4870" s="8">
        <f t="shared" si="226"/>
        <v>7.03</v>
      </c>
      <c r="E4870" s="8">
        <f t="shared" si="227"/>
        <v>10.1</v>
      </c>
      <c r="G4870" s="114">
        <v>31281</v>
      </c>
      <c r="H4870" s="26">
        <v>187.36</v>
      </c>
      <c r="I4870" s="114">
        <v>31281</v>
      </c>
      <c r="J4870" s="26">
        <v>7.03</v>
      </c>
      <c r="K4870" s="114">
        <v>31281</v>
      </c>
      <c r="L4870" s="26">
        <v>10.1</v>
      </c>
    </row>
    <row r="4871" spans="1:12" outlineLevel="1" x14ac:dyDescent="0.25">
      <c r="A4871" s="8">
        <f t="shared" si="225"/>
        <v>187.17</v>
      </c>
      <c r="C4871" s="8">
        <f t="shared" si="226"/>
        <v>7.04</v>
      </c>
      <c r="E4871" s="8">
        <f t="shared" si="227"/>
        <v>10.14</v>
      </c>
      <c r="G4871" s="114">
        <v>31282</v>
      </c>
      <c r="H4871" s="26">
        <v>187.17</v>
      </c>
      <c r="I4871" s="114">
        <v>31282</v>
      </c>
      <c r="J4871" s="26">
        <v>7.04</v>
      </c>
      <c r="K4871" s="114">
        <v>31282</v>
      </c>
      <c r="L4871" s="26">
        <v>10.14</v>
      </c>
    </row>
    <row r="4872" spans="1:12" outlineLevel="1" x14ac:dyDescent="0.25">
      <c r="A4872" s="8">
        <f t="shared" si="225"/>
        <v>187.31</v>
      </c>
      <c r="C4872" s="8">
        <f t="shared" si="226"/>
        <v>7.07</v>
      </c>
      <c r="E4872" s="8">
        <f t="shared" si="227"/>
        <v>10.18</v>
      </c>
      <c r="G4872" s="114">
        <v>31285</v>
      </c>
      <c r="H4872" s="26">
        <v>187.31</v>
      </c>
      <c r="I4872" s="114">
        <v>31285</v>
      </c>
      <c r="J4872" s="26">
        <v>7.07</v>
      </c>
      <c r="K4872" s="114">
        <v>31285</v>
      </c>
      <c r="L4872" s="26">
        <v>10.18</v>
      </c>
    </row>
    <row r="4873" spans="1:12" outlineLevel="1" x14ac:dyDescent="0.25">
      <c r="A4873" s="8">
        <f t="shared" ref="A4873:A4936" si="228">IF(ISNA(H4873),A4872,H4873)</f>
        <v>188.1</v>
      </c>
      <c r="C4873" s="8">
        <f t="shared" ref="C4873:C4936" si="229">IF(ISNA(J4873),C4872,J4873)</f>
        <v>7.05</v>
      </c>
      <c r="E4873" s="8">
        <f t="shared" ref="E4873:E4936" si="230">IF(ISNA(L4873),E4872,L4873)</f>
        <v>10.119999999999999</v>
      </c>
      <c r="G4873" s="114">
        <v>31286</v>
      </c>
      <c r="H4873" s="26">
        <v>188.1</v>
      </c>
      <c r="I4873" s="114">
        <v>31286</v>
      </c>
      <c r="J4873" s="26">
        <v>7.05</v>
      </c>
      <c r="K4873" s="114">
        <v>31286</v>
      </c>
      <c r="L4873" s="26">
        <v>10.119999999999999</v>
      </c>
    </row>
    <row r="4874" spans="1:12" outlineLevel="1" x14ac:dyDescent="0.25">
      <c r="A4874" s="8">
        <f t="shared" si="228"/>
        <v>188.83</v>
      </c>
      <c r="C4874" s="8">
        <f t="shared" si="229"/>
        <v>7.06</v>
      </c>
      <c r="E4874" s="8">
        <f t="shared" si="230"/>
        <v>10.16</v>
      </c>
      <c r="G4874" s="114">
        <v>31287</v>
      </c>
      <c r="H4874" s="26">
        <v>188.83</v>
      </c>
      <c r="I4874" s="114">
        <v>31287</v>
      </c>
      <c r="J4874" s="26">
        <v>7.06</v>
      </c>
      <c r="K4874" s="114">
        <v>31287</v>
      </c>
      <c r="L4874" s="26">
        <v>10.16</v>
      </c>
    </row>
    <row r="4875" spans="1:12" outlineLevel="1" x14ac:dyDescent="0.25">
      <c r="A4875" s="8">
        <f t="shared" si="228"/>
        <v>188.93</v>
      </c>
      <c r="C4875" s="8">
        <f t="shared" si="229"/>
        <v>7.04</v>
      </c>
      <c r="E4875" s="8">
        <f t="shared" si="230"/>
        <v>10.119999999999999</v>
      </c>
      <c r="G4875" s="114">
        <v>31288</v>
      </c>
      <c r="H4875" s="26">
        <v>188.93</v>
      </c>
      <c r="I4875" s="114">
        <v>31288</v>
      </c>
      <c r="J4875" s="26">
        <v>7.04</v>
      </c>
      <c r="K4875" s="114">
        <v>31288</v>
      </c>
      <c r="L4875" s="26">
        <v>10.119999999999999</v>
      </c>
    </row>
    <row r="4876" spans="1:12" outlineLevel="1" x14ac:dyDescent="0.25">
      <c r="A4876" s="8">
        <f t="shared" si="228"/>
        <v>188.63</v>
      </c>
      <c r="C4876" s="8">
        <f t="shared" si="229"/>
        <v>7.14</v>
      </c>
      <c r="E4876" s="8">
        <f t="shared" si="230"/>
        <v>10.28</v>
      </c>
      <c r="G4876" s="114">
        <v>31289</v>
      </c>
      <c r="H4876" s="26">
        <v>188.63</v>
      </c>
      <c r="I4876" s="114">
        <v>31289</v>
      </c>
      <c r="J4876" s="26">
        <v>7.14</v>
      </c>
      <c r="K4876" s="114">
        <v>31289</v>
      </c>
      <c r="L4876" s="26">
        <v>10.28</v>
      </c>
    </row>
    <row r="4877" spans="1:12" outlineLevel="1" x14ac:dyDescent="0.25">
      <c r="A4877" s="8">
        <f t="shared" si="228"/>
        <v>188.63</v>
      </c>
      <c r="C4877" s="8">
        <f t="shared" si="229"/>
        <v>7.14</v>
      </c>
      <c r="E4877" s="8">
        <f t="shared" si="230"/>
        <v>10.28</v>
      </c>
      <c r="G4877" s="114">
        <v>31292</v>
      </c>
      <c r="H4877" s="26" t="e">
        <f>NA()</f>
        <v>#N/A</v>
      </c>
      <c r="I4877" s="114">
        <v>31292</v>
      </c>
      <c r="J4877" s="26" t="e">
        <f>NA()</f>
        <v>#N/A</v>
      </c>
      <c r="K4877" s="114">
        <v>31292</v>
      </c>
      <c r="L4877" s="26" t="e">
        <f>NA()</f>
        <v>#N/A</v>
      </c>
    </row>
    <row r="4878" spans="1:12" outlineLevel="1" x14ac:dyDescent="0.25">
      <c r="A4878" s="8">
        <f t="shared" si="228"/>
        <v>187.91</v>
      </c>
      <c r="C4878" s="8">
        <f t="shared" si="229"/>
        <v>7.11</v>
      </c>
      <c r="E4878" s="8">
        <f t="shared" si="230"/>
        <v>10.24</v>
      </c>
      <c r="G4878" s="114">
        <v>31293</v>
      </c>
      <c r="H4878" s="26">
        <v>187.91</v>
      </c>
      <c r="I4878" s="114">
        <v>31293</v>
      </c>
      <c r="J4878" s="26">
        <v>7.11</v>
      </c>
      <c r="K4878" s="114">
        <v>31293</v>
      </c>
      <c r="L4878" s="26">
        <v>10.24</v>
      </c>
    </row>
    <row r="4879" spans="1:12" outlineLevel="1" x14ac:dyDescent="0.25">
      <c r="A4879" s="8">
        <f t="shared" si="228"/>
        <v>187.37</v>
      </c>
      <c r="C4879" s="8">
        <f t="shared" si="229"/>
        <v>7.05</v>
      </c>
      <c r="E4879" s="8">
        <f t="shared" si="230"/>
        <v>10.16</v>
      </c>
      <c r="G4879" s="114">
        <v>31294</v>
      </c>
      <c r="H4879" s="26">
        <v>187.37</v>
      </c>
      <c r="I4879" s="114">
        <v>31294</v>
      </c>
      <c r="J4879" s="26">
        <v>7.05</v>
      </c>
      <c r="K4879" s="114">
        <v>31294</v>
      </c>
      <c r="L4879" s="26">
        <v>10.16</v>
      </c>
    </row>
    <row r="4880" spans="1:12" outlineLevel="1" x14ac:dyDescent="0.25">
      <c r="A4880" s="8">
        <f t="shared" si="228"/>
        <v>187.27</v>
      </c>
      <c r="C4880" s="8">
        <f t="shared" si="229"/>
        <v>7.13</v>
      </c>
      <c r="E4880" s="8">
        <f t="shared" si="230"/>
        <v>10.27</v>
      </c>
      <c r="G4880" s="114">
        <v>31295</v>
      </c>
      <c r="H4880" s="26">
        <v>187.27</v>
      </c>
      <c r="I4880" s="114">
        <v>31295</v>
      </c>
      <c r="J4880" s="26">
        <v>7.13</v>
      </c>
      <c r="K4880" s="114">
        <v>31295</v>
      </c>
      <c r="L4880" s="26">
        <v>10.27</v>
      </c>
    </row>
    <row r="4881" spans="1:12" outlineLevel="1" x14ac:dyDescent="0.25">
      <c r="A4881" s="8">
        <f t="shared" si="228"/>
        <v>188.24</v>
      </c>
      <c r="C4881" s="8">
        <f t="shared" si="229"/>
        <v>7.26</v>
      </c>
      <c r="E4881" s="8">
        <f t="shared" si="230"/>
        <v>10.5</v>
      </c>
      <c r="G4881" s="114">
        <v>31296</v>
      </c>
      <c r="H4881" s="26">
        <v>188.24</v>
      </c>
      <c r="I4881" s="114">
        <v>31296</v>
      </c>
      <c r="J4881" s="26">
        <v>7.26</v>
      </c>
      <c r="K4881" s="114">
        <v>31296</v>
      </c>
      <c r="L4881" s="26">
        <v>10.5</v>
      </c>
    </row>
    <row r="4882" spans="1:12" outlineLevel="1" x14ac:dyDescent="0.25">
      <c r="A4882" s="8">
        <f t="shared" si="228"/>
        <v>188.25</v>
      </c>
      <c r="C4882" s="8">
        <f t="shared" si="229"/>
        <v>7.25</v>
      </c>
      <c r="E4882" s="8">
        <f t="shared" si="230"/>
        <v>10.49</v>
      </c>
      <c r="G4882" s="114">
        <v>31299</v>
      </c>
      <c r="H4882" s="26">
        <v>188.25</v>
      </c>
      <c r="I4882" s="114">
        <v>31299</v>
      </c>
      <c r="J4882" s="26">
        <v>7.25</v>
      </c>
      <c r="K4882" s="114">
        <v>31299</v>
      </c>
      <c r="L4882" s="26">
        <v>10.49</v>
      </c>
    </row>
    <row r="4883" spans="1:12" outlineLevel="1" x14ac:dyDescent="0.25">
      <c r="A4883" s="8">
        <f t="shared" si="228"/>
        <v>186.9</v>
      </c>
      <c r="C4883" s="8">
        <f t="shared" si="229"/>
        <v>7.23</v>
      </c>
      <c r="E4883" s="8">
        <f t="shared" si="230"/>
        <v>10.48</v>
      </c>
      <c r="G4883" s="114">
        <v>31300</v>
      </c>
      <c r="H4883" s="26">
        <v>186.9</v>
      </c>
      <c r="I4883" s="114">
        <v>31300</v>
      </c>
      <c r="J4883" s="26">
        <v>7.23</v>
      </c>
      <c r="K4883" s="114">
        <v>31300</v>
      </c>
      <c r="L4883" s="26">
        <v>10.48</v>
      </c>
    </row>
    <row r="4884" spans="1:12" outlineLevel="1" x14ac:dyDescent="0.25">
      <c r="A4884" s="8">
        <f t="shared" si="228"/>
        <v>185.03</v>
      </c>
      <c r="C4884" s="8">
        <f t="shared" si="229"/>
        <v>7.24</v>
      </c>
      <c r="E4884" s="8">
        <f t="shared" si="230"/>
        <v>10.51</v>
      </c>
      <c r="G4884" s="114">
        <v>31301</v>
      </c>
      <c r="H4884" s="26">
        <v>185.03</v>
      </c>
      <c r="I4884" s="114">
        <v>31301</v>
      </c>
      <c r="J4884" s="26">
        <v>7.24</v>
      </c>
      <c r="K4884" s="114">
        <v>31301</v>
      </c>
      <c r="L4884" s="26">
        <v>10.51</v>
      </c>
    </row>
    <row r="4885" spans="1:12" outlineLevel="1" x14ac:dyDescent="0.25">
      <c r="A4885" s="8">
        <f t="shared" si="228"/>
        <v>183.69</v>
      </c>
      <c r="C4885" s="8">
        <f t="shared" si="229"/>
        <v>7.24</v>
      </c>
      <c r="E4885" s="8">
        <f t="shared" si="230"/>
        <v>10.52</v>
      </c>
      <c r="G4885" s="114">
        <v>31302</v>
      </c>
      <c r="H4885" s="26">
        <v>183.69</v>
      </c>
      <c r="I4885" s="114">
        <v>31302</v>
      </c>
      <c r="J4885" s="26">
        <v>7.24</v>
      </c>
      <c r="K4885" s="114">
        <v>31302</v>
      </c>
      <c r="L4885" s="26">
        <v>10.52</v>
      </c>
    </row>
    <row r="4886" spans="1:12" outlineLevel="1" x14ac:dyDescent="0.25">
      <c r="A4886" s="8">
        <f t="shared" si="228"/>
        <v>182.91</v>
      </c>
      <c r="C4886" s="8">
        <f t="shared" si="229"/>
        <v>7.21</v>
      </c>
      <c r="E4886" s="8">
        <f t="shared" si="230"/>
        <v>10.4</v>
      </c>
      <c r="G4886" s="114">
        <v>31303</v>
      </c>
      <c r="H4886" s="26">
        <v>182.91</v>
      </c>
      <c r="I4886" s="114">
        <v>31303</v>
      </c>
      <c r="J4886" s="26">
        <v>7.21</v>
      </c>
      <c r="K4886" s="114">
        <v>31303</v>
      </c>
      <c r="L4886" s="26">
        <v>10.4</v>
      </c>
    </row>
    <row r="4887" spans="1:12" outlineLevel="1" x14ac:dyDescent="0.25">
      <c r="A4887" s="8">
        <f t="shared" si="228"/>
        <v>182.88</v>
      </c>
      <c r="C4887" s="8">
        <f t="shared" si="229"/>
        <v>7.18</v>
      </c>
      <c r="E4887" s="8">
        <f t="shared" si="230"/>
        <v>10.37</v>
      </c>
      <c r="G4887" s="114">
        <v>31306</v>
      </c>
      <c r="H4887" s="26">
        <v>182.88</v>
      </c>
      <c r="I4887" s="114">
        <v>31306</v>
      </c>
      <c r="J4887" s="26">
        <v>7.18</v>
      </c>
      <c r="K4887" s="114">
        <v>31306</v>
      </c>
      <c r="L4887" s="26">
        <v>10.37</v>
      </c>
    </row>
    <row r="4888" spans="1:12" outlineLevel="1" x14ac:dyDescent="0.25">
      <c r="A4888" s="8">
        <f t="shared" si="228"/>
        <v>181.36</v>
      </c>
      <c r="C4888" s="8">
        <f t="shared" si="229"/>
        <v>7.2</v>
      </c>
      <c r="E4888" s="8">
        <f t="shared" si="230"/>
        <v>10.41</v>
      </c>
      <c r="G4888" s="114">
        <v>31307</v>
      </c>
      <c r="H4888" s="26">
        <v>181.36</v>
      </c>
      <c r="I4888" s="114">
        <v>31307</v>
      </c>
      <c r="J4888" s="26">
        <v>7.2</v>
      </c>
      <c r="K4888" s="114">
        <v>31307</v>
      </c>
      <c r="L4888" s="26">
        <v>10.41</v>
      </c>
    </row>
    <row r="4889" spans="1:12" outlineLevel="1" x14ac:dyDescent="0.25">
      <c r="A4889" s="8">
        <f t="shared" si="228"/>
        <v>181.71</v>
      </c>
      <c r="C4889" s="8">
        <f t="shared" si="229"/>
        <v>7.11</v>
      </c>
      <c r="E4889" s="8">
        <f t="shared" si="230"/>
        <v>10.43</v>
      </c>
      <c r="G4889" s="114">
        <v>31308</v>
      </c>
      <c r="H4889" s="26">
        <v>181.71</v>
      </c>
      <c r="I4889" s="114">
        <v>31308</v>
      </c>
      <c r="J4889" s="26">
        <v>7.11</v>
      </c>
      <c r="K4889" s="114">
        <v>31308</v>
      </c>
      <c r="L4889" s="26">
        <v>10.43</v>
      </c>
    </row>
    <row r="4890" spans="1:12" outlineLevel="1" x14ac:dyDescent="0.25">
      <c r="A4890" s="8">
        <f t="shared" si="228"/>
        <v>183.39</v>
      </c>
      <c r="C4890" s="8">
        <f t="shared" si="229"/>
        <v>7.09</v>
      </c>
      <c r="E4890" s="8">
        <f t="shared" si="230"/>
        <v>10.43</v>
      </c>
      <c r="G4890" s="114">
        <v>31309</v>
      </c>
      <c r="H4890" s="26">
        <v>183.39</v>
      </c>
      <c r="I4890" s="114">
        <v>31309</v>
      </c>
      <c r="J4890" s="26">
        <v>7.09</v>
      </c>
      <c r="K4890" s="114">
        <v>31309</v>
      </c>
      <c r="L4890" s="26">
        <v>10.43</v>
      </c>
    </row>
    <row r="4891" spans="1:12" outlineLevel="1" x14ac:dyDescent="0.25">
      <c r="A4891" s="8">
        <f t="shared" si="228"/>
        <v>182.05</v>
      </c>
      <c r="C4891" s="8">
        <f t="shared" si="229"/>
        <v>7.01</v>
      </c>
      <c r="E4891" s="8">
        <f t="shared" si="230"/>
        <v>10.36</v>
      </c>
      <c r="G4891" s="114">
        <v>31310</v>
      </c>
      <c r="H4891" s="26">
        <v>182.05</v>
      </c>
      <c r="I4891" s="114">
        <v>31310</v>
      </c>
      <c r="J4891" s="26">
        <v>7.01</v>
      </c>
      <c r="K4891" s="114">
        <v>31310</v>
      </c>
      <c r="L4891" s="26">
        <v>10.36</v>
      </c>
    </row>
    <row r="4892" spans="1:12" outlineLevel="1" x14ac:dyDescent="0.25">
      <c r="A4892" s="8">
        <f t="shared" si="228"/>
        <v>184.3</v>
      </c>
      <c r="C4892" s="8">
        <f t="shared" si="229"/>
        <v>6.89</v>
      </c>
      <c r="E4892" s="8">
        <f t="shared" si="230"/>
        <v>10.39</v>
      </c>
      <c r="G4892" s="114">
        <v>31313</v>
      </c>
      <c r="H4892" s="26">
        <v>184.3</v>
      </c>
      <c r="I4892" s="114">
        <v>31313</v>
      </c>
      <c r="J4892" s="26">
        <v>6.89</v>
      </c>
      <c r="K4892" s="114">
        <v>31313</v>
      </c>
      <c r="L4892" s="26">
        <v>10.39</v>
      </c>
    </row>
    <row r="4893" spans="1:12" outlineLevel="1" x14ac:dyDescent="0.25">
      <c r="A4893" s="8">
        <f t="shared" si="228"/>
        <v>182.62</v>
      </c>
      <c r="C4893" s="8">
        <f t="shared" si="229"/>
        <v>6.84</v>
      </c>
      <c r="E4893" s="8">
        <f t="shared" si="230"/>
        <v>10.33</v>
      </c>
      <c r="G4893" s="114">
        <v>31314</v>
      </c>
      <c r="H4893" s="26">
        <v>182.62</v>
      </c>
      <c r="I4893" s="114">
        <v>31314</v>
      </c>
      <c r="J4893" s="26">
        <v>6.84</v>
      </c>
      <c r="K4893" s="114">
        <v>31314</v>
      </c>
      <c r="L4893" s="26">
        <v>10.33</v>
      </c>
    </row>
    <row r="4894" spans="1:12" outlineLevel="1" x14ac:dyDescent="0.25">
      <c r="A4894" s="8">
        <f t="shared" si="228"/>
        <v>180.66</v>
      </c>
      <c r="C4894" s="8">
        <f t="shared" si="229"/>
        <v>6.87</v>
      </c>
      <c r="E4894" s="8">
        <f t="shared" si="230"/>
        <v>10.27</v>
      </c>
      <c r="G4894" s="114">
        <v>31315</v>
      </c>
      <c r="H4894" s="26">
        <v>180.66</v>
      </c>
      <c r="I4894" s="114">
        <v>31315</v>
      </c>
      <c r="J4894" s="26">
        <v>6.87</v>
      </c>
      <c r="K4894" s="114">
        <v>31315</v>
      </c>
      <c r="L4894" s="26">
        <v>10.27</v>
      </c>
    </row>
    <row r="4895" spans="1:12" outlineLevel="1" x14ac:dyDescent="0.25">
      <c r="A4895" s="8">
        <f t="shared" si="228"/>
        <v>181.29</v>
      </c>
      <c r="C4895" s="8">
        <f t="shared" si="229"/>
        <v>6.94</v>
      </c>
      <c r="E4895" s="8">
        <f t="shared" si="230"/>
        <v>10.220000000000001</v>
      </c>
      <c r="G4895" s="114">
        <v>31316</v>
      </c>
      <c r="H4895" s="26">
        <v>181.29</v>
      </c>
      <c r="I4895" s="114">
        <v>31316</v>
      </c>
      <c r="J4895" s="26">
        <v>6.94</v>
      </c>
      <c r="K4895" s="114">
        <v>31316</v>
      </c>
      <c r="L4895" s="26">
        <v>10.220000000000001</v>
      </c>
    </row>
    <row r="4896" spans="1:12" outlineLevel="1" x14ac:dyDescent="0.25">
      <c r="A4896" s="8">
        <f t="shared" si="228"/>
        <v>181.3</v>
      </c>
      <c r="C4896" s="8">
        <f t="shared" si="229"/>
        <v>6.94</v>
      </c>
      <c r="E4896" s="8">
        <f t="shared" si="230"/>
        <v>10.220000000000001</v>
      </c>
      <c r="G4896" s="114">
        <v>31317</v>
      </c>
      <c r="H4896" s="26">
        <v>181.3</v>
      </c>
      <c r="I4896" s="114">
        <v>31317</v>
      </c>
      <c r="J4896" s="26" t="e">
        <f>NA()</f>
        <v>#N/A</v>
      </c>
      <c r="K4896" s="114">
        <v>31317</v>
      </c>
      <c r="L4896" s="26" t="e">
        <f>NA()</f>
        <v>#N/A</v>
      </c>
    </row>
    <row r="4897" spans="1:12" outlineLevel="1" x14ac:dyDescent="0.25">
      <c r="A4897" s="8">
        <f t="shared" si="228"/>
        <v>182.08</v>
      </c>
      <c r="C4897" s="8">
        <f t="shared" si="229"/>
        <v>7.04</v>
      </c>
      <c r="E4897" s="8">
        <f t="shared" si="230"/>
        <v>10.31</v>
      </c>
      <c r="G4897" s="114">
        <v>31320</v>
      </c>
      <c r="H4897" s="26">
        <v>182.08</v>
      </c>
      <c r="I4897" s="114">
        <v>31320</v>
      </c>
      <c r="J4897" s="26">
        <v>7.04</v>
      </c>
      <c r="K4897" s="114">
        <v>31320</v>
      </c>
      <c r="L4897" s="26">
        <v>10.31</v>
      </c>
    </row>
    <row r="4898" spans="1:12" outlineLevel="1" x14ac:dyDescent="0.25">
      <c r="A4898" s="8">
        <f t="shared" si="228"/>
        <v>185.07</v>
      </c>
      <c r="C4898" s="8">
        <f t="shared" si="229"/>
        <v>7.03</v>
      </c>
      <c r="E4898" s="8">
        <f t="shared" si="230"/>
        <v>10.29</v>
      </c>
      <c r="G4898" s="114">
        <v>31321</v>
      </c>
      <c r="H4898" s="26">
        <v>185.07</v>
      </c>
      <c r="I4898" s="114">
        <v>31321</v>
      </c>
      <c r="J4898" s="26">
        <v>7.03</v>
      </c>
      <c r="K4898" s="114">
        <v>31321</v>
      </c>
      <c r="L4898" s="26">
        <v>10.29</v>
      </c>
    </row>
    <row r="4899" spans="1:12" outlineLevel="1" x14ac:dyDescent="0.25">
      <c r="A4899" s="8">
        <f t="shared" si="228"/>
        <v>184.06</v>
      </c>
      <c r="C4899" s="8">
        <f t="shared" si="229"/>
        <v>7.02</v>
      </c>
      <c r="E4899" s="8">
        <f t="shared" si="230"/>
        <v>10.3</v>
      </c>
      <c r="G4899" s="114">
        <v>31322</v>
      </c>
      <c r="H4899" s="26">
        <v>184.06</v>
      </c>
      <c r="I4899" s="114">
        <v>31322</v>
      </c>
      <c r="J4899" s="26">
        <v>7.02</v>
      </c>
      <c r="K4899" s="114">
        <v>31322</v>
      </c>
      <c r="L4899" s="26">
        <v>10.3</v>
      </c>
    </row>
    <row r="4900" spans="1:12" outlineLevel="1" x14ac:dyDescent="0.25">
      <c r="A4900" s="8">
        <f t="shared" si="228"/>
        <v>184.36</v>
      </c>
      <c r="C4900" s="8">
        <f t="shared" si="229"/>
        <v>6.98</v>
      </c>
      <c r="E4900" s="8">
        <f t="shared" si="230"/>
        <v>10.32</v>
      </c>
      <c r="G4900" s="114">
        <v>31323</v>
      </c>
      <c r="H4900" s="26">
        <v>184.36</v>
      </c>
      <c r="I4900" s="114">
        <v>31323</v>
      </c>
      <c r="J4900" s="26">
        <v>6.98</v>
      </c>
      <c r="K4900" s="114">
        <v>31323</v>
      </c>
      <c r="L4900" s="26">
        <v>10.32</v>
      </c>
    </row>
    <row r="4901" spans="1:12" outlineLevel="1" x14ac:dyDescent="0.25">
      <c r="A4901" s="8">
        <f t="shared" si="228"/>
        <v>183.22</v>
      </c>
      <c r="C4901" s="8">
        <f t="shared" si="229"/>
        <v>6.99</v>
      </c>
      <c r="E4901" s="8">
        <f t="shared" si="230"/>
        <v>10.36</v>
      </c>
      <c r="G4901" s="114">
        <v>31324</v>
      </c>
      <c r="H4901" s="26">
        <v>183.22</v>
      </c>
      <c r="I4901" s="114">
        <v>31324</v>
      </c>
      <c r="J4901" s="26">
        <v>6.99</v>
      </c>
      <c r="K4901" s="114">
        <v>31324</v>
      </c>
      <c r="L4901" s="26">
        <v>10.36</v>
      </c>
    </row>
    <row r="4902" spans="1:12" outlineLevel="1" x14ac:dyDescent="0.25">
      <c r="A4902" s="8">
        <f t="shared" si="228"/>
        <v>181.87</v>
      </c>
      <c r="C4902" s="8">
        <f t="shared" si="229"/>
        <v>7.08</v>
      </c>
      <c r="E4902" s="8">
        <f t="shared" si="230"/>
        <v>10.42</v>
      </c>
      <c r="G4902" s="114">
        <v>31327</v>
      </c>
      <c r="H4902" s="26">
        <v>181.87</v>
      </c>
      <c r="I4902" s="114">
        <v>31327</v>
      </c>
      <c r="J4902" s="26">
        <v>7.08</v>
      </c>
      <c r="K4902" s="114">
        <v>31327</v>
      </c>
      <c r="L4902" s="26">
        <v>10.42</v>
      </c>
    </row>
    <row r="4903" spans="1:12" outlineLevel="1" x14ac:dyDescent="0.25">
      <c r="A4903" s="8">
        <f t="shared" si="228"/>
        <v>181.87</v>
      </c>
      <c r="C4903" s="8">
        <f t="shared" si="229"/>
        <v>7.16</v>
      </c>
      <c r="E4903" s="8">
        <f t="shared" si="230"/>
        <v>10.36</v>
      </c>
      <c r="G4903" s="114">
        <v>31328</v>
      </c>
      <c r="H4903" s="26">
        <v>181.87</v>
      </c>
      <c r="I4903" s="114">
        <v>31328</v>
      </c>
      <c r="J4903" s="26">
        <v>7.16</v>
      </c>
      <c r="K4903" s="114">
        <v>31328</v>
      </c>
      <c r="L4903" s="26">
        <v>10.36</v>
      </c>
    </row>
    <row r="4904" spans="1:12" outlineLevel="1" x14ac:dyDescent="0.25">
      <c r="A4904" s="8">
        <f t="shared" si="228"/>
        <v>182.52</v>
      </c>
      <c r="C4904" s="8">
        <f t="shared" si="229"/>
        <v>7.19</v>
      </c>
      <c r="E4904" s="8">
        <f t="shared" si="230"/>
        <v>10.37</v>
      </c>
      <c r="G4904" s="114">
        <v>31329</v>
      </c>
      <c r="H4904" s="26">
        <v>182.52</v>
      </c>
      <c r="I4904" s="114">
        <v>31329</v>
      </c>
      <c r="J4904" s="26">
        <v>7.19</v>
      </c>
      <c r="K4904" s="114">
        <v>31329</v>
      </c>
      <c r="L4904" s="26">
        <v>10.37</v>
      </c>
    </row>
    <row r="4905" spans="1:12" outlineLevel="1" x14ac:dyDescent="0.25">
      <c r="A4905" s="8">
        <f t="shared" si="228"/>
        <v>182.78</v>
      </c>
      <c r="C4905" s="8">
        <f t="shared" si="229"/>
        <v>7.22</v>
      </c>
      <c r="E4905" s="8">
        <f t="shared" si="230"/>
        <v>10.35</v>
      </c>
      <c r="G4905" s="114">
        <v>31330</v>
      </c>
      <c r="H4905" s="26">
        <v>182.78</v>
      </c>
      <c r="I4905" s="114">
        <v>31330</v>
      </c>
      <c r="J4905" s="26">
        <v>7.22</v>
      </c>
      <c r="K4905" s="114">
        <v>31330</v>
      </c>
      <c r="L4905" s="26">
        <v>10.35</v>
      </c>
    </row>
    <row r="4906" spans="1:12" outlineLevel="1" x14ac:dyDescent="0.25">
      <c r="A4906" s="8">
        <f t="shared" si="228"/>
        <v>184.28</v>
      </c>
      <c r="C4906" s="8">
        <f t="shared" si="229"/>
        <v>7.19</v>
      </c>
      <c r="E4906" s="8">
        <f t="shared" si="230"/>
        <v>10.34</v>
      </c>
      <c r="G4906" s="114">
        <v>31331</v>
      </c>
      <c r="H4906" s="26">
        <v>184.28</v>
      </c>
      <c r="I4906" s="114">
        <v>31331</v>
      </c>
      <c r="J4906" s="26">
        <v>7.19</v>
      </c>
      <c r="K4906" s="114">
        <v>31331</v>
      </c>
      <c r="L4906" s="26">
        <v>10.34</v>
      </c>
    </row>
    <row r="4907" spans="1:12" outlineLevel="1" x14ac:dyDescent="0.25">
      <c r="A4907" s="8">
        <f t="shared" si="228"/>
        <v>186.37</v>
      </c>
      <c r="C4907" s="8">
        <f t="shared" si="229"/>
        <v>7.19</v>
      </c>
      <c r="E4907" s="8">
        <f t="shared" si="230"/>
        <v>10.34</v>
      </c>
      <c r="G4907" s="114">
        <v>31334</v>
      </c>
      <c r="H4907" s="26">
        <v>186.37</v>
      </c>
      <c r="I4907" s="114">
        <v>31334</v>
      </c>
      <c r="J4907" s="26" t="e">
        <f>NA()</f>
        <v>#N/A</v>
      </c>
      <c r="K4907" s="114">
        <v>31334</v>
      </c>
      <c r="L4907" s="26" t="e">
        <f>NA()</f>
        <v>#N/A</v>
      </c>
    </row>
    <row r="4908" spans="1:12" outlineLevel="1" x14ac:dyDescent="0.25">
      <c r="A4908" s="8">
        <f t="shared" si="228"/>
        <v>186.08</v>
      </c>
      <c r="C4908" s="8">
        <f t="shared" si="229"/>
        <v>7.21</v>
      </c>
      <c r="E4908" s="8">
        <f t="shared" si="230"/>
        <v>10.3</v>
      </c>
      <c r="G4908" s="114">
        <v>31335</v>
      </c>
      <c r="H4908" s="26">
        <v>186.08</v>
      </c>
      <c r="I4908" s="114">
        <v>31335</v>
      </c>
      <c r="J4908" s="26">
        <v>7.21</v>
      </c>
      <c r="K4908" s="114">
        <v>31335</v>
      </c>
      <c r="L4908" s="26">
        <v>10.3</v>
      </c>
    </row>
    <row r="4909" spans="1:12" outlineLevel="1" x14ac:dyDescent="0.25">
      <c r="A4909" s="8">
        <f t="shared" si="228"/>
        <v>187.98</v>
      </c>
      <c r="C4909" s="8">
        <f t="shared" si="229"/>
        <v>7.21</v>
      </c>
      <c r="E4909" s="8">
        <f t="shared" si="230"/>
        <v>10.25</v>
      </c>
      <c r="G4909" s="114">
        <v>31336</v>
      </c>
      <c r="H4909" s="26">
        <v>187.98</v>
      </c>
      <c r="I4909" s="114">
        <v>31336</v>
      </c>
      <c r="J4909" s="26">
        <v>7.21</v>
      </c>
      <c r="K4909" s="114">
        <v>31336</v>
      </c>
      <c r="L4909" s="26">
        <v>10.25</v>
      </c>
    </row>
    <row r="4910" spans="1:12" outlineLevel="1" x14ac:dyDescent="0.25">
      <c r="A4910" s="8">
        <f t="shared" si="228"/>
        <v>187.66</v>
      </c>
      <c r="C4910" s="8">
        <f t="shared" si="229"/>
        <v>7.19</v>
      </c>
      <c r="E4910" s="8">
        <f t="shared" si="230"/>
        <v>10.210000000000001</v>
      </c>
      <c r="G4910" s="114">
        <v>31337</v>
      </c>
      <c r="H4910" s="26">
        <v>187.66</v>
      </c>
      <c r="I4910" s="114">
        <v>31337</v>
      </c>
      <c r="J4910" s="26">
        <v>7.19</v>
      </c>
      <c r="K4910" s="114">
        <v>31337</v>
      </c>
      <c r="L4910" s="26">
        <v>10.210000000000001</v>
      </c>
    </row>
    <row r="4911" spans="1:12" outlineLevel="1" x14ac:dyDescent="0.25">
      <c r="A4911" s="8">
        <f t="shared" si="228"/>
        <v>187.04</v>
      </c>
      <c r="C4911" s="8">
        <f t="shared" si="229"/>
        <v>7.2</v>
      </c>
      <c r="E4911" s="8">
        <f t="shared" si="230"/>
        <v>10.17</v>
      </c>
      <c r="G4911" s="114">
        <v>31338</v>
      </c>
      <c r="H4911" s="26">
        <v>187.04</v>
      </c>
      <c r="I4911" s="114">
        <v>31338</v>
      </c>
      <c r="J4911" s="26">
        <v>7.2</v>
      </c>
      <c r="K4911" s="114">
        <v>31338</v>
      </c>
      <c r="L4911" s="26">
        <v>10.17</v>
      </c>
    </row>
    <row r="4912" spans="1:12" outlineLevel="1" x14ac:dyDescent="0.25">
      <c r="A4912" s="8">
        <f t="shared" si="228"/>
        <v>186.96</v>
      </c>
      <c r="C4912" s="8">
        <f t="shared" si="229"/>
        <v>7.21</v>
      </c>
      <c r="E4912" s="8">
        <f t="shared" si="230"/>
        <v>10.18</v>
      </c>
      <c r="G4912" s="114">
        <v>31341</v>
      </c>
      <c r="H4912" s="26">
        <v>186.96</v>
      </c>
      <c r="I4912" s="114">
        <v>31341</v>
      </c>
      <c r="J4912" s="26">
        <v>7.21</v>
      </c>
      <c r="K4912" s="114">
        <v>31341</v>
      </c>
      <c r="L4912" s="26">
        <v>10.18</v>
      </c>
    </row>
    <row r="4913" spans="1:12" outlineLevel="1" x14ac:dyDescent="0.25">
      <c r="A4913" s="8">
        <f t="shared" si="228"/>
        <v>188.04</v>
      </c>
      <c r="C4913" s="8">
        <f t="shared" si="229"/>
        <v>7.16</v>
      </c>
      <c r="E4913" s="8">
        <f t="shared" si="230"/>
        <v>10.119999999999999</v>
      </c>
      <c r="G4913" s="114">
        <v>31342</v>
      </c>
      <c r="H4913" s="26">
        <v>188.04</v>
      </c>
      <c r="I4913" s="114">
        <v>31342</v>
      </c>
      <c r="J4913" s="26">
        <v>7.16</v>
      </c>
      <c r="K4913" s="114">
        <v>31342</v>
      </c>
      <c r="L4913" s="26">
        <v>10.119999999999999</v>
      </c>
    </row>
    <row r="4914" spans="1:12" outlineLevel="1" x14ac:dyDescent="0.25">
      <c r="A4914" s="8">
        <f t="shared" si="228"/>
        <v>189.09</v>
      </c>
      <c r="C4914" s="8">
        <f t="shared" si="229"/>
        <v>7.22</v>
      </c>
      <c r="E4914" s="8">
        <f t="shared" si="230"/>
        <v>10.14</v>
      </c>
      <c r="G4914" s="114">
        <v>31343</v>
      </c>
      <c r="H4914" s="26">
        <v>189.09</v>
      </c>
      <c r="I4914" s="114">
        <v>31343</v>
      </c>
      <c r="J4914" s="26">
        <v>7.22</v>
      </c>
      <c r="K4914" s="114">
        <v>31343</v>
      </c>
      <c r="L4914" s="26">
        <v>10.14</v>
      </c>
    </row>
    <row r="4915" spans="1:12" outlineLevel="1" x14ac:dyDescent="0.25">
      <c r="A4915" s="8">
        <f t="shared" si="228"/>
        <v>188.5</v>
      </c>
      <c r="C4915" s="8">
        <f t="shared" si="229"/>
        <v>7.25</v>
      </c>
      <c r="E4915" s="8">
        <f t="shared" si="230"/>
        <v>10.15</v>
      </c>
      <c r="G4915" s="114">
        <v>31344</v>
      </c>
      <c r="H4915" s="26">
        <v>188.5</v>
      </c>
      <c r="I4915" s="114">
        <v>31344</v>
      </c>
      <c r="J4915" s="26">
        <v>7.25</v>
      </c>
      <c r="K4915" s="114">
        <v>31344</v>
      </c>
      <c r="L4915" s="26">
        <v>10.15</v>
      </c>
    </row>
    <row r="4916" spans="1:12" outlineLevel="1" x14ac:dyDescent="0.25">
      <c r="A4916" s="8">
        <f t="shared" si="228"/>
        <v>187.52</v>
      </c>
      <c r="C4916" s="8">
        <f t="shared" si="229"/>
        <v>7.24</v>
      </c>
      <c r="E4916" s="8">
        <f t="shared" si="230"/>
        <v>10.210000000000001</v>
      </c>
      <c r="G4916" s="114">
        <v>31345</v>
      </c>
      <c r="H4916" s="26">
        <v>187.52</v>
      </c>
      <c r="I4916" s="114">
        <v>31345</v>
      </c>
      <c r="J4916" s="26">
        <v>7.24</v>
      </c>
      <c r="K4916" s="114">
        <v>31345</v>
      </c>
      <c r="L4916" s="26">
        <v>10.210000000000001</v>
      </c>
    </row>
    <row r="4917" spans="1:12" outlineLevel="1" x14ac:dyDescent="0.25">
      <c r="A4917" s="8">
        <f t="shared" si="228"/>
        <v>187.76</v>
      </c>
      <c r="C4917" s="8">
        <f t="shared" si="229"/>
        <v>7.21</v>
      </c>
      <c r="E4917" s="8">
        <f t="shared" si="230"/>
        <v>10.28</v>
      </c>
      <c r="G4917" s="114">
        <v>31348</v>
      </c>
      <c r="H4917" s="26">
        <v>187.76</v>
      </c>
      <c r="I4917" s="114">
        <v>31348</v>
      </c>
      <c r="J4917" s="26">
        <v>7.21</v>
      </c>
      <c r="K4917" s="114">
        <v>31348</v>
      </c>
      <c r="L4917" s="26">
        <v>10.28</v>
      </c>
    </row>
    <row r="4918" spans="1:12" outlineLevel="1" x14ac:dyDescent="0.25">
      <c r="A4918" s="8">
        <f t="shared" si="228"/>
        <v>189.23</v>
      </c>
      <c r="C4918" s="8">
        <f t="shared" si="229"/>
        <v>7.21</v>
      </c>
      <c r="E4918" s="8">
        <f t="shared" si="230"/>
        <v>10.11</v>
      </c>
      <c r="G4918" s="114">
        <v>31349</v>
      </c>
      <c r="H4918" s="26">
        <v>189.23</v>
      </c>
      <c r="I4918" s="114">
        <v>31349</v>
      </c>
      <c r="J4918" s="26">
        <v>7.21</v>
      </c>
      <c r="K4918" s="114">
        <v>31349</v>
      </c>
      <c r="L4918" s="26">
        <v>10.11</v>
      </c>
    </row>
    <row r="4919" spans="1:12" outlineLevel="1" x14ac:dyDescent="0.25">
      <c r="A4919" s="8">
        <f t="shared" si="228"/>
        <v>190.07</v>
      </c>
      <c r="C4919" s="8">
        <f t="shared" si="229"/>
        <v>7.19</v>
      </c>
      <c r="E4919" s="8">
        <f t="shared" si="230"/>
        <v>9.9700000000000006</v>
      </c>
      <c r="G4919" s="114">
        <v>31350</v>
      </c>
      <c r="H4919" s="26">
        <v>190.07</v>
      </c>
      <c r="I4919" s="114">
        <v>31350</v>
      </c>
      <c r="J4919" s="26">
        <v>7.19</v>
      </c>
      <c r="K4919" s="114">
        <v>31350</v>
      </c>
      <c r="L4919" s="26">
        <v>9.9700000000000006</v>
      </c>
    </row>
    <row r="4920" spans="1:12" outlineLevel="1" x14ac:dyDescent="0.25">
      <c r="A4920" s="8">
        <f t="shared" si="228"/>
        <v>189.82</v>
      </c>
      <c r="C4920" s="8">
        <f t="shared" si="229"/>
        <v>7.19</v>
      </c>
      <c r="E4920" s="8">
        <f t="shared" si="230"/>
        <v>10.01</v>
      </c>
      <c r="G4920" s="114">
        <v>31351</v>
      </c>
      <c r="H4920" s="26">
        <v>189.82</v>
      </c>
      <c r="I4920" s="114">
        <v>31351</v>
      </c>
      <c r="J4920" s="26">
        <v>7.19</v>
      </c>
      <c r="K4920" s="114">
        <v>31351</v>
      </c>
      <c r="L4920" s="26">
        <v>10.01</v>
      </c>
    </row>
    <row r="4921" spans="1:12" outlineLevel="1" x14ac:dyDescent="0.25">
      <c r="A4921" s="8">
        <f t="shared" si="228"/>
        <v>191.53</v>
      </c>
      <c r="C4921" s="8">
        <f t="shared" si="229"/>
        <v>7.2</v>
      </c>
      <c r="E4921" s="8">
        <f t="shared" si="230"/>
        <v>9.98</v>
      </c>
      <c r="G4921" s="114">
        <v>31352</v>
      </c>
      <c r="H4921" s="26">
        <v>191.53</v>
      </c>
      <c r="I4921" s="114">
        <v>31352</v>
      </c>
      <c r="J4921" s="26">
        <v>7.2</v>
      </c>
      <c r="K4921" s="114">
        <v>31352</v>
      </c>
      <c r="L4921" s="26">
        <v>9.98</v>
      </c>
    </row>
    <row r="4922" spans="1:12" outlineLevel="1" x14ac:dyDescent="0.25">
      <c r="A4922" s="8">
        <f t="shared" si="228"/>
        <v>191.25</v>
      </c>
      <c r="C4922" s="8">
        <f t="shared" si="229"/>
        <v>7.23</v>
      </c>
      <c r="E4922" s="8">
        <f t="shared" si="230"/>
        <v>9.98</v>
      </c>
      <c r="G4922" s="114">
        <v>31355</v>
      </c>
      <c r="H4922" s="26">
        <v>191.25</v>
      </c>
      <c r="I4922" s="114">
        <v>31355</v>
      </c>
      <c r="J4922" s="26">
        <v>7.23</v>
      </c>
      <c r="K4922" s="114">
        <v>31355</v>
      </c>
      <c r="L4922" s="26">
        <v>9.98</v>
      </c>
    </row>
    <row r="4923" spans="1:12" outlineLevel="1" x14ac:dyDescent="0.25">
      <c r="A4923" s="8">
        <f t="shared" si="228"/>
        <v>192.37</v>
      </c>
      <c r="C4923" s="8">
        <f t="shared" si="229"/>
        <v>7.24</v>
      </c>
      <c r="E4923" s="8">
        <f t="shared" si="230"/>
        <v>9.93</v>
      </c>
      <c r="G4923" s="114">
        <v>31356</v>
      </c>
      <c r="H4923" s="26">
        <v>192.37</v>
      </c>
      <c r="I4923" s="114">
        <v>31356</v>
      </c>
      <c r="J4923" s="26">
        <v>7.24</v>
      </c>
      <c r="K4923" s="114">
        <v>31356</v>
      </c>
      <c r="L4923" s="26">
        <v>9.93</v>
      </c>
    </row>
    <row r="4924" spans="1:12" outlineLevel="1" x14ac:dyDescent="0.25">
      <c r="A4924" s="8">
        <f t="shared" si="228"/>
        <v>192.76</v>
      </c>
      <c r="C4924" s="8">
        <f t="shared" si="229"/>
        <v>7.25</v>
      </c>
      <c r="E4924" s="8">
        <f t="shared" si="230"/>
        <v>9.93</v>
      </c>
      <c r="G4924" s="114">
        <v>31357</v>
      </c>
      <c r="H4924" s="26">
        <v>192.76</v>
      </c>
      <c r="I4924" s="114">
        <v>31357</v>
      </c>
      <c r="J4924" s="26">
        <v>7.25</v>
      </c>
      <c r="K4924" s="114">
        <v>31357</v>
      </c>
      <c r="L4924" s="26">
        <v>9.93</v>
      </c>
    </row>
    <row r="4925" spans="1:12" outlineLevel="1" x14ac:dyDescent="0.25">
      <c r="A4925" s="8">
        <f t="shared" si="228"/>
        <v>192.62</v>
      </c>
      <c r="C4925" s="8">
        <f t="shared" si="229"/>
        <v>7.3</v>
      </c>
      <c r="E4925" s="8">
        <f t="shared" si="230"/>
        <v>9.91</v>
      </c>
      <c r="G4925" s="114">
        <v>31358</v>
      </c>
      <c r="H4925" s="26">
        <v>192.62</v>
      </c>
      <c r="I4925" s="114">
        <v>31358</v>
      </c>
      <c r="J4925" s="26">
        <v>7.3</v>
      </c>
      <c r="K4925" s="114">
        <v>31358</v>
      </c>
      <c r="L4925" s="26">
        <v>9.91</v>
      </c>
    </row>
    <row r="4926" spans="1:12" outlineLevel="1" x14ac:dyDescent="0.25">
      <c r="A4926" s="8">
        <f t="shared" si="228"/>
        <v>193.72</v>
      </c>
      <c r="C4926" s="8">
        <f t="shared" si="229"/>
        <v>7.23</v>
      </c>
      <c r="E4926" s="8">
        <f t="shared" si="230"/>
        <v>9.84</v>
      </c>
      <c r="G4926" s="114">
        <v>31359</v>
      </c>
      <c r="H4926" s="26">
        <v>193.72</v>
      </c>
      <c r="I4926" s="114">
        <v>31359</v>
      </c>
      <c r="J4926" s="26">
        <v>7.23</v>
      </c>
      <c r="K4926" s="114">
        <v>31359</v>
      </c>
      <c r="L4926" s="26">
        <v>9.84</v>
      </c>
    </row>
    <row r="4927" spans="1:12" outlineLevel="1" x14ac:dyDescent="0.25">
      <c r="A4927" s="8">
        <f t="shared" si="228"/>
        <v>197.28</v>
      </c>
      <c r="C4927" s="8">
        <f t="shared" si="229"/>
        <v>7.23</v>
      </c>
      <c r="E4927" s="8">
        <f t="shared" si="230"/>
        <v>9.84</v>
      </c>
      <c r="G4927" s="114">
        <v>31362</v>
      </c>
      <c r="H4927" s="26">
        <v>197.28</v>
      </c>
      <c r="I4927" s="114">
        <v>31362</v>
      </c>
      <c r="J4927" s="26" t="e">
        <f>NA()</f>
        <v>#N/A</v>
      </c>
      <c r="K4927" s="114">
        <v>31362</v>
      </c>
      <c r="L4927" s="26" t="e">
        <f>NA()</f>
        <v>#N/A</v>
      </c>
    </row>
    <row r="4928" spans="1:12" outlineLevel="1" x14ac:dyDescent="0.25">
      <c r="A4928" s="8">
        <f t="shared" si="228"/>
        <v>198.08</v>
      </c>
      <c r="C4928" s="8">
        <f t="shared" si="229"/>
        <v>7.22</v>
      </c>
      <c r="E4928" s="8">
        <f t="shared" si="230"/>
        <v>9.74</v>
      </c>
      <c r="G4928" s="114">
        <v>31363</v>
      </c>
      <c r="H4928" s="26">
        <v>198.08</v>
      </c>
      <c r="I4928" s="114">
        <v>31363</v>
      </c>
      <c r="J4928" s="26">
        <v>7.22</v>
      </c>
      <c r="K4928" s="114">
        <v>31363</v>
      </c>
      <c r="L4928" s="26">
        <v>9.74</v>
      </c>
    </row>
    <row r="4929" spans="1:12" outlineLevel="1" x14ac:dyDescent="0.25">
      <c r="A4929" s="8">
        <f t="shared" si="228"/>
        <v>197.1</v>
      </c>
      <c r="C4929" s="8">
        <f t="shared" si="229"/>
        <v>7.28</v>
      </c>
      <c r="E4929" s="8">
        <f t="shared" si="230"/>
        <v>9.7799999999999994</v>
      </c>
      <c r="G4929" s="114">
        <v>31364</v>
      </c>
      <c r="H4929" s="26">
        <v>197.1</v>
      </c>
      <c r="I4929" s="114">
        <v>31364</v>
      </c>
      <c r="J4929" s="26">
        <v>7.28</v>
      </c>
      <c r="K4929" s="114">
        <v>31364</v>
      </c>
      <c r="L4929" s="26">
        <v>9.7799999999999994</v>
      </c>
    </row>
    <row r="4930" spans="1:12" outlineLevel="1" x14ac:dyDescent="0.25">
      <c r="A4930" s="8">
        <f t="shared" si="228"/>
        <v>199.06</v>
      </c>
      <c r="C4930" s="8">
        <f t="shared" si="229"/>
        <v>7.32</v>
      </c>
      <c r="E4930" s="8">
        <f t="shared" si="230"/>
        <v>9.84</v>
      </c>
      <c r="G4930" s="114">
        <v>31365</v>
      </c>
      <c r="H4930" s="26">
        <v>199.06</v>
      </c>
      <c r="I4930" s="114">
        <v>31365</v>
      </c>
      <c r="J4930" s="26">
        <v>7.32</v>
      </c>
      <c r="K4930" s="114">
        <v>31365</v>
      </c>
      <c r="L4930" s="26">
        <v>9.84</v>
      </c>
    </row>
    <row r="4931" spans="1:12" outlineLevel="1" x14ac:dyDescent="0.25">
      <c r="A4931" s="8">
        <f t="shared" si="228"/>
        <v>198.11</v>
      </c>
      <c r="C4931" s="8">
        <f t="shared" si="229"/>
        <v>7.35</v>
      </c>
      <c r="E4931" s="8">
        <f t="shared" si="230"/>
        <v>9.92</v>
      </c>
      <c r="G4931" s="114">
        <v>31366</v>
      </c>
      <c r="H4931" s="26">
        <v>198.11</v>
      </c>
      <c r="I4931" s="114">
        <v>31366</v>
      </c>
      <c r="J4931" s="26">
        <v>7.35</v>
      </c>
      <c r="K4931" s="114">
        <v>31366</v>
      </c>
      <c r="L4931" s="26">
        <v>9.92</v>
      </c>
    </row>
    <row r="4932" spans="1:12" outlineLevel="1" x14ac:dyDescent="0.25">
      <c r="A4932" s="8">
        <f t="shared" si="228"/>
        <v>198.71</v>
      </c>
      <c r="C4932" s="8">
        <f t="shared" si="229"/>
        <v>7.24</v>
      </c>
      <c r="E4932" s="8">
        <f t="shared" si="230"/>
        <v>9.7200000000000006</v>
      </c>
      <c r="G4932" s="114">
        <v>31369</v>
      </c>
      <c r="H4932" s="26">
        <v>198.71</v>
      </c>
      <c r="I4932" s="114">
        <v>31369</v>
      </c>
      <c r="J4932" s="26">
        <v>7.24</v>
      </c>
      <c r="K4932" s="114">
        <v>31369</v>
      </c>
      <c r="L4932" s="26">
        <v>9.7200000000000006</v>
      </c>
    </row>
    <row r="4933" spans="1:12" outlineLevel="1" x14ac:dyDescent="0.25">
      <c r="A4933" s="8">
        <f t="shared" si="228"/>
        <v>198.67</v>
      </c>
      <c r="C4933" s="8">
        <f t="shared" si="229"/>
        <v>7.21</v>
      </c>
      <c r="E4933" s="8">
        <f t="shared" si="230"/>
        <v>9.73</v>
      </c>
      <c r="G4933" s="114">
        <v>31370</v>
      </c>
      <c r="H4933" s="26">
        <v>198.67</v>
      </c>
      <c r="I4933" s="114">
        <v>31370</v>
      </c>
      <c r="J4933" s="26">
        <v>7.21</v>
      </c>
      <c r="K4933" s="114">
        <v>31370</v>
      </c>
      <c r="L4933" s="26">
        <v>9.73</v>
      </c>
    </row>
    <row r="4934" spans="1:12" outlineLevel="1" x14ac:dyDescent="0.25">
      <c r="A4934" s="8">
        <f t="shared" si="228"/>
        <v>198.99</v>
      </c>
      <c r="C4934" s="8">
        <f t="shared" si="229"/>
        <v>7.25</v>
      </c>
      <c r="E4934" s="8">
        <f t="shared" si="230"/>
        <v>9.7200000000000006</v>
      </c>
      <c r="G4934" s="114">
        <v>31371</v>
      </c>
      <c r="H4934" s="26">
        <v>198.99</v>
      </c>
      <c r="I4934" s="114">
        <v>31371</v>
      </c>
      <c r="J4934" s="26">
        <v>7.25</v>
      </c>
      <c r="K4934" s="114">
        <v>31371</v>
      </c>
      <c r="L4934" s="26">
        <v>9.7200000000000006</v>
      </c>
    </row>
    <row r="4935" spans="1:12" outlineLevel="1" x14ac:dyDescent="0.25">
      <c r="A4935" s="8">
        <f t="shared" si="228"/>
        <v>201.41</v>
      </c>
      <c r="C4935" s="8">
        <f t="shared" si="229"/>
        <v>7.23</v>
      </c>
      <c r="E4935" s="8">
        <f t="shared" si="230"/>
        <v>9.58</v>
      </c>
      <c r="G4935" s="114">
        <v>31372</v>
      </c>
      <c r="H4935" s="26">
        <v>201.41</v>
      </c>
      <c r="I4935" s="114">
        <v>31372</v>
      </c>
      <c r="J4935" s="26">
        <v>7.23</v>
      </c>
      <c r="K4935" s="114">
        <v>31372</v>
      </c>
      <c r="L4935" s="26">
        <v>9.58</v>
      </c>
    </row>
    <row r="4936" spans="1:12" outlineLevel="1" x14ac:dyDescent="0.25">
      <c r="A4936" s="8">
        <f t="shared" si="228"/>
        <v>201.52</v>
      </c>
      <c r="C4936" s="8">
        <f t="shared" si="229"/>
        <v>7.23</v>
      </c>
      <c r="E4936" s="8">
        <f t="shared" si="230"/>
        <v>9.66</v>
      </c>
      <c r="G4936" s="114">
        <v>31373</v>
      </c>
      <c r="H4936" s="26">
        <v>201.52</v>
      </c>
      <c r="I4936" s="114">
        <v>31373</v>
      </c>
      <c r="J4936" s="26">
        <v>7.23</v>
      </c>
      <c r="K4936" s="114">
        <v>31373</v>
      </c>
      <c r="L4936" s="26">
        <v>9.66</v>
      </c>
    </row>
    <row r="4937" spans="1:12" outlineLevel="1" x14ac:dyDescent="0.25">
      <c r="A4937" s="8">
        <f t="shared" ref="A4937:A5000" si="231">IF(ISNA(H4937),A4936,H4937)</f>
        <v>200.35</v>
      </c>
      <c r="C4937" s="8">
        <f t="shared" ref="C4937:C5000" si="232">IF(ISNA(J4937),C4936,J4937)</f>
        <v>7.19</v>
      </c>
      <c r="E4937" s="8">
        <f t="shared" ref="E4937:E5000" si="233">IF(ISNA(L4937),E4936,L4937)</f>
        <v>9.68</v>
      </c>
      <c r="G4937" s="114">
        <v>31376</v>
      </c>
      <c r="H4937" s="26">
        <v>200.35</v>
      </c>
      <c r="I4937" s="114">
        <v>31376</v>
      </c>
      <c r="J4937" s="26">
        <v>7.19</v>
      </c>
      <c r="K4937" s="114">
        <v>31376</v>
      </c>
      <c r="L4937" s="26">
        <v>9.68</v>
      </c>
    </row>
    <row r="4938" spans="1:12" outlineLevel="1" x14ac:dyDescent="0.25">
      <c r="A4938" s="8">
        <f t="shared" si="231"/>
        <v>200.67</v>
      </c>
      <c r="C4938" s="8">
        <f t="shared" si="232"/>
        <v>7.2</v>
      </c>
      <c r="E4938" s="8">
        <f t="shared" si="233"/>
        <v>9.68</v>
      </c>
      <c r="G4938" s="114">
        <v>31377</v>
      </c>
      <c r="H4938" s="26">
        <v>200.67</v>
      </c>
      <c r="I4938" s="114">
        <v>31377</v>
      </c>
      <c r="J4938" s="26">
        <v>7.2</v>
      </c>
      <c r="K4938" s="114">
        <v>31377</v>
      </c>
      <c r="L4938" s="26">
        <v>9.68</v>
      </c>
    </row>
    <row r="4939" spans="1:12" outlineLevel="1" x14ac:dyDescent="0.25">
      <c r="A4939" s="8">
        <f t="shared" si="231"/>
        <v>202.54</v>
      </c>
      <c r="C4939" s="8">
        <f t="shared" si="232"/>
        <v>7.18</v>
      </c>
      <c r="E4939" s="8">
        <f t="shared" si="233"/>
        <v>9.64</v>
      </c>
      <c r="G4939" s="114">
        <v>31378</v>
      </c>
      <c r="H4939" s="26">
        <v>202.54</v>
      </c>
      <c r="I4939" s="114">
        <v>31378</v>
      </c>
      <c r="J4939" s="26">
        <v>7.18</v>
      </c>
      <c r="K4939" s="114">
        <v>31378</v>
      </c>
      <c r="L4939" s="26">
        <v>9.64</v>
      </c>
    </row>
    <row r="4940" spans="1:12" outlineLevel="1" x14ac:dyDescent="0.25">
      <c r="A4940" s="8">
        <f t="shared" si="231"/>
        <v>202.54</v>
      </c>
      <c r="C4940" s="8">
        <f t="shared" si="232"/>
        <v>7.18</v>
      </c>
      <c r="E4940" s="8">
        <f t="shared" si="233"/>
        <v>9.64</v>
      </c>
      <c r="G4940" s="114">
        <v>31379</v>
      </c>
      <c r="H4940" s="26" t="e">
        <f>NA()</f>
        <v>#N/A</v>
      </c>
      <c r="I4940" s="114">
        <v>31379</v>
      </c>
      <c r="J4940" s="26" t="e">
        <f>NA()</f>
        <v>#N/A</v>
      </c>
      <c r="K4940" s="114">
        <v>31379</v>
      </c>
      <c r="L4940" s="26" t="e">
        <f>NA()</f>
        <v>#N/A</v>
      </c>
    </row>
    <row r="4941" spans="1:12" outlineLevel="1" x14ac:dyDescent="0.25">
      <c r="A4941" s="8">
        <f t="shared" si="231"/>
        <v>202.17</v>
      </c>
      <c r="C4941" s="8">
        <f t="shared" si="232"/>
        <v>7.16</v>
      </c>
      <c r="E4941" s="8">
        <f t="shared" si="233"/>
        <v>9.59</v>
      </c>
      <c r="G4941" s="114">
        <v>31380</v>
      </c>
      <c r="H4941" s="26">
        <v>202.17</v>
      </c>
      <c r="I4941" s="114">
        <v>31380</v>
      </c>
      <c r="J4941" s="26">
        <v>7.16</v>
      </c>
      <c r="K4941" s="114">
        <v>31380</v>
      </c>
      <c r="L4941" s="26">
        <v>9.59</v>
      </c>
    </row>
    <row r="4942" spans="1:12" outlineLevel="1" x14ac:dyDescent="0.25">
      <c r="A4942" s="8">
        <f t="shared" si="231"/>
        <v>200.46</v>
      </c>
      <c r="C4942" s="8">
        <f t="shared" si="232"/>
        <v>7.26</v>
      </c>
      <c r="E4942" s="8">
        <f t="shared" si="233"/>
        <v>9.69</v>
      </c>
      <c r="G4942" s="114">
        <v>31383</v>
      </c>
      <c r="H4942" s="26">
        <v>200.46</v>
      </c>
      <c r="I4942" s="114">
        <v>31383</v>
      </c>
      <c r="J4942" s="26">
        <v>7.26</v>
      </c>
      <c r="K4942" s="114">
        <v>31383</v>
      </c>
      <c r="L4942" s="26">
        <v>9.69</v>
      </c>
    </row>
    <row r="4943" spans="1:12" outlineLevel="1" x14ac:dyDescent="0.25">
      <c r="A4943" s="8">
        <f t="shared" si="231"/>
        <v>200.86</v>
      </c>
      <c r="C4943" s="8">
        <f t="shared" si="232"/>
        <v>7.23</v>
      </c>
      <c r="E4943" s="8">
        <f t="shared" si="233"/>
        <v>9.68</v>
      </c>
      <c r="G4943" s="114">
        <v>31384</v>
      </c>
      <c r="H4943" s="26">
        <v>200.86</v>
      </c>
      <c r="I4943" s="114">
        <v>31384</v>
      </c>
      <c r="J4943" s="26">
        <v>7.23</v>
      </c>
      <c r="K4943" s="114">
        <v>31384</v>
      </c>
      <c r="L4943" s="26">
        <v>9.68</v>
      </c>
    </row>
    <row r="4944" spans="1:12" outlineLevel="1" x14ac:dyDescent="0.25">
      <c r="A4944" s="8">
        <f t="shared" si="231"/>
        <v>204.23</v>
      </c>
      <c r="C4944" s="8">
        <f t="shared" si="232"/>
        <v>7.22</v>
      </c>
      <c r="E4944" s="8">
        <f t="shared" si="233"/>
        <v>9.6300000000000008</v>
      </c>
      <c r="G4944" s="114">
        <v>31385</v>
      </c>
      <c r="H4944" s="26">
        <v>204.23</v>
      </c>
      <c r="I4944" s="114">
        <v>31385</v>
      </c>
      <c r="J4944" s="26">
        <v>7.22</v>
      </c>
      <c r="K4944" s="114">
        <v>31385</v>
      </c>
      <c r="L4944" s="26">
        <v>9.6300000000000008</v>
      </c>
    </row>
    <row r="4945" spans="1:12" outlineLevel="1" x14ac:dyDescent="0.25">
      <c r="A4945" s="8">
        <f t="shared" si="231"/>
        <v>203.88</v>
      </c>
      <c r="C4945" s="8">
        <f t="shared" si="232"/>
        <v>7.26</v>
      </c>
      <c r="E4945" s="8">
        <f t="shared" si="233"/>
        <v>9.6199999999999992</v>
      </c>
      <c r="G4945" s="114">
        <v>31386</v>
      </c>
      <c r="H4945" s="26">
        <v>203.88</v>
      </c>
      <c r="I4945" s="114">
        <v>31386</v>
      </c>
      <c r="J4945" s="26">
        <v>7.26</v>
      </c>
      <c r="K4945" s="114">
        <v>31386</v>
      </c>
      <c r="L4945" s="26">
        <v>9.6199999999999992</v>
      </c>
    </row>
    <row r="4946" spans="1:12" outlineLevel="1" x14ac:dyDescent="0.25">
      <c r="A4946" s="8">
        <f t="shared" si="231"/>
        <v>202.99</v>
      </c>
      <c r="C4946" s="8">
        <f t="shared" si="232"/>
        <v>7.25</v>
      </c>
      <c r="E4946" s="8">
        <f t="shared" si="233"/>
        <v>9.65</v>
      </c>
      <c r="G4946" s="114">
        <v>31387</v>
      </c>
      <c r="H4946" s="26">
        <v>202.99</v>
      </c>
      <c r="I4946" s="114">
        <v>31387</v>
      </c>
      <c r="J4946" s="26">
        <v>7.25</v>
      </c>
      <c r="K4946" s="114">
        <v>31387</v>
      </c>
      <c r="L4946" s="26">
        <v>9.65</v>
      </c>
    </row>
    <row r="4947" spans="1:12" outlineLevel="1" x14ac:dyDescent="0.25">
      <c r="A4947" s="8">
        <f t="shared" si="231"/>
        <v>204.25</v>
      </c>
      <c r="C4947" s="8">
        <f t="shared" si="232"/>
        <v>7.2</v>
      </c>
      <c r="E4947" s="8">
        <f t="shared" si="233"/>
        <v>9.49</v>
      </c>
      <c r="G4947" s="114">
        <v>31390</v>
      </c>
      <c r="H4947" s="26">
        <v>204.25</v>
      </c>
      <c r="I4947" s="114">
        <v>31390</v>
      </c>
      <c r="J4947" s="26">
        <v>7.2</v>
      </c>
      <c r="K4947" s="114">
        <v>31390</v>
      </c>
      <c r="L4947" s="26">
        <v>9.49</v>
      </c>
    </row>
    <row r="4948" spans="1:12" outlineLevel="1" x14ac:dyDescent="0.25">
      <c r="A4948" s="8">
        <f t="shared" si="231"/>
        <v>204.39</v>
      </c>
      <c r="C4948" s="8">
        <f t="shared" si="232"/>
        <v>7.17</v>
      </c>
      <c r="E4948" s="8">
        <f t="shared" si="233"/>
        <v>9.36</v>
      </c>
      <c r="G4948" s="114">
        <v>31391</v>
      </c>
      <c r="H4948" s="26">
        <v>204.39</v>
      </c>
      <c r="I4948" s="114">
        <v>31391</v>
      </c>
      <c r="J4948" s="26">
        <v>7.17</v>
      </c>
      <c r="K4948" s="114">
        <v>31391</v>
      </c>
      <c r="L4948" s="26">
        <v>9.36</v>
      </c>
    </row>
    <row r="4949" spans="1:12" outlineLevel="1" x14ac:dyDescent="0.25">
      <c r="A4949" s="8">
        <f t="shared" si="231"/>
        <v>206.31</v>
      </c>
      <c r="C4949" s="8">
        <f t="shared" si="232"/>
        <v>7.05</v>
      </c>
      <c r="E4949" s="8">
        <f t="shared" si="233"/>
        <v>9.1999999999999993</v>
      </c>
      <c r="G4949" s="114">
        <v>31392</v>
      </c>
      <c r="H4949" s="26">
        <v>206.31</v>
      </c>
      <c r="I4949" s="114">
        <v>31392</v>
      </c>
      <c r="J4949" s="26">
        <v>7.05</v>
      </c>
      <c r="K4949" s="114">
        <v>31392</v>
      </c>
      <c r="L4949" s="26">
        <v>9.1999999999999993</v>
      </c>
    </row>
    <row r="4950" spans="1:12" outlineLevel="1" x14ac:dyDescent="0.25">
      <c r="A4950" s="8">
        <f t="shared" si="231"/>
        <v>206.73</v>
      </c>
      <c r="C4950" s="8">
        <f t="shared" si="232"/>
        <v>7.08</v>
      </c>
      <c r="E4950" s="8">
        <f t="shared" si="233"/>
        <v>9.27</v>
      </c>
      <c r="G4950" s="114">
        <v>31393</v>
      </c>
      <c r="H4950" s="26">
        <v>206.73</v>
      </c>
      <c r="I4950" s="114">
        <v>31393</v>
      </c>
      <c r="J4950" s="26">
        <v>7.08</v>
      </c>
      <c r="K4950" s="114">
        <v>31393</v>
      </c>
      <c r="L4950" s="26">
        <v>9.27</v>
      </c>
    </row>
    <row r="4951" spans="1:12" outlineLevel="1" x14ac:dyDescent="0.25">
      <c r="A4951" s="8">
        <f t="shared" si="231"/>
        <v>209.94</v>
      </c>
      <c r="C4951" s="8">
        <f t="shared" si="232"/>
        <v>6.98</v>
      </c>
      <c r="E4951" s="8">
        <f t="shared" si="233"/>
        <v>9.2100000000000009</v>
      </c>
      <c r="G4951" s="114">
        <v>31394</v>
      </c>
      <c r="H4951" s="26">
        <v>209.94</v>
      </c>
      <c r="I4951" s="114">
        <v>31394</v>
      </c>
      <c r="J4951" s="26">
        <v>6.98</v>
      </c>
      <c r="K4951" s="114">
        <v>31394</v>
      </c>
      <c r="L4951" s="26">
        <v>9.2100000000000009</v>
      </c>
    </row>
    <row r="4952" spans="1:12" outlineLevel="1" x14ac:dyDescent="0.25">
      <c r="A4952" s="8">
        <f t="shared" si="231"/>
        <v>212.02</v>
      </c>
      <c r="C4952" s="8">
        <f t="shared" si="232"/>
        <v>7.03</v>
      </c>
      <c r="E4952" s="8">
        <f t="shared" si="233"/>
        <v>9.16</v>
      </c>
      <c r="G4952" s="114">
        <v>31397</v>
      </c>
      <c r="H4952" s="26">
        <v>212.02</v>
      </c>
      <c r="I4952" s="114">
        <v>31397</v>
      </c>
      <c r="J4952" s="26">
        <v>7.03</v>
      </c>
      <c r="K4952" s="114">
        <v>31397</v>
      </c>
      <c r="L4952" s="26">
        <v>9.16</v>
      </c>
    </row>
    <row r="4953" spans="1:12" outlineLevel="1" x14ac:dyDescent="0.25">
      <c r="A4953" s="8">
        <f t="shared" si="231"/>
        <v>210.65</v>
      </c>
      <c r="C4953" s="8">
        <f t="shared" si="232"/>
        <v>7</v>
      </c>
      <c r="E4953" s="8">
        <f t="shared" si="233"/>
        <v>9.0399999999999991</v>
      </c>
      <c r="G4953" s="114">
        <v>31398</v>
      </c>
      <c r="H4953" s="26">
        <v>210.65</v>
      </c>
      <c r="I4953" s="114">
        <v>31398</v>
      </c>
      <c r="J4953" s="26">
        <v>7</v>
      </c>
      <c r="K4953" s="114">
        <v>31398</v>
      </c>
      <c r="L4953" s="26">
        <v>9.0399999999999991</v>
      </c>
    </row>
    <row r="4954" spans="1:12" outlineLevel="1" x14ac:dyDescent="0.25">
      <c r="A4954" s="8">
        <f t="shared" si="231"/>
        <v>209.81</v>
      </c>
      <c r="C4954" s="8">
        <f t="shared" si="232"/>
        <v>7.13</v>
      </c>
      <c r="E4954" s="8">
        <f t="shared" si="233"/>
        <v>9.11</v>
      </c>
      <c r="G4954" s="114">
        <v>31399</v>
      </c>
      <c r="H4954" s="26">
        <v>209.81</v>
      </c>
      <c r="I4954" s="114">
        <v>31399</v>
      </c>
      <c r="J4954" s="26">
        <v>7.13</v>
      </c>
      <c r="K4954" s="114">
        <v>31399</v>
      </c>
      <c r="L4954" s="26">
        <v>9.11</v>
      </c>
    </row>
    <row r="4955" spans="1:12" outlineLevel="1" x14ac:dyDescent="0.25">
      <c r="A4955" s="8">
        <f t="shared" si="231"/>
        <v>210.02</v>
      </c>
      <c r="C4955" s="8">
        <f t="shared" si="232"/>
        <v>7.1</v>
      </c>
      <c r="E4955" s="8">
        <f t="shared" si="233"/>
        <v>9.1</v>
      </c>
      <c r="G4955" s="114">
        <v>31400</v>
      </c>
      <c r="H4955" s="26">
        <v>210.02</v>
      </c>
      <c r="I4955" s="114">
        <v>31400</v>
      </c>
      <c r="J4955" s="26">
        <v>7.1</v>
      </c>
      <c r="K4955" s="114">
        <v>31400</v>
      </c>
      <c r="L4955" s="26">
        <v>9.1</v>
      </c>
    </row>
    <row r="4956" spans="1:12" outlineLevel="1" x14ac:dyDescent="0.25">
      <c r="A4956" s="8">
        <f t="shared" si="231"/>
        <v>210.94</v>
      </c>
      <c r="C4956" s="8">
        <f t="shared" si="232"/>
        <v>7.05</v>
      </c>
      <c r="E4956" s="8">
        <f t="shared" si="233"/>
        <v>9.0399999999999991</v>
      </c>
      <c r="G4956" s="114">
        <v>31401</v>
      </c>
      <c r="H4956" s="26">
        <v>210.94</v>
      </c>
      <c r="I4956" s="114">
        <v>31401</v>
      </c>
      <c r="J4956" s="26">
        <v>7.05</v>
      </c>
      <c r="K4956" s="114">
        <v>31401</v>
      </c>
      <c r="L4956" s="26">
        <v>9.0399999999999991</v>
      </c>
    </row>
    <row r="4957" spans="1:12" outlineLevel="1" x14ac:dyDescent="0.25">
      <c r="A4957" s="8">
        <f t="shared" si="231"/>
        <v>208.57</v>
      </c>
      <c r="C4957" s="8">
        <f t="shared" si="232"/>
        <v>7.07</v>
      </c>
      <c r="E4957" s="8">
        <f t="shared" si="233"/>
        <v>9.08</v>
      </c>
      <c r="G4957" s="114">
        <v>31404</v>
      </c>
      <c r="H4957" s="26">
        <v>208.57</v>
      </c>
      <c r="I4957" s="114">
        <v>31404</v>
      </c>
      <c r="J4957" s="26">
        <v>7.07</v>
      </c>
      <c r="K4957" s="114">
        <v>31404</v>
      </c>
      <c r="L4957" s="26">
        <v>9.08</v>
      </c>
    </row>
    <row r="4958" spans="1:12" outlineLevel="1" x14ac:dyDescent="0.25">
      <c r="A4958" s="8">
        <f t="shared" si="231"/>
        <v>207.14</v>
      </c>
      <c r="C4958" s="8">
        <f t="shared" si="232"/>
        <v>7.05</v>
      </c>
      <c r="E4958" s="8">
        <f t="shared" si="233"/>
        <v>9.07</v>
      </c>
      <c r="G4958" s="114">
        <v>31405</v>
      </c>
      <c r="H4958" s="26">
        <v>207.14</v>
      </c>
      <c r="I4958" s="114">
        <v>31405</v>
      </c>
      <c r="J4958" s="26">
        <v>7.05</v>
      </c>
      <c r="K4958" s="114">
        <v>31405</v>
      </c>
      <c r="L4958" s="26">
        <v>9.07</v>
      </c>
    </row>
    <row r="4959" spans="1:12" outlineLevel="1" x14ac:dyDescent="0.25">
      <c r="A4959" s="8">
        <f t="shared" si="231"/>
        <v>207.14</v>
      </c>
      <c r="C4959" s="8">
        <f t="shared" si="232"/>
        <v>7.05</v>
      </c>
      <c r="E4959" s="8">
        <f t="shared" si="233"/>
        <v>9.07</v>
      </c>
      <c r="G4959" s="114">
        <v>31406</v>
      </c>
      <c r="H4959" s="26" t="e">
        <f>NA()</f>
        <v>#N/A</v>
      </c>
      <c r="I4959" s="114">
        <v>31406</v>
      </c>
      <c r="J4959" s="26" t="e">
        <f>NA()</f>
        <v>#N/A</v>
      </c>
      <c r="K4959" s="114">
        <v>31406</v>
      </c>
      <c r="L4959" s="26" t="e">
        <f>NA()</f>
        <v>#N/A</v>
      </c>
    </row>
    <row r="4960" spans="1:12" outlineLevel="1" x14ac:dyDescent="0.25">
      <c r="A4960" s="8">
        <f t="shared" si="231"/>
        <v>207.65</v>
      </c>
      <c r="C4960" s="8">
        <f t="shared" si="232"/>
        <v>7.01</v>
      </c>
      <c r="E4960" s="8">
        <f t="shared" si="233"/>
        <v>9.0399999999999991</v>
      </c>
      <c r="G4960" s="114">
        <v>31407</v>
      </c>
      <c r="H4960" s="26">
        <v>207.65</v>
      </c>
      <c r="I4960" s="114">
        <v>31407</v>
      </c>
      <c r="J4960" s="26">
        <v>7.01</v>
      </c>
      <c r="K4960" s="114">
        <v>31407</v>
      </c>
      <c r="L4960" s="26">
        <v>9.0399999999999991</v>
      </c>
    </row>
    <row r="4961" spans="1:12" outlineLevel="1" x14ac:dyDescent="0.25">
      <c r="A4961" s="8">
        <f t="shared" si="231"/>
        <v>209.61</v>
      </c>
      <c r="C4961" s="8">
        <f t="shared" si="232"/>
        <v>6.96</v>
      </c>
      <c r="E4961" s="8">
        <f t="shared" si="233"/>
        <v>8.99</v>
      </c>
      <c r="G4961" s="114">
        <v>31408</v>
      </c>
      <c r="H4961" s="26">
        <v>209.61</v>
      </c>
      <c r="I4961" s="114">
        <v>31408</v>
      </c>
      <c r="J4961" s="26">
        <v>6.96</v>
      </c>
      <c r="K4961" s="114">
        <v>31408</v>
      </c>
      <c r="L4961" s="26">
        <v>8.99</v>
      </c>
    </row>
    <row r="4962" spans="1:12" outlineLevel="1" x14ac:dyDescent="0.25">
      <c r="A4962" s="8">
        <f t="shared" si="231"/>
        <v>210.68</v>
      </c>
      <c r="C4962" s="8">
        <f t="shared" si="232"/>
        <v>6.94</v>
      </c>
      <c r="E4962" s="8">
        <f t="shared" si="233"/>
        <v>9.01</v>
      </c>
      <c r="G4962" s="114">
        <v>31411</v>
      </c>
      <c r="H4962" s="26">
        <v>210.68</v>
      </c>
      <c r="I4962" s="114">
        <v>31411</v>
      </c>
      <c r="J4962" s="26">
        <v>6.94</v>
      </c>
      <c r="K4962" s="114">
        <v>31411</v>
      </c>
      <c r="L4962" s="26">
        <v>9.01</v>
      </c>
    </row>
    <row r="4963" spans="1:12" outlineLevel="1" x14ac:dyDescent="0.25">
      <c r="A4963" s="8">
        <f t="shared" si="231"/>
        <v>211.28</v>
      </c>
      <c r="C4963" s="8">
        <f t="shared" si="232"/>
        <v>7.05</v>
      </c>
      <c r="E4963" s="8">
        <f t="shared" si="233"/>
        <v>9</v>
      </c>
      <c r="G4963" s="114">
        <v>31412</v>
      </c>
      <c r="H4963" s="26">
        <v>211.28</v>
      </c>
      <c r="I4963" s="114">
        <v>31412</v>
      </c>
      <c r="J4963" s="26">
        <v>7.05</v>
      </c>
      <c r="K4963" s="114">
        <v>31412</v>
      </c>
      <c r="L4963" s="26">
        <v>9</v>
      </c>
    </row>
    <row r="4964" spans="1:12" outlineLevel="1" x14ac:dyDescent="0.25">
      <c r="A4964" s="8">
        <f t="shared" si="231"/>
        <v>211.28</v>
      </c>
      <c r="C4964" s="8">
        <f t="shared" si="232"/>
        <v>7.05</v>
      </c>
      <c r="E4964" s="8">
        <f t="shared" si="233"/>
        <v>9</v>
      </c>
      <c r="G4964" s="114">
        <v>31413</v>
      </c>
      <c r="H4964" s="26" t="e">
        <f>NA()</f>
        <v>#N/A</v>
      </c>
      <c r="I4964" s="114">
        <v>31413</v>
      </c>
      <c r="J4964" s="26" t="e">
        <f>NA()</f>
        <v>#N/A</v>
      </c>
      <c r="K4964" s="114">
        <v>31413</v>
      </c>
      <c r="L4964" s="26" t="e">
        <f>NA()</f>
        <v>#N/A</v>
      </c>
    </row>
    <row r="4965" spans="1:12" outlineLevel="1" x14ac:dyDescent="0.25">
      <c r="A4965" s="8">
        <f t="shared" si="231"/>
        <v>209.59</v>
      </c>
      <c r="C4965" s="8">
        <f t="shared" si="232"/>
        <v>7.1</v>
      </c>
      <c r="E4965" s="8">
        <f t="shared" si="233"/>
        <v>9.0399999999999991</v>
      </c>
      <c r="G4965" s="114">
        <v>31414</v>
      </c>
      <c r="H4965" s="26">
        <v>209.59</v>
      </c>
      <c r="I4965" s="114">
        <v>31414</v>
      </c>
      <c r="J4965" s="26">
        <v>7.1</v>
      </c>
      <c r="K4965" s="114">
        <v>31414</v>
      </c>
      <c r="L4965" s="26">
        <v>9.0399999999999991</v>
      </c>
    </row>
    <row r="4966" spans="1:12" outlineLevel="1" x14ac:dyDescent="0.25">
      <c r="A4966" s="8">
        <f t="shared" si="231"/>
        <v>210.88</v>
      </c>
      <c r="C4966" s="8">
        <f t="shared" si="232"/>
        <v>7.07</v>
      </c>
      <c r="E4966" s="8">
        <f t="shared" si="233"/>
        <v>9.0500000000000007</v>
      </c>
      <c r="G4966" s="114">
        <v>31415</v>
      </c>
      <c r="H4966" s="26">
        <v>210.88</v>
      </c>
      <c r="I4966" s="114">
        <v>31415</v>
      </c>
      <c r="J4966" s="26">
        <v>7.07</v>
      </c>
      <c r="K4966" s="114">
        <v>31415</v>
      </c>
      <c r="L4966" s="26">
        <v>9.0500000000000007</v>
      </c>
    </row>
    <row r="4967" spans="1:12" outlineLevel="1" x14ac:dyDescent="0.25">
      <c r="A4967" s="8">
        <f t="shared" si="231"/>
        <v>210.65</v>
      </c>
      <c r="C4967" s="8">
        <f t="shared" si="232"/>
        <v>7.06</v>
      </c>
      <c r="E4967" s="8">
        <f t="shared" si="233"/>
        <v>9.07</v>
      </c>
      <c r="G4967" s="114">
        <v>31418</v>
      </c>
      <c r="H4967" s="26">
        <v>210.65</v>
      </c>
      <c r="I4967" s="114">
        <v>31418</v>
      </c>
      <c r="J4967" s="26">
        <v>7.06</v>
      </c>
      <c r="K4967" s="114">
        <v>31418</v>
      </c>
      <c r="L4967" s="26">
        <v>9.07</v>
      </c>
    </row>
    <row r="4968" spans="1:12" outlineLevel="1" x14ac:dyDescent="0.25">
      <c r="A4968" s="8">
        <f t="shared" si="231"/>
        <v>213.8</v>
      </c>
      <c r="C4968" s="8">
        <f t="shared" si="232"/>
        <v>7.03</v>
      </c>
      <c r="E4968" s="8">
        <f t="shared" si="233"/>
        <v>8.94</v>
      </c>
      <c r="G4968" s="114">
        <v>31419</v>
      </c>
      <c r="H4968" s="26">
        <v>213.8</v>
      </c>
      <c r="I4968" s="114">
        <v>31419</v>
      </c>
      <c r="J4968" s="26">
        <v>7.03</v>
      </c>
      <c r="K4968" s="114">
        <v>31419</v>
      </c>
      <c r="L4968" s="26">
        <v>8.94</v>
      </c>
    </row>
    <row r="4969" spans="1:12" outlineLevel="1" x14ac:dyDescent="0.25">
      <c r="A4969" s="8">
        <f t="shared" si="231"/>
        <v>207.97</v>
      </c>
      <c r="C4969" s="8">
        <f t="shared" si="232"/>
        <v>7.17</v>
      </c>
      <c r="E4969" s="8">
        <f t="shared" si="233"/>
        <v>9.1300000000000008</v>
      </c>
      <c r="G4969" s="114">
        <v>31420</v>
      </c>
      <c r="H4969" s="26">
        <v>207.97</v>
      </c>
      <c r="I4969" s="114">
        <v>31420</v>
      </c>
      <c r="J4969" s="26">
        <v>7.17</v>
      </c>
      <c r="K4969" s="114">
        <v>31420</v>
      </c>
      <c r="L4969" s="26">
        <v>9.1300000000000008</v>
      </c>
    </row>
    <row r="4970" spans="1:12" outlineLevel="1" x14ac:dyDescent="0.25">
      <c r="A4970" s="8">
        <f t="shared" si="231"/>
        <v>206.11</v>
      </c>
      <c r="C4970" s="8">
        <f t="shared" si="232"/>
        <v>7.18</v>
      </c>
      <c r="E4970" s="8">
        <f t="shared" si="233"/>
        <v>9.27</v>
      </c>
      <c r="G4970" s="114">
        <v>31421</v>
      </c>
      <c r="H4970" s="26">
        <v>206.11</v>
      </c>
      <c r="I4970" s="114">
        <v>31421</v>
      </c>
      <c r="J4970" s="26">
        <v>7.18</v>
      </c>
      <c r="K4970" s="114">
        <v>31421</v>
      </c>
      <c r="L4970" s="26">
        <v>9.27</v>
      </c>
    </row>
    <row r="4971" spans="1:12" outlineLevel="1" x14ac:dyDescent="0.25">
      <c r="A4971" s="8">
        <f t="shared" si="231"/>
        <v>205.96</v>
      </c>
      <c r="C4971" s="8">
        <f t="shared" si="232"/>
        <v>7.21</v>
      </c>
      <c r="E4971" s="8">
        <f t="shared" si="233"/>
        <v>9.39</v>
      </c>
      <c r="G4971" s="114">
        <v>31422</v>
      </c>
      <c r="H4971" s="26">
        <v>205.96</v>
      </c>
      <c r="I4971" s="114">
        <v>31422</v>
      </c>
      <c r="J4971" s="26">
        <v>7.21</v>
      </c>
      <c r="K4971" s="114">
        <v>31422</v>
      </c>
      <c r="L4971" s="26">
        <v>9.39</v>
      </c>
    </row>
    <row r="4972" spans="1:12" outlineLevel="1" x14ac:dyDescent="0.25">
      <c r="A4972" s="8">
        <f t="shared" si="231"/>
        <v>206.72</v>
      </c>
      <c r="C4972" s="8">
        <f t="shared" si="232"/>
        <v>7.24</v>
      </c>
      <c r="E4972" s="8">
        <f t="shared" si="233"/>
        <v>9.49</v>
      </c>
      <c r="G4972" s="114">
        <v>31425</v>
      </c>
      <c r="H4972" s="26">
        <v>206.72</v>
      </c>
      <c r="I4972" s="114">
        <v>31425</v>
      </c>
      <c r="J4972" s="26">
        <v>7.24</v>
      </c>
      <c r="K4972" s="114">
        <v>31425</v>
      </c>
      <c r="L4972" s="26">
        <v>9.49</v>
      </c>
    </row>
    <row r="4973" spans="1:12" outlineLevel="1" x14ac:dyDescent="0.25">
      <c r="A4973" s="8">
        <f t="shared" si="231"/>
        <v>206.64</v>
      </c>
      <c r="C4973" s="8">
        <f t="shared" si="232"/>
        <v>7.24</v>
      </c>
      <c r="E4973" s="8">
        <f t="shared" si="233"/>
        <v>9.43</v>
      </c>
      <c r="G4973" s="114">
        <v>31426</v>
      </c>
      <c r="H4973" s="26">
        <v>206.64</v>
      </c>
      <c r="I4973" s="114">
        <v>31426</v>
      </c>
      <c r="J4973" s="26">
        <v>7.24</v>
      </c>
      <c r="K4973" s="114">
        <v>31426</v>
      </c>
      <c r="L4973" s="26">
        <v>9.43</v>
      </c>
    </row>
    <row r="4974" spans="1:12" outlineLevel="1" x14ac:dyDescent="0.25">
      <c r="A4974" s="8">
        <f t="shared" si="231"/>
        <v>208.26</v>
      </c>
      <c r="C4974" s="8">
        <f t="shared" si="232"/>
        <v>7.19</v>
      </c>
      <c r="E4974" s="8">
        <f t="shared" si="233"/>
        <v>9.31</v>
      </c>
      <c r="G4974" s="114">
        <v>31427</v>
      </c>
      <c r="H4974" s="26">
        <v>208.26</v>
      </c>
      <c r="I4974" s="114">
        <v>31427</v>
      </c>
      <c r="J4974" s="26">
        <v>7.19</v>
      </c>
      <c r="K4974" s="114">
        <v>31427</v>
      </c>
      <c r="L4974" s="26">
        <v>9.31</v>
      </c>
    </row>
    <row r="4975" spans="1:12" outlineLevel="1" x14ac:dyDescent="0.25">
      <c r="A4975" s="8">
        <f t="shared" si="231"/>
        <v>209.17</v>
      </c>
      <c r="C4975" s="8">
        <f t="shared" si="232"/>
        <v>7.08</v>
      </c>
      <c r="E4975" s="8">
        <f t="shared" si="233"/>
        <v>9.3000000000000007</v>
      </c>
      <c r="G4975" s="114">
        <v>31428</v>
      </c>
      <c r="H4975" s="26">
        <v>209.17</v>
      </c>
      <c r="I4975" s="114">
        <v>31428</v>
      </c>
      <c r="J4975" s="26">
        <v>7.08</v>
      </c>
      <c r="K4975" s="114">
        <v>31428</v>
      </c>
      <c r="L4975" s="26">
        <v>9.3000000000000007</v>
      </c>
    </row>
    <row r="4976" spans="1:12" outlineLevel="1" x14ac:dyDescent="0.25">
      <c r="A4976" s="8">
        <f t="shared" si="231"/>
        <v>208.43</v>
      </c>
      <c r="C4976" s="8">
        <f t="shared" si="232"/>
        <v>7.11</v>
      </c>
      <c r="E4976" s="8">
        <f t="shared" si="233"/>
        <v>9.24</v>
      </c>
      <c r="G4976" s="114">
        <v>31429</v>
      </c>
      <c r="H4976" s="26">
        <v>208.43</v>
      </c>
      <c r="I4976" s="114">
        <v>31429</v>
      </c>
      <c r="J4976" s="26">
        <v>7.11</v>
      </c>
      <c r="K4976" s="114">
        <v>31429</v>
      </c>
      <c r="L4976" s="26">
        <v>9.24</v>
      </c>
    </row>
    <row r="4977" spans="1:12" outlineLevel="1" x14ac:dyDescent="0.25">
      <c r="A4977" s="8">
        <f t="shared" si="231"/>
        <v>207.53</v>
      </c>
      <c r="C4977" s="8">
        <f t="shared" si="232"/>
        <v>7.11</v>
      </c>
      <c r="E4977" s="8">
        <f t="shared" si="233"/>
        <v>9.24</v>
      </c>
      <c r="G4977" s="114">
        <v>31432</v>
      </c>
      <c r="H4977" s="26">
        <v>207.53</v>
      </c>
      <c r="I4977" s="114">
        <v>31432</v>
      </c>
      <c r="J4977" s="26" t="e">
        <f>NA()</f>
        <v>#N/A</v>
      </c>
      <c r="K4977" s="114">
        <v>31432</v>
      </c>
      <c r="L4977" s="26" t="e">
        <f>NA()</f>
        <v>#N/A</v>
      </c>
    </row>
    <row r="4978" spans="1:12" outlineLevel="1" x14ac:dyDescent="0.25">
      <c r="A4978" s="8">
        <f t="shared" si="231"/>
        <v>205.79</v>
      </c>
      <c r="C4978" s="8">
        <f t="shared" si="232"/>
        <v>7.02</v>
      </c>
      <c r="E4978" s="8">
        <f t="shared" si="233"/>
        <v>9.2200000000000006</v>
      </c>
      <c r="G4978" s="114">
        <v>31433</v>
      </c>
      <c r="H4978" s="26">
        <v>205.79</v>
      </c>
      <c r="I4978" s="114">
        <v>31433</v>
      </c>
      <c r="J4978" s="26">
        <v>7.02</v>
      </c>
      <c r="K4978" s="114">
        <v>31433</v>
      </c>
      <c r="L4978" s="26">
        <v>9.2200000000000006</v>
      </c>
    </row>
    <row r="4979" spans="1:12" outlineLevel="1" x14ac:dyDescent="0.25">
      <c r="A4979" s="8">
        <f t="shared" si="231"/>
        <v>203.49</v>
      </c>
      <c r="C4979" s="8">
        <f t="shared" si="232"/>
        <v>7</v>
      </c>
      <c r="E4979" s="8">
        <f t="shared" si="233"/>
        <v>9.2799999999999994</v>
      </c>
      <c r="G4979" s="114">
        <v>31434</v>
      </c>
      <c r="H4979" s="26">
        <v>203.49</v>
      </c>
      <c r="I4979" s="114">
        <v>31434</v>
      </c>
      <c r="J4979" s="26">
        <v>7</v>
      </c>
      <c r="K4979" s="114">
        <v>31434</v>
      </c>
      <c r="L4979" s="26">
        <v>9.2799999999999994</v>
      </c>
    </row>
    <row r="4980" spans="1:12" outlineLevel="1" x14ac:dyDescent="0.25">
      <c r="A4980" s="8">
        <f t="shared" si="231"/>
        <v>204.25</v>
      </c>
      <c r="C4980" s="8">
        <f t="shared" si="232"/>
        <v>6.97</v>
      </c>
      <c r="E4980" s="8">
        <f t="shared" si="233"/>
        <v>9.23</v>
      </c>
      <c r="G4980" s="114">
        <v>31435</v>
      </c>
      <c r="H4980" s="26">
        <v>204.25</v>
      </c>
      <c r="I4980" s="114">
        <v>31435</v>
      </c>
      <c r="J4980" s="26">
        <v>6.97</v>
      </c>
      <c r="K4980" s="114">
        <v>31435</v>
      </c>
      <c r="L4980" s="26">
        <v>9.23</v>
      </c>
    </row>
    <row r="4981" spans="1:12" outlineLevel="1" x14ac:dyDescent="0.25">
      <c r="A4981" s="8">
        <f t="shared" si="231"/>
        <v>206.43</v>
      </c>
      <c r="C4981" s="8">
        <f t="shared" si="232"/>
        <v>6.97</v>
      </c>
      <c r="E4981" s="8">
        <f t="shared" si="233"/>
        <v>9.23</v>
      </c>
      <c r="G4981" s="114">
        <v>31436</v>
      </c>
      <c r="H4981" s="26">
        <v>206.43</v>
      </c>
      <c r="I4981" s="114">
        <v>31436</v>
      </c>
      <c r="J4981" s="26">
        <v>6.97</v>
      </c>
      <c r="K4981" s="114">
        <v>31436</v>
      </c>
      <c r="L4981" s="26">
        <v>9.23</v>
      </c>
    </row>
    <row r="4982" spans="1:12" outlineLevel="1" x14ac:dyDescent="0.25">
      <c r="A4982" s="8">
        <f t="shared" si="231"/>
        <v>207.39</v>
      </c>
      <c r="C4982" s="8">
        <f t="shared" si="232"/>
        <v>6.95</v>
      </c>
      <c r="E4982" s="8">
        <f t="shared" si="233"/>
        <v>9.1300000000000008</v>
      </c>
      <c r="G4982" s="114">
        <v>31439</v>
      </c>
      <c r="H4982" s="26">
        <v>207.39</v>
      </c>
      <c r="I4982" s="114">
        <v>31439</v>
      </c>
      <c r="J4982" s="26">
        <v>6.95</v>
      </c>
      <c r="K4982" s="114">
        <v>31439</v>
      </c>
      <c r="L4982" s="26">
        <v>9.1300000000000008</v>
      </c>
    </row>
    <row r="4983" spans="1:12" outlineLevel="1" x14ac:dyDescent="0.25">
      <c r="A4983" s="8">
        <f t="shared" si="231"/>
        <v>209.81</v>
      </c>
      <c r="C4983" s="8">
        <f t="shared" si="232"/>
        <v>6.92</v>
      </c>
      <c r="E4983" s="8">
        <f t="shared" si="233"/>
        <v>9.0500000000000007</v>
      </c>
      <c r="G4983" s="114">
        <v>31440</v>
      </c>
      <c r="H4983" s="26">
        <v>209.81</v>
      </c>
      <c r="I4983" s="114">
        <v>31440</v>
      </c>
      <c r="J4983" s="26">
        <v>6.92</v>
      </c>
      <c r="K4983" s="114">
        <v>31440</v>
      </c>
      <c r="L4983" s="26">
        <v>9.0500000000000007</v>
      </c>
    </row>
    <row r="4984" spans="1:12" outlineLevel="1" x14ac:dyDescent="0.25">
      <c r="A4984" s="8">
        <f t="shared" si="231"/>
        <v>210.29</v>
      </c>
      <c r="C4984" s="8">
        <f t="shared" si="232"/>
        <v>7.03</v>
      </c>
      <c r="E4984" s="8">
        <f t="shared" si="233"/>
        <v>9.09</v>
      </c>
      <c r="G4984" s="114">
        <v>31441</v>
      </c>
      <c r="H4984" s="26">
        <v>210.29</v>
      </c>
      <c r="I4984" s="114">
        <v>31441</v>
      </c>
      <c r="J4984" s="26">
        <v>7.03</v>
      </c>
      <c r="K4984" s="114">
        <v>31441</v>
      </c>
      <c r="L4984" s="26">
        <v>9.09</v>
      </c>
    </row>
    <row r="4985" spans="1:12" outlineLevel="1" x14ac:dyDescent="0.25">
      <c r="A4985" s="8">
        <f t="shared" si="231"/>
        <v>209.33</v>
      </c>
      <c r="C4985" s="8">
        <f t="shared" si="232"/>
        <v>7.04</v>
      </c>
      <c r="E4985" s="8">
        <f t="shared" si="233"/>
        <v>9.1</v>
      </c>
      <c r="G4985" s="114">
        <v>31442</v>
      </c>
      <c r="H4985" s="26">
        <v>209.33</v>
      </c>
      <c r="I4985" s="114">
        <v>31442</v>
      </c>
      <c r="J4985" s="26">
        <v>7.04</v>
      </c>
      <c r="K4985" s="114">
        <v>31442</v>
      </c>
      <c r="L4985" s="26">
        <v>9.1</v>
      </c>
    </row>
    <row r="4986" spans="1:12" outlineLevel="1" x14ac:dyDescent="0.25">
      <c r="A4986" s="8">
        <f t="shared" si="231"/>
        <v>211.78</v>
      </c>
      <c r="C4986" s="8">
        <f t="shared" si="232"/>
        <v>6.97</v>
      </c>
      <c r="E4986" s="8">
        <f t="shared" si="233"/>
        <v>9.08</v>
      </c>
      <c r="G4986" s="114">
        <v>31443</v>
      </c>
      <c r="H4986" s="26">
        <v>211.78</v>
      </c>
      <c r="I4986" s="114">
        <v>31443</v>
      </c>
      <c r="J4986" s="26">
        <v>6.97</v>
      </c>
      <c r="K4986" s="114">
        <v>31443</v>
      </c>
      <c r="L4986" s="26">
        <v>9.08</v>
      </c>
    </row>
    <row r="4987" spans="1:12" outlineLevel="1" x14ac:dyDescent="0.25">
      <c r="A4987" s="8">
        <f t="shared" si="231"/>
        <v>213.96</v>
      </c>
      <c r="C4987" s="8">
        <f t="shared" si="232"/>
        <v>7</v>
      </c>
      <c r="E4987" s="8">
        <f t="shared" si="233"/>
        <v>9.02</v>
      </c>
      <c r="G4987" s="114">
        <v>31446</v>
      </c>
      <c r="H4987" s="26">
        <v>213.96</v>
      </c>
      <c r="I4987" s="114">
        <v>31446</v>
      </c>
      <c r="J4987" s="26">
        <v>7</v>
      </c>
      <c r="K4987" s="114">
        <v>31446</v>
      </c>
      <c r="L4987" s="26">
        <v>9.02</v>
      </c>
    </row>
    <row r="4988" spans="1:12" outlineLevel="1" x14ac:dyDescent="0.25">
      <c r="A4988" s="8">
        <f t="shared" si="231"/>
        <v>212.79</v>
      </c>
      <c r="C4988" s="8">
        <f t="shared" si="232"/>
        <v>6.98</v>
      </c>
      <c r="E4988" s="8">
        <f t="shared" si="233"/>
        <v>8.9600000000000009</v>
      </c>
      <c r="G4988" s="114">
        <v>31447</v>
      </c>
      <c r="H4988" s="26">
        <v>212.79</v>
      </c>
      <c r="I4988" s="114">
        <v>31447</v>
      </c>
      <c r="J4988" s="26">
        <v>6.98</v>
      </c>
      <c r="K4988" s="114">
        <v>31447</v>
      </c>
      <c r="L4988" s="26">
        <v>8.9600000000000009</v>
      </c>
    </row>
    <row r="4989" spans="1:12" outlineLevel="1" x14ac:dyDescent="0.25">
      <c r="A4989" s="8">
        <f t="shared" si="231"/>
        <v>212.96</v>
      </c>
      <c r="C4989" s="8">
        <f t="shared" si="232"/>
        <v>7.01</v>
      </c>
      <c r="E4989" s="8">
        <f t="shared" si="233"/>
        <v>8.9700000000000006</v>
      </c>
      <c r="G4989" s="114">
        <v>31448</v>
      </c>
      <c r="H4989" s="26">
        <v>212.96</v>
      </c>
      <c r="I4989" s="114">
        <v>31448</v>
      </c>
      <c r="J4989" s="26">
        <v>7.01</v>
      </c>
      <c r="K4989" s="114">
        <v>31448</v>
      </c>
      <c r="L4989" s="26">
        <v>8.9700000000000006</v>
      </c>
    </row>
    <row r="4990" spans="1:12" outlineLevel="1" x14ac:dyDescent="0.25">
      <c r="A4990" s="8">
        <f t="shared" si="231"/>
        <v>213.47</v>
      </c>
      <c r="C4990" s="8">
        <f t="shared" si="232"/>
        <v>7.1</v>
      </c>
      <c r="E4990" s="8">
        <f t="shared" si="233"/>
        <v>9.0299999999999994</v>
      </c>
      <c r="G4990" s="114">
        <v>31449</v>
      </c>
      <c r="H4990" s="26">
        <v>213.47</v>
      </c>
      <c r="I4990" s="114">
        <v>31449</v>
      </c>
      <c r="J4990" s="26">
        <v>7.1</v>
      </c>
      <c r="K4990" s="114">
        <v>31449</v>
      </c>
      <c r="L4990" s="26">
        <v>9.0299999999999994</v>
      </c>
    </row>
    <row r="4991" spans="1:12" outlineLevel="1" x14ac:dyDescent="0.25">
      <c r="A4991" s="8">
        <f t="shared" si="231"/>
        <v>214.56</v>
      </c>
      <c r="C4991" s="8">
        <f t="shared" si="232"/>
        <v>7.21</v>
      </c>
      <c r="E4991" s="8">
        <f t="shared" si="233"/>
        <v>9.11</v>
      </c>
      <c r="G4991" s="114">
        <v>31450</v>
      </c>
      <c r="H4991" s="26">
        <v>214.56</v>
      </c>
      <c r="I4991" s="114">
        <v>31450</v>
      </c>
      <c r="J4991" s="26">
        <v>7.21</v>
      </c>
      <c r="K4991" s="114">
        <v>31450</v>
      </c>
      <c r="L4991" s="26">
        <v>9.11</v>
      </c>
    </row>
    <row r="4992" spans="1:12" outlineLevel="1" x14ac:dyDescent="0.25">
      <c r="A4992" s="8">
        <f t="shared" si="231"/>
        <v>216.24</v>
      </c>
      <c r="C4992" s="8">
        <f t="shared" si="232"/>
        <v>7.2</v>
      </c>
      <c r="E4992" s="8">
        <f t="shared" si="233"/>
        <v>9</v>
      </c>
      <c r="G4992" s="114">
        <v>31453</v>
      </c>
      <c r="H4992" s="26">
        <v>216.24</v>
      </c>
      <c r="I4992" s="114">
        <v>31453</v>
      </c>
      <c r="J4992" s="26">
        <v>7.2</v>
      </c>
      <c r="K4992" s="114">
        <v>31453</v>
      </c>
      <c r="L4992" s="26">
        <v>9</v>
      </c>
    </row>
    <row r="4993" spans="1:12" outlineLevel="1" x14ac:dyDescent="0.25">
      <c r="A4993" s="8">
        <f t="shared" si="231"/>
        <v>215.92</v>
      </c>
      <c r="C4993" s="8">
        <f t="shared" si="232"/>
        <v>7.11</v>
      </c>
      <c r="E4993" s="8">
        <f t="shared" si="233"/>
        <v>8.93</v>
      </c>
      <c r="G4993" s="114">
        <v>31454</v>
      </c>
      <c r="H4993" s="26">
        <v>215.92</v>
      </c>
      <c r="I4993" s="114">
        <v>31454</v>
      </c>
      <c r="J4993" s="26">
        <v>7.11</v>
      </c>
      <c r="K4993" s="114">
        <v>31454</v>
      </c>
      <c r="L4993" s="26">
        <v>8.93</v>
      </c>
    </row>
    <row r="4994" spans="1:12" outlineLevel="1" x14ac:dyDescent="0.25">
      <c r="A4994" s="8">
        <f t="shared" si="231"/>
        <v>215.97</v>
      </c>
      <c r="C4994" s="8">
        <f t="shared" si="232"/>
        <v>7.11</v>
      </c>
      <c r="E4994" s="8">
        <f t="shared" si="233"/>
        <v>8.91</v>
      </c>
      <c r="G4994" s="114">
        <v>31455</v>
      </c>
      <c r="H4994" s="26">
        <v>215.97</v>
      </c>
      <c r="I4994" s="114">
        <v>31455</v>
      </c>
      <c r="J4994" s="26">
        <v>7.11</v>
      </c>
      <c r="K4994" s="114">
        <v>31455</v>
      </c>
      <c r="L4994" s="26">
        <v>8.91</v>
      </c>
    </row>
    <row r="4995" spans="1:12" outlineLevel="1" x14ac:dyDescent="0.25">
      <c r="A4995" s="8">
        <f t="shared" si="231"/>
        <v>217.4</v>
      </c>
      <c r="C4995" s="8">
        <f t="shared" si="232"/>
        <v>7.1</v>
      </c>
      <c r="E4995" s="8">
        <f t="shared" si="233"/>
        <v>8.85</v>
      </c>
      <c r="G4995" s="114">
        <v>31456</v>
      </c>
      <c r="H4995" s="26">
        <v>217.4</v>
      </c>
      <c r="I4995" s="114">
        <v>31456</v>
      </c>
      <c r="J4995" s="26">
        <v>7.1</v>
      </c>
      <c r="K4995" s="114">
        <v>31456</v>
      </c>
      <c r="L4995" s="26">
        <v>8.85</v>
      </c>
    </row>
    <row r="4996" spans="1:12" outlineLevel="1" x14ac:dyDescent="0.25">
      <c r="A4996" s="8">
        <f t="shared" si="231"/>
        <v>219.76</v>
      </c>
      <c r="C4996" s="8">
        <f t="shared" si="232"/>
        <v>7.02</v>
      </c>
      <c r="E4996" s="8">
        <f t="shared" si="233"/>
        <v>8.68</v>
      </c>
      <c r="G4996" s="114">
        <v>31457</v>
      </c>
      <c r="H4996" s="26">
        <v>219.76</v>
      </c>
      <c r="I4996" s="114">
        <v>31457</v>
      </c>
      <c r="J4996" s="26">
        <v>7.02</v>
      </c>
      <c r="K4996" s="114">
        <v>31457</v>
      </c>
      <c r="L4996" s="26">
        <v>8.68</v>
      </c>
    </row>
    <row r="4997" spans="1:12" outlineLevel="1" x14ac:dyDescent="0.25">
      <c r="A4997" s="8">
        <f t="shared" si="231"/>
        <v>219.76</v>
      </c>
      <c r="C4997" s="8">
        <f t="shared" si="232"/>
        <v>7.02</v>
      </c>
      <c r="E4997" s="8">
        <f t="shared" si="233"/>
        <v>8.68</v>
      </c>
      <c r="G4997" s="114">
        <v>31460</v>
      </c>
      <c r="H4997" s="26" t="e">
        <f>NA()</f>
        <v>#N/A</v>
      </c>
      <c r="I4997" s="114">
        <v>31460</v>
      </c>
      <c r="J4997" s="26" t="e">
        <f>NA()</f>
        <v>#N/A</v>
      </c>
      <c r="K4997" s="114">
        <v>31460</v>
      </c>
      <c r="L4997" s="26" t="e">
        <f>NA()</f>
        <v>#N/A</v>
      </c>
    </row>
    <row r="4998" spans="1:12" outlineLevel="1" x14ac:dyDescent="0.25">
      <c r="A4998" s="8">
        <f t="shared" si="231"/>
        <v>222.45</v>
      </c>
      <c r="C4998" s="8">
        <f t="shared" si="232"/>
        <v>7.02</v>
      </c>
      <c r="E4998" s="8">
        <f t="shared" si="233"/>
        <v>8.64</v>
      </c>
      <c r="G4998" s="114">
        <v>31461</v>
      </c>
      <c r="H4998" s="26">
        <v>222.45</v>
      </c>
      <c r="I4998" s="114">
        <v>31461</v>
      </c>
      <c r="J4998" s="26">
        <v>7.02</v>
      </c>
      <c r="K4998" s="114">
        <v>31461</v>
      </c>
      <c r="L4998" s="26">
        <v>8.64</v>
      </c>
    </row>
    <row r="4999" spans="1:12" outlineLevel="1" x14ac:dyDescent="0.25">
      <c r="A4999" s="8">
        <f t="shared" si="231"/>
        <v>219.76</v>
      </c>
      <c r="C4999" s="8">
        <f t="shared" si="232"/>
        <v>7.08</v>
      </c>
      <c r="E4999" s="8">
        <f t="shared" si="233"/>
        <v>8.6999999999999993</v>
      </c>
      <c r="G4999" s="114">
        <v>31462</v>
      </c>
      <c r="H4999" s="26">
        <v>219.76</v>
      </c>
      <c r="I4999" s="114">
        <v>31462</v>
      </c>
      <c r="J4999" s="26">
        <v>7.08</v>
      </c>
      <c r="K4999" s="114">
        <v>31462</v>
      </c>
      <c r="L4999" s="26">
        <v>8.6999999999999993</v>
      </c>
    </row>
    <row r="5000" spans="1:12" outlineLevel="1" x14ac:dyDescent="0.25">
      <c r="A5000" s="8">
        <f t="shared" si="231"/>
        <v>222.22</v>
      </c>
      <c r="C5000" s="8">
        <f t="shared" si="232"/>
        <v>7.11</v>
      </c>
      <c r="E5000" s="8">
        <f t="shared" si="233"/>
        <v>8.67</v>
      </c>
      <c r="G5000" s="114">
        <v>31463</v>
      </c>
      <c r="H5000" s="26">
        <v>222.22</v>
      </c>
      <c r="I5000" s="114">
        <v>31463</v>
      </c>
      <c r="J5000" s="26">
        <v>7.11</v>
      </c>
      <c r="K5000" s="114">
        <v>31463</v>
      </c>
      <c r="L5000" s="26">
        <v>8.67</v>
      </c>
    </row>
    <row r="5001" spans="1:12" outlineLevel="1" x14ac:dyDescent="0.25">
      <c r="A5001" s="8">
        <f t="shared" ref="A5001:A5064" si="234">IF(ISNA(H5001),A5000,H5001)</f>
        <v>224.62</v>
      </c>
      <c r="C5001" s="8">
        <f t="shared" ref="C5001:C5064" si="235">IF(ISNA(J5001),C5000,J5001)</f>
        <v>6.98</v>
      </c>
      <c r="E5001" s="8">
        <f t="shared" ref="E5001:E5064" si="236">IF(ISNA(L5001),E5000,L5001)</f>
        <v>8.48</v>
      </c>
      <c r="G5001" s="114">
        <v>31464</v>
      </c>
      <c r="H5001" s="26">
        <v>224.62</v>
      </c>
      <c r="I5001" s="114">
        <v>31464</v>
      </c>
      <c r="J5001" s="26">
        <v>6.98</v>
      </c>
      <c r="K5001" s="114">
        <v>31464</v>
      </c>
      <c r="L5001" s="26">
        <v>8.48</v>
      </c>
    </row>
    <row r="5002" spans="1:12" outlineLevel="1" x14ac:dyDescent="0.25">
      <c r="A5002" s="8">
        <f t="shared" si="234"/>
        <v>224.34</v>
      </c>
      <c r="C5002" s="8">
        <f t="shared" si="235"/>
        <v>7.02</v>
      </c>
      <c r="E5002" s="8">
        <f t="shared" si="236"/>
        <v>8.39</v>
      </c>
      <c r="G5002" s="114">
        <v>31467</v>
      </c>
      <c r="H5002" s="26">
        <v>224.34</v>
      </c>
      <c r="I5002" s="114">
        <v>31467</v>
      </c>
      <c r="J5002" s="26">
        <v>7.02</v>
      </c>
      <c r="K5002" s="114">
        <v>31467</v>
      </c>
      <c r="L5002" s="26">
        <v>8.39</v>
      </c>
    </row>
    <row r="5003" spans="1:12" outlineLevel="1" x14ac:dyDescent="0.25">
      <c r="A5003" s="8">
        <f t="shared" si="234"/>
        <v>223.79</v>
      </c>
      <c r="C5003" s="8">
        <f t="shared" si="235"/>
        <v>7.05</v>
      </c>
      <c r="E5003" s="8">
        <f t="shared" si="236"/>
        <v>8.4</v>
      </c>
      <c r="G5003" s="114">
        <v>31468</v>
      </c>
      <c r="H5003" s="26">
        <v>223.79</v>
      </c>
      <c r="I5003" s="114">
        <v>31468</v>
      </c>
      <c r="J5003" s="26">
        <v>7.05</v>
      </c>
      <c r="K5003" s="114">
        <v>31468</v>
      </c>
      <c r="L5003" s="26">
        <v>8.4</v>
      </c>
    </row>
    <row r="5004" spans="1:12" outlineLevel="1" x14ac:dyDescent="0.25">
      <c r="A5004" s="8">
        <f t="shared" si="234"/>
        <v>224.04</v>
      </c>
      <c r="C5004" s="8">
        <f t="shared" si="235"/>
        <v>7.07</v>
      </c>
      <c r="E5004" s="8">
        <f t="shared" si="236"/>
        <v>8.36</v>
      </c>
      <c r="G5004" s="114">
        <v>31469</v>
      </c>
      <c r="H5004" s="26">
        <v>224.04</v>
      </c>
      <c r="I5004" s="114">
        <v>31469</v>
      </c>
      <c r="J5004" s="26">
        <v>7.07</v>
      </c>
      <c r="K5004" s="114">
        <v>31469</v>
      </c>
      <c r="L5004" s="26">
        <v>8.36</v>
      </c>
    </row>
    <row r="5005" spans="1:12" outlineLevel="1" x14ac:dyDescent="0.25">
      <c r="A5005" s="8">
        <f t="shared" si="234"/>
        <v>226.77</v>
      </c>
      <c r="C5005" s="8">
        <f t="shared" si="235"/>
        <v>7.03</v>
      </c>
      <c r="E5005" s="8">
        <f t="shared" si="236"/>
        <v>8.15</v>
      </c>
      <c r="G5005" s="114">
        <v>31470</v>
      </c>
      <c r="H5005" s="26">
        <v>226.77</v>
      </c>
      <c r="I5005" s="114">
        <v>31470</v>
      </c>
      <c r="J5005" s="26">
        <v>7.03</v>
      </c>
      <c r="K5005" s="114">
        <v>31470</v>
      </c>
      <c r="L5005" s="26">
        <v>8.15</v>
      </c>
    </row>
    <row r="5006" spans="1:12" outlineLevel="1" x14ac:dyDescent="0.25">
      <c r="A5006" s="8">
        <f t="shared" si="234"/>
        <v>226.92</v>
      </c>
      <c r="C5006" s="8">
        <f t="shared" si="235"/>
        <v>7.02</v>
      </c>
      <c r="E5006" s="8">
        <f t="shared" si="236"/>
        <v>8.1300000000000008</v>
      </c>
      <c r="G5006" s="114">
        <v>31471</v>
      </c>
      <c r="H5006" s="26">
        <v>226.92</v>
      </c>
      <c r="I5006" s="114">
        <v>31471</v>
      </c>
      <c r="J5006" s="26">
        <v>7.02</v>
      </c>
      <c r="K5006" s="114">
        <v>31471</v>
      </c>
      <c r="L5006" s="26">
        <v>8.1300000000000008</v>
      </c>
    </row>
    <row r="5007" spans="1:12" outlineLevel="1" x14ac:dyDescent="0.25">
      <c r="A5007" s="8">
        <f t="shared" si="234"/>
        <v>225.42</v>
      </c>
      <c r="C5007" s="8">
        <f t="shared" si="235"/>
        <v>6.97</v>
      </c>
      <c r="E5007" s="8">
        <f t="shared" si="236"/>
        <v>7.99</v>
      </c>
      <c r="G5007" s="114">
        <v>31474</v>
      </c>
      <c r="H5007" s="26">
        <v>225.42</v>
      </c>
      <c r="I5007" s="114">
        <v>31474</v>
      </c>
      <c r="J5007" s="26">
        <v>6.97</v>
      </c>
      <c r="K5007" s="114">
        <v>31474</v>
      </c>
      <c r="L5007" s="26">
        <v>7.99</v>
      </c>
    </row>
    <row r="5008" spans="1:12" outlineLevel="1" x14ac:dyDescent="0.25">
      <c r="A5008" s="8">
        <f t="shared" si="234"/>
        <v>224.38</v>
      </c>
      <c r="C5008" s="8">
        <f t="shared" si="235"/>
        <v>6.84</v>
      </c>
      <c r="E5008" s="8">
        <f t="shared" si="236"/>
        <v>7.93</v>
      </c>
      <c r="G5008" s="114">
        <v>31475</v>
      </c>
      <c r="H5008" s="26">
        <v>224.38</v>
      </c>
      <c r="I5008" s="114">
        <v>31475</v>
      </c>
      <c r="J5008" s="26">
        <v>6.84</v>
      </c>
      <c r="K5008" s="114">
        <v>31475</v>
      </c>
      <c r="L5008" s="26">
        <v>7.93</v>
      </c>
    </row>
    <row r="5009" spans="1:12" outlineLevel="1" x14ac:dyDescent="0.25">
      <c r="A5009" s="8">
        <f t="shared" si="234"/>
        <v>224.34</v>
      </c>
      <c r="C5009" s="8">
        <f t="shared" si="235"/>
        <v>6.85</v>
      </c>
      <c r="E5009" s="8">
        <f t="shared" si="236"/>
        <v>8.1199999999999992</v>
      </c>
      <c r="G5009" s="114">
        <v>31476</v>
      </c>
      <c r="H5009" s="26">
        <v>224.34</v>
      </c>
      <c r="I5009" s="114">
        <v>31476</v>
      </c>
      <c r="J5009" s="26">
        <v>6.85</v>
      </c>
      <c r="K5009" s="114">
        <v>31476</v>
      </c>
      <c r="L5009" s="26">
        <v>8.1199999999999992</v>
      </c>
    </row>
    <row r="5010" spans="1:12" outlineLevel="1" x14ac:dyDescent="0.25">
      <c r="A5010" s="8">
        <f t="shared" si="234"/>
        <v>225.13</v>
      </c>
      <c r="C5010" s="8">
        <f t="shared" si="235"/>
        <v>6.69</v>
      </c>
      <c r="E5010" s="8">
        <f t="shared" si="236"/>
        <v>8.0399999999999991</v>
      </c>
      <c r="G5010" s="114">
        <v>31477</v>
      </c>
      <c r="H5010" s="26">
        <v>225.13</v>
      </c>
      <c r="I5010" s="114">
        <v>31477</v>
      </c>
      <c r="J5010" s="26">
        <v>6.69</v>
      </c>
      <c r="K5010" s="114">
        <v>31477</v>
      </c>
      <c r="L5010" s="26">
        <v>8.0399999999999991</v>
      </c>
    </row>
    <row r="5011" spans="1:12" outlineLevel="1" x14ac:dyDescent="0.25">
      <c r="A5011" s="8">
        <f t="shared" si="234"/>
        <v>225.57</v>
      </c>
      <c r="C5011" s="8">
        <f t="shared" si="235"/>
        <v>6.61</v>
      </c>
      <c r="E5011" s="8">
        <f t="shared" si="236"/>
        <v>7.96</v>
      </c>
      <c r="G5011" s="114">
        <v>31478</v>
      </c>
      <c r="H5011" s="26">
        <v>225.57</v>
      </c>
      <c r="I5011" s="114">
        <v>31478</v>
      </c>
      <c r="J5011" s="26">
        <v>6.61</v>
      </c>
      <c r="K5011" s="114">
        <v>31478</v>
      </c>
      <c r="L5011" s="26">
        <v>7.96</v>
      </c>
    </row>
    <row r="5012" spans="1:12" outlineLevel="1" x14ac:dyDescent="0.25">
      <c r="A5012" s="8">
        <f t="shared" si="234"/>
        <v>226.58</v>
      </c>
      <c r="C5012" s="8">
        <f t="shared" si="235"/>
        <v>6.61</v>
      </c>
      <c r="E5012" s="8">
        <f t="shared" si="236"/>
        <v>7.76</v>
      </c>
      <c r="G5012" s="114">
        <v>31481</v>
      </c>
      <c r="H5012" s="26">
        <v>226.58</v>
      </c>
      <c r="I5012" s="114">
        <v>31481</v>
      </c>
      <c r="J5012" s="26">
        <v>6.61</v>
      </c>
      <c r="K5012" s="114">
        <v>31481</v>
      </c>
      <c r="L5012" s="26">
        <v>7.76</v>
      </c>
    </row>
    <row r="5013" spans="1:12" outlineLevel="1" x14ac:dyDescent="0.25">
      <c r="A5013" s="8">
        <f t="shared" si="234"/>
        <v>231.69</v>
      </c>
      <c r="C5013" s="8">
        <f t="shared" si="235"/>
        <v>6.57</v>
      </c>
      <c r="E5013" s="8">
        <f t="shared" si="236"/>
        <v>7.7</v>
      </c>
      <c r="G5013" s="114">
        <v>31482</v>
      </c>
      <c r="H5013" s="26">
        <v>231.69</v>
      </c>
      <c r="I5013" s="114">
        <v>31482</v>
      </c>
      <c r="J5013" s="26">
        <v>6.57</v>
      </c>
      <c r="K5013" s="114">
        <v>31482</v>
      </c>
      <c r="L5013" s="26">
        <v>7.7</v>
      </c>
    </row>
    <row r="5014" spans="1:12" outlineLevel="1" x14ac:dyDescent="0.25">
      <c r="A5014" s="8">
        <f t="shared" si="234"/>
        <v>232.54</v>
      </c>
      <c r="C5014" s="8">
        <f t="shared" si="235"/>
        <v>6.62</v>
      </c>
      <c r="E5014" s="8">
        <f t="shared" si="236"/>
        <v>7.68</v>
      </c>
      <c r="G5014" s="114">
        <v>31483</v>
      </c>
      <c r="H5014" s="26">
        <v>232.54</v>
      </c>
      <c r="I5014" s="114">
        <v>31483</v>
      </c>
      <c r="J5014" s="26">
        <v>6.62</v>
      </c>
      <c r="K5014" s="114">
        <v>31483</v>
      </c>
      <c r="L5014" s="26">
        <v>7.68</v>
      </c>
    </row>
    <row r="5015" spans="1:12" outlineLevel="1" x14ac:dyDescent="0.25">
      <c r="A5015" s="8">
        <f t="shared" si="234"/>
        <v>233.19</v>
      </c>
      <c r="C5015" s="8">
        <f t="shared" si="235"/>
        <v>6.59</v>
      </c>
      <c r="E5015" s="8">
        <f t="shared" si="236"/>
        <v>7.75</v>
      </c>
      <c r="G5015" s="114">
        <v>31484</v>
      </c>
      <c r="H5015" s="26">
        <v>233.19</v>
      </c>
      <c r="I5015" s="114">
        <v>31484</v>
      </c>
      <c r="J5015" s="26">
        <v>6.59</v>
      </c>
      <c r="K5015" s="114">
        <v>31484</v>
      </c>
      <c r="L5015" s="26">
        <v>7.75</v>
      </c>
    </row>
    <row r="5016" spans="1:12" outlineLevel="1" x14ac:dyDescent="0.25">
      <c r="A5016" s="8">
        <f t="shared" si="234"/>
        <v>236.55</v>
      </c>
      <c r="C5016" s="8">
        <f t="shared" si="235"/>
        <v>6.54</v>
      </c>
      <c r="E5016" s="8">
        <f t="shared" si="236"/>
        <v>7.72</v>
      </c>
      <c r="G5016" s="114">
        <v>31485</v>
      </c>
      <c r="H5016" s="26">
        <v>236.55</v>
      </c>
      <c r="I5016" s="114">
        <v>31485</v>
      </c>
      <c r="J5016" s="26">
        <v>6.54</v>
      </c>
      <c r="K5016" s="114">
        <v>31485</v>
      </c>
      <c r="L5016" s="26">
        <v>7.72</v>
      </c>
    </row>
    <row r="5017" spans="1:12" outlineLevel="1" x14ac:dyDescent="0.25">
      <c r="A5017" s="8">
        <f t="shared" si="234"/>
        <v>234.67</v>
      </c>
      <c r="C5017" s="8">
        <f t="shared" si="235"/>
        <v>6.56</v>
      </c>
      <c r="E5017" s="8">
        <f t="shared" si="236"/>
        <v>7.77</v>
      </c>
      <c r="G5017" s="114">
        <v>31488</v>
      </c>
      <c r="H5017" s="26">
        <v>234.67</v>
      </c>
      <c r="I5017" s="114">
        <v>31488</v>
      </c>
      <c r="J5017" s="26">
        <v>6.56</v>
      </c>
      <c r="K5017" s="114">
        <v>31488</v>
      </c>
      <c r="L5017" s="26">
        <v>7.77</v>
      </c>
    </row>
    <row r="5018" spans="1:12" outlineLevel="1" x14ac:dyDescent="0.25">
      <c r="A5018" s="8">
        <f t="shared" si="234"/>
        <v>235.78</v>
      </c>
      <c r="C5018" s="8">
        <f t="shared" si="235"/>
        <v>6.54</v>
      </c>
      <c r="E5018" s="8">
        <f t="shared" si="236"/>
        <v>7.83</v>
      </c>
      <c r="G5018" s="114">
        <v>31489</v>
      </c>
      <c r="H5018" s="26">
        <v>235.78</v>
      </c>
      <c r="I5018" s="114">
        <v>31489</v>
      </c>
      <c r="J5018" s="26">
        <v>6.54</v>
      </c>
      <c r="K5018" s="114">
        <v>31489</v>
      </c>
      <c r="L5018" s="26">
        <v>7.83</v>
      </c>
    </row>
    <row r="5019" spans="1:12" outlineLevel="1" x14ac:dyDescent="0.25">
      <c r="A5019" s="8">
        <f t="shared" si="234"/>
        <v>235.6</v>
      </c>
      <c r="C5019" s="8">
        <f t="shared" si="235"/>
        <v>6.49</v>
      </c>
      <c r="E5019" s="8">
        <f t="shared" si="236"/>
        <v>7.82</v>
      </c>
      <c r="G5019" s="114">
        <v>31490</v>
      </c>
      <c r="H5019" s="26">
        <v>235.6</v>
      </c>
      <c r="I5019" s="114">
        <v>31490</v>
      </c>
      <c r="J5019" s="26">
        <v>6.49</v>
      </c>
      <c r="K5019" s="114">
        <v>31490</v>
      </c>
      <c r="L5019" s="26">
        <v>7.82</v>
      </c>
    </row>
    <row r="5020" spans="1:12" outlineLevel="1" x14ac:dyDescent="0.25">
      <c r="A5020" s="8">
        <f t="shared" si="234"/>
        <v>236.54</v>
      </c>
      <c r="C5020" s="8">
        <f t="shared" si="235"/>
        <v>6.44</v>
      </c>
      <c r="E5020" s="8">
        <f t="shared" si="236"/>
        <v>7.78</v>
      </c>
      <c r="G5020" s="114">
        <v>31491</v>
      </c>
      <c r="H5020" s="26">
        <v>236.54</v>
      </c>
      <c r="I5020" s="114">
        <v>31491</v>
      </c>
      <c r="J5020" s="26">
        <v>6.44</v>
      </c>
      <c r="K5020" s="114">
        <v>31491</v>
      </c>
      <c r="L5020" s="26">
        <v>7.78</v>
      </c>
    </row>
    <row r="5021" spans="1:12" outlineLevel="1" x14ac:dyDescent="0.25">
      <c r="A5021" s="8">
        <f t="shared" si="234"/>
        <v>233.34</v>
      </c>
      <c r="C5021" s="8">
        <f t="shared" si="235"/>
        <v>6.41</v>
      </c>
      <c r="E5021" s="8">
        <f t="shared" si="236"/>
        <v>7.8</v>
      </c>
      <c r="G5021" s="114">
        <v>31492</v>
      </c>
      <c r="H5021" s="26">
        <v>233.34</v>
      </c>
      <c r="I5021" s="114">
        <v>31492</v>
      </c>
      <c r="J5021" s="26">
        <v>6.41</v>
      </c>
      <c r="K5021" s="114">
        <v>31492</v>
      </c>
      <c r="L5021" s="26">
        <v>7.8</v>
      </c>
    </row>
    <row r="5022" spans="1:12" outlineLevel="1" x14ac:dyDescent="0.25">
      <c r="A5022" s="8">
        <f t="shared" si="234"/>
        <v>235.33</v>
      </c>
      <c r="C5022" s="8">
        <f t="shared" si="235"/>
        <v>6.41</v>
      </c>
      <c r="E5022" s="8">
        <f t="shared" si="236"/>
        <v>7.7</v>
      </c>
      <c r="G5022" s="114">
        <v>31495</v>
      </c>
      <c r="H5022" s="26">
        <v>235.33</v>
      </c>
      <c r="I5022" s="114">
        <v>31495</v>
      </c>
      <c r="J5022" s="26">
        <v>6.41</v>
      </c>
      <c r="K5022" s="114">
        <v>31495</v>
      </c>
      <c r="L5022" s="26">
        <v>7.7</v>
      </c>
    </row>
    <row r="5023" spans="1:12" outlineLevel="1" x14ac:dyDescent="0.25">
      <c r="A5023" s="8">
        <f t="shared" si="234"/>
        <v>234.72</v>
      </c>
      <c r="C5023" s="8">
        <f t="shared" si="235"/>
        <v>6.38</v>
      </c>
      <c r="E5023" s="8">
        <f t="shared" si="236"/>
        <v>7.7</v>
      </c>
      <c r="G5023" s="114">
        <v>31496</v>
      </c>
      <c r="H5023" s="26">
        <v>234.72</v>
      </c>
      <c r="I5023" s="114">
        <v>31496</v>
      </c>
      <c r="J5023" s="26">
        <v>6.38</v>
      </c>
      <c r="K5023" s="114">
        <v>31496</v>
      </c>
      <c r="L5023" s="26">
        <v>7.7</v>
      </c>
    </row>
    <row r="5024" spans="1:12" outlineLevel="1" x14ac:dyDescent="0.25">
      <c r="A5024" s="8">
        <f t="shared" si="234"/>
        <v>237.3</v>
      </c>
      <c r="C5024" s="8">
        <f t="shared" si="235"/>
        <v>6.41</v>
      </c>
      <c r="E5024" s="8">
        <f t="shared" si="236"/>
        <v>7.64</v>
      </c>
      <c r="G5024" s="114">
        <v>31497</v>
      </c>
      <c r="H5024" s="26">
        <v>237.3</v>
      </c>
      <c r="I5024" s="114">
        <v>31497</v>
      </c>
      <c r="J5024" s="26">
        <v>6.41</v>
      </c>
      <c r="K5024" s="114">
        <v>31497</v>
      </c>
      <c r="L5024" s="26">
        <v>7.64</v>
      </c>
    </row>
    <row r="5025" spans="1:12" outlineLevel="1" x14ac:dyDescent="0.25">
      <c r="A5025" s="8">
        <f t="shared" si="234"/>
        <v>238.97</v>
      </c>
      <c r="C5025" s="8">
        <f t="shared" si="235"/>
        <v>6.34</v>
      </c>
      <c r="E5025" s="8">
        <f t="shared" si="236"/>
        <v>7.49</v>
      </c>
      <c r="G5025" s="114">
        <v>31498</v>
      </c>
      <c r="H5025" s="26">
        <v>238.97</v>
      </c>
      <c r="I5025" s="114">
        <v>31498</v>
      </c>
      <c r="J5025" s="26">
        <v>6.34</v>
      </c>
      <c r="K5025" s="114">
        <v>31498</v>
      </c>
      <c r="L5025" s="26">
        <v>7.49</v>
      </c>
    </row>
    <row r="5026" spans="1:12" outlineLevel="1" x14ac:dyDescent="0.25">
      <c r="A5026" s="8">
        <f t="shared" si="234"/>
        <v>238.97</v>
      </c>
      <c r="C5026" s="8">
        <f t="shared" si="235"/>
        <v>6.34</v>
      </c>
      <c r="E5026" s="8">
        <f t="shared" si="236"/>
        <v>7.49</v>
      </c>
      <c r="G5026" s="114">
        <v>31499</v>
      </c>
      <c r="H5026" s="26" t="e">
        <f>NA()</f>
        <v>#N/A</v>
      </c>
      <c r="I5026" s="114">
        <v>31499</v>
      </c>
      <c r="J5026" s="26" t="e">
        <f>NA()</f>
        <v>#N/A</v>
      </c>
      <c r="K5026" s="114">
        <v>31499</v>
      </c>
      <c r="L5026" s="26" t="e">
        <f>NA()</f>
        <v>#N/A</v>
      </c>
    </row>
    <row r="5027" spans="1:12" outlineLevel="1" x14ac:dyDescent="0.25">
      <c r="A5027" s="8">
        <f t="shared" si="234"/>
        <v>238.9</v>
      </c>
      <c r="C5027" s="8">
        <f t="shared" si="235"/>
        <v>6.34</v>
      </c>
      <c r="E5027" s="8">
        <f t="shared" si="236"/>
        <v>7.39</v>
      </c>
      <c r="G5027" s="114">
        <v>31502</v>
      </c>
      <c r="H5027" s="26">
        <v>238.9</v>
      </c>
      <c r="I5027" s="114">
        <v>31502</v>
      </c>
      <c r="J5027" s="26">
        <v>6.34</v>
      </c>
      <c r="K5027" s="114">
        <v>31502</v>
      </c>
      <c r="L5027" s="26">
        <v>7.39</v>
      </c>
    </row>
    <row r="5028" spans="1:12" outlineLevel="1" x14ac:dyDescent="0.25">
      <c r="A5028" s="8">
        <f t="shared" si="234"/>
        <v>235.14</v>
      </c>
      <c r="C5028" s="8">
        <f t="shared" si="235"/>
        <v>6.33</v>
      </c>
      <c r="E5028" s="8">
        <f t="shared" si="236"/>
        <v>7.37</v>
      </c>
      <c r="G5028" s="114">
        <v>31503</v>
      </c>
      <c r="H5028" s="26">
        <v>235.14</v>
      </c>
      <c r="I5028" s="114">
        <v>31503</v>
      </c>
      <c r="J5028" s="26">
        <v>6.33</v>
      </c>
      <c r="K5028" s="114">
        <v>31503</v>
      </c>
      <c r="L5028" s="26">
        <v>7.37</v>
      </c>
    </row>
    <row r="5029" spans="1:12" outlineLevel="1" x14ac:dyDescent="0.25">
      <c r="A5029" s="8">
        <f t="shared" si="234"/>
        <v>235.71</v>
      </c>
      <c r="C5029" s="8">
        <f t="shared" si="235"/>
        <v>6.34</v>
      </c>
      <c r="E5029" s="8">
        <f t="shared" si="236"/>
        <v>7.33</v>
      </c>
      <c r="G5029" s="114">
        <v>31504</v>
      </c>
      <c r="H5029" s="26">
        <v>235.71</v>
      </c>
      <c r="I5029" s="114">
        <v>31504</v>
      </c>
      <c r="J5029" s="26">
        <v>6.34</v>
      </c>
      <c r="K5029" s="114">
        <v>31504</v>
      </c>
      <c r="L5029" s="26">
        <v>7.33</v>
      </c>
    </row>
    <row r="5030" spans="1:12" outlineLevel="1" x14ac:dyDescent="0.25">
      <c r="A5030" s="8">
        <f t="shared" si="234"/>
        <v>232.47</v>
      </c>
      <c r="C5030" s="8">
        <f t="shared" si="235"/>
        <v>6.33</v>
      </c>
      <c r="E5030" s="8">
        <f t="shared" si="236"/>
        <v>7.41</v>
      </c>
      <c r="G5030" s="114">
        <v>31505</v>
      </c>
      <c r="H5030" s="26">
        <v>232.47</v>
      </c>
      <c r="I5030" s="114">
        <v>31505</v>
      </c>
      <c r="J5030" s="26">
        <v>6.33</v>
      </c>
      <c r="K5030" s="114">
        <v>31505</v>
      </c>
      <c r="L5030" s="26">
        <v>7.41</v>
      </c>
    </row>
    <row r="5031" spans="1:12" outlineLevel="1" x14ac:dyDescent="0.25">
      <c r="A5031" s="8">
        <f t="shared" si="234"/>
        <v>228.69</v>
      </c>
      <c r="C5031" s="8">
        <f t="shared" si="235"/>
        <v>6.23</v>
      </c>
      <c r="E5031" s="8">
        <f t="shared" si="236"/>
        <v>7.45</v>
      </c>
      <c r="G5031" s="114">
        <v>31506</v>
      </c>
      <c r="H5031" s="26">
        <v>228.69</v>
      </c>
      <c r="I5031" s="114">
        <v>31506</v>
      </c>
      <c r="J5031" s="26">
        <v>6.23</v>
      </c>
      <c r="K5031" s="114">
        <v>31506</v>
      </c>
      <c r="L5031" s="26">
        <v>7.45</v>
      </c>
    </row>
    <row r="5032" spans="1:12" outlineLevel="1" x14ac:dyDescent="0.25">
      <c r="A5032" s="8">
        <f t="shared" si="234"/>
        <v>228.63</v>
      </c>
      <c r="C5032" s="8">
        <f t="shared" si="235"/>
        <v>6.24</v>
      </c>
      <c r="E5032" s="8">
        <f t="shared" si="236"/>
        <v>7.43</v>
      </c>
      <c r="G5032" s="114">
        <v>31509</v>
      </c>
      <c r="H5032" s="26">
        <v>228.63</v>
      </c>
      <c r="I5032" s="114">
        <v>31509</v>
      </c>
      <c r="J5032" s="26">
        <v>6.24</v>
      </c>
      <c r="K5032" s="114">
        <v>31509</v>
      </c>
      <c r="L5032" s="26">
        <v>7.43</v>
      </c>
    </row>
    <row r="5033" spans="1:12" outlineLevel="1" x14ac:dyDescent="0.25">
      <c r="A5033" s="8">
        <f t="shared" si="234"/>
        <v>233.52</v>
      </c>
      <c r="C5033" s="8">
        <f t="shared" si="235"/>
        <v>6.13</v>
      </c>
      <c r="E5033" s="8">
        <f t="shared" si="236"/>
        <v>7.31</v>
      </c>
      <c r="G5033" s="114">
        <v>31510</v>
      </c>
      <c r="H5033" s="26">
        <v>233.52</v>
      </c>
      <c r="I5033" s="114">
        <v>31510</v>
      </c>
      <c r="J5033" s="26">
        <v>6.13</v>
      </c>
      <c r="K5033" s="114">
        <v>31510</v>
      </c>
      <c r="L5033" s="26">
        <v>7.31</v>
      </c>
    </row>
    <row r="5034" spans="1:12" outlineLevel="1" x14ac:dyDescent="0.25">
      <c r="A5034" s="8">
        <f t="shared" si="234"/>
        <v>233.75</v>
      </c>
      <c r="C5034" s="8">
        <f t="shared" si="235"/>
        <v>6.01</v>
      </c>
      <c r="E5034" s="8">
        <f t="shared" si="236"/>
        <v>7.27</v>
      </c>
      <c r="G5034" s="114">
        <v>31511</v>
      </c>
      <c r="H5034" s="26">
        <v>233.75</v>
      </c>
      <c r="I5034" s="114">
        <v>31511</v>
      </c>
      <c r="J5034" s="26">
        <v>6.01</v>
      </c>
      <c r="K5034" s="114">
        <v>31511</v>
      </c>
      <c r="L5034" s="26">
        <v>7.27</v>
      </c>
    </row>
    <row r="5035" spans="1:12" outlineLevel="1" x14ac:dyDescent="0.25">
      <c r="A5035" s="8">
        <f t="shared" si="234"/>
        <v>236.44</v>
      </c>
      <c r="C5035" s="8">
        <f t="shared" si="235"/>
        <v>6.02</v>
      </c>
      <c r="E5035" s="8">
        <f t="shared" si="236"/>
        <v>7.23</v>
      </c>
      <c r="G5035" s="114">
        <v>31512</v>
      </c>
      <c r="H5035" s="26">
        <v>236.44</v>
      </c>
      <c r="I5035" s="114">
        <v>31512</v>
      </c>
      <c r="J5035" s="26">
        <v>6.02</v>
      </c>
      <c r="K5035" s="114">
        <v>31512</v>
      </c>
      <c r="L5035" s="26">
        <v>7.23</v>
      </c>
    </row>
    <row r="5036" spans="1:12" outlineLevel="1" x14ac:dyDescent="0.25">
      <c r="A5036" s="8">
        <f t="shared" si="234"/>
        <v>235.97</v>
      </c>
      <c r="C5036" s="8">
        <f t="shared" si="235"/>
        <v>5.96</v>
      </c>
      <c r="E5036" s="8">
        <f t="shared" si="236"/>
        <v>7.29</v>
      </c>
      <c r="G5036" s="114">
        <v>31513</v>
      </c>
      <c r="H5036" s="26">
        <v>235.97</v>
      </c>
      <c r="I5036" s="114">
        <v>31513</v>
      </c>
      <c r="J5036" s="26">
        <v>5.96</v>
      </c>
      <c r="K5036" s="114">
        <v>31513</v>
      </c>
      <c r="L5036" s="26">
        <v>7.29</v>
      </c>
    </row>
    <row r="5037" spans="1:12" outlineLevel="1" x14ac:dyDescent="0.25">
      <c r="A5037" s="8">
        <f t="shared" si="234"/>
        <v>237.28</v>
      </c>
      <c r="C5037" s="8">
        <f t="shared" si="235"/>
        <v>5.91</v>
      </c>
      <c r="E5037" s="8">
        <f t="shared" si="236"/>
        <v>7.19</v>
      </c>
      <c r="G5037" s="114">
        <v>31516</v>
      </c>
      <c r="H5037" s="26">
        <v>237.28</v>
      </c>
      <c r="I5037" s="114">
        <v>31516</v>
      </c>
      <c r="J5037" s="26">
        <v>5.91</v>
      </c>
      <c r="K5037" s="114">
        <v>31516</v>
      </c>
      <c r="L5037" s="26">
        <v>7.19</v>
      </c>
    </row>
    <row r="5038" spans="1:12" outlineLevel="1" x14ac:dyDescent="0.25">
      <c r="A5038" s="8">
        <f t="shared" si="234"/>
        <v>237.73</v>
      </c>
      <c r="C5038" s="8">
        <f t="shared" si="235"/>
        <v>5.81</v>
      </c>
      <c r="E5038" s="8">
        <f t="shared" si="236"/>
        <v>7.22</v>
      </c>
      <c r="G5038" s="114">
        <v>31517</v>
      </c>
      <c r="H5038" s="26">
        <v>237.73</v>
      </c>
      <c r="I5038" s="114">
        <v>31517</v>
      </c>
      <c r="J5038" s="26">
        <v>5.81</v>
      </c>
      <c r="K5038" s="114">
        <v>31517</v>
      </c>
      <c r="L5038" s="26">
        <v>7.22</v>
      </c>
    </row>
    <row r="5039" spans="1:12" outlineLevel="1" x14ac:dyDescent="0.25">
      <c r="A5039" s="8">
        <f t="shared" si="234"/>
        <v>242.22</v>
      </c>
      <c r="C5039" s="8">
        <f t="shared" si="235"/>
        <v>5.77</v>
      </c>
      <c r="E5039" s="8">
        <f t="shared" si="236"/>
        <v>6.98</v>
      </c>
      <c r="G5039" s="114">
        <v>31518</v>
      </c>
      <c r="H5039" s="26">
        <v>242.22</v>
      </c>
      <c r="I5039" s="114">
        <v>31518</v>
      </c>
      <c r="J5039" s="26">
        <v>5.77</v>
      </c>
      <c r="K5039" s="114">
        <v>31518</v>
      </c>
      <c r="L5039" s="26">
        <v>6.98</v>
      </c>
    </row>
    <row r="5040" spans="1:12" outlineLevel="1" x14ac:dyDescent="0.25">
      <c r="A5040" s="8">
        <f t="shared" si="234"/>
        <v>243.03</v>
      </c>
      <c r="C5040" s="8">
        <f t="shared" si="235"/>
        <v>5.84</v>
      </c>
      <c r="E5040" s="8">
        <f t="shared" si="236"/>
        <v>7.03</v>
      </c>
      <c r="G5040" s="114">
        <v>31519</v>
      </c>
      <c r="H5040" s="26">
        <v>243.03</v>
      </c>
      <c r="I5040" s="114">
        <v>31519</v>
      </c>
      <c r="J5040" s="26">
        <v>5.84</v>
      </c>
      <c r="K5040" s="114">
        <v>31519</v>
      </c>
      <c r="L5040" s="26">
        <v>7.03</v>
      </c>
    </row>
    <row r="5041" spans="1:12" outlineLevel="1" x14ac:dyDescent="0.25">
      <c r="A5041" s="8">
        <f t="shared" si="234"/>
        <v>242.38</v>
      </c>
      <c r="C5041" s="8">
        <f t="shared" si="235"/>
        <v>5.87</v>
      </c>
      <c r="E5041" s="8">
        <f t="shared" si="236"/>
        <v>7.09</v>
      </c>
      <c r="G5041" s="114">
        <v>31520</v>
      </c>
      <c r="H5041" s="26">
        <v>242.38</v>
      </c>
      <c r="I5041" s="114">
        <v>31520</v>
      </c>
      <c r="J5041" s="26">
        <v>5.87</v>
      </c>
      <c r="K5041" s="114">
        <v>31520</v>
      </c>
      <c r="L5041" s="26">
        <v>7.09</v>
      </c>
    </row>
    <row r="5042" spans="1:12" outlineLevel="1" x14ac:dyDescent="0.25">
      <c r="A5042" s="8">
        <f t="shared" si="234"/>
        <v>244.74</v>
      </c>
      <c r="C5042" s="8">
        <f t="shared" si="235"/>
        <v>5.87</v>
      </c>
      <c r="E5042" s="8">
        <f t="shared" si="236"/>
        <v>7.04</v>
      </c>
      <c r="G5042" s="114">
        <v>31523</v>
      </c>
      <c r="H5042" s="26">
        <v>244.74</v>
      </c>
      <c r="I5042" s="114">
        <v>31523</v>
      </c>
      <c r="J5042" s="26">
        <v>5.87</v>
      </c>
      <c r="K5042" s="114">
        <v>31523</v>
      </c>
      <c r="L5042" s="26">
        <v>7.04</v>
      </c>
    </row>
    <row r="5043" spans="1:12" outlineLevel="1" x14ac:dyDescent="0.25">
      <c r="A5043" s="8">
        <f t="shared" si="234"/>
        <v>242.42</v>
      </c>
      <c r="C5043" s="8">
        <f t="shared" si="235"/>
        <v>5.95</v>
      </c>
      <c r="E5043" s="8">
        <f t="shared" si="236"/>
        <v>7.25</v>
      </c>
      <c r="G5043" s="114">
        <v>31524</v>
      </c>
      <c r="H5043" s="26">
        <v>242.42</v>
      </c>
      <c r="I5043" s="114">
        <v>31524</v>
      </c>
      <c r="J5043" s="26">
        <v>5.95</v>
      </c>
      <c r="K5043" s="114">
        <v>31524</v>
      </c>
      <c r="L5043" s="26">
        <v>7.25</v>
      </c>
    </row>
    <row r="5044" spans="1:12" outlineLevel="1" x14ac:dyDescent="0.25">
      <c r="A5044" s="8">
        <f t="shared" si="234"/>
        <v>241.75</v>
      </c>
      <c r="C5044" s="8">
        <f t="shared" si="235"/>
        <v>6.09</v>
      </c>
      <c r="E5044" s="8">
        <f t="shared" si="236"/>
        <v>7.36</v>
      </c>
      <c r="G5044" s="114">
        <v>31525</v>
      </c>
      <c r="H5044" s="26">
        <v>241.75</v>
      </c>
      <c r="I5044" s="114">
        <v>31525</v>
      </c>
      <c r="J5044" s="26">
        <v>6.09</v>
      </c>
      <c r="K5044" s="114">
        <v>31525</v>
      </c>
      <c r="L5044" s="26">
        <v>7.36</v>
      </c>
    </row>
    <row r="5045" spans="1:12" outlineLevel="1" x14ac:dyDescent="0.25">
      <c r="A5045" s="8">
        <f t="shared" si="234"/>
        <v>242.02</v>
      </c>
      <c r="C5045" s="8">
        <f t="shared" si="235"/>
        <v>6.11</v>
      </c>
      <c r="E5045" s="8">
        <f t="shared" si="236"/>
        <v>7.51</v>
      </c>
      <c r="G5045" s="114">
        <v>31526</v>
      </c>
      <c r="H5045" s="26">
        <v>242.02</v>
      </c>
      <c r="I5045" s="114">
        <v>31526</v>
      </c>
      <c r="J5045" s="26">
        <v>6.11</v>
      </c>
      <c r="K5045" s="114">
        <v>31526</v>
      </c>
      <c r="L5045" s="26">
        <v>7.51</v>
      </c>
    </row>
    <row r="5046" spans="1:12" outlineLevel="1" x14ac:dyDescent="0.25">
      <c r="A5046" s="8">
        <f t="shared" si="234"/>
        <v>242.29</v>
      </c>
      <c r="C5046" s="8">
        <f t="shared" si="235"/>
        <v>6.14</v>
      </c>
      <c r="E5046" s="8">
        <f t="shared" si="236"/>
        <v>7.58</v>
      </c>
      <c r="G5046" s="114">
        <v>31527</v>
      </c>
      <c r="H5046" s="26">
        <v>242.29</v>
      </c>
      <c r="I5046" s="114">
        <v>31527</v>
      </c>
      <c r="J5046" s="26">
        <v>6.14</v>
      </c>
      <c r="K5046" s="114">
        <v>31527</v>
      </c>
      <c r="L5046" s="26">
        <v>7.58</v>
      </c>
    </row>
    <row r="5047" spans="1:12" outlineLevel="1" x14ac:dyDescent="0.25">
      <c r="A5047" s="8">
        <f t="shared" si="234"/>
        <v>243.08</v>
      </c>
      <c r="C5047" s="8">
        <f t="shared" si="235"/>
        <v>6.1</v>
      </c>
      <c r="E5047" s="8">
        <f t="shared" si="236"/>
        <v>7.48</v>
      </c>
      <c r="G5047" s="114">
        <v>31530</v>
      </c>
      <c r="H5047" s="26">
        <v>243.08</v>
      </c>
      <c r="I5047" s="114">
        <v>31530</v>
      </c>
      <c r="J5047" s="26">
        <v>6.1</v>
      </c>
      <c r="K5047" s="114">
        <v>31530</v>
      </c>
      <c r="L5047" s="26">
        <v>7.48</v>
      </c>
    </row>
    <row r="5048" spans="1:12" outlineLevel="1" x14ac:dyDescent="0.25">
      <c r="A5048" s="8">
        <f t="shared" si="234"/>
        <v>240.51</v>
      </c>
      <c r="C5048" s="8">
        <f t="shared" si="235"/>
        <v>6.09</v>
      </c>
      <c r="E5048" s="8">
        <f t="shared" si="236"/>
        <v>7.38</v>
      </c>
      <c r="G5048" s="114">
        <v>31531</v>
      </c>
      <c r="H5048" s="26">
        <v>240.51</v>
      </c>
      <c r="I5048" s="114">
        <v>31531</v>
      </c>
      <c r="J5048" s="26">
        <v>6.09</v>
      </c>
      <c r="K5048" s="114">
        <v>31531</v>
      </c>
      <c r="L5048" s="26">
        <v>7.38</v>
      </c>
    </row>
    <row r="5049" spans="1:12" outlineLevel="1" x14ac:dyDescent="0.25">
      <c r="A5049" s="8">
        <f t="shared" si="234"/>
        <v>235.52</v>
      </c>
      <c r="C5049" s="8">
        <f t="shared" si="235"/>
        <v>6.1</v>
      </c>
      <c r="E5049" s="8">
        <f t="shared" si="236"/>
        <v>7.38</v>
      </c>
      <c r="G5049" s="114">
        <v>31532</v>
      </c>
      <c r="H5049" s="26">
        <v>235.52</v>
      </c>
      <c r="I5049" s="114">
        <v>31532</v>
      </c>
      <c r="J5049" s="26">
        <v>6.1</v>
      </c>
      <c r="K5049" s="114">
        <v>31532</v>
      </c>
      <c r="L5049" s="26">
        <v>7.38</v>
      </c>
    </row>
    <row r="5050" spans="1:12" outlineLevel="1" x14ac:dyDescent="0.25">
      <c r="A5050" s="8">
        <f t="shared" si="234"/>
        <v>235.16</v>
      </c>
      <c r="C5050" s="8">
        <f t="shared" si="235"/>
        <v>6.11</v>
      </c>
      <c r="E5050" s="8">
        <f t="shared" si="236"/>
        <v>7.45</v>
      </c>
      <c r="G5050" s="114">
        <v>31533</v>
      </c>
      <c r="H5050" s="26">
        <v>235.16</v>
      </c>
      <c r="I5050" s="114">
        <v>31533</v>
      </c>
      <c r="J5050" s="26">
        <v>6.11</v>
      </c>
      <c r="K5050" s="114">
        <v>31533</v>
      </c>
      <c r="L5050" s="26">
        <v>7.45</v>
      </c>
    </row>
    <row r="5051" spans="1:12" outlineLevel="1" x14ac:dyDescent="0.25">
      <c r="A5051" s="8">
        <f t="shared" si="234"/>
        <v>234.79</v>
      </c>
      <c r="C5051" s="8">
        <f t="shared" si="235"/>
        <v>6.15</v>
      </c>
      <c r="E5051" s="8">
        <f t="shared" si="236"/>
        <v>7.51</v>
      </c>
      <c r="G5051" s="114">
        <v>31534</v>
      </c>
      <c r="H5051" s="26">
        <v>234.79</v>
      </c>
      <c r="I5051" s="114">
        <v>31534</v>
      </c>
      <c r="J5051" s="26">
        <v>6.15</v>
      </c>
      <c r="K5051" s="114">
        <v>31534</v>
      </c>
      <c r="L5051" s="26">
        <v>7.51</v>
      </c>
    </row>
    <row r="5052" spans="1:12" outlineLevel="1" x14ac:dyDescent="0.25">
      <c r="A5052" s="8">
        <f t="shared" si="234"/>
        <v>237.73</v>
      </c>
      <c r="C5052" s="8">
        <f t="shared" si="235"/>
        <v>6.06</v>
      </c>
      <c r="E5052" s="8">
        <f t="shared" si="236"/>
        <v>7.45</v>
      </c>
      <c r="G5052" s="114">
        <v>31537</v>
      </c>
      <c r="H5052" s="26">
        <v>237.73</v>
      </c>
      <c r="I5052" s="114">
        <v>31537</v>
      </c>
      <c r="J5052" s="26">
        <v>6.06</v>
      </c>
      <c r="K5052" s="114">
        <v>31537</v>
      </c>
      <c r="L5052" s="26">
        <v>7.45</v>
      </c>
    </row>
    <row r="5053" spans="1:12" outlineLevel="1" x14ac:dyDescent="0.25">
      <c r="A5053" s="8">
        <f t="shared" si="234"/>
        <v>237.24</v>
      </c>
      <c r="C5053" s="8">
        <f t="shared" si="235"/>
        <v>6.05</v>
      </c>
      <c r="E5053" s="8">
        <f t="shared" si="236"/>
        <v>7.46</v>
      </c>
      <c r="G5053" s="114">
        <v>31538</v>
      </c>
      <c r="H5053" s="26">
        <v>237.24</v>
      </c>
      <c r="I5053" s="114">
        <v>31538</v>
      </c>
      <c r="J5053" s="26">
        <v>6.05</v>
      </c>
      <c r="K5053" s="114">
        <v>31538</v>
      </c>
      <c r="L5053" s="26">
        <v>7.46</v>
      </c>
    </row>
    <row r="5054" spans="1:12" outlineLevel="1" x14ac:dyDescent="0.25">
      <c r="A5054" s="8">
        <f t="shared" si="234"/>
        <v>236.08</v>
      </c>
      <c r="C5054" s="8">
        <f t="shared" si="235"/>
        <v>6.04</v>
      </c>
      <c r="E5054" s="8">
        <f t="shared" si="236"/>
        <v>7.43</v>
      </c>
      <c r="G5054" s="114">
        <v>31539</v>
      </c>
      <c r="H5054" s="26">
        <v>236.08</v>
      </c>
      <c r="I5054" s="114">
        <v>31539</v>
      </c>
      <c r="J5054" s="26">
        <v>6.04</v>
      </c>
      <c r="K5054" s="114">
        <v>31539</v>
      </c>
      <c r="L5054" s="26">
        <v>7.43</v>
      </c>
    </row>
    <row r="5055" spans="1:12" outlineLevel="1" x14ac:dyDescent="0.25">
      <c r="A5055" s="8">
        <f t="shared" si="234"/>
        <v>237.13</v>
      </c>
      <c r="C5055" s="8">
        <f t="shared" si="235"/>
        <v>6.04</v>
      </c>
      <c r="E5055" s="8">
        <f t="shared" si="236"/>
        <v>7.4</v>
      </c>
      <c r="G5055" s="114">
        <v>31540</v>
      </c>
      <c r="H5055" s="26">
        <v>237.13</v>
      </c>
      <c r="I5055" s="114">
        <v>31540</v>
      </c>
      <c r="J5055" s="26">
        <v>6.04</v>
      </c>
      <c r="K5055" s="114">
        <v>31540</v>
      </c>
      <c r="L5055" s="26">
        <v>7.4</v>
      </c>
    </row>
    <row r="5056" spans="1:12" outlineLevel="1" x14ac:dyDescent="0.25">
      <c r="A5056" s="8">
        <f t="shared" si="234"/>
        <v>237.85</v>
      </c>
      <c r="C5056" s="8">
        <f t="shared" si="235"/>
        <v>6.05</v>
      </c>
      <c r="E5056" s="8">
        <f t="shared" si="236"/>
        <v>7.48</v>
      </c>
      <c r="G5056" s="114">
        <v>31541</v>
      </c>
      <c r="H5056" s="26">
        <v>237.85</v>
      </c>
      <c r="I5056" s="114">
        <v>31541</v>
      </c>
      <c r="J5056" s="26">
        <v>6.05</v>
      </c>
      <c r="K5056" s="114">
        <v>31541</v>
      </c>
      <c r="L5056" s="26">
        <v>7.48</v>
      </c>
    </row>
    <row r="5057" spans="1:12" outlineLevel="1" x14ac:dyDescent="0.25">
      <c r="A5057" s="8">
        <f t="shared" si="234"/>
        <v>237.58</v>
      </c>
      <c r="C5057" s="8">
        <f t="shared" si="235"/>
        <v>6.13</v>
      </c>
      <c r="E5057" s="8">
        <f t="shared" si="236"/>
        <v>7.67</v>
      </c>
      <c r="G5057" s="114">
        <v>31544</v>
      </c>
      <c r="H5057" s="26">
        <v>237.58</v>
      </c>
      <c r="I5057" s="114">
        <v>31544</v>
      </c>
      <c r="J5057" s="26">
        <v>6.13</v>
      </c>
      <c r="K5057" s="114">
        <v>31544</v>
      </c>
      <c r="L5057" s="26">
        <v>7.67</v>
      </c>
    </row>
    <row r="5058" spans="1:12" outlineLevel="1" x14ac:dyDescent="0.25">
      <c r="A5058" s="8">
        <f t="shared" si="234"/>
        <v>236.41</v>
      </c>
      <c r="C5058" s="8">
        <f t="shared" si="235"/>
        <v>6.09</v>
      </c>
      <c r="E5058" s="8">
        <f t="shared" si="236"/>
        <v>7.63</v>
      </c>
      <c r="G5058" s="114">
        <v>31545</v>
      </c>
      <c r="H5058" s="26">
        <v>236.41</v>
      </c>
      <c r="I5058" s="114">
        <v>31545</v>
      </c>
      <c r="J5058" s="26">
        <v>6.09</v>
      </c>
      <c r="K5058" s="114">
        <v>31545</v>
      </c>
      <c r="L5058" s="26">
        <v>7.63</v>
      </c>
    </row>
    <row r="5059" spans="1:12" outlineLevel="1" x14ac:dyDescent="0.25">
      <c r="A5059" s="8">
        <f t="shared" si="234"/>
        <v>237.54</v>
      </c>
      <c r="C5059" s="8">
        <f t="shared" si="235"/>
        <v>6.09</v>
      </c>
      <c r="E5059" s="8">
        <f t="shared" si="236"/>
        <v>7.66</v>
      </c>
      <c r="G5059" s="114">
        <v>31546</v>
      </c>
      <c r="H5059" s="26">
        <v>237.54</v>
      </c>
      <c r="I5059" s="114">
        <v>31546</v>
      </c>
      <c r="J5059" s="26">
        <v>6.09</v>
      </c>
      <c r="K5059" s="114">
        <v>31546</v>
      </c>
      <c r="L5059" s="26">
        <v>7.66</v>
      </c>
    </row>
    <row r="5060" spans="1:12" outlineLevel="1" x14ac:dyDescent="0.25">
      <c r="A5060" s="8">
        <f t="shared" si="234"/>
        <v>234.43</v>
      </c>
      <c r="C5060" s="8">
        <f t="shared" si="235"/>
        <v>6.17</v>
      </c>
      <c r="E5060" s="8">
        <f t="shared" si="236"/>
        <v>7.79</v>
      </c>
      <c r="G5060" s="114">
        <v>31547</v>
      </c>
      <c r="H5060" s="26">
        <v>234.43</v>
      </c>
      <c r="I5060" s="114">
        <v>31547</v>
      </c>
      <c r="J5060" s="26">
        <v>6.17</v>
      </c>
      <c r="K5060" s="114">
        <v>31547</v>
      </c>
      <c r="L5060" s="26">
        <v>7.79</v>
      </c>
    </row>
    <row r="5061" spans="1:12" outlineLevel="1" x14ac:dyDescent="0.25">
      <c r="A5061" s="8">
        <f t="shared" si="234"/>
        <v>232.76</v>
      </c>
      <c r="C5061" s="8">
        <f t="shared" si="235"/>
        <v>6.21</v>
      </c>
      <c r="E5061" s="8">
        <f t="shared" si="236"/>
        <v>7.99</v>
      </c>
      <c r="G5061" s="114">
        <v>31548</v>
      </c>
      <c r="H5061" s="26">
        <v>232.76</v>
      </c>
      <c r="I5061" s="114">
        <v>31548</v>
      </c>
      <c r="J5061" s="26">
        <v>6.21</v>
      </c>
      <c r="K5061" s="114">
        <v>31548</v>
      </c>
      <c r="L5061" s="26">
        <v>7.99</v>
      </c>
    </row>
    <row r="5062" spans="1:12" outlineLevel="1" x14ac:dyDescent="0.25">
      <c r="A5062" s="8">
        <f t="shared" si="234"/>
        <v>233.2</v>
      </c>
      <c r="C5062" s="8">
        <f t="shared" si="235"/>
        <v>6.2</v>
      </c>
      <c r="E5062" s="8">
        <f t="shared" si="236"/>
        <v>7.98</v>
      </c>
      <c r="G5062" s="114">
        <v>31551</v>
      </c>
      <c r="H5062" s="26">
        <v>233.2</v>
      </c>
      <c r="I5062" s="114">
        <v>31551</v>
      </c>
      <c r="J5062" s="26">
        <v>6.2</v>
      </c>
      <c r="K5062" s="114">
        <v>31551</v>
      </c>
      <c r="L5062" s="26">
        <v>7.98</v>
      </c>
    </row>
    <row r="5063" spans="1:12" outlineLevel="1" x14ac:dyDescent="0.25">
      <c r="A5063" s="8">
        <f t="shared" si="234"/>
        <v>236.11</v>
      </c>
      <c r="C5063" s="8">
        <f t="shared" si="235"/>
        <v>6.23</v>
      </c>
      <c r="E5063" s="8">
        <f t="shared" si="236"/>
        <v>7.88</v>
      </c>
      <c r="G5063" s="114">
        <v>31552</v>
      </c>
      <c r="H5063" s="26">
        <v>236.11</v>
      </c>
      <c r="I5063" s="114">
        <v>31552</v>
      </c>
      <c r="J5063" s="26">
        <v>6.23</v>
      </c>
      <c r="K5063" s="114">
        <v>31552</v>
      </c>
      <c r="L5063" s="26">
        <v>7.88</v>
      </c>
    </row>
    <row r="5064" spans="1:12" outlineLevel="1" x14ac:dyDescent="0.25">
      <c r="A5064" s="8">
        <f t="shared" si="234"/>
        <v>235.45</v>
      </c>
      <c r="C5064" s="8">
        <f t="shared" si="235"/>
        <v>6.2</v>
      </c>
      <c r="E5064" s="8">
        <f t="shared" si="236"/>
        <v>7.9</v>
      </c>
      <c r="G5064" s="114">
        <v>31553</v>
      </c>
      <c r="H5064" s="26">
        <v>235.45</v>
      </c>
      <c r="I5064" s="114">
        <v>31553</v>
      </c>
      <c r="J5064" s="26">
        <v>6.2</v>
      </c>
      <c r="K5064" s="114">
        <v>31553</v>
      </c>
      <c r="L5064" s="26">
        <v>7.9</v>
      </c>
    </row>
    <row r="5065" spans="1:12" outlineLevel="1" x14ac:dyDescent="0.25">
      <c r="A5065" s="8">
        <f t="shared" ref="A5065:A5128" si="237">IF(ISNA(H5065),A5064,H5065)</f>
        <v>240.12</v>
      </c>
      <c r="C5065" s="8">
        <f t="shared" ref="C5065:C5128" si="238">IF(ISNA(J5065),C5064,J5065)</f>
        <v>6.2</v>
      </c>
      <c r="E5065" s="8">
        <f t="shared" ref="E5065:E5128" si="239">IF(ISNA(L5065),E5064,L5065)</f>
        <v>7.88</v>
      </c>
      <c r="G5065" s="114">
        <v>31554</v>
      </c>
      <c r="H5065" s="26">
        <v>240.12</v>
      </c>
      <c r="I5065" s="114">
        <v>31554</v>
      </c>
      <c r="J5065" s="26">
        <v>6.2</v>
      </c>
      <c r="K5065" s="114">
        <v>31554</v>
      </c>
      <c r="L5065" s="26">
        <v>7.88</v>
      </c>
    </row>
    <row r="5066" spans="1:12" outlineLevel="1" x14ac:dyDescent="0.25">
      <c r="A5066" s="8">
        <f t="shared" si="237"/>
        <v>241.35</v>
      </c>
      <c r="C5066" s="8">
        <f t="shared" si="238"/>
        <v>6.18</v>
      </c>
      <c r="E5066" s="8">
        <f t="shared" si="239"/>
        <v>7.84</v>
      </c>
      <c r="G5066" s="114">
        <v>31555</v>
      </c>
      <c r="H5066" s="26">
        <v>241.35</v>
      </c>
      <c r="I5066" s="114">
        <v>31555</v>
      </c>
      <c r="J5066" s="26">
        <v>6.18</v>
      </c>
      <c r="K5066" s="114">
        <v>31555</v>
      </c>
      <c r="L5066" s="26">
        <v>7.84</v>
      </c>
    </row>
    <row r="5067" spans="1:12" outlineLevel="1" x14ac:dyDescent="0.25">
      <c r="A5067" s="8">
        <f t="shared" si="237"/>
        <v>241.35</v>
      </c>
      <c r="C5067" s="8">
        <f t="shared" si="238"/>
        <v>6.18</v>
      </c>
      <c r="E5067" s="8">
        <f t="shared" si="239"/>
        <v>7.84</v>
      </c>
      <c r="G5067" s="114">
        <v>31558</v>
      </c>
      <c r="H5067" s="26" t="e">
        <f>NA()</f>
        <v>#N/A</v>
      </c>
      <c r="I5067" s="114">
        <v>31558</v>
      </c>
      <c r="J5067" s="26" t="e">
        <f>NA()</f>
        <v>#N/A</v>
      </c>
      <c r="K5067" s="114">
        <v>31558</v>
      </c>
      <c r="L5067" s="26" t="e">
        <f>NA()</f>
        <v>#N/A</v>
      </c>
    </row>
    <row r="5068" spans="1:12" outlineLevel="1" x14ac:dyDescent="0.25">
      <c r="A5068" s="8">
        <f t="shared" si="237"/>
        <v>244.75</v>
      </c>
      <c r="C5068" s="8">
        <f t="shared" si="238"/>
        <v>6.16</v>
      </c>
      <c r="E5068" s="8">
        <f t="shared" si="239"/>
        <v>7.73</v>
      </c>
      <c r="G5068" s="114">
        <v>31559</v>
      </c>
      <c r="H5068" s="26">
        <v>244.75</v>
      </c>
      <c r="I5068" s="114">
        <v>31559</v>
      </c>
      <c r="J5068" s="26">
        <v>6.16</v>
      </c>
      <c r="K5068" s="114">
        <v>31559</v>
      </c>
      <c r="L5068" s="26">
        <v>7.73</v>
      </c>
    </row>
    <row r="5069" spans="1:12" outlineLevel="1" x14ac:dyDescent="0.25">
      <c r="A5069" s="8">
        <f t="shared" si="237"/>
        <v>246.63</v>
      </c>
      <c r="C5069" s="8">
        <f t="shared" si="238"/>
        <v>6.19</v>
      </c>
      <c r="E5069" s="8">
        <f t="shared" si="239"/>
        <v>7.73</v>
      </c>
      <c r="G5069" s="114">
        <v>31560</v>
      </c>
      <c r="H5069" s="26">
        <v>246.63</v>
      </c>
      <c r="I5069" s="114">
        <v>31560</v>
      </c>
      <c r="J5069" s="26">
        <v>6.19</v>
      </c>
      <c r="K5069" s="114">
        <v>31560</v>
      </c>
      <c r="L5069" s="26">
        <v>7.73</v>
      </c>
    </row>
    <row r="5070" spans="1:12" outlineLevel="1" x14ac:dyDescent="0.25">
      <c r="A5070" s="8">
        <f t="shared" si="237"/>
        <v>247.98</v>
      </c>
      <c r="C5070" s="8">
        <f t="shared" si="238"/>
        <v>6.3</v>
      </c>
      <c r="E5070" s="8">
        <f t="shared" si="239"/>
        <v>7.99</v>
      </c>
      <c r="G5070" s="114">
        <v>31561</v>
      </c>
      <c r="H5070" s="26">
        <v>247.98</v>
      </c>
      <c r="I5070" s="114">
        <v>31561</v>
      </c>
      <c r="J5070" s="26">
        <v>6.3</v>
      </c>
      <c r="K5070" s="114">
        <v>31561</v>
      </c>
      <c r="L5070" s="26">
        <v>7.99</v>
      </c>
    </row>
    <row r="5071" spans="1:12" outlineLevel="1" x14ac:dyDescent="0.25">
      <c r="A5071" s="8">
        <f t="shared" si="237"/>
        <v>247.35</v>
      </c>
      <c r="C5071" s="8">
        <f t="shared" si="238"/>
        <v>6.3</v>
      </c>
      <c r="E5071" s="8">
        <f t="shared" si="239"/>
        <v>8.0500000000000007</v>
      </c>
      <c r="G5071" s="114">
        <v>31562</v>
      </c>
      <c r="H5071" s="26">
        <v>247.35</v>
      </c>
      <c r="I5071" s="114">
        <v>31562</v>
      </c>
      <c r="J5071" s="26">
        <v>6.3</v>
      </c>
      <c r="K5071" s="114">
        <v>31562</v>
      </c>
      <c r="L5071" s="26">
        <v>8.0500000000000007</v>
      </c>
    </row>
    <row r="5072" spans="1:12" outlineLevel="1" x14ac:dyDescent="0.25">
      <c r="A5072" s="8">
        <f t="shared" si="237"/>
        <v>245.04</v>
      </c>
      <c r="C5072" s="8">
        <f t="shared" si="238"/>
        <v>6.36</v>
      </c>
      <c r="E5072" s="8">
        <f t="shared" si="239"/>
        <v>8.32</v>
      </c>
      <c r="G5072" s="114">
        <v>31565</v>
      </c>
      <c r="H5072" s="26">
        <v>245.04</v>
      </c>
      <c r="I5072" s="114">
        <v>31565</v>
      </c>
      <c r="J5072" s="26">
        <v>6.36</v>
      </c>
      <c r="K5072" s="114">
        <v>31565</v>
      </c>
      <c r="L5072" s="26">
        <v>8.32</v>
      </c>
    </row>
    <row r="5073" spans="1:12" outlineLevel="1" x14ac:dyDescent="0.25">
      <c r="A5073" s="8">
        <f t="shared" si="237"/>
        <v>245.51</v>
      </c>
      <c r="C5073" s="8">
        <f t="shared" si="238"/>
        <v>6.41</v>
      </c>
      <c r="E5073" s="8">
        <f t="shared" si="239"/>
        <v>8.19</v>
      </c>
      <c r="G5073" s="114">
        <v>31566</v>
      </c>
      <c r="H5073" s="26">
        <v>245.51</v>
      </c>
      <c r="I5073" s="114">
        <v>31566</v>
      </c>
      <c r="J5073" s="26">
        <v>6.41</v>
      </c>
      <c r="K5073" s="114">
        <v>31566</v>
      </c>
      <c r="L5073" s="26">
        <v>8.19</v>
      </c>
    </row>
    <row r="5074" spans="1:12" outlineLevel="1" x14ac:dyDescent="0.25">
      <c r="A5074" s="8">
        <f t="shared" si="237"/>
        <v>243.94</v>
      </c>
      <c r="C5074" s="8">
        <f t="shared" si="238"/>
        <v>6.52</v>
      </c>
      <c r="E5074" s="8">
        <f t="shared" si="239"/>
        <v>8.39</v>
      </c>
      <c r="G5074" s="114">
        <v>31567</v>
      </c>
      <c r="H5074" s="26">
        <v>243.94</v>
      </c>
      <c r="I5074" s="114">
        <v>31567</v>
      </c>
      <c r="J5074" s="26">
        <v>6.52</v>
      </c>
      <c r="K5074" s="114">
        <v>31567</v>
      </c>
      <c r="L5074" s="26">
        <v>8.39</v>
      </c>
    </row>
    <row r="5075" spans="1:12" outlineLevel="1" x14ac:dyDescent="0.25">
      <c r="A5075" s="8">
        <f t="shared" si="237"/>
        <v>245.65</v>
      </c>
      <c r="C5075" s="8">
        <f t="shared" si="238"/>
        <v>6.51</v>
      </c>
      <c r="E5075" s="8">
        <f t="shared" si="239"/>
        <v>8.31</v>
      </c>
      <c r="G5075" s="114">
        <v>31568</v>
      </c>
      <c r="H5075" s="26">
        <v>245.65</v>
      </c>
      <c r="I5075" s="114">
        <v>31568</v>
      </c>
      <c r="J5075" s="26">
        <v>6.51</v>
      </c>
      <c r="K5075" s="114">
        <v>31568</v>
      </c>
      <c r="L5075" s="26">
        <v>8.31</v>
      </c>
    </row>
    <row r="5076" spans="1:12" outlineLevel="1" x14ac:dyDescent="0.25">
      <c r="A5076" s="8">
        <f t="shared" si="237"/>
        <v>245.67</v>
      </c>
      <c r="C5076" s="8">
        <f t="shared" si="238"/>
        <v>6.32</v>
      </c>
      <c r="E5076" s="8">
        <f t="shared" si="239"/>
        <v>7.95</v>
      </c>
      <c r="G5076" s="114">
        <v>31569</v>
      </c>
      <c r="H5076" s="26">
        <v>245.67</v>
      </c>
      <c r="I5076" s="114">
        <v>31569</v>
      </c>
      <c r="J5076" s="26">
        <v>6.32</v>
      </c>
      <c r="K5076" s="114">
        <v>31569</v>
      </c>
      <c r="L5076" s="26">
        <v>7.95</v>
      </c>
    </row>
    <row r="5077" spans="1:12" outlineLevel="1" x14ac:dyDescent="0.25">
      <c r="A5077" s="8">
        <f t="shared" si="237"/>
        <v>239.96</v>
      </c>
      <c r="C5077" s="8">
        <f t="shared" si="238"/>
        <v>6.36</v>
      </c>
      <c r="E5077" s="8">
        <f t="shared" si="239"/>
        <v>8.1300000000000008</v>
      </c>
      <c r="G5077" s="114">
        <v>31572</v>
      </c>
      <c r="H5077" s="26">
        <v>239.96</v>
      </c>
      <c r="I5077" s="114">
        <v>31572</v>
      </c>
      <c r="J5077" s="26">
        <v>6.36</v>
      </c>
      <c r="K5077" s="114">
        <v>31572</v>
      </c>
      <c r="L5077" s="26">
        <v>8.1300000000000008</v>
      </c>
    </row>
    <row r="5078" spans="1:12" outlineLevel="1" x14ac:dyDescent="0.25">
      <c r="A5078" s="8">
        <f t="shared" si="237"/>
        <v>239.58</v>
      </c>
      <c r="C5078" s="8">
        <f t="shared" si="238"/>
        <v>6.28</v>
      </c>
      <c r="E5078" s="8">
        <f t="shared" si="239"/>
        <v>8.07</v>
      </c>
      <c r="G5078" s="114">
        <v>31573</v>
      </c>
      <c r="H5078" s="26">
        <v>239.58</v>
      </c>
      <c r="I5078" s="114">
        <v>31573</v>
      </c>
      <c r="J5078" s="26">
        <v>6.28</v>
      </c>
      <c r="K5078" s="114">
        <v>31573</v>
      </c>
      <c r="L5078" s="26">
        <v>8.07</v>
      </c>
    </row>
    <row r="5079" spans="1:12" outlineLevel="1" x14ac:dyDescent="0.25">
      <c r="A5079" s="8">
        <f t="shared" si="237"/>
        <v>241.13</v>
      </c>
      <c r="C5079" s="8">
        <f t="shared" si="238"/>
        <v>6.34</v>
      </c>
      <c r="E5079" s="8">
        <f t="shared" si="239"/>
        <v>8.01</v>
      </c>
      <c r="G5079" s="114">
        <v>31574</v>
      </c>
      <c r="H5079" s="26">
        <v>241.13</v>
      </c>
      <c r="I5079" s="114">
        <v>31574</v>
      </c>
      <c r="J5079" s="26">
        <v>6.34</v>
      </c>
      <c r="K5079" s="114">
        <v>31574</v>
      </c>
      <c r="L5079" s="26">
        <v>8.01</v>
      </c>
    </row>
    <row r="5080" spans="1:12" outlineLevel="1" x14ac:dyDescent="0.25">
      <c r="A5080" s="8">
        <f t="shared" si="237"/>
        <v>241.49</v>
      </c>
      <c r="C5080" s="8">
        <f t="shared" si="238"/>
        <v>6.28</v>
      </c>
      <c r="E5080" s="8">
        <f t="shared" si="239"/>
        <v>7.98</v>
      </c>
      <c r="G5080" s="114">
        <v>31575</v>
      </c>
      <c r="H5080" s="26">
        <v>241.49</v>
      </c>
      <c r="I5080" s="114">
        <v>31575</v>
      </c>
      <c r="J5080" s="26">
        <v>6.28</v>
      </c>
      <c r="K5080" s="114">
        <v>31575</v>
      </c>
      <c r="L5080" s="26">
        <v>7.98</v>
      </c>
    </row>
    <row r="5081" spans="1:12" outlineLevel="1" x14ac:dyDescent="0.25">
      <c r="A5081" s="8">
        <f t="shared" si="237"/>
        <v>245.73</v>
      </c>
      <c r="C5081" s="8">
        <f t="shared" si="238"/>
        <v>6.17</v>
      </c>
      <c r="E5081" s="8">
        <f t="shared" si="239"/>
        <v>7.73</v>
      </c>
      <c r="G5081" s="114">
        <v>31576</v>
      </c>
      <c r="H5081" s="26">
        <v>245.73</v>
      </c>
      <c r="I5081" s="114">
        <v>31576</v>
      </c>
      <c r="J5081" s="26">
        <v>6.17</v>
      </c>
      <c r="K5081" s="114">
        <v>31576</v>
      </c>
      <c r="L5081" s="26">
        <v>7.73</v>
      </c>
    </row>
    <row r="5082" spans="1:12" outlineLevel="1" x14ac:dyDescent="0.25">
      <c r="A5082" s="8">
        <f t="shared" si="237"/>
        <v>246.13</v>
      </c>
      <c r="C5082" s="8">
        <f t="shared" si="238"/>
        <v>6.12</v>
      </c>
      <c r="E5082" s="8">
        <f t="shared" si="239"/>
        <v>7.63</v>
      </c>
      <c r="G5082" s="114">
        <v>31579</v>
      </c>
      <c r="H5082" s="26">
        <v>246.13</v>
      </c>
      <c r="I5082" s="114">
        <v>31579</v>
      </c>
      <c r="J5082" s="26">
        <v>6.12</v>
      </c>
      <c r="K5082" s="114">
        <v>31579</v>
      </c>
      <c r="L5082" s="26">
        <v>7.63</v>
      </c>
    </row>
    <row r="5083" spans="1:12" outlineLevel="1" x14ac:dyDescent="0.25">
      <c r="A5083" s="8">
        <f t="shared" si="237"/>
        <v>244.35</v>
      </c>
      <c r="C5083" s="8">
        <f t="shared" si="238"/>
        <v>6.09</v>
      </c>
      <c r="E5083" s="8">
        <f t="shared" si="239"/>
        <v>7.63</v>
      </c>
      <c r="G5083" s="114">
        <v>31580</v>
      </c>
      <c r="H5083" s="26">
        <v>244.35</v>
      </c>
      <c r="I5083" s="114">
        <v>31580</v>
      </c>
      <c r="J5083" s="26">
        <v>6.09</v>
      </c>
      <c r="K5083" s="114">
        <v>31580</v>
      </c>
      <c r="L5083" s="26">
        <v>7.63</v>
      </c>
    </row>
    <row r="5084" spans="1:12" outlineLevel="1" x14ac:dyDescent="0.25">
      <c r="A5084" s="8">
        <f t="shared" si="237"/>
        <v>244.99</v>
      </c>
      <c r="C5084" s="8">
        <f t="shared" si="238"/>
        <v>6.09</v>
      </c>
      <c r="E5084" s="8">
        <f t="shared" si="239"/>
        <v>7.57</v>
      </c>
      <c r="G5084" s="114">
        <v>31581</v>
      </c>
      <c r="H5084" s="26">
        <v>244.99</v>
      </c>
      <c r="I5084" s="114">
        <v>31581</v>
      </c>
      <c r="J5084" s="26">
        <v>6.09</v>
      </c>
      <c r="K5084" s="114">
        <v>31581</v>
      </c>
      <c r="L5084" s="26">
        <v>7.57</v>
      </c>
    </row>
    <row r="5085" spans="1:12" outlineLevel="1" x14ac:dyDescent="0.25">
      <c r="A5085" s="8">
        <f t="shared" si="237"/>
        <v>244.06</v>
      </c>
      <c r="C5085" s="8">
        <f t="shared" si="238"/>
        <v>6.11</v>
      </c>
      <c r="E5085" s="8">
        <f t="shared" si="239"/>
        <v>7.69</v>
      </c>
      <c r="G5085" s="114">
        <v>31582</v>
      </c>
      <c r="H5085" s="26">
        <v>244.06</v>
      </c>
      <c r="I5085" s="114">
        <v>31582</v>
      </c>
      <c r="J5085" s="26">
        <v>6.11</v>
      </c>
      <c r="K5085" s="114">
        <v>31582</v>
      </c>
      <c r="L5085" s="26">
        <v>7.69</v>
      </c>
    </row>
    <row r="5086" spans="1:12" outlineLevel="1" x14ac:dyDescent="0.25">
      <c r="A5086" s="8">
        <f t="shared" si="237"/>
        <v>247.58</v>
      </c>
      <c r="C5086" s="8">
        <f t="shared" si="238"/>
        <v>6.1</v>
      </c>
      <c r="E5086" s="8">
        <f t="shared" si="239"/>
        <v>7.6</v>
      </c>
      <c r="G5086" s="114">
        <v>31583</v>
      </c>
      <c r="H5086" s="26">
        <v>247.58</v>
      </c>
      <c r="I5086" s="114">
        <v>31583</v>
      </c>
      <c r="J5086" s="26">
        <v>6.1</v>
      </c>
      <c r="K5086" s="114">
        <v>31583</v>
      </c>
      <c r="L5086" s="26">
        <v>7.6</v>
      </c>
    </row>
    <row r="5087" spans="1:12" outlineLevel="1" x14ac:dyDescent="0.25">
      <c r="A5087" s="8">
        <f t="shared" si="237"/>
        <v>245.26</v>
      </c>
      <c r="C5087" s="8">
        <f t="shared" si="238"/>
        <v>6.11</v>
      </c>
      <c r="E5087" s="8">
        <f t="shared" si="239"/>
        <v>7.55</v>
      </c>
      <c r="G5087" s="114">
        <v>31586</v>
      </c>
      <c r="H5087" s="26">
        <v>245.26</v>
      </c>
      <c r="I5087" s="114">
        <v>31586</v>
      </c>
      <c r="J5087" s="26">
        <v>6.11</v>
      </c>
      <c r="K5087" s="114">
        <v>31586</v>
      </c>
      <c r="L5087" s="26">
        <v>7.55</v>
      </c>
    </row>
    <row r="5088" spans="1:12" outlineLevel="1" x14ac:dyDescent="0.25">
      <c r="A5088" s="8">
        <f t="shared" si="237"/>
        <v>247.03</v>
      </c>
      <c r="C5088" s="8">
        <f t="shared" si="238"/>
        <v>6.08</v>
      </c>
      <c r="E5088" s="8">
        <f t="shared" si="239"/>
        <v>7.47</v>
      </c>
      <c r="G5088" s="114">
        <v>31587</v>
      </c>
      <c r="H5088" s="26">
        <v>247.03</v>
      </c>
      <c r="I5088" s="114">
        <v>31587</v>
      </c>
      <c r="J5088" s="26">
        <v>6.08</v>
      </c>
      <c r="K5088" s="114">
        <v>31587</v>
      </c>
      <c r="L5088" s="26">
        <v>7.47</v>
      </c>
    </row>
    <row r="5089" spans="1:12" outlineLevel="1" x14ac:dyDescent="0.25">
      <c r="A5089" s="8">
        <f t="shared" si="237"/>
        <v>248.93</v>
      </c>
      <c r="C5089" s="8">
        <f t="shared" si="238"/>
        <v>6.08</v>
      </c>
      <c r="E5089" s="8">
        <f t="shared" si="239"/>
        <v>7.42</v>
      </c>
      <c r="G5089" s="114">
        <v>31588</v>
      </c>
      <c r="H5089" s="26">
        <v>248.93</v>
      </c>
      <c r="I5089" s="114">
        <v>31588</v>
      </c>
      <c r="J5089" s="26">
        <v>6.08</v>
      </c>
      <c r="K5089" s="114">
        <v>31588</v>
      </c>
      <c r="L5089" s="26">
        <v>7.42</v>
      </c>
    </row>
    <row r="5090" spans="1:12" outlineLevel="1" x14ac:dyDescent="0.25">
      <c r="A5090" s="8">
        <f t="shared" si="237"/>
        <v>248.74</v>
      </c>
      <c r="C5090" s="8">
        <f t="shared" si="238"/>
        <v>6.08</v>
      </c>
      <c r="E5090" s="8">
        <f t="shared" si="239"/>
        <v>7.42</v>
      </c>
      <c r="G5090" s="114">
        <v>31589</v>
      </c>
      <c r="H5090" s="26">
        <v>248.74</v>
      </c>
      <c r="I5090" s="114">
        <v>31589</v>
      </c>
      <c r="J5090" s="26">
        <v>6.08</v>
      </c>
      <c r="K5090" s="114">
        <v>31589</v>
      </c>
      <c r="L5090" s="26">
        <v>7.42</v>
      </c>
    </row>
    <row r="5091" spans="1:12" outlineLevel="1" x14ac:dyDescent="0.25">
      <c r="A5091" s="8">
        <f t="shared" si="237"/>
        <v>249.6</v>
      </c>
      <c r="C5091" s="8">
        <f t="shared" si="238"/>
        <v>6.02</v>
      </c>
      <c r="E5091" s="8">
        <f t="shared" si="239"/>
        <v>7.38</v>
      </c>
      <c r="G5091" s="114">
        <v>31590</v>
      </c>
      <c r="H5091" s="26">
        <v>249.6</v>
      </c>
      <c r="I5091" s="114">
        <v>31590</v>
      </c>
      <c r="J5091" s="26">
        <v>6.02</v>
      </c>
      <c r="K5091" s="114">
        <v>31590</v>
      </c>
      <c r="L5091" s="26">
        <v>7.38</v>
      </c>
    </row>
    <row r="5092" spans="1:12" outlineLevel="1" x14ac:dyDescent="0.25">
      <c r="A5092" s="8">
        <f t="shared" si="237"/>
        <v>250.84</v>
      </c>
      <c r="C5092" s="8">
        <f t="shared" si="238"/>
        <v>5.96</v>
      </c>
      <c r="E5092" s="8">
        <f t="shared" si="239"/>
        <v>7.35</v>
      </c>
      <c r="G5092" s="114">
        <v>31593</v>
      </c>
      <c r="H5092" s="26">
        <v>250.84</v>
      </c>
      <c r="I5092" s="114">
        <v>31593</v>
      </c>
      <c r="J5092" s="26">
        <v>5.96</v>
      </c>
      <c r="K5092" s="114">
        <v>31593</v>
      </c>
      <c r="L5092" s="26">
        <v>7.35</v>
      </c>
    </row>
    <row r="5093" spans="1:12" outlineLevel="1" x14ac:dyDescent="0.25">
      <c r="A5093" s="8">
        <f t="shared" si="237"/>
        <v>252.04</v>
      </c>
      <c r="C5093" s="8">
        <f t="shared" si="238"/>
        <v>5.99</v>
      </c>
      <c r="E5093" s="8">
        <f t="shared" si="239"/>
        <v>7.37</v>
      </c>
      <c r="G5093" s="114">
        <v>31594</v>
      </c>
      <c r="H5093" s="26">
        <v>252.04</v>
      </c>
      <c r="I5093" s="114">
        <v>31594</v>
      </c>
      <c r="J5093" s="26">
        <v>5.99</v>
      </c>
      <c r="K5093" s="114">
        <v>31594</v>
      </c>
      <c r="L5093" s="26">
        <v>7.37</v>
      </c>
    </row>
    <row r="5094" spans="1:12" outlineLevel="1" x14ac:dyDescent="0.25">
      <c r="A5094" s="8">
        <f t="shared" si="237"/>
        <v>252.7</v>
      </c>
      <c r="C5094" s="8">
        <f t="shared" si="238"/>
        <v>6</v>
      </c>
      <c r="E5094" s="8">
        <f t="shared" si="239"/>
        <v>7.37</v>
      </c>
      <c r="G5094" s="114">
        <v>31595</v>
      </c>
      <c r="H5094" s="26">
        <v>252.7</v>
      </c>
      <c r="I5094" s="114">
        <v>31595</v>
      </c>
      <c r="J5094" s="26">
        <v>6</v>
      </c>
      <c r="K5094" s="114">
        <v>31595</v>
      </c>
      <c r="L5094" s="26">
        <v>7.37</v>
      </c>
    </row>
    <row r="5095" spans="1:12" outlineLevel="1" x14ac:dyDescent="0.25">
      <c r="A5095" s="8">
        <f t="shared" si="237"/>
        <v>251.79</v>
      </c>
      <c r="C5095" s="8">
        <f t="shared" si="238"/>
        <v>5.91</v>
      </c>
      <c r="E5095" s="8">
        <f t="shared" si="239"/>
        <v>7.31</v>
      </c>
      <c r="G5095" s="114">
        <v>31596</v>
      </c>
      <c r="H5095" s="26">
        <v>251.79</v>
      </c>
      <c r="I5095" s="114">
        <v>31596</v>
      </c>
      <c r="J5095" s="26">
        <v>5.91</v>
      </c>
      <c r="K5095" s="114">
        <v>31596</v>
      </c>
      <c r="L5095" s="26">
        <v>7.31</v>
      </c>
    </row>
    <row r="5096" spans="1:12" outlineLevel="1" x14ac:dyDescent="0.25">
      <c r="A5096" s="8">
        <f t="shared" si="237"/>
        <v>251.79</v>
      </c>
      <c r="C5096" s="8">
        <f t="shared" si="238"/>
        <v>5.91</v>
      </c>
      <c r="E5096" s="8">
        <f t="shared" si="239"/>
        <v>7.31</v>
      </c>
      <c r="G5096" s="114">
        <v>31597</v>
      </c>
      <c r="H5096" s="26" t="e">
        <f>NA()</f>
        <v>#N/A</v>
      </c>
      <c r="I5096" s="114">
        <v>31597</v>
      </c>
      <c r="J5096" s="26" t="e">
        <f>NA()</f>
        <v>#N/A</v>
      </c>
      <c r="K5096" s="114">
        <v>31597</v>
      </c>
      <c r="L5096" s="26" t="e">
        <f>NA()</f>
        <v>#N/A</v>
      </c>
    </row>
    <row r="5097" spans="1:12" outlineLevel="1" x14ac:dyDescent="0.25">
      <c r="A5097" s="8">
        <f t="shared" si="237"/>
        <v>244.05</v>
      </c>
      <c r="C5097" s="8">
        <f t="shared" si="238"/>
        <v>5.87</v>
      </c>
      <c r="E5097" s="8">
        <f t="shared" si="239"/>
        <v>7.31</v>
      </c>
      <c r="G5097" s="114">
        <v>31600</v>
      </c>
      <c r="H5097" s="26">
        <v>244.05</v>
      </c>
      <c r="I5097" s="114">
        <v>31600</v>
      </c>
      <c r="J5097" s="26">
        <v>5.87</v>
      </c>
      <c r="K5097" s="114">
        <v>31600</v>
      </c>
      <c r="L5097" s="26">
        <v>7.31</v>
      </c>
    </row>
    <row r="5098" spans="1:12" outlineLevel="1" x14ac:dyDescent="0.25">
      <c r="A5098" s="8">
        <f t="shared" si="237"/>
        <v>241.59</v>
      </c>
      <c r="C5098" s="8">
        <f t="shared" si="238"/>
        <v>5.94</v>
      </c>
      <c r="E5098" s="8">
        <f t="shared" si="239"/>
        <v>7.44</v>
      </c>
      <c r="G5098" s="114">
        <v>31601</v>
      </c>
      <c r="H5098" s="26">
        <v>241.59</v>
      </c>
      <c r="I5098" s="114">
        <v>31601</v>
      </c>
      <c r="J5098" s="26">
        <v>5.94</v>
      </c>
      <c r="K5098" s="114">
        <v>31601</v>
      </c>
      <c r="L5098" s="26">
        <v>7.44</v>
      </c>
    </row>
    <row r="5099" spans="1:12" outlineLevel="1" x14ac:dyDescent="0.25">
      <c r="A5099" s="8">
        <f t="shared" si="237"/>
        <v>242.82</v>
      </c>
      <c r="C5099" s="8">
        <f t="shared" si="238"/>
        <v>5.88</v>
      </c>
      <c r="E5099" s="8">
        <f t="shared" si="239"/>
        <v>7.31</v>
      </c>
      <c r="G5099" s="114">
        <v>31602</v>
      </c>
      <c r="H5099" s="26">
        <v>242.82</v>
      </c>
      <c r="I5099" s="114">
        <v>31602</v>
      </c>
      <c r="J5099" s="26">
        <v>5.88</v>
      </c>
      <c r="K5099" s="114">
        <v>31602</v>
      </c>
      <c r="L5099" s="26">
        <v>7.31</v>
      </c>
    </row>
    <row r="5100" spans="1:12" outlineLevel="1" x14ac:dyDescent="0.25">
      <c r="A5100" s="8">
        <f t="shared" si="237"/>
        <v>243.01</v>
      </c>
      <c r="C5100" s="8">
        <f t="shared" si="238"/>
        <v>5.85</v>
      </c>
      <c r="E5100" s="8">
        <f t="shared" si="239"/>
        <v>7.31</v>
      </c>
      <c r="G5100" s="114">
        <v>31603</v>
      </c>
      <c r="H5100" s="26">
        <v>243.01</v>
      </c>
      <c r="I5100" s="114">
        <v>31603</v>
      </c>
      <c r="J5100" s="26">
        <v>5.85</v>
      </c>
      <c r="K5100" s="114">
        <v>31603</v>
      </c>
      <c r="L5100" s="26">
        <v>7.31</v>
      </c>
    </row>
    <row r="5101" spans="1:12" outlineLevel="1" x14ac:dyDescent="0.25">
      <c r="A5101" s="8">
        <f t="shared" si="237"/>
        <v>242.22</v>
      </c>
      <c r="C5101" s="8">
        <f t="shared" si="238"/>
        <v>5.75</v>
      </c>
      <c r="E5101" s="8">
        <f t="shared" si="239"/>
        <v>7.3</v>
      </c>
      <c r="G5101" s="114">
        <v>31604</v>
      </c>
      <c r="H5101" s="26">
        <v>242.22</v>
      </c>
      <c r="I5101" s="114">
        <v>31604</v>
      </c>
      <c r="J5101" s="26">
        <v>5.75</v>
      </c>
      <c r="K5101" s="114">
        <v>31604</v>
      </c>
      <c r="L5101" s="26">
        <v>7.3</v>
      </c>
    </row>
    <row r="5102" spans="1:12" outlineLevel="1" x14ac:dyDescent="0.25">
      <c r="A5102" s="8">
        <f t="shared" si="237"/>
        <v>238.11</v>
      </c>
      <c r="C5102" s="8">
        <f t="shared" si="238"/>
        <v>5.77</v>
      </c>
      <c r="E5102" s="8">
        <f t="shared" si="239"/>
        <v>7.25</v>
      </c>
      <c r="G5102" s="114">
        <v>31607</v>
      </c>
      <c r="H5102" s="26">
        <v>238.11</v>
      </c>
      <c r="I5102" s="114">
        <v>31607</v>
      </c>
      <c r="J5102" s="26">
        <v>5.77</v>
      </c>
      <c r="K5102" s="114">
        <v>31607</v>
      </c>
      <c r="L5102" s="26">
        <v>7.25</v>
      </c>
    </row>
    <row r="5103" spans="1:12" outlineLevel="1" x14ac:dyDescent="0.25">
      <c r="A5103" s="8">
        <f t="shared" si="237"/>
        <v>233.66</v>
      </c>
      <c r="C5103" s="8">
        <f t="shared" si="238"/>
        <v>5.77</v>
      </c>
      <c r="E5103" s="8">
        <f t="shared" si="239"/>
        <v>7.16</v>
      </c>
      <c r="G5103" s="114">
        <v>31608</v>
      </c>
      <c r="H5103" s="26">
        <v>233.66</v>
      </c>
      <c r="I5103" s="114">
        <v>31608</v>
      </c>
      <c r="J5103" s="26">
        <v>5.77</v>
      </c>
      <c r="K5103" s="114">
        <v>31608</v>
      </c>
      <c r="L5103" s="26">
        <v>7.16</v>
      </c>
    </row>
    <row r="5104" spans="1:12" outlineLevel="1" x14ac:dyDescent="0.25">
      <c r="A5104" s="8">
        <f t="shared" si="237"/>
        <v>235.01</v>
      </c>
      <c r="C5104" s="8">
        <f t="shared" si="238"/>
        <v>5.77</v>
      </c>
      <c r="E5104" s="8">
        <f t="shared" si="239"/>
        <v>7.2</v>
      </c>
      <c r="G5104" s="114">
        <v>31609</v>
      </c>
      <c r="H5104" s="26">
        <v>235.01</v>
      </c>
      <c r="I5104" s="114">
        <v>31609</v>
      </c>
      <c r="J5104" s="26">
        <v>5.77</v>
      </c>
      <c r="K5104" s="114">
        <v>31609</v>
      </c>
      <c r="L5104" s="26">
        <v>7.2</v>
      </c>
    </row>
    <row r="5105" spans="1:12" outlineLevel="1" x14ac:dyDescent="0.25">
      <c r="A5105" s="8">
        <f t="shared" si="237"/>
        <v>236.07</v>
      </c>
      <c r="C5105" s="8">
        <f t="shared" si="238"/>
        <v>5.75</v>
      </c>
      <c r="E5105" s="8">
        <f t="shared" si="239"/>
        <v>7.18</v>
      </c>
      <c r="G5105" s="114">
        <v>31610</v>
      </c>
      <c r="H5105" s="26">
        <v>236.07</v>
      </c>
      <c r="I5105" s="114">
        <v>31610</v>
      </c>
      <c r="J5105" s="26">
        <v>5.75</v>
      </c>
      <c r="K5105" s="114">
        <v>31610</v>
      </c>
      <c r="L5105" s="26">
        <v>7.18</v>
      </c>
    </row>
    <row r="5106" spans="1:12" outlineLevel="1" x14ac:dyDescent="0.25">
      <c r="A5106" s="8">
        <f t="shared" si="237"/>
        <v>236.36</v>
      </c>
      <c r="C5106" s="8">
        <f t="shared" si="238"/>
        <v>5.71</v>
      </c>
      <c r="E5106" s="8">
        <f t="shared" si="239"/>
        <v>7.16</v>
      </c>
      <c r="G5106" s="114">
        <v>31611</v>
      </c>
      <c r="H5106" s="26">
        <v>236.36</v>
      </c>
      <c r="I5106" s="114">
        <v>31611</v>
      </c>
      <c r="J5106" s="26">
        <v>5.71</v>
      </c>
      <c r="K5106" s="114">
        <v>31611</v>
      </c>
      <c r="L5106" s="26">
        <v>7.16</v>
      </c>
    </row>
    <row r="5107" spans="1:12" outlineLevel="1" x14ac:dyDescent="0.25">
      <c r="A5107" s="8">
        <f t="shared" si="237"/>
        <v>236.24</v>
      </c>
      <c r="C5107" s="8">
        <f t="shared" si="238"/>
        <v>5.72</v>
      </c>
      <c r="E5107" s="8">
        <f t="shared" si="239"/>
        <v>7.14</v>
      </c>
      <c r="G5107" s="114">
        <v>31614</v>
      </c>
      <c r="H5107" s="26">
        <v>236.24</v>
      </c>
      <c r="I5107" s="114">
        <v>31614</v>
      </c>
      <c r="J5107" s="26">
        <v>5.72</v>
      </c>
      <c r="K5107" s="114">
        <v>31614</v>
      </c>
      <c r="L5107" s="26">
        <v>7.14</v>
      </c>
    </row>
    <row r="5108" spans="1:12" outlineLevel="1" x14ac:dyDescent="0.25">
      <c r="A5108" s="8">
        <f t="shared" si="237"/>
        <v>238.18</v>
      </c>
      <c r="C5108" s="8">
        <f t="shared" si="238"/>
        <v>5.73</v>
      </c>
      <c r="E5108" s="8">
        <f t="shared" si="239"/>
        <v>7.2</v>
      </c>
      <c r="G5108" s="114">
        <v>31615</v>
      </c>
      <c r="H5108" s="26">
        <v>238.18</v>
      </c>
      <c r="I5108" s="114">
        <v>31615</v>
      </c>
      <c r="J5108" s="26">
        <v>5.73</v>
      </c>
      <c r="K5108" s="114">
        <v>31615</v>
      </c>
      <c r="L5108" s="26">
        <v>7.2</v>
      </c>
    </row>
    <row r="5109" spans="1:12" outlineLevel="1" x14ac:dyDescent="0.25">
      <c r="A5109" s="8">
        <f t="shared" si="237"/>
        <v>238.67</v>
      </c>
      <c r="C5109" s="8">
        <f t="shared" si="238"/>
        <v>5.81</v>
      </c>
      <c r="E5109" s="8">
        <f t="shared" si="239"/>
        <v>7.29</v>
      </c>
      <c r="G5109" s="114">
        <v>31616</v>
      </c>
      <c r="H5109" s="26">
        <v>238.67</v>
      </c>
      <c r="I5109" s="114">
        <v>31616</v>
      </c>
      <c r="J5109" s="26">
        <v>5.81</v>
      </c>
      <c r="K5109" s="114">
        <v>31616</v>
      </c>
      <c r="L5109" s="26">
        <v>7.29</v>
      </c>
    </row>
    <row r="5110" spans="1:12" outlineLevel="1" x14ac:dyDescent="0.25">
      <c r="A5110" s="8">
        <f t="shared" si="237"/>
        <v>237.95</v>
      </c>
      <c r="C5110" s="8">
        <f t="shared" si="238"/>
        <v>5.81</v>
      </c>
      <c r="E5110" s="8">
        <f t="shared" si="239"/>
        <v>7.35</v>
      </c>
      <c r="G5110" s="114">
        <v>31617</v>
      </c>
      <c r="H5110" s="26">
        <v>237.95</v>
      </c>
      <c r="I5110" s="114">
        <v>31617</v>
      </c>
      <c r="J5110" s="26">
        <v>5.81</v>
      </c>
      <c r="K5110" s="114">
        <v>31617</v>
      </c>
      <c r="L5110" s="26">
        <v>7.35</v>
      </c>
    </row>
    <row r="5111" spans="1:12" outlineLevel="1" x14ac:dyDescent="0.25">
      <c r="A5111" s="8">
        <f t="shared" si="237"/>
        <v>240.22</v>
      </c>
      <c r="C5111" s="8">
        <f t="shared" si="238"/>
        <v>5.81</v>
      </c>
      <c r="E5111" s="8">
        <f t="shared" si="239"/>
        <v>7.33</v>
      </c>
      <c r="G5111" s="114">
        <v>31618</v>
      </c>
      <c r="H5111" s="26">
        <v>240.22</v>
      </c>
      <c r="I5111" s="114">
        <v>31618</v>
      </c>
      <c r="J5111" s="26">
        <v>5.81</v>
      </c>
      <c r="K5111" s="114">
        <v>31618</v>
      </c>
      <c r="L5111" s="26">
        <v>7.33</v>
      </c>
    </row>
    <row r="5112" spans="1:12" outlineLevel="1" x14ac:dyDescent="0.25">
      <c r="A5112" s="8">
        <f t="shared" si="237"/>
        <v>236.01</v>
      </c>
      <c r="C5112" s="8">
        <f t="shared" si="238"/>
        <v>5.89</v>
      </c>
      <c r="E5112" s="8">
        <f t="shared" si="239"/>
        <v>7.53</v>
      </c>
      <c r="G5112" s="114">
        <v>31621</v>
      </c>
      <c r="H5112" s="26">
        <v>236.01</v>
      </c>
      <c r="I5112" s="114">
        <v>31621</v>
      </c>
      <c r="J5112" s="26">
        <v>5.89</v>
      </c>
      <c r="K5112" s="114">
        <v>31621</v>
      </c>
      <c r="L5112" s="26">
        <v>7.53</v>
      </c>
    </row>
    <row r="5113" spans="1:12" outlineLevel="1" x14ac:dyDescent="0.25">
      <c r="A5113" s="8">
        <f t="shared" si="237"/>
        <v>234.55</v>
      </c>
      <c r="C5113" s="8">
        <f t="shared" si="238"/>
        <v>5.86</v>
      </c>
      <c r="E5113" s="8">
        <f t="shared" si="239"/>
        <v>7.41</v>
      </c>
      <c r="G5113" s="114">
        <v>31622</v>
      </c>
      <c r="H5113" s="26">
        <v>234.55</v>
      </c>
      <c r="I5113" s="114">
        <v>31622</v>
      </c>
      <c r="J5113" s="26">
        <v>5.86</v>
      </c>
      <c r="K5113" s="114">
        <v>31622</v>
      </c>
      <c r="L5113" s="26">
        <v>7.41</v>
      </c>
    </row>
    <row r="5114" spans="1:12" outlineLevel="1" x14ac:dyDescent="0.25">
      <c r="A5114" s="8">
        <f t="shared" si="237"/>
        <v>236.59</v>
      </c>
      <c r="C5114" s="8">
        <f t="shared" si="238"/>
        <v>5.85</v>
      </c>
      <c r="E5114" s="8">
        <f t="shared" si="239"/>
        <v>7.41</v>
      </c>
      <c r="G5114" s="114">
        <v>31623</v>
      </c>
      <c r="H5114" s="26">
        <v>236.59</v>
      </c>
      <c r="I5114" s="114">
        <v>31623</v>
      </c>
      <c r="J5114" s="26">
        <v>5.85</v>
      </c>
      <c r="K5114" s="114">
        <v>31623</v>
      </c>
      <c r="L5114" s="26">
        <v>7.41</v>
      </c>
    </row>
    <row r="5115" spans="1:12" outlineLevel="1" x14ac:dyDescent="0.25">
      <c r="A5115" s="8">
        <f t="shared" si="237"/>
        <v>236.12</v>
      </c>
      <c r="C5115" s="8">
        <f t="shared" si="238"/>
        <v>5.79</v>
      </c>
      <c r="E5115" s="8">
        <f t="shared" si="239"/>
        <v>7.34</v>
      </c>
      <c r="G5115" s="114">
        <v>31624</v>
      </c>
      <c r="H5115" s="26">
        <v>236.12</v>
      </c>
      <c r="I5115" s="114">
        <v>31624</v>
      </c>
      <c r="J5115" s="26">
        <v>5.79</v>
      </c>
      <c r="K5115" s="114">
        <v>31624</v>
      </c>
      <c r="L5115" s="26">
        <v>7.34</v>
      </c>
    </row>
    <row r="5116" spans="1:12" outlineLevel="1" x14ac:dyDescent="0.25">
      <c r="A5116" s="8">
        <f t="shared" si="237"/>
        <v>234.91</v>
      </c>
      <c r="C5116" s="8">
        <f t="shared" si="238"/>
        <v>5.77</v>
      </c>
      <c r="E5116" s="8">
        <f t="shared" si="239"/>
        <v>7.34</v>
      </c>
      <c r="G5116" s="114">
        <v>31625</v>
      </c>
      <c r="H5116" s="26">
        <v>234.91</v>
      </c>
      <c r="I5116" s="114">
        <v>31625</v>
      </c>
      <c r="J5116" s="26">
        <v>5.77</v>
      </c>
      <c r="K5116" s="114">
        <v>31625</v>
      </c>
      <c r="L5116" s="26">
        <v>7.34</v>
      </c>
    </row>
    <row r="5117" spans="1:12" outlineLevel="1" x14ac:dyDescent="0.25">
      <c r="A5117" s="8">
        <f t="shared" si="237"/>
        <v>235.99</v>
      </c>
      <c r="C5117" s="8">
        <f t="shared" si="238"/>
        <v>5.71</v>
      </c>
      <c r="E5117" s="8">
        <f t="shared" si="239"/>
        <v>7.33</v>
      </c>
      <c r="G5117" s="114">
        <v>31628</v>
      </c>
      <c r="H5117" s="26">
        <v>235.99</v>
      </c>
      <c r="I5117" s="114">
        <v>31628</v>
      </c>
      <c r="J5117" s="26">
        <v>5.71</v>
      </c>
      <c r="K5117" s="114">
        <v>31628</v>
      </c>
      <c r="L5117" s="26">
        <v>7.33</v>
      </c>
    </row>
    <row r="5118" spans="1:12" outlineLevel="1" x14ac:dyDescent="0.25">
      <c r="A5118" s="8">
        <f t="shared" si="237"/>
        <v>237.03</v>
      </c>
      <c r="C5118" s="8">
        <f t="shared" si="238"/>
        <v>5.71</v>
      </c>
      <c r="E5118" s="8">
        <f t="shared" si="239"/>
        <v>7.39</v>
      </c>
      <c r="G5118" s="114">
        <v>31629</v>
      </c>
      <c r="H5118" s="26">
        <v>237.03</v>
      </c>
      <c r="I5118" s="114">
        <v>31629</v>
      </c>
      <c r="J5118" s="26">
        <v>5.71</v>
      </c>
      <c r="K5118" s="114">
        <v>31629</v>
      </c>
      <c r="L5118" s="26">
        <v>7.39</v>
      </c>
    </row>
    <row r="5119" spans="1:12" outlineLevel="1" x14ac:dyDescent="0.25">
      <c r="A5119" s="8">
        <f t="shared" si="237"/>
        <v>236.84</v>
      </c>
      <c r="C5119" s="8">
        <f t="shared" si="238"/>
        <v>5.72</v>
      </c>
      <c r="E5119" s="8">
        <f t="shared" si="239"/>
        <v>7.47</v>
      </c>
      <c r="G5119" s="114">
        <v>31630</v>
      </c>
      <c r="H5119" s="26">
        <v>236.84</v>
      </c>
      <c r="I5119" s="114">
        <v>31630</v>
      </c>
      <c r="J5119" s="26">
        <v>5.72</v>
      </c>
      <c r="K5119" s="114">
        <v>31630</v>
      </c>
      <c r="L5119" s="26">
        <v>7.47</v>
      </c>
    </row>
    <row r="5120" spans="1:12" outlineLevel="1" x14ac:dyDescent="0.25">
      <c r="A5120" s="8">
        <f t="shared" si="237"/>
        <v>237.04</v>
      </c>
      <c r="C5120" s="8">
        <f t="shared" si="238"/>
        <v>5.72</v>
      </c>
      <c r="E5120" s="8">
        <f t="shared" si="239"/>
        <v>7.45</v>
      </c>
      <c r="G5120" s="114">
        <v>31631</v>
      </c>
      <c r="H5120" s="26">
        <v>237.04</v>
      </c>
      <c r="I5120" s="114">
        <v>31631</v>
      </c>
      <c r="J5120" s="26">
        <v>5.72</v>
      </c>
      <c r="K5120" s="114">
        <v>31631</v>
      </c>
      <c r="L5120" s="26">
        <v>7.45</v>
      </c>
    </row>
    <row r="5121" spans="1:12" outlineLevel="1" x14ac:dyDescent="0.25">
      <c r="A5121" s="8">
        <f t="shared" si="237"/>
        <v>236.88</v>
      </c>
      <c r="C5121" s="8">
        <f t="shared" si="238"/>
        <v>5.7</v>
      </c>
      <c r="E5121" s="8">
        <f t="shared" si="239"/>
        <v>7.3</v>
      </c>
      <c r="G5121" s="114">
        <v>31632</v>
      </c>
      <c r="H5121" s="26">
        <v>236.88</v>
      </c>
      <c r="I5121" s="114">
        <v>31632</v>
      </c>
      <c r="J5121" s="26">
        <v>5.7</v>
      </c>
      <c r="K5121" s="114">
        <v>31632</v>
      </c>
      <c r="L5121" s="26">
        <v>7.3</v>
      </c>
    </row>
    <row r="5122" spans="1:12" outlineLevel="1" x14ac:dyDescent="0.25">
      <c r="A5122" s="8">
        <f t="shared" si="237"/>
        <v>240.68</v>
      </c>
      <c r="C5122" s="8">
        <f t="shared" si="238"/>
        <v>5.67</v>
      </c>
      <c r="E5122" s="8">
        <f t="shared" si="239"/>
        <v>7.25</v>
      </c>
      <c r="G5122" s="114">
        <v>31635</v>
      </c>
      <c r="H5122" s="26">
        <v>240.68</v>
      </c>
      <c r="I5122" s="114">
        <v>31635</v>
      </c>
      <c r="J5122" s="26">
        <v>5.67</v>
      </c>
      <c r="K5122" s="114">
        <v>31635</v>
      </c>
      <c r="L5122" s="26">
        <v>7.25</v>
      </c>
    </row>
    <row r="5123" spans="1:12" outlineLevel="1" x14ac:dyDescent="0.25">
      <c r="A5123" s="8">
        <f t="shared" si="237"/>
        <v>243.34</v>
      </c>
      <c r="C5123" s="8">
        <f t="shared" si="238"/>
        <v>5.61</v>
      </c>
      <c r="E5123" s="8">
        <f t="shared" si="239"/>
        <v>7.23</v>
      </c>
      <c r="G5123" s="114">
        <v>31636</v>
      </c>
      <c r="H5123" s="26">
        <v>243.34</v>
      </c>
      <c r="I5123" s="114">
        <v>31636</v>
      </c>
      <c r="J5123" s="26">
        <v>5.61</v>
      </c>
      <c r="K5123" s="114">
        <v>31636</v>
      </c>
      <c r="L5123" s="26">
        <v>7.23</v>
      </c>
    </row>
    <row r="5124" spans="1:12" outlineLevel="1" x14ac:dyDescent="0.25">
      <c r="A5124" s="8">
        <f t="shared" si="237"/>
        <v>245.67</v>
      </c>
      <c r="C5124" s="8">
        <f t="shared" si="238"/>
        <v>5.57</v>
      </c>
      <c r="E5124" s="8">
        <f t="shared" si="239"/>
        <v>7.15</v>
      </c>
      <c r="G5124" s="114">
        <v>31637</v>
      </c>
      <c r="H5124" s="26">
        <v>245.67</v>
      </c>
      <c r="I5124" s="114">
        <v>31637</v>
      </c>
      <c r="J5124" s="26">
        <v>5.57</v>
      </c>
      <c r="K5124" s="114">
        <v>31637</v>
      </c>
      <c r="L5124" s="26">
        <v>7.15</v>
      </c>
    </row>
    <row r="5125" spans="1:12" outlineLevel="1" x14ac:dyDescent="0.25">
      <c r="A5125" s="8">
        <f t="shared" si="237"/>
        <v>246.25</v>
      </c>
      <c r="C5125" s="8">
        <f t="shared" si="238"/>
        <v>5.59</v>
      </c>
      <c r="E5125" s="8">
        <f t="shared" si="239"/>
        <v>7.16</v>
      </c>
      <c r="G5125" s="114">
        <v>31638</v>
      </c>
      <c r="H5125" s="26">
        <v>246.25</v>
      </c>
      <c r="I5125" s="114">
        <v>31638</v>
      </c>
      <c r="J5125" s="26">
        <v>5.59</v>
      </c>
      <c r="K5125" s="114">
        <v>31638</v>
      </c>
      <c r="L5125" s="26">
        <v>7.16</v>
      </c>
    </row>
    <row r="5126" spans="1:12" outlineLevel="1" x14ac:dyDescent="0.25">
      <c r="A5126" s="8">
        <f t="shared" si="237"/>
        <v>247.15</v>
      </c>
      <c r="C5126" s="8">
        <f t="shared" si="238"/>
        <v>5.56</v>
      </c>
      <c r="E5126" s="8">
        <f t="shared" si="239"/>
        <v>7.14</v>
      </c>
      <c r="G5126" s="114">
        <v>31639</v>
      </c>
      <c r="H5126" s="26">
        <v>247.15</v>
      </c>
      <c r="I5126" s="114">
        <v>31639</v>
      </c>
      <c r="J5126" s="26">
        <v>5.56</v>
      </c>
      <c r="K5126" s="114">
        <v>31639</v>
      </c>
      <c r="L5126" s="26">
        <v>7.14</v>
      </c>
    </row>
    <row r="5127" spans="1:12" outlineLevel="1" x14ac:dyDescent="0.25">
      <c r="A5127" s="8">
        <f t="shared" si="237"/>
        <v>247.38</v>
      </c>
      <c r="C5127" s="8">
        <f t="shared" si="238"/>
        <v>5.61</v>
      </c>
      <c r="E5127" s="8">
        <f t="shared" si="239"/>
        <v>7.14</v>
      </c>
      <c r="G5127" s="114">
        <v>31642</v>
      </c>
      <c r="H5127" s="26">
        <v>247.38</v>
      </c>
      <c r="I5127" s="114">
        <v>31642</v>
      </c>
      <c r="J5127" s="26">
        <v>5.61</v>
      </c>
      <c r="K5127" s="114">
        <v>31642</v>
      </c>
      <c r="L5127" s="26">
        <v>7.14</v>
      </c>
    </row>
    <row r="5128" spans="1:12" outlineLevel="1" x14ac:dyDescent="0.25">
      <c r="A5128" s="8">
        <f t="shared" si="237"/>
        <v>246.51</v>
      </c>
      <c r="C5128" s="8">
        <f t="shared" si="238"/>
        <v>5.56</v>
      </c>
      <c r="E5128" s="8">
        <f t="shared" si="239"/>
        <v>7.02</v>
      </c>
      <c r="G5128" s="114">
        <v>31643</v>
      </c>
      <c r="H5128" s="26">
        <v>246.51</v>
      </c>
      <c r="I5128" s="114">
        <v>31643</v>
      </c>
      <c r="J5128" s="26">
        <v>5.56</v>
      </c>
      <c r="K5128" s="114">
        <v>31643</v>
      </c>
      <c r="L5128" s="26">
        <v>7.02</v>
      </c>
    </row>
    <row r="5129" spans="1:12" outlineLevel="1" x14ac:dyDescent="0.25">
      <c r="A5129" s="8">
        <f t="shared" ref="A5129:A5192" si="240">IF(ISNA(H5129),A5128,H5129)</f>
        <v>249.77</v>
      </c>
      <c r="C5129" s="8">
        <f t="shared" ref="C5129:C5192" si="241">IF(ISNA(J5129),C5128,J5129)</f>
        <v>5.5</v>
      </c>
      <c r="E5129" s="8">
        <f t="shared" ref="E5129:E5192" si="242">IF(ISNA(L5129),E5128,L5129)</f>
        <v>7</v>
      </c>
      <c r="G5129" s="114">
        <v>31644</v>
      </c>
      <c r="H5129" s="26">
        <v>249.77</v>
      </c>
      <c r="I5129" s="114">
        <v>31644</v>
      </c>
      <c r="J5129" s="26">
        <v>5.5</v>
      </c>
      <c r="K5129" s="114">
        <v>31644</v>
      </c>
      <c r="L5129" s="26">
        <v>7</v>
      </c>
    </row>
    <row r="5130" spans="1:12" outlineLevel="1" x14ac:dyDescent="0.25">
      <c r="A5130" s="8">
        <f t="shared" si="240"/>
        <v>249.67</v>
      </c>
      <c r="C5130" s="8">
        <f t="shared" si="241"/>
        <v>5.37</v>
      </c>
      <c r="E5130" s="8">
        <f t="shared" si="242"/>
        <v>6.96</v>
      </c>
      <c r="G5130" s="114">
        <v>31645</v>
      </c>
      <c r="H5130" s="26">
        <v>249.67</v>
      </c>
      <c r="I5130" s="114">
        <v>31645</v>
      </c>
      <c r="J5130" s="26">
        <v>5.37</v>
      </c>
      <c r="K5130" s="114">
        <v>31645</v>
      </c>
      <c r="L5130" s="26">
        <v>6.96</v>
      </c>
    </row>
    <row r="5131" spans="1:12" outlineLevel="1" x14ac:dyDescent="0.25">
      <c r="A5131" s="8">
        <f t="shared" si="240"/>
        <v>250.19</v>
      </c>
      <c r="C5131" s="8">
        <f t="shared" si="241"/>
        <v>5.36</v>
      </c>
      <c r="E5131" s="8">
        <f t="shared" si="242"/>
        <v>7.07</v>
      </c>
      <c r="G5131" s="114">
        <v>31646</v>
      </c>
      <c r="H5131" s="26">
        <v>250.19</v>
      </c>
      <c r="I5131" s="114">
        <v>31646</v>
      </c>
      <c r="J5131" s="26">
        <v>5.36</v>
      </c>
      <c r="K5131" s="114">
        <v>31646</v>
      </c>
      <c r="L5131" s="26">
        <v>7.07</v>
      </c>
    </row>
    <row r="5132" spans="1:12" outlineLevel="1" x14ac:dyDescent="0.25">
      <c r="A5132" s="8">
        <f t="shared" si="240"/>
        <v>247.81</v>
      </c>
      <c r="C5132" s="8">
        <f t="shared" si="241"/>
        <v>5.27</v>
      </c>
      <c r="E5132" s="8">
        <f t="shared" si="242"/>
        <v>7.06</v>
      </c>
      <c r="G5132" s="114">
        <v>31649</v>
      </c>
      <c r="H5132" s="26">
        <v>247.81</v>
      </c>
      <c r="I5132" s="114">
        <v>31649</v>
      </c>
      <c r="J5132" s="26">
        <v>5.27</v>
      </c>
      <c r="K5132" s="114">
        <v>31649</v>
      </c>
      <c r="L5132" s="26">
        <v>7.06</v>
      </c>
    </row>
    <row r="5133" spans="1:12" outlineLevel="1" x14ac:dyDescent="0.25">
      <c r="A5133" s="8">
        <f t="shared" si="240"/>
        <v>252.84</v>
      </c>
      <c r="C5133" s="8">
        <f t="shared" si="241"/>
        <v>5.29</v>
      </c>
      <c r="E5133" s="8">
        <f t="shared" si="242"/>
        <v>6.97</v>
      </c>
      <c r="G5133" s="114">
        <v>31650</v>
      </c>
      <c r="H5133" s="26">
        <v>252.84</v>
      </c>
      <c r="I5133" s="114">
        <v>31650</v>
      </c>
      <c r="J5133" s="26">
        <v>5.29</v>
      </c>
      <c r="K5133" s="114">
        <v>31650</v>
      </c>
      <c r="L5133" s="26">
        <v>6.97</v>
      </c>
    </row>
    <row r="5134" spans="1:12" outlineLevel="1" x14ac:dyDescent="0.25">
      <c r="A5134" s="8">
        <f t="shared" si="240"/>
        <v>253.3</v>
      </c>
      <c r="C5134" s="8">
        <f t="shared" si="241"/>
        <v>5.32</v>
      </c>
      <c r="E5134" s="8">
        <f t="shared" si="242"/>
        <v>7.06</v>
      </c>
      <c r="G5134" s="114">
        <v>31651</v>
      </c>
      <c r="H5134" s="26">
        <v>253.3</v>
      </c>
      <c r="I5134" s="114">
        <v>31651</v>
      </c>
      <c r="J5134" s="26">
        <v>5.32</v>
      </c>
      <c r="K5134" s="114">
        <v>31651</v>
      </c>
      <c r="L5134" s="26">
        <v>7.06</v>
      </c>
    </row>
    <row r="5135" spans="1:12" outlineLevel="1" x14ac:dyDescent="0.25">
      <c r="A5135" s="8">
        <f t="shared" si="240"/>
        <v>252.84</v>
      </c>
      <c r="C5135" s="8">
        <f t="shared" si="241"/>
        <v>5.29</v>
      </c>
      <c r="E5135" s="8">
        <f t="shared" si="242"/>
        <v>7.04</v>
      </c>
      <c r="G5135" s="114">
        <v>31652</v>
      </c>
      <c r="H5135" s="26">
        <v>252.84</v>
      </c>
      <c r="I5135" s="114">
        <v>31652</v>
      </c>
      <c r="J5135" s="26">
        <v>5.29</v>
      </c>
      <c r="K5135" s="114">
        <v>31652</v>
      </c>
      <c r="L5135" s="26">
        <v>7.04</v>
      </c>
    </row>
    <row r="5136" spans="1:12" outlineLevel="1" x14ac:dyDescent="0.25">
      <c r="A5136" s="8">
        <f t="shared" si="240"/>
        <v>252.93</v>
      </c>
      <c r="C5136" s="8">
        <f t="shared" si="241"/>
        <v>5.17</v>
      </c>
      <c r="E5136" s="8">
        <f t="shared" si="242"/>
        <v>6.95</v>
      </c>
      <c r="G5136" s="114">
        <v>31653</v>
      </c>
      <c r="H5136" s="26">
        <v>252.93</v>
      </c>
      <c r="I5136" s="114">
        <v>31653</v>
      </c>
      <c r="J5136" s="26">
        <v>5.17</v>
      </c>
      <c r="K5136" s="114">
        <v>31653</v>
      </c>
      <c r="L5136" s="26">
        <v>6.95</v>
      </c>
    </row>
    <row r="5137" spans="1:12" outlineLevel="1" x14ac:dyDescent="0.25">
      <c r="A5137" s="8">
        <f t="shared" si="240"/>
        <v>252.93</v>
      </c>
      <c r="C5137" s="8">
        <f t="shared" si="241"/>
        <v>5.17</v>
      </c>
      <c r="E5137" s="8">
        <f t="shared" si="242"/>
        <v>6.95</v>
      </c>
      <c r="G5137" s="114">
        <v>31656</v>
      </c>
      <c r="H5137" s="26" t="e">
        <f>NA()</f>
        <v>#N/A</v>
      </c>
      <c r="I5137" s="114">
        <v>31656</v>
      </c>
      <c r="J5137" s="26" t="e">
        <f>NA()</f>
        <v>#N/A</v>
      </c>
      <c r="K5137" s="114">
        <v>31656</v>
      </c>
      <c r="L5137" s="26" t="e">
        <f>NA()</f>
        <v>#N/A</v>
      </c>
    </row>
    <row r="5138" spans="1:12" outlineLevel="1" x14ac:dyDescent="0.25">
      <c r="A5138" s="8">
        <f t="shared" si="240"/>
        <v>248.52</v>
      </c>
      <c r="C5138" s="8">
        <f t="shared" si="241"/>
        <v>5.19</v>
      </c>
      <c r="E5138" s="8">
        <f t="shared" si="242"/>
        <v>7.03</v>
      </c>
      <c r="G5138" s="114">
        <v>31657</v>
      </c>
      <c r="H5138" s="26">
        <v>248.52</v>
      </c>
      <c r="I5138" s="114">
        <v>31657</v>
      </c>
      <c r="J5138" s="26">
        <v>5.19</v>
      </c>
      <c r="K5138" s="114">
        <v>31657</v>
      </c>
      <c r="L5138" s="26">
        <v>7.03</v>
      </c>
    </row>
    <row r="5139" spans="1:12" outlineLevel="1" x14ac:dyDescent="0.25">
      <c r="A5139" s="8">
        <f t="shared" si="240"/>
        <v>250.08</v>
      </c>
      <c r="C5139" s="8">
        <f t="shared" si="241"/>
        <v>5.24</v>
      </c>
      <c r="E5139" s="8">
        <f t="shared" si="242"/>
        <v>7.2</v>
      </c>
      <c r="G5139" s="114">
        <v>31658</v>
      </c>
      <c r="H5139" s="26">
        <v>250.08</v>
      </c>
      <c r="I5139" s="114">
        <v>31658</v>
      </c>
      <c r="J5139" s="26">
        <v>5.24</v>
      </c>
      <c r="K5139" s="114">
        <v>31658</v>
      </c>
      <c r="L5139" s="26">
        <v>7.2</v>
      </c>
    </row>
    <row r="5140" spans="1:12" outlineLevel="1" x14ac:dyDescent="0.25">
      <c r="A5140" s="8">
        <f t="shared" si="240"/>
        <v>253.83</v>
      </c>
      <c r="C5140" s="8">
        <f t="shared" si="241"/>
        <v>5.19</v>
      </c>
      <c r="E5140" s="8">
        <f t="shared" si="242"/>
        <v>7.15</v>
      </c>
      <c r="G5140" s="114">
        <v>31659</v>
      </c>
      <c r="H5140" s="26">
        <v>253.83</v>
      </c>
      <c r="I5140" s="114">
        <v>31659</v>
      </c>
      <c r="J5140" s="26">
        <v>5.19</v>
      </c>
      <c r="K5140" s="114">
        <v>31659</v>
      </c>
      <c r="L5140" s="26">
        <v>7.15</v>
      </c>
    </row>
    <row r="5141" spans="1:12" outlineLevel="1" x14ac:dyDescent="0.25">
      <c r="A5141" s="8">
        <f t="shared" si="240"/>
        <v>250.47</v>
      </c>
      <c r="C5141" s="8">
        <f t="shared" si="241"/>
        <v>5.23</v>
      </c>
      <c r="E5141" s="8">
        <f t="shared" si="242"/>
        <v>7.32</v>
      </c>
      <c r="G5141" s="114">
        <v>31660</v>
      </c>
      <c r="H5141" s="26">
        <v>250.47</v>
      </c>
      <c r="I5141" s="114">
        <v>31660</v>
      </c>
      <c r="J5141" s="26">
        <v>5.23</v>
      </c>
      <c r="K5141" s="114">
        <v>31660</v>
      </c>
      <c r="L5141" s="26">
        <v>7.32</v>
      </c>
    </row>
    <row r="5142" spans="1:12" outlineLevel="1" x14ac:dyDescent="0.25">
      <c r="A5142" s="8">
        <f t="shared" si="240"/>
        <v>248.14</v>
      </c>
      <c r="C5142" s="8">
        <f t="shared" si="241"/>
        <v>5.24</v>
      </c>
      <c r="E5142" s="8">
        <f t="shared" si="242"/>
        <v>7.38</v>
      </c>
      <c r="G5142" s="114">
        <v>31663</v>
      </c>
      <c r="H5142" s="26">
        <v>248.14</v>
      </c>
      <c r="I5142" s="114">
        <v>31663</v>
      </c>
      <c r="J5142" s="26">
        <v>5.24</v>
      </c>
      <c r="K5142" s="114">
        <v>31663</v>
      </c>
      <c r="L5142" s="26">
        <v>7.38</v>
      </c>
    </row>
    <row r="5143" spans="1:12" outlineLevel="1" x14ac:dyDescent="0.25">
      <c r="A5143" s="8">
        <f t="shared" si="240"/>
        <v>247.67</v>
      </c>
      <c r="C5143" s="8">
        <f t="shared" si="241"/>
        <v>5.2</v>
      </c>
      <c r="E5143" s="8">
        <f t="shared" si="242"/>
        <v>7.35</v>
      </c>
      <c r="G5143" s="114">
        <v>31664</v>
      </c>
      <c r="H5143" s="26">
        <v>247.67</v>
      </c>
      <c r="I5143" s="114">
        <v>31664</v>
      </c>
      <c r="J5143" s="26">
        <v>5.2</v>
      </c>
      <c r="K5143" s="114">
        <v>31664</v>
      </c>
      <c r="L5143" s="26">
        <v>7.35</v>
      </c>
    </row>
    <row r="5144" spans="1:12" outlineLevel="1" x14ac:dyDescent="0.25">
      <c r="A5144" s="8">
        <f t="shared" si="240"/>
        <v>247.06</v>
      </c>
      <c r="C5144" s="8">
        <f t="shared" si="241"/>
        <v>5.16</v>
      </c>
      <c r="E5144" s="8">
        <f t="shared" si="242"/>
        <v>7.35</v>
      </c>
      <c r="G5144" s="114">
        <v>31665</v>
      </c>
      <c r="H5144" s="26">
        <v>247.06</v>
      </c>
      <c r="I5144" s="114">
        <v>31665</v>
      </c>
      <c r="J5144" s="26">
        <v>5.16</v>
      </c>
      <c r="K5144" s="114">
        <v>31665</v>
      </c>
      <c r="L5144" s="26">
        <v>7.35</v>
      </c>
    </row>
    <row r="5145" spans="1:12" outlineLevel="1" x14ac:dyDescent="0.25">
      <c r="A5145" s="8">
        <f t="shared" si="240"/>
        <v>235.18</v>
      </c>
      <c r="C5145" s="8">
        <f t="shared" si="241"/>
        <v>5.21</v>
      </c>
      <c r="E5145" s="8">
        <f t="shared" si="242"/>
        <v>7.57</v>
      </c>
      <c r="G5145" s="114">
        <v>31666</v>
      </c>
      <c r="H5145" s="26">
        <v>235.18</v>
      </c>
      <c r="I5145" s="114">
        <v>31666</v>
      </c>
      <c r="J5145" s="26">
        <v>5.21</v>
      </c>
      <c r="K5145" s="114">
        <v>31666</v>
      </c>
      <c r="L5145" s="26">
        <v>7.57</v>
      </c>
    </row>
    <row r="5146" spans="1:12" outlineLevel="1" x14ac:dyDescent="0.25">
      <c r="A5146" s="8">
        <f t="shared" si="240"/>
        <v>230.67</v>
      </c>
      <c r="C5146" s="8">
        <f t="shared" si="241"/>
        <v>5.17</v>
      </c>
      <c r="E5146" s="8">
        <f t="shared" si="242"/>
        <v>7.63</v>
      </c>
      <c r="G5146" s="114">
        <v>31667</v>
      </c>
      <c r="H5146" s="26">
        <v>230.67</v>
      </c>
      <c r="I5146" s="114">
        <v>31667</v>
      </c>
      <c r="J5146" s="26">
        <v>5.17</v>
      </c>
      <c r="K5146" s="114">
        <v>31667</v>
      </c>
      <c r="L5146" s="26">
        <v>7.63</v>
      </c>
    </row>
    <row r="5147" spans="1:12" outlineLevel="1" x14ac:dyDescent="0.25">
      <c r="A5147" s="8">
        <f t="shared" si="240"/>
        <v>231.94</v>
      </c>
      <c r="C5147" s="8">
        <f t="shared" si="241"/>
        <v>5.17</v>
      </c>
      <c r="E5147" s="8">
        <f t="shared" si="242"/>
        <v>7.53</v>
      </c>
      <c r="G5147" s="114">
        <v>31670</v>
      </c>
      <c r="H5147" s="26">
        <v>231.94</v>
      </c>
      <c r="I5147" s="114">
        <v>31670</v>
      </c>
      <c r="J5147" s="26">
        <v>5.17</v>
      </c>
      <c r="K5147" s="114">
        <v>31670</v>
      </c>
      <c r="L5147" s="26">
        <v>7.53</v>
      </c>
    </row>
    <row r="5148" spans="1:12" outlineLevel="1" x14ac:dyDescent="0.25">
      <c r="A5148" s="8">
        <f t="shared" si="240"/>
        <v>231.72</v>
      </c>
      <c r="C5148" s="8">
        <f t="shared" si="241"/>
        <v>5.13</v>
      </c>
      <c r="E5148" s="8">
        <f t="shared" si="242"/>
        <v>7.53</v>
      </c>
      <c r="G5148" s="114">
        <v>31671</v>
      </c>
      <c r="H5148" s="26">
        <v>231.72</v>
      </c>
      <c r="I5148" s="114">
        <v>31671</v>
      </c>
      <c r="J5148" s="26">
        <v>5.13</v>
      </c>
      <c r="K5148" s="114">
        <v>31671</v>
      </c>
      <c r="L5148" s="26">
        <v>7.53</v>
      </c>
    </row>
    <row r="5149" spans="1:12" outlineLevel="1" x14ac:dyDescent="0.25">
      <c r="A5149" s="8">
        <f t="shared" si="240"/>
        <v>231.68</v>
      </c>
      <c r="C5149" s="8">
        <f t="shared" si="241"/>
        <v>5.12</v>
      </c>
      <c r="E5149" s="8">
        <f t="shared" si="242"/>
        <v>7.46</v>
      </c>
      <c r="G5149" s="114">
        <v>31672</v>
      </c>
      <c r="H5149" s="26">
        <v>231.68</v>
      </c>
      <c r="I5149" s="114">
        <v>31672</v>
      </c>
      <c r="J5149" s="26">
        <v>5.12</v>
      </c>
      <c r="K5149" s="114">
        <v>31672</v>
      </c>
      <c r="L5149" s="26">
        <v>7.46</v>
      </c>
    </row>
    <row r="5150" spans="1:12" outlineLevel="1" x14ac:dyDescent="0.25">
      <c r="A5150" s="8">
        <f t="shared" si="240"/>
        <v>232.31</v>
      </c>
      <c r="C5150" s="8">
        <f t="shared" si="241"/>
        <v>5.23</v>
      </c>
      <c r="E5150" s="8">
        <f t="shared" si="242"/>
        <v>7.62</v>
      </c>
      <c r="G5150" s="114">
        <v>31673</v>
      </c>
      <c r="H5150" s="26">
        <v>232.31</v>
      </c>
      <c r="I5150" s="114">
        <v>31673</v>
      </c>
      <c r="J5150" s="26">
        <v>5.23</v>
      </c>
      <c r="K5150" s="114">
        <v>31673</v>
      </c>
      <c r="L5150" s="26">
        <v>7.62</v>
      </c>
    </row>
    <row r="5151" spans="1:12" outlineLevel="1" x14ac:dyDescent="0.25">
      <c r="A5151" s="8">
        <f t="shared" si="240"/>
        <v>232.21</v>
      </c>
      <c r="C5151" s="8">
        <f t="shared" si="241"/>
        <v>5.25</v>
      </c>
      <c r="E5151" s="8">
        <f t="shared" si="242"/>
        <v>7.67</v>
      </c>
      <c r="G5151" s="114">
        <v>31674</v>
      </c>
      <c r="H5151" s="26">
        <v>232.21</v>
      </c>
      <c r="I5151" s="114">
        <v>31674</v>
      </c>
      <c r="J5151" s="26">
        <v>5.25</v>
      </c>
      <c r="K5151" s="114">
        <v>31674</v>
      </c>
      <c r="L5151" s="26">
        <v>7.67</v>
      </c>
    </row>
    <row r="5152" spans="1:12" outlineLevel="1" x14ac:dyDescent="0.25">
      <c r="A5152" s="8">
        <f t="shared" si="240"/>
        <v>234.93</v>
      </c>
      <c r="C5152" s="8">
        <f t="shared" si="241"/>
        <v>5.25</v>
      </c>
      <c r="E5152" s="8">
        <f t="shared" si="242"/>
        <v>7.62</v>
      </c>
      <c r="G5152" s="114">
        <v>31677</v>
      </c>
      <c r="H5152" s="26">
        <v>234.93</v>
      </c>
      <c r="I5152" s="114">
        <v>31677</v>
      </c>
      <c r="J5152" s="26">
        <v>5.25</v>
      </c>
      <c r="K5152" s="114">
        <v>31677</v>
      </c>
      <c r="L5152" s="26">
        <v>7.62</v>
      </c>
    </row>
    <row r="5153" spans="1:12" outlineLevel="1" x14ac:dyDescent="0.25">
      <c r="A5153" s="8">
        <f t="shared" si="240"/>
        <v>235.67</v>
      </c>
      <c r="C5153" s="8">
        <f t="shared" si="241"/>
        <v>5.25</v>
      </c>
      <c r="E5153" s="8">
        <f t="shared" si="242"/>
        <v>7.58</v>
      </c>
      <c r="G5153" s="114">
        <v>31678</v>
      </c>
      <c r="H5153" s="26">
        <v>235.67</v>
      </c>
      <c r="I5153" s="114">
        <v>31678</v>
      </c>
      <c r="J5153" s="26">
        <v>5.25</v>
      </c>
      <c r="K5153" s="114">
        <v>31678</v>
      </c>
      <c r="L5153" s="26">
        <v>7.58</v>
      </c>
    </row>
    <row r="5154" spans="1:12" outlineLevel="1" x14ac:dyDescent="0.25">
      <c r="A5154" s="8">
        <f t="shared" si="240"/>
        <v>236.28</v>
      </c>
      <c r="C5154" s="8">
        <f t="shared" si="241"/>
        <v>5.24</v>
      </c>
      <c r="E5154" s="8">
        <f t="shared" si="242"/>
        <v>7.48</v>
      </c>
      <c r="G5154" s="114">
        <v>31679</v>
      </c>
      <c r="H5154" s="26">
        <v>236.28</v>
      </c>
      <c r="I5154" s="114">
        <v>31679</v>
      </c>
      <c r="J5154" s="26">
        <v>5.24</v>
      </c>
      <c r="K5154" s="114">
        <v>31679</v>
      </c>
      <c r="L5154" s="26">
        <v>7.48</v>
      </c>
    </row>
    <row r="5155" spans="1:12" outlineLevel="1" x14ac:dyDescent="0.25">
      <c r="A5155" s="8">
        <f t="shared" si="240"/>
        <v>231.83</v>
      </c>
      <c r="C5155" s="8">
        <f t="shared" si="241"/>
        <v>5.23</v>
      </c>
      <c r="E5155" s="8">
        <f t="shared" si="242"/>
        <v>7.47</v>
      </c>
      <c r="G5155" s="114">
        <v>31680</v>
      </c>
      <c r="H5155" s="26">
        <v>231.83</v>
      </c>
      <c r="I5155" s="114">
        <v>31680</v>
      </c>
      <c r="J5155" s="26">
        <v>5.23</v>
      </c>
      <c r="K5155" s="114">
        <v>31680</v>
      </c>
      <c r="L5155" s="26">
        <v>7.47</v>
      </c>
    </row>
    <row r="5156" spans="1:12" outlineLevel="1" x14ac:dyDescent="0.25">
      <c r="A5156" s="8">
        <f t="shared" si="240"/>
        <v>232.23</v>
      </c>
      <c r="C5156" s="8">
        <f t="shared" si="241"/>
        <v>5.24</v>
      </c>
      <c r="E5156" s="8">
        <f t="shared" si="242"/>
        <v>7.47</v>
      </c>
      <c r="G5156" s="114">
        <v>31681</v>
      </c>
      <c r="H5156" s="26">
        <v>232.23</v>
      </c>
      <c r="I5156" s="114">
        <v>31681</v>
      </c>
      <c r="J5156" s="26">
        <v>5.24</v>
      </c>
      <c r="K5156" s="114">
        <v>31681</v>
      </c>
      <c r="L5156" s="26">
        <v>7.47</v>
      </c>
    </row>
    <row r="5157" spans="1:12" outlineLevel="1" x14ac:dyDescent="0.25">
      <c r="A5157" s="8">
        <f t="shared" si="240"/>
        <v>229.91</v>
      </c>
      <c r="C5157" s="8">
        <f t="shared" si="241"/>
        <v>5.26</v>
      </c>
      <c r="E5157" s="8">
        <f t="shared" si="242"/>
        <v>7.54</v>
      </c>
      <c r="G5157" s="114">
        <v>31684</v>
      </c>
      <c r="H5157" s="26">
        <v>229.91</v>
      </c>
      <c r="I5157" s="114">
        <v>31684</v>
      </c>
      <c r="J5157" s="26">
        <v>5.26</v>
      </c>
      <c r="K5157" s="114">
        <v>31684</v>
      </c>
      <c r="L5157" s="26">
        <v>7.54</v>
      </c>
    </row>
    <row r="5158" spans="1:12" outlineLevel="1" x14ac:dyDescent="0.25">
      <c r="A5158" s="8">
        <f t="shared" si="240"/>
        <v>231.32</v>
      </c>
      <c r="C5158" s="8">
        <f t="shared" si="241"/>
        <v>5.2</v>
      </c>
      <c r="E5158" s="8">
        <f t="shared" si="242"/>
        <v>7.45</v>
      </c>
      <c r="G5158" s="114">
        <v>31685</v>
      </c>
      <c r="H5158" s="26">
        <v>231.32</v>
      </c>
      <c r="I5158" s="114">
        <v>31685</v>
      </c>
      <c r="J5158" s="26">
        <v>5.2</v>
      </c>
      <c r="K5158" s="114">
        <v>31685</v>
      </c>
      <c r="L5158" s="26">
        <v>7.45</v>
      </c>
    </row>
    <row r="5159" spans="1:12" outlineLevel="1" x14ac:dyDescent="0.25">
      <c r="A5159" s="8">
        <f t="shared" si="240"/>
        <v>233.6</v>
      </c>
      <c r="C5159" s="8">
        <f t="shared" si="241"/>
        <v>5.19</v>
      </c>
      <c r="E5159" s="8">
        <f t="shared" si="242"/>
        <v>7.41</v>
      </c>
      <c r="G5159" s="114">
        <v>31686</v>
      </c>
      <c r="H5159" s="26">
        <v>233.6</v>
      </c>
      <c r="I5159" s="114">
        <v>31686</v>
      </c>
      <c r="J5159" s="26">
        <v>5.19</v>
      </c>
      <c r="K5159" s="114">
        <v>31686</v>
      </c>
      <c r="L5159" s="26">
        <v>7.41</v>
      </c>
    </row>
    <row r="5160" spans="1:12" outlineLevel="1" x14ac:dyDescent="0.25">
      <c r="A5160" s="8">
        <f t="shared" si="240"/>
        <v>233.92</v>
      </c>
      <c r="C5160" s="8">
        <f t="shared" si="241"/>
        <v>5.19</v>
      </c>
      <c r="E5160" s="8">
        <f t="shared" si="242"/>
        <v>7.45</v>
      </c>
      <c r="G5160" s="114">
        <v>31687</v>
      </c>
      <c r="H5160" s="26">
        <v>233.92</v>
      </c>
      <c r="I5160" s="114">
        <v>31687</v>
      </c>
      <c r="J5160" s="26">
        <v>5.19</v>
      </c>
      <c r="K5160" s="114">
        <v>31687</v>
      </c>
      <c r="L5160" s="26">
        <v>7.45</v>
      </c>
    </row>
    <row r="5161" spans="1:12" outlineLevel="1" x14ac:dyDescent="0.25">
      <c r="A5161" s="8">
        <f t="shared" si="240"/>
        <v>233.71</v>
      </c>
      <c r="C5161" s="8">
        <f t="shared" si="241"/>
        <v>5.09</v>
      </c>
      <c r="E5161" s="8">
        <f t="shared" si="242"/>
        <v>7.31</v>
      </c>
      <c r="G5161" s="114">
        <v>31688</v>
      </c>
      <c r="H5161" s="26">
        <v>233.71</v>
      </c>
      <c r="I5161" s="114">
        <v>31688</v>
      </c>
      <c r="J5161" s="26">
        <v>5.09</v>
      </c>
      <c r="K5161" s="114">
        <v>31688</v>
      </c>
      <c r="L5161" s="26">
        <v>7.31</v>
      </c>
    </row>
    <row r="5162" spans="1:12" outlineLevel="1" x14ac:dyDescent="0.25">
      <c r="A5162" s="8">
        <f t="shared" si="240"/>
        <v>234.78</v>
      </c>
      <c r="C5162" s="8">
        <f t="shared" si="241"/>
        <v>5.05</v>
      </c>
      <c r="E5162" s="8">
        <f t="shared" si="242"/>
        <v>7.28</v>
      </c>
      <c r="G5162" s="114">
        <v>31691</v>
      </c>
      <c r="H5162" s="26">
        <v>234.78</v>
      </c>
      <c r="I5162" s="114">
        <v>31691</v>
      </c>
      <c r="J5162" s="26">
        <v>5.05</v>
      </c>
      <c r="K5162" s="114">
        <v>31691</v>
      </c>
      <c r="L5162" s="26">
        <v>7.28</v>
      </c>
    </row>
    <row r="5163" spans="1:12" outlineLevel="1" x14ac:dyDescent="0.25">
      <c r="A5163" s="8">
        <f t="shared" si="240"/>
        <v>234.41</v>
      </c>
      <c r="C5163" s="8">
        <f t="shared" si="241"/>
        <v>5.0599999999999996</v>
      </c>
      <c r="E5163" s="8">
        <f t="shared" si="242"/>
        <v>7.28</v>
      </c>
      <c r="G5163" s="114">
        <v>31692</v>
      </c>
      <c r="H5163" s="26">
        <v>234.41</v>
      </c>
      <c r="I5163" s="114">
        <v>31692</v>
      </c>
      <c r="J5163" s="26">
        <v>5.0599999999999996</v>
      </c>
      <c r="K5163" s="114">
        <v>31692</v>
      </c>
      <c r="L5163" s="26">
        <v>7.28</v>
      </c>
    </row>
    <row r="5164" spans="1:12" outlineLevel="1" x14ac:dyDescent="0.25">
      <c r="A5164" s="8">
        <f t="shared" si="240"/>
        <v>236.68</v>
      </c>
      <c r="C5164" s="8">
        <f t="shared" si="241"/>
        <v>5.04</v>
      </c>
      <c r="E5164" s="8">
        <f t="shared" si="242"/>
        <v>7.31</v>
      </c>
      <c r="G5164" s="114">
        <v>31693</v>
      </c>
      <c r="H5164" s="26">
        <v>236.68</v>
      </c>
      <c r="I5164" s="114">
        <v>31693</v>
      </c>
      <c r="J5164" s="26">
        <v>5.04</v>
      </c>
      <c r="K5164" s="114">
        <v>31693</v>
      </c>
      <c r="L5164" s="26">
        <v>7.31</v>
      </c>
    </row>
    <row r="5165" spans="1:12" outlineLevel="1" x14ac:dyDescent="0.25">
      <c r="A5165" s="8">
        <f t="shared" si="240"/>
        <v>235.85</v>
      </c>
      <c r="C5165" s="8">
        <f t="shared" si="241"/>
        <v>5.0599999999999996</v>
      </c>
      <c r="E5165" s="8">
        <f t="shared" si="242"/>
        <v>7.33</v>
      </c>
      <c r="G5165" s="114">
        <v>31694</v>
      </c>
      <c r="H5165" s="26">
        <v>235.85</v>
      </c>
      <c r="I5165" s="114">
        <v>31694</v>
      </c>
      <c r="J5165" s="26">
        <v>5.0599999999999996</v>
      </c>
      <c r="K5165" s="114">
        <v>31694</v>
      </c>
      <c r="L5165" s="26">
        <v>7.33</v>
      </c>
    </row>
    <row r="5166" spans="1:12" outlineLevel="1" x14ac:dyDescent="0.25">
      <c r="A5166" s="8">
        <f t="shared" si="240"/>
        <v>235.48</v>
      </c>
      <c r="C5166" s="8">
        <f t="shared" si="241"/>
        <v>5.0599999999999996</v>
      </c>
      <c r="E5166" s="8">
        <f t="shared" si="242"/>
        <v>7.36</v>
      </c>
      <c r="G5166" s="114">
        <v>31695</v>
      </c>
      <c r="H5166" s="26">
        <v>235.48</v>
      </c>
      <c r="I5166" s="114">
        <v>31695</v>
      </c>
      <c r="J5166" s="26">
        <v>5.0599999999999996</v>
      </c>
      <c r="K5166" s="114">
        <v>31695</v>
      </c>
      <c r="L5166" s="26">
        <v>7.36</v>
      </c>
    </row>
    <row r="5167" spans="1:12" outlineLevel="1" x14ac:dyDescent="0.25">
      <c r="A5167" s="8">
        <f t="shared" si="240"/>
        <v>235.91</v>
      </c>
      <c r="C5167" s="8">
        <f t="shared" si="241"/>
        <v>5.0599999999999996</v>
      </c>
      <c r="E5167" s="8">
        <f t="shared" si="242"/>
        <v>7.36</v>
      </c>
      <c r="G5167" s="114">
        <v>31698</v>
      </c>
      <c r="H5167" s="26">
        <v>235.91</v>
      </c>
      <c r="I5167" s="114">
        <v>31698</v>
      </c>
      <c r="J5167" s="26" t="e">
        <f>NA()</f>
        <v>#N/A</v>
      </c>
      <c r="K5167" s="114">
        <v>31698</v>
      </c>
      <c r="L5167" s="26" t="e">
        <f>NA()</f>
        <v>#N/A</v>
      </c>
    </row>
    <row r="5168" spans="1:12" outlineLevel="1" x14ac:dyDescent="0.25">
      <c r="A5168" s="8">
        <f t="shared" si="240"/>
        <v>235.37</v>
      </c>
      <c r="C5168" s="8">
        <f t="shared" si="241"/>
        <v>5.14</v>
      </c>
      <c r="E5168" s="8">
        <f t="shared" si="242"/>
        <v>7.49</v>
      </c>
      <c r="G5168" s="114">
        <v>31699</v>
      </c>
      <c r="H5168" s="26">
        <v>235.37</v>
      </c>
      <c r="I5168" s="114">
        <v>31699</v>
      </c>
      <c r="J5168" s="26">
        <v>5.14</v>
      </c>
      <c r="K5168" s="114">
        <v>31699</v>
      </c>
      <c r="L5168" s="26">
        <v>7.49</v>
      </c>
    </row>
    <row r="5169" spans="1:12" outlineLevel="1" x14ac:dyDescent="0.25">
      <c r="A5169" s="8">
        <f t="shared" si="240"/>
        <v>238.8</v>
      </c>
      <c r="C5169" s="8">
        <f t="shared" si="241"/>
        <v>5.18</v>
      </c>
      <c r="E5169" s="8">
        <f t="shared" si="242"/>
        <v>7.51</v>
      </c>
      <c r="G5169" s="114">
        <v>31700</v>
      </c>
      <c r="H5169" s="26">
        <v>238.8</v>
      </c>
      <c r="I5169" s="114">
        <v>31700</v>
      </c>
      <c r="J5169" s="26">
        <v>5.18</v>
      </c>
      <c r="K5169" s="114">
        <v>31700</v>
      </c>
      <c r="L5169" s="26">
        <v>7.51</v>
      </c>
    </row>
    <row r="5170" spans="1:12" outlineLevel="1" x14ac:dyDescent="0.25">
      <c r="A5170" s="8">
        <f t="shared" si="240"/>
        <v>239.53</v>
      </c>
      <c r="C5170" s="8">
        <f t="shared" si="241"/>
        <v>5.2</v>
      </c>
      <c r="E5170" s="8">
        <f t="shared" si="242"/>
        <v>7.53</v>
      </c>
      <c r="G5170" s="114">
        <v>31701</v>
      </c>
      <c r="H5170" s="26">
        <v>239.53</v>
      </c>
      <c r="I5170" s="114">
        <v>31701</v>
      </c>
      <c r="J5170" s="26">
        <v>5.2</v>
      </c>
      <c r="K5170" s="114">
        <v>31701</v>
      </c>
      <c r="L5170" s="26">
        <v>7.53</v>
      </c>
    </row>
    <row r="5171" spans="1:12" outlineLevel="1" x14ac:dyDescent="0.25">
      <c r="A5171" s="8">
        <f t="shared" si="240"/>
        <v>238.84</v>
      </c>
      <c r="C5171" s="8">
        <f t="shared" si="241"/>
        <v>5.27</v>
      </c>
      <c r="E5171" s="8">
        <f t="shared" si="242"/>
        <v>7.57</v>
      </c>
      <c r="G5171" s="114">
        <v>31702</v>
      </c>
      <c r="H5171" s="26">
        <v>238.84</v>
      </c>
      <c r="I5171" s="114">
        <v>31702</v>
      </c>
      <c r="J5171" s="26">
        <v>5.27</v>
      </c>
      <c r="K5171" s="114">
        <v>31702</v>
      </c>
      <c r="L5171" s="26">
        <v>7.57</v>
      </c>
    </row>
    <row r="5172" spans="1:12" outlineLevel="1" x14ac:dyDescent="0.25">
      <c r="A5172" s="8">
        <f t="shared" si="240"/>
        <v>235.97</v>
      </c>
      <c r="C5172" s="8">
        <f t="shared" si="241"/>
        <v>5.31</v>
      </c>
      <c r="E5172" s="8">
        <f t="shared" si="242"/>
        <v>7.66</v>
      </c>
      <c r="G5172" s="114">
        <v>31705</v>
      </c>
      <c r="H5172" s="26">
        <v>235.97</v>
      </c>
      <c r="I5172" s="114">
        <v>31705</v>
      </c>
      <c r="J5172" s="26">
        <v>5.31</v>
      </c>
      <c r="K5172" s="114">
        <v>31705</v>
      </c>
      <c r="L5172" s="26">
        <v>7.66</v>
      </c>
    </row>
    <row r="5173" spans="1:12" outlineLevel="1" x14ac:dyDescent="0.25">
      <c r="A5173" s="8">
        <f t="shared" si="240"/>
        <v>235.88</v>
      </c>
      <c r="C5173" s="8">
        <f t="shared" si="241"/>
        <v>5.31</v>
      </c>
      <c r="E5173" s="8">
        <f t="shared" si="242"/>
        <v>7.57</v>
      </c>
      <c r="G5173" s="114">
        <v>31706</v>
      </c>
      <c r="H5173" s="26">
        <v>235.88</v>
      </c>
      <c r="I5173" s="114">
        <v>31706</v>
      </c>
      <c r="J5173" s="26">
        <v>5.31</v>
      </c>
      <c r="K5173" s="114">
        <v>31706</v>
      </c>
      <c r="L5173" s="26">
        <v>7.57</v>
      </c>
    </row>
    <row r="5174" spans="1:12" outlineLevel="1" x14ac:dyDescent="0.25">
      <c r="A5174" s="8">
        <f t="shared" si="240"/>
        <v>236.26</v>
      </c>
      <c r="C5174" s="8">
        <f t="shared" si="241"/>
        <v>5.3</v>
      </c>
      <c r="E5174" s="8">
        <f t="shared" si="242"/>
        <v>7.49</v>
      </c>
      <c r="G5174" s="114">
        <v>31707</v>
      </c>
      <c r="H5174" s="26">
        <v>236.26</v>
      </c>
      <c r="I5174" s="114">
        <v>31707</v>
      </c>
      <c r="J5174" s="26">
        <v>5.3</v>
      </c>
      <c r="K5174" s="114">
        <v>31707</v>
      </c>
      <c r="L5174" s="26">
        <v>7.49</v>
      </c>
    </row>
    <row r="5175" spans="1:12" outlineLevel="1" x14ac:dyDescent="0.25">
      <c r="A5175" s="8">
        <f t="shared" si="240"/>
        <v>239.28</v>
      </c>
      <c r="C5175" s="8">
        <f t="shared" si="241"/>
        <v>5.26</v>
      </c>
      <c r="E5175" s="8">
        <f t="shared" si="242"/>
        <v>7.43</v>
      </c>
      <c r="G5175" s="114">
        <v>31708</v>
      </c>
      <c r="H5175" s="26">
        <v>239.28</v>
      </c>
      <c r="I5175" s="114">
        <v>31708</v>
      </c>
      <c r="J5175" s="26">
        <v>5.26</v>
      </c>
      <c r="K5175" s="114">
        <v>31708</v>
      </c>
      <c r="L5175" s="26">
        <v>7.43</v>
      </c>
    </row>
    <row r="5176" spans="1:12" outlineLevel="1" x14ac:dyDescent="0.25">
      <c r="A5176" s="8">
        <f t="shared" si="240"/>
        <v>238.26</v>
      </c>
      <c r="C5176" s="8">
        <f t="shared" si="241"/>
        <v>5.27</v>
      </c>
      <c r="E5176" s="8">
        <f t="shared" si="242"/>
        <v>7.47</v>
      </c>
      <c r="G5176" s="114">
        <v>31709</v>
      </c>
      <c r="H5176" s="26">
        <v>238.26</v>
      </c>
      <c r="I5176" s="114">
        <v>31709</v>
      </c>
      <c r="J5176" s="26">
        <v>5.27</v>
      </c>
      <c r="K5176" s="114">
        <v>31709</v>
      </c>
      <c r="L5176" s="26">
        <v>7.47</v>
      </c>
    </row>
    <row r="5177" spans="1:12" outlineLevel="1" x14ac:dyDescent="0.25">
      <c r="A5177" s="8">
        <f t="shared" si="240"/>
        <v>238.77</v>
      </c>
      <c r="C5177" s="8">
        <f t="shared" si="241"/>
        <v>5.19</v>
      </c>
      <c r="E5177" s="8">
        <f t="shared" si="242"/>
        <v>7.42</v>
      </c>
      <c r="G5177" s="114">
        <v>31712</v>
      </c>
      <c r="H5177" s="26">
        <v>238.77</v>
      </c>
      <c r="I5177" s="114">
        <v>31712</v>
      </c>
      <c r="J5177" s="26">
        <v>5.19</v>
      </c>
      <c r="K5177" s="114">
        <v>31712</v>
      </c>
      <c r="L5177" s="26">
        <v>7.42</v>
      </c>
    </row>
    <row r="5178" spans="1:12" outlineLevel="1" x14ac:dyDescent="0.25">
      <c r="A5178" s="8">
        <f t="shared" si="240"/>
        <v>239.26</v>
      </c>
      <c r="C5178" s="8">
        <f t="shared" si="241"/>
        <v>5.2</v>
      </c>
      <c r="E5178" s="8">
        <f t="shared" si="242"/>
        <v>7.45</v>
      </c>
      <c r="G5178" s="114">
        <v>31713</v>
      </c>
      <c r="H5178" s="26">
        <v>239.26</v>
      </c>
      <c r="I5178" s="114">
        <v>31713</v>
      </c>
      <c r="J5178" s="26">
        <v>5.2</v>
      </c>
      <c r="K5178" s="114">
        <v>31713</v>
      </c>
      <c r="L5178" s="26">
        <v>7.45</v>
      </c>
    </row>
    <row r="5179" spans="1:12" outlineLevel="1" x14ac:dyDescent="0.25">
      <c r="A5179" s="8">
        <f t="shared" si="240"/>
        <v>240.94</v>
      </c>
      <c r="C5179" s="8">
        <f t="shared" si="241"/>
        <v>5.2</v>
      </c>
      <c r="E5179" s="8">
        <f t="shared" si="242"/>
        <v>7.41</v>
      </c>
      <c r="G5179" s="114">
        <v>31714</v>
      </c>
      <c r="H5179" s="26">
        <v>240.94</v>
      </c>
      <c r="I5179" s="114">
        <v>31714</v>
      </c>
      <c r="J5179" s="26">
        <v>5.2</v>
      </c>
      <c r="K5179" s="114">
        <v>31714</v>
      </c>
      <c r="L5179" s="26">
        <v>7.41</v>
      </c>
    </row>
    <row r="5180" spans="1:12" outlineLevel="1" x14ac:dyDescent="0.25">
      <c r="A5180" s="8">
        <f t="shared" si="240"/>
        <v>243.71</v>
      </c>
      <c r="C5180" s="8">
        <f t="shared" si="241"/>
        <v>5.18</v>
      </c>
      <c r="E5180" s="8">
        <f t="shared" si="242"/>
        <v>7.31</v>
      </c>
      <c r="G5180" s="114">
        <v>31715</v>
      </c>
      <c r="H5180" s="26">
        <v>243.71</v>
      </c>
      <c r="I5180" s="114">
        <v>31715</v>
      </c>
      <c r="J5180" s="26">
        <v>5.18</v>
      </c>
      <c r="K5180" s="114">
        <v>31715</v>
      </c>
      <c r="L5180" s="26">
        <v>7.31</v>
      </c>
    </row>
    <row r="5181" spans="1:12" outlineLevel="1" x14ac:dyDescent="0.25">
      <c r="A5181" s="8">
        <f t="shared" si="240"/>
        <v>243.98</v>
      </c>
      <c r="C5181" s="8">
        <f t="shared" si="241"/>
        <v>5.2</v>
      </c>
      <c r="E5181" s="8">
        <f t="shared" si="242"/>
        <v>7.34</v>
      </c>
      <c r="G5181" s="114">
        <v>31716</v>
      </c>
      <c r="H5181" s="26">
        <v>243.98</v>
      </c>
      <c r="I5181" s="114">
        <v>31716</v>
      </c>
      <c r="J5181" s="26">
        <v>5.2</v>
      </c>
      <c r="K5181" s="114">
        <v>31716</v>
      </c>
      <c r="L5181" s="26">
        <v>7.34</v>
      </c>
    </row>
    <row r="5182" spans="1:12" outlineLevel="1" x14ac:dyDescent="0.25">
      <c r="A5182" s="8">
        <f t="shared" si="240"/>
        <v>245.8</v>
      </c>
      <c r="C5182" s="8">
        <f t="shared" si="241"/>
        <v>5.21</v>
      </c>
      <c r="E5182" s="8">
        <f t="shared" si="242"/>
        <v>7.29</v>
      </c>
      <c r="G5182" s="114">
        <v>31719</v>
      </c>
      <c r="H5182" s="26">
        <v>245.8</v>
      </c>
      <c r="I5182" s="114">
        <v>31719</v>
      </c>
      <c r="J5182" s="26">
        <v>5.21</v>
      </c>
      <c r="K5182" s="114">
        <v>31719</v>
      </c>
      <c r="L5182" s="26">
        <v>7.29</v>
      </c>
    </row>
    <row r="5183" spans="1:12" outlineLevel="1" x14ac:dyDescent="0.25">
      <c r="A5183" s="8">
        <f t="shared" si="240"/>
        <v>246.2</v>
      </c>
      <c r="C5183" s="8">
        <f t="shared" si="241"/>
        <v>5.25</v>
      </c>
      <c r="E5183" s="8">
        <f t="shared" si="242"/>
        <v>7.31</v>
      </c>
      <c r="G5183" s="114">
        <v>31720</v>
      </c>
      <c r="H5183" s="26">
        <v>246.2</v>
      </c>
      <c r="I5183" s="114">
        <v>31720</v>
      </c>
      <c r="J5183" s="26">
        <v>5.25</v>
      </c>
      <c r="K5183" s="114">
        <v>31720</v>
      </c>
      <c r="L5183" s="26">
        <v>7.31</v>
      </c>
    </row>
    <row r="5184" spans="1:12" outlineLevel="1" x14ac:dyDescent="0.25">
      <c r="A5184" s="8">
        <f t="shared" si="240"/>
        <v>246.58</v>
      </c>
      <c r="C5184" s="8">
        <f t="shared" si="241"/>
        <v>5.26</v>
      </c>
      <c r="E5184" s="8">
        <f t="shared" si="242"/>
        <v>7.24</v>
      </c>
      <c r="G5184" s="114">
        <v>31721</v>
      </c>
      <c r="H5184" s="26">
        <v>246.58</v>
      </c>
      <c r="I5184" s="114">
        <v>31721</v>
      </c>
      <c r="J5184" s="26">
        <v>5.26</v>
      </c>
      <c r="K5184" s="114">
        <v>31721</v>
      </c>
      <c r="L5184" s="26">
        <v>7.24</v>
      </c>
    </row>
    <row r="5185" spans="1:12" outlineLevel="1" x14ac:dyDescent="0.25">
      <c r="A5185" s="8">
        <f t="shared" si="240"/>
        <v>245.87</v>
      </c>
      <c r="C5185" s="8">
        <f t="shared" si="241"/>
        <v>5.26</v>
      </c>
      <c r="E5185" s="8">
        <f t="shared" si="242"/>
        <v>7.32</v>
      </c>
      <c r="G5185" s="114">
        <v>31722</v>
      </c>
      <c r="H5185" s="26">
        <v>245.87</v>
      </c>
      <c r="I5185" s="114">
        <v>31722</v>
      </c>
      <c r="J5185" s="26">
        <v>5.26</v>
      </c>
      <c r="K5185" s="114">
        <v>31722</v>
      </c>
      <c r="L5185" s="26">
        <v>7.32</v>
      </c>
    </row>
    <row r="5186" spans="1:12" outlineLevel="1" x14ac:dyDescent="0.25">
      <c r="A5186" s="8">
        <f t="shared" si="240"/>
        <v>245.77</v>
      </c>
      <c r="C5186" s="8">
        <f t="shared" si="241"/>
        <v>5.32</v>
      </c>
      <c r="E5186" s="8">
        <f t="shared" si="242"/>
        <v>7.4</v>
      </c>
      <c r="G5186" s="114">
        <v>31723</v>
      </c>
      <c r="H5186" s="26">
        <v>245.77</v>
      </c>
      <c r="I5186" s="114">
        <v>31723</v>
      </c>
      <c r="J5186" s="26">
        <v>5.32</v>
      </c>
      <c r="K5186" s="114">
        <v>31723</v>
      </c>
      <c r="L5186" s="26">
        <v>7.4</v>
      </c>
    </row>
    <row r="5187" spans="1:12" outlineLevel="1" x14ac:dyDescent="0.25">
      <c r="A5187" s="8">
        <f t="shared" si="240"/>
        <v>246.13</v>
      </c>
      <c r="C5187" s="8">
        <f t="shared" si="241"/>
        <v>5.42</v>
      </c>
      <c r="E5187" s="8">
        <f t="shared" si="242"/>
        <v>7.38</v>
      </c>
      <c r="G5187" s="114">
        <v>31726</v>
      </c>
      <c r="H5187" s="26">
        <v>246.13</v>
      </c>
      <c r="I5187" s="114">
        <v>31726</v>
      </c>
      <c r="J5187" s="26">
        <v>5.42</v>
      </c>
      <c r="K5187" s="114">
        <v>31726</v>
      </c>
      <c r="L5187" s="26">
        <v>7.38</v>
      </c>
    </row>
    <row r="5188" spans="1:12" outlineLevel="1" x14ac:dyDescent="0.25">
      <c r="A5188" s="8">
        <f t="shared" si="240"/>
        <v>247.08</v>
      </c>
      <c r="C5188" s="8">
        <f t="shared" si="241"/>
        <v>5.42</v>
      </c>
      <c r="E5188" s="8">
        <f t="shared" si="242"/>
        <v>7.38</v>
      </c>
      <c r="G5188" s="114">
        <v>31727</v>
      </c>
      <c r="H5188" s="26">
        <v>247.08</v>
      </c>
      <c r="I5188" s="114">
        <v>31727</v>
      </c>
      <c r="J5188" s="26" t="e">
        <f>NA()</f>
        <v>#N/A</v>
      </c>
      <c r="K5188" s="114">
        <v>31727</v>
      </c>
      <c r="L5188" s="26" t="e">
        <f>NA()</f>
        <v>#N/A</v>
      </c>
    </row>
    <row r="5189" spans="1:12" outlineLevel="1" x14ac:dyDescent="0.25">
      <c r="A5189" s="8">
        <f t="shared" si="240"/>
        <v>246.64</v>
      </c>
      <c r="C5189" s="8">
        <f t="shared" si="241"/>
        <v>5.4</v>
      </c>
      <c r="E5189" s="8">
        <f t="shared" si="242"/>
        <v>7.35</v>
      </c>
      <c r="G5189" s="114">
        <v>31728</v>
      </c>
      <c r="H5189" s="26">
        <v>246.64</v>
      </c>
      <c r="I5189" s="114">
        <v>31728</v>
      </c>
      <c r="J5189" s="26">
        <v>5.4</v>
      </c>
      <c r="K5189" s="114">
        <v>31728</v>
      </c>
      <c r="L5189" s="26">
        <v>7.35</v>
      </c>
    </row>
    <row r="5190" spans="1:12" outlineLevel="1" x14ac:dyDescent="0.25">
      <c r="A5190" s="8">
        <f t="shared" si="240"/>
        <v>243.02</v>
      </c>
      <c r="C5190" s="8">
        <f t="shared" si="241"/>
        <v>5.4</v>
      </c>
      <c r="E5190" s="8">
        <f t="shared" si="242"/>
        <v>7.33</v>
      </c>
      <c r="G5190" s="114">
        <v>31729</v>
      </c>
      <c r="H5190" s="26">
        <v>243.02</v>
      </c>
      <c r="I5190" s="114">
        <v>31729</v>
      </c>
      <c r="J5190" s="26">
        <v>5.4</v>
      </c>
      <c r="K5190" s="114">
        <v>31729</v>
      </c>
      <c r="L5190" s="26">
        <v>7.33</v>
      </c>
    </row>
    <row r="5191" spans="1:12" outlineLevel="1" x14ac:dyDescent="0.25">
      <c r="A5191" s="8">
        <f t="shared" si="240"/>
        <v>244.5</v>
      </c>
      <c r="C5191" s="8">
        <f t="shared" si="241"/>
        <v>5.4</v>
      </c>
      <c r="E5191" s="8">
        <f t="shared" si="242"/>
        <v>7.29</v>
      </c>
      <c r="G5191" s="114">
        <v>31730</v>
      </c>
      <c r="H5191" s="26">
        <v>244.5</v>
      </c>
      <c r="I5191" s="114">
        <v>31730</v>
      </c>
      <c r="J5191" s="26">
        <v>5.4</v>
      </c>
      <c r="K5191" s="114">
        <v>31730</v>
      </c>
      <c r="L5191" s="26">
        <v>7.29</v>
      </c>
    </row>
    <row r="5192" spans="1:12" outlineLevel="1" x14ac:dyDescent="0.25">
      <c r="A5192" s="8">
        <f t="shared" si="240"/>
        <v>243.21</v>
      </c>
      <c r="C5192" s="8">
        <f t="shared" si="241"/>
        <v>5.4</v>
      </c>
      <c r="E5192" s="8">
        <f t="shared" si="242"/>
        <v>7.22</v>
      </c>
      <c r="G5192" s="114">
        <v>31733</v>
      </c>
      <c r="H5192" s="26">
        <v>243.21</v>
      </c>
      <c r="I5192" s="114">
        <v>31733</v>
      </c>
      <c r="J5192" s="26">
        <v>5.4</v>
      </c>
      <c r="K5192" s="114">
        <v>31733</v>
      </c>
      <c r="L5192" s="26">
        <v>7.22</v>
      </c>
    </row>
    <row r="5193" spans="1:12" outlineLevel="1" x14ac:dyDescent="0.25">
      <c r="A5193" s="8">
        <f t="shared" ref="A5193:A5256" si="243">IF(ISNA(H5193),A5192,H5193)</f>
        <v>236.78</v>
      </c>
      <c r="C5193" s="8">
        <f t="shared" ref="C5193:C5256" si="244">IF(ISNA(J5193),C5192,J5193)</f>
        <v>5.35</v>
      </c>
      <c r="E5193" s="8">
        <f t="shared" ref="E5193:E5256" si="245">IF(ISNA(L5193),E5192,L5193)</f>
        <v>7.27</v>
      </c>
      <c r="G5193" s="114">
        <v>31734</v>
      </c>
      <c r="H5193" s="26">
        <v>236.78</v>
      </c>
      <c r="I5193" s="114">
        <v>31734</v>
      </c>
      <c r="J5193" s="26">
        <v>5.35</v>
      </c>
      <c r="K5193" s="114">
        <v>31734</v>
      </c>
      <c r="L5193" s="26">
        <v>7.27</v>
      </c>
    </row>
    <row r="5194" spans="1:12" outlineLevel="1" x14ac:dyDescent="0.25">
      <c r="A5194" s="8">
        <f t="shared" si="243"/>
        <v>237.66</v>
      </c>
      <c r="C5194" s="8">
        <f t="shared" si="244"/>
        <v>5.33</v>
      </c>
      <c r="E5194" s="8">
        <f t="shared" si="245"/>
        <v>7.19</v>
      </c>
      <c r="G5194" s="114">
        <v>31735</v>
      </c>
      <c r="H5194" s="26">
        <v>237.66</v>
      </c>
      <c r="I5194" s="114">
        <v>31735</v>
      </c>
      <c r="J5194" s="26">
        <v>5.33</v>
      </c>
      <c r="K5194" s="114">
        <v>31735</v>
      </c>
      <c r="L5194" s="26">
        <v>7.19</v>
      </c>
    </row>
    <row r="5195" spans="1:12" outlineLevel="1" x14ac:dyDescent="0.25">
      <c r="A5195" s="8">
        <f t="shared" si="243"/>
        <v>242.05</v>
      </c>
      <c r="C5195" s="8">
        <f t="shared" si="244"/>
        <v>5.38</v>
      </c>
      <c r="E5195" s="8">
        <f t="shared" si="245"/>
        <v>7.19</v>
      </c>
      <c r="G5195" s="114">
        <v>31736</v>
      </c>
      <c r="H5195" s="26">
        <v>242.05</v>
      </c>
      <c r="I5195" s="114">
        <v>31736</v>
      </c>
      <c r="J5195" s="26">
        <v>5.38</v>
      </c>
      <c r="K5195" s="114">
        <v>31736</v>
      </c>
      <c r="L5195" s="26">
        <v>7.19</v>
      </c>
    </row>
    <row r="5196" spans="1:12" outlineLevel="1" x14ac:dyDescent="0.25">
      <c r="A5196" s="8">
        <f t="shared" si="243"/>
        <v>245.86</v>
      </c>
      <c r="C5196" s="8">
        <f t="shared" si="244"/>
        <v>5.36</v>
      </c>
      <c r="E5196" s="8">
        <f t="shared" si="245"/>
        <v>7.17</v>
      </c>
      <c r="G5196" s="114">
        <v>31737</v>
      </c>
      <c r="H5196" s="26">
        <v>245.86</v>
      </c>
      <c r="I5196" s="114">
        <v>31737</v>
      </c>
      <c r="J5196" s="26">
        <v>5.36</v>
      </c>
      <c r="K5196" s="114">
        <v>31737</v>
      </c>
      <c r="L5196" s="26">
        <v>7.17</v>
      </c>
    </row>
    <row r="5197" spans="1:12" outlineLevel="1" x14ac:dyDescent="0.25">
      <c r="A5197" s="8">
        <f t="shared" si="243"/>
        <v>247.45</v>
      </c>
      <c r="C5197" s="8">
        <f t="shared" si="244"/>
        <v>5.38</v>
      </c>
      <c r="E5197" s="8">
        <f t="shared" si="245"/>
        <v>7.11</v>
      </c>
      <c r="G5197" s="114">
        <v>31740</v>
      </c>
      <c r="H5197" s="26">
        <v>247.45</v>
      </c>
      <c r="I5197" s="114">
        <v>31740</v>
      </c>
      <c r="J5197" s="26">
        <v>5.38</v>
      </c>
      <c r="K5197" s="114">
        <v>31740</v>
      </c>
      <c r="L5197" s="26">
        <v>7.11</v>
      </c>
    </row>
    <row r="5198" spans="1:12" outlineLevel="1" x14ac:dyDescent="0.25">
      <c r="A5198" s="8">
        <f t="shared" si="243"/>
        <v>248.17</v>
      </c>
      <c r="C5198" s="8">
        <f t="shared" si="244"/>
        <v>5.39</v>
      </c>
      <c r="E5198" s="8">
        <f t="shared" si="245"/>
        <v>7.15</v>
      </c>
      <c r="G5198" s="114">
        <v>31741</v>
      </c>
      <c r="H5198" s="26">
        <v>248.17</v>
      </c>
      <c r="I5198" s="114">
        <v>31741</v>
      </c>
      <c r="J5198" s="26">
        <v>5.39</v>
      </c>
      <c r="K5198" s="114">
        <v>31741</v>
      </c>
      <c r="L5198" s="26">
        <v>7.15</v>
      </c>
    </row>
    <row r="5199" spans="1:12" outlineLevel="1" x14ac:dyDescent="0.25">
      <c r="A5199" s="8">
        <f t="shared" si="243"/>
        <v>248.77</v>
      </c>
      <c r="C5199" s="8">
        <f t="shared" si="244"/>
        <v>5.39</v>
      </c>
      <c r="E5199" s="8">
        <f t="shared" si="245"/>
        <v>7.15</v>
      </c>
      <c r="G5199" s="114">
        <v>31742</v>
      </c>
      <c r="H5199" s="26">
        <v>248.77</v>
      </c>
      <c r="I5199" s="114">
        <v>31742</v>
      </c>
      <c r="J5199" s="26">
        <v>5.39</v>
      </c>
      <c r="K5199" s="114">
        <v>31742</v>
      </c>
      <c r="L5199" s="26">
        <v>7.15</v>
      </c>
    </row>
    <row r="5200" spans="1:12" outlineLevel="1" x14ac:dyDescent="0.25">
      <c r="A5200" s="8">
        <f t="shared" si="243"/>
        <v>248.77</v>
      </c>
      <c r="C5200" s="8">
        <f t="shared" si="244"/>
        <v>5.39</v>
      </c>
      <c r="E5200" s="8">
        <f t="shared" si="245"/>
        <v>7.15</v>
      </c>
      <c r="G5200" s="114">
        <v>31743</v>
      </c>
      <c r="H5200" s="26" t="e">
        <f>NA()</f>
        <v>#N/A</v>
      </c>
      <c r="I5200" s="114">
        <v>31743</v>
      </c>
      <c r="J5200" s="26" t="e">
        <f>NA()</f>
        <v>#N/A</v>
      </c>
      <c r="K5200" s="114">
        <v>31743</v>
      </c>
      <c r="L5200" s="26" t="e">
        <f>NA()</f>
        <v>#N/A</v>
      </c>
    </row>
    <row r="5201" spans="1:12" outlineLevel="1" x14ac:dyDescent="0.25">
      <c r="A5201" s="8">
        <f t="shared" si="243"/>
        <v>249.22</v>
      </c>
      <c r="C5201" s="8">
        <f t="shared" si="244"/>
        <v>5.39</v>
      </c>
      <c r="E5201" s="8">
        <f t="shared" si="245"/>
        <v>7.15</v>
      </c>
      <c r="G5201" s="114">
        <v>31744</v>
      </c>
      <c r="H5201" s="26">
        <v>249.22</v>
      </c>
      <c r="I5201" s="114">
        <v>31744</v>
      </c>
      <c r="J5201" s="26">
        <v>5.39</v>
      </c>
      <c r="K5201" s="114">
        <v>31744</v>
      </c>
      <c r="L5201" s="26">
        <v>7.15</v>
      </c>
    </row>
    <row r="5202" spans="1:12" outlineLevel="1" x14ac:dyDescent="0.25">
      <c r="A5202" s="8">
        <f t="shared" si="243"/>
        <v>249.05</v>
      </c>
      <c r="C5202" s="8">
        <f t="shared" si="244"/>
        <v>5.42</v>
      </c>
      <c r="E5202" s="8">
        <f t="shared" si="245"/>
        <v>7.18</v>
      </c>
      <c r="G5202" s="114">
        <v>31747</v>
      </c>
      <c r="H5202" s="26">
        <v>249.05</v>
      </c>
      <c r="I5202" s="114">
        <v>31747</v>
      </c>
      <c r="J5202" s="26">
        <v>5.42</v>
      </c>
      <c r="K5202" s="114">
        <v>31747</v>
      </c>
      <c r="L5202" s="26">
        <v>7.18</v>
      </c>
    </row>
    <row r="5203" spans="1:12" outlineLevel="1" x14ac:dyDescent="0.25">
      <c r="A5203" s="8">
        <f t="shared" si="243"/>
        <v>254</v>
      </c>
      <c r="C5203" s="8">
        <f t="shared" si="244"/>
        <v>5.41</v>
      </c>
      <c r="E5203" s="8">
        <f t="shared" si="245"/>
        <v>7.08</v>
      </c>
      <c r="G5203" s="114">
        <v>31748</v>
      </c>
      <c r="H5203" s="26">
        <v>254</v>
      </c>
      <c r="I5203" s="114">
        <v>31748</v>
      </c>
      <c r="J5203" s="26">
        <v>5.41</v>
      </c>
      <c r="K5203" s="114">
        <v>31748</v>
      </c>
      <c r="L5203" s="26">
        <v>7.08</v>
      </c>
    </row>
    <row r="5204" spans="1:12" outlineLevel="1" x14ac:dyDescent="0.25">
      <c r="A5204" s="8">
        <f t="shared" si="243"/>
        <v>253.85</v>
      </c>
      <c r="C5204" s="8">
        <f t="shared" si="244"/>
        <v>5.41</v>
      </c>
      <c r="E5204" s="8">
        <f t="shared" si="245"/>
        <v>7.06</v>
      </c>
      <c r="G5204" s="114">
        <v>31749</v>
      </c>
      <c r="H5204" s="26">
        <v>253.85</v>
      </c>
      <c r="I5204" s="114">
        <v>31749</v>
      </c>
      <c r="J5204" s="26">
        <v>5.41</v>
      </c>
      <c r="K5204" s="114">
        <v>31749</v>
      </c>
      <c r="L5204" s="26">
        <v>7.06</v>
      </c>
    </row>
    <row r="5205" spans="1:12" outlineLevel="1" x14ac:dyDescent="0.25">
      <c r="A5205" s="8">
        <f t="shared" si="243"/>
        <v>253.04</v>
      </c>
      <c r="C5205" s="8">
        <f t="shared" si="244"/>
        <v>5.4</v>
      </c>
      <c r="E5205" s="8">
        <f t="shared" si="245"/>
        <v>7.01</v>
      </c>
      <c r="G5205" s="114">
        <v>31750</v>
      </c>
      <c r="H5205" s="26">
        <v>253.04</v>
      </c>
      <c r="I5205" s="114">
        <v>31750</v>
      </c>
      <c r="J5205" s="26">
        <v>5.4</v>
      </c>
      <c r="K5205" s="114">
        <v>31750</v>
      </c>
      <c r="L5205" s="26">
        <v>7.01</v>
      </c>
    </row>
    <row r="5206" spans="1:12" outlineLevel="1" x14ac:dyDescent="0.25">
      <c r="A5206" s="8">
        <f t="shared" si="243"/>
        <v>251.17</v>
      </c>
      <c r="C5206" s="8">
        <f t="shared" si="244"/>
        <v>5.44</v>
      </c>
      <c r="E5206" s="8">
        <f t="shared" si="245"/>
        <v>7.12</v>
      </c>
      <c r="G5206" s="114">
        <v>31751</v>
      </c>
      <c r="H5206" s="26">
        <v>251.17</v>
      </c>
      <c r="I5206" s="114">
        <v>31751</v>
      </c>
      <c r="J5206" s="26">
        <v>5.44</v>
      </c>
      <c r="K5206" s="114">
        <v>31751</v>
      </c>
      <c r="L5206" s="26">
        <v>7.12</v>
      </c>
    </row>
    <row r="5207" spans="1:12" outlineLevel="1" x14ac:dyDescent="0.25">
      <c r="A5207" s="8">
        <f t="shared" si="243"/>
        <v>251.16</v>
      </c>
      <c r="C5207" s="8">
        <f t="shared" si="244"/>
        <v>5.51</v>
      </c>
      <c r="E5207" s="8">
        <f t="shared" si="245"/>
        <v>7.1</v>
      </c>
      <c r="G5207" s="114">
        <v>31754</v>
      </c>
      <c r="H5207" s="26">
        <v>251.16</v>
      </c>
      <c r="I5207" s="114">
        <v>31754</v>
      </c>
      <c r="J5207" s="26">
        <v>5.51</v>
      </c>
      <c r="K5207" s="114">
        <v>31754</v>
      </c>
      <c r="L5207" s="26">
        <v>7.1</v>
      </c>
    </row>
    <row r="5208" spans="1:12" outlineLevel="1" x14ac:dyDescent="0.25">
      <c r="A5208" s="8">
        <f t="shared" si="243"/>
        <v>249.28</v>
      </c>
      <c r="C5208" s="8">
        <f t="shared" si="244"/>
        <v>5.48</v>
      </c>
      <c r="E5208" s="8">
        <f t="shared" si="245"/>
        <v>7.07</v>
      </c>
      <c r="G5208" s="114">
        <v>31755</v>
      </c>
      <c r="H5208" s="26">
        <v>249.28</v>
      </c>
      <c r="I5208" s="114">
        <v>31755</v>
      </c>
      <c r="J5208" s="26">
        <v>5.48</v>
      </c>
      <c r="K5208" s="114">
        <v>31755</v>
      </c>
      <c r="L5208" s="26">
        <v>7.07</v>
      </c>
    </row>
    <row r="5209" spans="1:12" outlineLevel="1" x14ac:dyDescent="0.25">
      <c r="A5209" s="8">
        <f t="shared" si="243"/>
        <v>250.96</v>
      </c>
      <c r="C5209" s="8">
        <f t="shared" si="244"/>
        <v>5.49</v>
      </c>
      <c r="E5209" s="8">
        <f t="shared" si="245"/>
        <v>7.05</v>
      </c>
      <c r="G5209" s="114">
        <v>31756</v>
      </c>
      <c r="H5209" s="26">
        <v>250.96</v>
      </c>
      <c r="I5209" s="114">
        <v>31756</v>
      </c>
      <c r="J5209" s="26">
        <v>5.49</v>
      </c>
      <c r="K5209" s="114">
        <v>31756</v>
      </c>
      <c r="L5209" s="26">
        <v>7.05</v>
      </c>
    </row>
    <row r="5210" spans="1:12" outlineLevel="1" x14ac:dyDescent="0.25">
      <c r="A5210" s="8">
        <f t="shared" si="243"/>
        <v>248.17</v>
      </c>
      <c r="C5210" s="8">
        <f t="shared" si="244"/>
        <v>5.49</v>
      </c>
      <c r="E5210" s="8">
        <f t="shared" si="245"/>
        <v>7.12</v>
      </c>
      <c r="G5210" s="114">
        <v>31757</v>
      </c>
      <c r="H5210" s="26">
        <v>248.17</v>
      </c>
      <c r="I5210" s="114">
        <v>31757</v>
      </c>
      <c r="J5210" s="26">
        <v>5.49</v>
      </c>
      <c r="K5210" s="114">
        <v>31757</v>
      </c>
      <c r="L5210" s="26">
        <v>7.12</v>
      </c>
    </row>
    <row r="5211" spans="1:12" outlineLevel="1" x14ac:dyDescent="0.25">
      <c r="A5211" s="8">
        <f t="shared" si="243"/>
        <v>247.35</v>
      </c>
      <c r="C5211" s="8">
        <f t="shared" si="244"/>
        <v>5.49</v>
      </c>
      <c r="E5211" s="8">
        <f t="shared" si="245"/>
        <v>7.13</v>
      </c>
      <c r="G5211" s="114">
        <v>31758</v>
      </c>
      <c r="H5211" s="26">
        <v>247.35</v>
      </c>
      <c r="I5211" s="114">
        <v>31758</v>
      </c>
      <c r="J5211" s="26">
        <v>5.49</v>
      </c>
      <c r="K5211" s="114">
        <v>31758</v>
      </c>
      <c r="L5211" s="26">
        <v>7.13</v>
      </c>
    </row>
    <row r="5212" spans="1:12" outlineLevel="1" x14ac:dyDescent="0.25">
      <c r="A5212" s="8">
        <f t="shared" si="243"/>
        <v>248.21</v>
      </c>
      <c r="C5212" s="8">
        <f t="shared" si="244"/>
        <v>5.5</v>
      </c>
      <c r="E5212" s="8">
        <f t="shared" si="245"/>
        <v>7.15</v>
      </c>
      <c r="G5212" s="114">
        <v>31761</v>
      </c>
      <c r="H5212" s="26">
        <v>248.21</v>
      </c>
      <c r="I5212" s="114">
        <v>31761</v>
      </c>
      <c r="J5212" s="26">
        <v>5.5</v>
      </c>
      <c r="K5212" s="114">
        <v>31761</v>
      </c>
      <c r="L5212" s="26">
        <v>7.15</v>
      </c>
    </row>
    <row r="5213" spans="1:12" outlineLevel="1" x14ac:dyDescent="0.25">
      <c r="A5213" s="8">
        <f t="shared" si="243"/>
        <v>250.04</v>
      </c>
      <c r="C5213" s="8">
        <f t="shared" si="244"/>
        <v>5.58</v>
      </c>
      <c r="E5213" s="8">
        <f t="shared" si="245"/>
        <v>7.12</v>
      </c>
      <c r="G5213" s="114">
        <v>31762</v>
      </c>
      <c r="H5213" s="26">
        <v>250.04</v>
      </c>
      <c r="I5213" s="114">
        <v>31762</v>
      </c>
      <c r="J5213" s="26">
        <v>5.58</v>
      </c>
      <c r="K5213" s="114">
        <v>31762</v>
      </c>
      <c r="L5213" s="26">
        <v>7.12</v>
      </c>
    </row>
    <row r="5214" spans="1:12" outlineLevel="1" x14ac:dyDescent="0.25">
      <c r="A5214" s="8">
        <f t="shared" si="243"/>
        <v>247.56</v>
      </c>
      <c r="C5214" s="8">
        <f t="shared" si="244"/>
        <v>5.64</v>
      </c>
      <c r="E5214" s="8">
        <f t="shared" si="245"/>
        <v>7.12</v>
      </c>
      <c r="G5214" s="114">
        <v>31763</v>
      </c>
      <c r="H5214" s="26">
        <v>247.56</v>
      </c>
      <c r="I5214" s="114">
        <v>31763</v>
      </c>
      <c r="J5214" s="26">
        <v>5.64</v>
      </c>
      <c r="K5214" s="114">
        <v>31763</v>
      </c>
      <c r="L5214" s="26">
        <v>7.12</v>
      </c>
    </row>
    <row r="5215" spans="1:12" outlineLevel="1" x14ac:dyDescent="0.25">
      <c r="A5215" s="8">
        <f t="shared" si="243"/>
        <v>246.78</v>
      </c>
      <c r="C5215" s="8">
        <f t="shared" si="244"/>
        <v>5.6</v>
      </c>
      <c r="E5215" s="8">
        <f t="shared" si="245"/>
        <v>7.11</v>
      </c>
      <c r="G5215" s="114">
        <v>31764</v>
      </c>
      <c r="H5215" s="26">
        <v>246.78</v>
      </c>
      <c r="I5215" s="114">
        <v>31764</v>
      </c>
      <c r="J5215" s="26">
        <v>5.6</v>
      </c>
      <c r="K5215" s="114">
        <v>31764</v>
      </c>
      <c r="L5215" s="26">
        <v>7.11</v>
      </c>
    </row>
    <row r="5216" spans="1:12" outlineLevel="1" x14ac:dyDescent="0.25">
      <c r="A5216" s="8">
        <f t="shared" si="243"/>
        <v>249.73</v>
      </c>
      <c r="C5216" s="8">
        <f t="shared" si="244"/>
        <v>5.51</v>
      </c>
      <c r="E5216" s="8">
        <f t="shared" si="245"/>
        <v>7.1</v>
      </c>
      <c r="G5216" s="114">
        <v>31765</v>
      </c>
      <c r="H5216" s="26">
        <v>249.73</v>
      </c>
      <c r="I5216" s="114">
        <v>31765</v>
      </c>
      <c r="J5216" s="26">
        <v>5.51</v>
      </c>
      <c r="K5216" s="114">
        <v>31765</v>
      </c>
      <c r="L5216" s="26">
        <v>7.1</v>
      </c>
    </row>
    <row r="5217" spans="1:12" outlineLevel="1" x14ac:dyDescent="0.25">
      <c r="A5217" s="8">
        <f t="shared" si="243"/>
        <v>248.75</v>
      </c>
      <c r="C5217" s="8">
        <f t="shared" si="244"/>
        <v>5.53</v>
      </c>
      <c r="E5217" s="8">
        <f t="shared" si="245"/>
        <v>7.1</v>
      </c>
      <c r="G5217" s="114">
        <v>31768</v>
      </c>
      <c r="H5217" s="26">
        <v>248.75</v>
      </c>
      <c r="I5217" s="114">
        <v>31768</v>
      </c>
      <c r="J5217" s="26">
        <v>5.53</v>
      </c>
      <c r="K5217" s="114">
        <v>31768</v>
      </c>
      <c r="L5217" s="26">
        <v>7.1</v>
      </c>
    </row>
    <row r="5218" spans="1:12" outlineLevel="1" x14ac:dyDescent="0.25">
      <c r="A5218" s="8">
        <f t="shared" si="243"/>
        <v>246.34</v>
      </c>
      <c r="C5218" s="8">
        <f t="shared" si="244"/>
        <v>5.55</v>
      </c>
      <c r="E5218" s="8">
        <f t="shared" si="245"/>
        <v>7.08</v>
      </c>
      <c r="G5218" s="114">
        <v>31769</v>
      </c>
      <c r="H5218" s="26">
        <v>246.34</v>
      </c>
      <c r="I5218" s="114">
        <v>31769</v>
      </c>
      <c r="J5218" s="26">
        <v>5.55</v>
      </c>
      <c r="K5218" s="114">
        <v>31769</v>
      </c>
      <c r="L5218" s="26">
        <v>7.08</v>
      </c>
    </row>
    <row r="5219" spans="1:12" outlineLevel="1" x14ac:dyDescent="0.25">
      <c r="A5219" s="8">
        <f t="shared" si="243"/>
        <v>246.75</v>
      </c>
      <c r="C5219" s="8">
        <f t="shared" si="244"/>
        <v>5.57</v>
      </c>
      <c r="E5219" s="8">
        <f t="shared" si="245"/>
        <v>7.07</v>
      </c>
      <c r="G5219" s="114">
        <v>31770</v>
      </c>
      <c r="H5219" s="26">
        <v>246.75</v>
      </c>
      <c r="I5219" s="114">
        <v>31770</v>
      </c>
      <c r="J5219" s="26">
        <v>5.57</v>
      </c>
      <c r="K5219" s="114">
        <v>31770</v>
      </c>
      <c r="L5219" s="26">
        <v>7.07</v>
      </c>
    </row>
    <row r="5220" spans="1:12" outlineLevel="1" x14ac:dyDescent="0.25">
      <c r="A5220" s="8">
        <f t="shared" si="243"/>
        <v>246.75</v>
      </c>
      <c r="C5220" s="8">
        <f t="shared" si="244"/>
        <v>5.57</v>
      </c>
      <c r="E5220" s="8">
        <f t="shared" si="245"/>
        <v>7.07</v>
      </c>
      <c r="G5220" s="114">
        <v>31771</v>
      </c>
      <c r="H5220" s="26" t="e">
        <f>NA()</f>
        <v>#N/A</v>
      </c>
      <c r="I5220" s="114">
        <v>31771</v>
      </c>
      <c r="J5220" s="26" t="e">
        <f>NA()</f>
        <v>#N/A</v>
      </c>
      <c r="K5220" s="114">
        <v>31771</v>
      </c>
      <c r="L5220" s="26" t="e">
        <f>NA()</f>
        <v>#N/A</v>
      </c>
    </row>
    <row r="5221" spans="1:12" outlineLevel="1" x14ac:dyDescent="0.25">
      <c r="A5221" s="8">
        <f t="shared" si="243"/>
        <v>246.92</v>
      </c>
      <c r="C5221" s="8">
        <f t="shared" si="244"/>
        <v>5.57</v>
      </c>
      <c r="E5221" s="8">
        <f t="shared" si="245"/>
        <v>7.08</v>
      </c>
      <c r="G5221" s="114">
        <v>31772</v>
      </c>
      <c r="H5221" s="26">
        <v>246.92</v>
      </c>
      <c r="I5221" s="114">
        <v>31772</v>
      </c>
      <c r="J5221" s="26">
        <v>5.57</v>
      </c>
      <c r="K5221" s="114">
        <v>31772</v>
      </c>
      <c r="L5221" s="26">
        <v>7.08</v>
      </c>
    </row>
    <row r="5222" spans="1:12" outlineLevel="1" x14ac:dyDescent="0.25">
      <c r="A5222" s="8">
        <f t="shared" si="243"/>
        <v>244.67</v>
      </c>
      <c r="C5222" s="8">
        <f t="shared" si="244"/>
        <v>5.67</v>
      </c>
      <c r="E5222" s="8">
        <f t="shared" si="245"/>
        <v>7.17</v>
      </c>
      <c r="G5222" s="114">
        <v>31775</v>
      </c>
      <c r="H5222" s="26">
        <v>244.67</v>
      </c>
      <c r="I5222" s="114">
        <v>31775</v>
      </c>
      <c r="J5222" s="26">
        <v>5.67</v>
      </c>
      <c r="K5222" s="114">
        <v>31775</v>
      </c>
      <c r="L5222" s="26">
        <v>7.17</v>
      </c>
    </row>
    <row r="5223" spans="1:12" outlineLevel="1" x14ac:dyDescent="0.25">
      <c r="A5223" s="8">
        <f t="shared" si="243"/>
        <v>243.37</v>
      </c>
      <c r="C5223" s="8">
        <f t="shared" si="244"/>
        <v>5.69</v>
      </c>
      <c r="E5223" s="8">
        <f t="shared" si="245"/>
        <v>7.23</v>
      </c>
      <c r="G5223" s="114">
        <v>31776</v>
      </c>
      <c r="H5223" s="26">
        <v>243.37</v>
      </c>
      <c r="I5223" s="114">
        <v>31776</v>
      </c>
      <c r="J5223" s="26">
        <v>5.69</v>
      </c>
      <c r="K5223" s="114">
        <v>31776</v>
      </c>
      <c r="L5223" s="26">
        <v>7.23</v>
      </c>
    </row>
    <row r="5224" spans="1:12" outlineLevel="1" x14ac:dyDescent="0.25">
      <c r="A5224" s="8">
        <f t="shared" si="243"/>
        <v>242.17</v>
      </c>
      <c r="C5224" s="8">
        <f t="shared" si="244"/>
        <v>5.67</v>
      </c>
      <c r="E5224" s="8">
        <f t="shared" si="245"/>
        <v>7.23</v>
      </c>
      <c r="G5224" s="114">
        <v>31777</v>
      </c>
      <c r="H5224" s="26">
        <v>242.17</v>
      </c>
      <c r="I5224" s="114">
        <v>31777</v>
      </c>
      <c r="J5224" s="26">
        <v>5.67</v>
      </c>
      <c r="K5224" s="114">
        <v>31777</v>
      </c>
      <c r="L5224" s="26">
        <v>7.23</v>
      </c>
    </row>
    <row r="5225" spans="1:12" outlineLevel="1" x14ac:dyDescent="0.25">
      <c r="A5225" s="8">
        <f t="shared" si="243"/>
        <v>242.17</v>
      </c>
      <c r="C5225" s="8">
        <f t="shared" si="244"/>
        <v>5.67</v>
      </c>
      <c r="E5225" s="8">
        <f t="shared" si="245"/>
        <v>7.23</v>
      </c>
      <c r="G5225" s="114">
        <v>31778</v>
      </c>
      <c r="H5225" s="26" t="e">
        <f>NA()</f>
        <v>#N/A</v>
      </c>
      <c r="I5225" s="114">
        <v>31778</v>
      </c>
      <c r="J5225" s="26" t="e">
        <f>NA()</f>
        <v>#N/A</v>
      </c>
      <c r="K5225" s="114">
        <v>31778</v>
      </c>
      <c r="L5225" s="26" t="e">
        <f>NA()</f>
        <v>#N/A</v>
      </c>
    </row>
    <row r="5226" spans="1:12" outlineLevel="1" x14ac:dyDescent="0.25">
      <c r="A5226" s="8">
        <f t="shared" si="243"/>
        <v>246.45</v>
      </c>
      <c r="C5226" s="8">
        <f t="shared" si="244"/>
        <v>5.55</v>
      </c>
      <c r="E5226" s="8">
        <f t="shared" si="245"/>
        <v>7.18</v>
      </c>
      <c r="G5226" s="114">
        <v>31779</v>
      </c>
      <c r="H5226" s="26">
        <v>246.45</v>
      </c>
      <c r="I5226" s="114">
        <v>31779</v>
      </c>
      <c r="J5226" s="26">
        <v>5.55</v>
      </c>
      <c r="K5226" s="114">
        <v>31779</v>
      </c>
      <c r="L5226" s="26">
        <v>7.18</v>
      </c>
    </row>
    <row r="5227" spans="1:12" outlineLevel="1" x14ac:dyDescent="0.25">
      <c r="A5227" s="8">
        <f t="shared" si="243"/>
        <v>252.19</v>
      </c>
      <c r="C5227" s="8">
        <f t="shared" si="244"/>
        <v>5.55</v>
      </c>
      <c r="E5227" s="8">
        <f t="shared" si="245"/>
        <v>7.08</v>
      </c>
      <c r="G5227" s="114">
        <v>31782</v>
      </c>
      <c r="H5227" s="26">
        <v>252.19</v>
      </c>
      <c r="I5227" s="114">
        <v>31782</v>
      </c>
      <c r="J5227" s="26">
        <v>5.55</v>
      </c>
      <c r="K5227" s="114">
        <v>31782</v>
      </c>
      <c r="L5227" s="26">
        <v>7.08</v>
      </c>
    </row>
    <row r="5228" spans="1:12" outlineLevel="1" x14ac:dyDescent="0.25">
      <c r="A5228" s="8">
        <f t="shared" si="243"/>
        <v>252.78</v>
      </c>
      <c r="C5228" s="8">
        <f t="shared" si="244"/>
        <v>5.51</v>
      </c>
      <c r="E5228" s="8">
        <f t="shared" si="245"/>
        <v>7.08</v>
      </c>
      <c r="G5228" s="114">
        <v>31783</v>
      </c>
      <c r="H5228" s="26">
        <v>252.78</v>
      </c>
      <c r="I5228" s="114">
        <v>31783</v>
      </c>
      <c r="J5228" s="26">
        <v>5.51</v>
      </c>
      <c r="K5228" s="114">
        <v>31783</v>
      </c>
      <c r="L5228" s="26">
        <v>7.08</v>
      </c>
    </row>
    <row r="5229" spans="1:12" outlineLevel="1" x14ac:dyDescent="0.25">
      <c r="A5229" s="8">
        <f t="shared" si="243"/>
        <v>255.33</v>
      </c>
      <c r="C5229" s="8">
        <f t="shared" si="244"/>
        <v>5.43</v>
      </c>
      <c r="E5229" s="8">
        <f t="shared" si="245"/>
        <v>7.05</v>
      </c>
      <c r="G5229" s="114">
        <v>31784</v>
      </c>
      <c r="H5229" s="26">
        <v>255.33</v>
      </c>
      <c r="I5229" s="114">
        <v>31784</v>
      </c>
      <c r="J5229" s="26">
        <v>5.43</v>
      </c>
      <c r="K5229" s="114">
        <v>31784</v>
      </c>
      <c r="L5229" s="26">
        <v>7.05</v>
      </c>
    </row>
    <row r="5230" spans="1:12" outlineLevel="1" x14ac:dyDescent="0.25">
      <c r="A5230" s="8">
        <f t="shared" si="243"/>
        <v>257.29000000000002</v>
      </c>
      <c r="C5230" s="8">
        <f t="shared" si="244"/>
        <v>5.43</v>
      </c>
      <c r="E5230" s="8">
        <f t="shared" si="245"/>
        <v>7.04</v>
      </c>
      <c r="G5230" s="114">
        <v>31785</v>
      </c>
      <c r="H5230" s="26">
        <v>257.29000000000002</v>
      </c>
      <c r="I5230" s="114">
        <v>31785</v>
      </c>
      <c r="J5230" s="26">
        <v>5.43</v>
      </c>
      <c r="K5230" s="114">
        <v>31785</v>
      </c>
      <c r="L5230" s="26">
        <v>7.04</v>
      </c>
    </row>
    <row r="5231" spans="1:12" outlineLevel="1" x14ac:dyDescent="0.25">
      <c r="A5231" s="8">
        <f t="shared" si="243"/>
        <v>258.73</v>
      </c>
      <c r="C5231" s="8">
        <f t="shared" si="244"/>
        <v>5.38</v>
      </c>
      <c r="E5231" s="8">
        <f t="shared" si="245"/>
        <v>7.01</v>
      </c>
      <c r="G5231" s="114">
        <v>31786</v>
      </c>
      <c r="H5231" s="26">
        <v>258.73</v>
      </c>
      <c r="I5231" s="114">
        <v>31786</v>
      </c>
      <c r="J5231" s="26">
        <v>5.38</v>
      </c>
      <c r="K5231" s="114">
        <v>31786</v>
      </c>
      <c r="L5231" s="26">
        <v>7.01</v>
      </c>
    </row>
    <row r="5232" spans="1:12" outlineLevel="1" x14ac:dyDescent="0.25">
      <c r="A5232" s="8">
        <f t="shared" si="243"/>
        <v>260.3</v>
      </c>
      <c r="C5232" s="8">
        <f t="shared" si="244"/>
        <v>5.37</v>
      </c>
      <c r="E5232" s="8">
        <f t="shared" si="245"/>
        <v>7.05</v>
      </c>
      <c r="G5232" s="114">
        <v>31789</v>
      </c>
      <c r="H5232" s="26">
        <v>260.3</v>
      </c>
      <c r="I5232" s="114">
        <v>31789</v>
      </c>
      <c r="J5232" s="26">
        <v>5.37</v>
      </c>
      <c r="K5232" s="114">
        <v>31789</v>
      </c>
      <c r="L5232" s="26">
        <v>7.05</v>
      </c>
    </row>
    <row r="5233" spans="1:12" outlineLevel="1" x14ac:dyDescent="0.25">
      <c r="A5233" s="8">
        <f t="shared" si="243"/>
        <v>259.95</v>
      </c>
      <c r="C5233" s="8">
        <f t="shared" si="244"/>
        <v>5.36</v>
      </c>
      <c r="E5233" s="8">
        <f t="shared" si="245"/>
        <v>7.1</v>
      </c>
      <c r="G5233" s="114">
        <v>31790</v>
      </c>
      <c r="H5233" s="26">
        <v>259.95</v>
      </c>
      <c r="I5233" s="114">
        <v>31790</v>
      </c>
      <c r="J5233" s="26">
        <v>5.36</v>
      </c>
      <c r="K5233" s="114">
        <v>31790</v>
      </c>
      <c r="L5233" s="26">
        <v>7.1</v>
      </c>
    </row>
    <row r="5234" spans="1:12" outlineLevel="1" x14ac:dyDescent="0.25">
      <c r="A5234" s="8">
        <f t="shared" si="243"/>
        <v>262.64</v>
      </c>
      <c r="C5234" s="8">
        <f t="shared" si="244"/>
        <v>5.35</v>
      </c>
      <c r="E5234" s="8">
        <f t="shared" si="245"/>
        <v>7.11</v>
      </c>
      <c r="G5234" s="114">
        <v>31791</v>
      </c>
      <c r="H5234" s="26">
        <v>262.64</v>
      </c>
      <c r="I5234" s="114">
        <v>31791</v>
      </c>
      <c r="J5234" s="26">
        <v>5.35</v>
      </c>
      <c r="K5234" s="114">
        <v>31791</v>
      </c>
      <c r="L5234" s="26">
        <v>7.11</v>
      </c>
    </row>
    <row r="5235" spans="1:12" outlineLevel="1" x14ac:dyDescent="0.25">
      <c r="A5235" s="8">
        <f t="shared" si="243"/>
        <v>265.49</v>
      </c>
      <c r="C5235" s="8">
        <f t="shared" si="244"/>
        <v>5.36</v>
      </c>
      <c r="E5235" s="8">
        <f t="shared" si="245"/>
        <v>7.08</v>
      </c>
      <c r="G5235" s="114">
        <v>31792</v>
      </c>
      <c r="H5235" s="26">
        <v>265.49</v>
      </c>
      <c r="I5235" s="114">
        <v>31792</v>
      </c>
      <c r="J5235" s="26">
        <v>5.36</v>
      </c>
      <c r="K5235" s="114">
        <v>31792</v>
      </c>
      <c r="L5235" s="26">
        <v>7.08</v>
      </c>
    </row>
    <row r="5236" spans="1:12" outlineLevel="1" x14ac:dyDescent="0.25">
      <c r="A5236" s="8">
        <f t="shared" si="243"/>
        <v>266.27999999999997</v>
      </c>
      <c r="C5236" s="8">
        <f t="shared" si="244"/>
        <v>5.33</v>
      </c>
      <c r="E5236" s="8">
        <f t="shared" si="245"/>
        <v>7.03</v>
      </c>
      <c r="G5236" s="114">
        <v>31793</v>
      </c>
      <c r="H5236" s="26">
        <v>266.27999999999997</v>
      </c>
      <c r="I5236" s="114">
        <v>31793</v>
      </c>
      <c r="J5236" s="26">
        <v>5.33</v>
      </c>
      <c r="K5236" s="114">
        <v>31793</v>
      </c>
      <c r="L5236" s="26">
        <v>7.03</v>
      </c>
    </row>
    <row r="5237" spans="1:12" outlineLevel="1" x14ac:dyDescent="0.25">
      <c r="A5237" s="8">
        <f t="shared" si="243"/>
        <v>269.33999999999997</v>
      </c>
      <c r="C5237" s="8">
        <f t="shared" si="244"/>
        <v>5.33</v>
      </c>
      <c r="E5237" s="8">
        <f t="shared" si="245"/>
        <v>7.03</v>
      </c>
      <c r="G5237" s="114">
        <v>31796</v>
      </c>
      <c r="H5237" s="26">
        <v>269.33999999999997</v>
      </c>
      <c r="I5237" s="114">
        <v>31796</v>
      </c>
      <c r="J5237" s="26" t="e">
        <f>NA()</f>
        <v>#N/A</v>
      </c>
      <c r="K5237" s="114">
        <v>31796</v>
      </c>
      <c r="L5237" s="26" t="e">
        <f>NA()</f>
        <v>#N/A</v>
      </c>
    </row>
    <row r="5238" spans="1:12" outlineLevel="1" x14ac:dyDescent="0.25">
      <c r="A5238" s="8">
        <f t="shared" si="243"/>
        <v>269.04000000000002</v>
      </c>
      <c r="C5238" s="8">
        <f t="shared" si="244"/>
        <v>5.3</v>
      </c>
      <c r="E5238" s="8">
        <f t="shared" si="245"/>
        <v>7.01</v>
      </c>
      <c r="G5238" s="114">
        <v>31797</v>
      </c>
      <c r="H5238" s="26">
        <v>269.04000000000002</v>
      </c>
      <c r="I5238" s="114">
        <v>31797</v>
      </c>
      <c r="J5238" s="26">
        <v>5.3</v>
      </c>
      <c r="K5238" s="114">
        <v>31797</v>
      </c>
      <c r="L5238" s="26">
        <v>7.01</v>
      </c>
    </row>
    <row r="5239" spans="1:12" outlineLevel="1" x14ac:dyDescent="0.25">
      <c r="A5239" s="8">
        <f t="shared" si="243"/>
        <v>267.83999999999997</v>
      </c>
      <c r="C5239" s="8">
        <f t="shared" si="244"/>
        <v>5.31</v>
      </c>
      <c r="E5239" s="8">
        <f t="shared" si="245"/>
        <v>7.01</v>
      </c>
      <c r="G5239" s="114">
        <v>31798</v>
      </c>
      <c r="H5239" s="26">
        <v>267.83999999999997</v>
      </c>
      <c r="I5239" s="114">
        <v>31798</v>
      </c>
      <c r="J5239" s="26">
        <v>5.31</v>
      </c>
      <c r="K5239" s="114">
        <v>31798</v>
      </c>
      <c r="L5239" s="26">
        <v>7.01</v>
      </c>
    </row>
    <row r="5240" spans="1:12" outlineLevel="1" x14ac:dyDescent="0.25">
      <c r="A5240" s="8">
        <f t="shared" si="243"/>
        <v>273.91000000000003</v>
      </c>
      <c r="C5240" s="8">
        <f t="shared" si="244"/>
        <v>5.38</v>
      </c>
      <c r="E5240" s="8">
        <f t="shared" si="245"/>
        <v>7.03</v>
      </c>
      <c r="G5240" s="114">
        <v>31799</v>
      </c>
      <c r="H5240" s="26">
        <v>273.91000000000003</v>
      </c>
      <c r="I5240" s="114">
        <v>31799</v>
      </c>
      <c r="J5240" s="26">
        <v>5.38</v>
      </c>
      <c r="K5240" s="114">
        <v>31799</v>
      </c>
      <c r="L5240" s="26">
        <v>7.03</v>
      </c>
    </row>
    <row r="5241" spans="1:12" outlineLevel="1" x14ac:dyDescent="0.25">
      <c r="A5241" s="8">
        <f t="shared" si="243"/>
        <v>270.10000000000002</v>
      </c>
      <c r="C5241" s="8">
        <f t="shared" si="244"/>
        <v>5.4</v>
      </c>
      <c r="E5241" s="8">
        <f t="shared" si="245"/>
        <v>7.06</v>
      </c>
      <c r="G5241" s="114">
        <v>31800</v>
      </c>
      <c r="H5241" s="26">
        <v>270.10000000000002</v>
      </c>
      <c r="I5241" s="114">
        <v>31800</v>
      </c>
      <c r="J5241" s="26">
        <v>5.4</v>
      </c>
      <c r="K5241" s="114">
        <v>31800</v>
      </c>
      <c r="L5241" s="26">
        <v>7.06</v>
      </c>
    </row>
    <row r="5242" spans="1:12" outlineLevel="1" x14ac:dyDescent="0.25">
      <c r="A5242" s="8">
        <f t="shared" si="243"/>
        <v>269.61</v>
      </c>
      <c r="C5242" s="8">
        <f t="shared" si="244"/>
        <v>5.49</v>
      </c>
      <c r="E5242" s="8">
        <f t="shared" si="245"/>
        <v>7.17</v>
      </c>
      <c r="G5242" s="114">
        <v>31803</v>
      </c>
      <c r="H5242" s="26">
        <v>269.61</v>
      </c>
      <c r="I5242" s="114">
        <v>31803</v>
      </c>
      <c r="J5242" s="26">
        <v>5.49</v>
      </c>
      <c r="K5242" s="114">
        <v>31803</v>
      </c>
      <c r="L5242" s="26">
        <v>7.17</v>
      </c>
    </row>
    <row r="5243" spans="1:12" outlineLevel="1" x14ac:dyDescent="0.25">
      <c r="A5243" s="8">
        <f t="shared" si="243"/>
        <v>273.75</v>
      </c>
      <c r="C5243" s="8">
        <f t="shared" si="244"/>
        <v>5.49</v>
      </c>
      <c r="E5243" s="8">
        <f t="shared" si="245"/>
        <v>7.16</v>
      </c>
      <c r="G5243" s="114">
        <v>31804</v>
      </c>
      <c r="H5243" s="26">
        <v>273.75</v>
      </c>
      <c r="I5243" s="114">
        <v>31804</v>
      </c>
      <c r="J5243" s="26">
        <v>5.49</v>
      </c>
      <c r="K5243" s="114">
        <v>31804</v>
      </c>
      <c r="L5243" s="26">
        <v>7.16</v>
      </c>
    </row>
    <row r="5244" spans="1:12" outlineLevel="1" x14ac:dyDescent="0.25">
      <c r="A5244" s="8">
        <f t="shared" si="243"/>
        <v>275.39999999999998</v>
      </c>
      <c r="C5244" s="8">
        <f t="shared" si="244"/>
        <v>5.47</v>
      </c>
      <c r="E5244" s="8">
        <f t="shared" si="245"/>
        <v>7.13</v>
      </c>
      <c r="G5244" s="114">
        <v>31805</v>
      </c>
      <c r="H5244" s="26">
        <v>275.39999999999998</v>
      </c>
      <c r="I5244" s="114">
        <v>31805</v>
      </c>
      <c r="J5244" s="26">
        <v>5.47</v>
      </c>
      <c r="K5244" s="114">
        <v>31805</v>
      </c>
      <c r="L5244" s="26">
        <v>7.13</v>
      </c>
    </row>
    <row r="5245" spans="1:12" outlineLevel="1" x14ac:dyDescent="0.25">
      <c r="A5245" s="8">
        <f t="shared" si="243"/>
        <v>274.24</v>
      </c>
      <c r="C5245" s="8">
        <f t="shared" si="244"/>
        <v>5.48</v>
      </c>
      <c r="E5245" s="8">
        <f t="shared" si="245"/>
        <v>7.13</v>
      </c>
      <c r="G5245" s="114">
        <v>31806</v>
      </c>
      <c r="H5245" s="26">
        <v>274.24</v>
      </c>
      <c r="I5245" s="114">
        <v>31806</v>
      </c>
      <c r="J5245" s="26">
        <v>5.48</v>
      </c>
      <c r="K5245" s="114">
        <v>31806</v>
      </c>
      <c r="L5245" s="26">
        <v>7.13</v>
      </c>
    </row>
    <row r="5246" spans="1:12" outlineLevel="1" x14ac:dyDescent="0.25">
      <c r="A5246" s="8">
        <f t="shared" si="243"/>
        <v>274.08</v>
      </c>
      <c r="C5246" s="8">
        <f t="shared" si="244"/>
        <v>5.6</v>
      </c>
      <c r="E5246" s="8">
        <f t="shared" si="245"/>
        <v>7.18</v>
      </c>
      <c r="G5246" s="114">
        <v>31807</v>
      </c>
      <c r="H5246" s="26">
        <v>274.08</v>
      </c>
      <c r="I5246" s="114">
        <v>31807</v>
      </c>
      <c r="J5246" s="26">
        <v>5.6</v>
      </c>
      <c r="K5246" s="114">
        <v>31807</v>
      </c>
      <c r="L5246" s="26">
        <v>7.18</v>
      </c>
    </row>
    <row r="5247" spans="1:12" outlineLevel="1" x14ac:dyDescent="0.25">
      <c r="A5247" s="8">
        <f t="shared" si="243"/>
        <v>276.45</v>
      </c>
      <c r="C5247" s="8">
        <f t="shared" si="244"/>
        <v>5.61</v>
      </c>
      <c r="E5247" s="8">
        <f t="shared" si="245"/>
        <v>7.23</v>
      </c>
      <c r="G5247" s="114">
        <v>31810</v>
      </c>
      <c r="H5247" s="26">
        <v>276.45</v>
      </c>
      <c r="I5247" s="114">
        <v>31810</v>
      </c>
      <c r="J5247" s="26">
        <v>5.61</v>
      </c>
      <c r="K5247" s="114">
        <v>31810</v>
      </c>
      <c r="L5247" s="26">
        <v>7.23</v>
      </c>
    </row>
    <row r="5248" spans="1:12" outlineLevel="1" x14ac:dyDescent="0.25">
      <c r="A5248" s="8">
        <f t="shared" si="243"/>
        <v>275.99</v>
      </c>
      <c r="C5248" s="8">
        <f t="shared" si="244"/>
        <v>5.59</v>
      </c>
      <c r="E5248" s="8">
        <f t="shared" si="245"/>
        <v>7.25</v>
      </c>
      <c r="G5248" s="114">
        <v>31811</v>
      </c>
      <c r="H5248" s="26">
        <v>275.99</v>
      </c>
      <c r="I5248" s="114">
        <v>31811</v>
      </c>
      <c r="J5248" s="26">
        <v>5.59</v>
      </c>
      <c r="K5248" s="114">
        <v>31811</v>
      </c>
      <c r="L5248" s="26">
        <v>7.25</v>
      </c>
    </row>
    <row r="5249" spans="1:12" outlineLevel="1" x14ac:dyDescent="0.25">
      <c r="A5249" s="8">
        <f t="shared" si="243"/>
        <v>279.64</v>
      </c>
      <c r="C5249" s="8">
        <f t="shared" si="244"/>
        <v>5.63</v>
      </c>
      <c r="E5249" s="8">
        <f t="shared" si="245"/>
        <v>7.23</v>
      </c>
      <c r="G5249" s="114">
        <v>31812</v>
      </c>
      <c r="H5249" s="26">
        <v>279.64</v>
      </c>
      <c r="I5249" s="114">
        <v>31812</v>
      </c>
      <c r="J5249" s="26">
        <v>5.63</v>
      </c>
      <c r="K5249" s="114">
        <v>31812</v>
      </c>
      <c r="L5249" s="26">
        <v>7.23</v>
      </c>
    </row>
    <row r="5250" spans="1:12" outlineLevel="1" x14ac:dyDescent="0.25">
      <c r="A5250" s="8">
        <f t="shared" si="243"/>
        <v>281.16000000000003</v>
      </c>
      <c r="C5250" s="8">
        <f t="shared" si="244"/>
        <v>5.59</v>
      </c>
      <c r="E5250" s="8">
        <f t="shared" si="245"/>
        <v>7.2</v>
      </c>
      <c r="G5250" s="114">
        <v>31813</v>
      </c>
      <c r="H5250" s="26">
        <v>281.16000000000003</v>
      </c>
      <c r="I5250" s="114">
        <v>31813</v>
      </c>
      <c r="J5250" s="26">
        <v>5.59</v>
      </c>
      <c r="K5250" s="114">
        <v>31813</v>
      </c>
      <c r="L5250" s="26">
        <v>7.2</v>
      </c>
    </row>
    <row r="5251" spans="1:12" outlineLevel="1" x14ac:dyDescent="0.25">
      <c r="A5251" s="8">
        <f t="shared" si="243"/>
        <v>280.04000000000002</v>
      </c>
      <c r="C5251" s="8">
        <f t="shared" si="244"/>
        <v>5.66</v>
      </c>
      <c r="E5251" s="8">
        <f t="shared" si="245"/>
        <v>7.19</v>
      </c>
      <c r="G5251" s="114">
        <v>31814</v>
      </c>
      <c r="H5251" s="26">
        <v>280.04000000000002</v>
      </c>
      <c r="I5251" s="114">
        <v>31814</v>
      </c>
      <c r="J5251" s="26">
        <v>5.66</v>
      </c>
      <c r="K5251" s="114">
        <v>31814</v>
      </c>
      <c r="L5251" s="26">
        <v>7.19</v>
      </c>
    </row>
    <row r="5252" spans="1:12" outlineLevel="1" x14ac:dyDescent="0.25">
      <c r="A5252" s="8">
        <f t="shared" si="243"/>
        <v>278.16000000000003</v>
      </c>
      <c r="C5252" s="8">
        <f t="shared" si="244"/>
        <v>5.72</v>
      </c>
      <c r="E5252" s="8">
        <f t="shared" si="245"/>
        <v>7.25</v>
      </c>
      <c r="G5252" s="114">
        <v>31817</v>
      </c>
      <c r="H5252" s="26">
        <v>278.16000000000003</v>
      </c>
      <c r="I5252" s="114">
        <v>31817</v>
      </c>
      <c r="J5252" s="26">
        <v>5.72</v>
      </c>
      <c r="K5252" s="114">
        <v>31817</v>
      </c>
      <c r="L5252" s="26">
        <v>7.25</v>
      </c>
    </row>
    <row r="5253" spans="1:12" outlineLevel="1" x14ac:dyDescent="0.25">
      <c r="A5253" s="8">
        <f t="shared" si="243"/>
        <v>275.07</v>
      </c>
      <c r="C5253" s="8">
        <f t="shared" si="244"/>
        <v>5.82</v>
      </c>
      <c r="E5253" s="8">
        <f t="shared" si="245"/>
        <v>7.33</v>
      </c>
      <c r="G5253" s="114">
        <v>31818</v>
      </c>
      <c r="H5253" s="26">
        <v>275.07</v>
      </c>
      <c r="I5253" s="114">
        <v>31818</v>
      </c>
      <c r="J5253" s="26">
        <v>5.82</v>
      </c>
      <c r="K5253" s="114">
        <v>31818</v>
      </c>
      <c r="L5253" s="26">
        <v>7.33</v>
      </c>
    </row>
    <row r="5254" spans="1:12" outlineLevel="1" x14ac:dyDescent="0.25">
      <c r="A5254" s="8">
        <f t="shared" si="243"/>
        <v>277.54000000000002</v>
      </c>
      <c r="C5254" s="8">
        <f t="shared" si="244"/>
        <v>5.86</v>
      </c>
      <c r="E5254" s="8">
        <f t="shared" si="245"/>
        <v>7.37</v>
      </c>
      <c r="G5254" s="114">
        <v>31819</v>
      </c>
      <c r="H5254" s="26">
        <v>277.54000000000002</v>
      </c>
      <c r="I5254" s="114">
        <v>31819</v>
      </c>
      <c r="J5254" s="26">
        <v>5.86</v>
      </c>
      <c r="K5254" s="114">
        <v>31819</v>
      </c>
      <c r="L5254" s="26">
        <v>7.37</v>
      </c>
    </row>
    <row r="5255" spans="1:12" outlineLevel="1" x14ac:dyDescent="0.25">
      <c r="A5255" s="8">
        <f t="shared" si="243"/>
        <v>275.62</v>
      </c>
      <c r="C5255" s="8">
        <f t="shared" si="244"/>
        <v>5.72</v>
      </c>
      <c r="E5255" s="8">
        <f t="shared" si="245"/>
        <v>7.31</v>
      </c>
      <c r="G5255" s="114">
        <v>31820</v>
      </c>
      <c r="H5255" s="26">
        <v>275.62</v>
      </c>
      <c r="I5255" s="114">
        <v>31820</v>
      </c>
      <c r="J5255" s="26">
        <v>5.72</v>
      </c>
      <c r="K5255" s="114">
        <v>31820</v>
      </c>
      <c r="L5255" s="26">
        <v>7.31</v>
      </c>
    </row>
    <row r="5256" spans="1:12" outlineLevel="1" x14ac:dyDescent="0.25">
      <c r="A5256" s="8">
        <f t="shared" si="243"/>
        <v>279.7</v>
      </c>
      <c r="C5256" s="8">
        <f t="shared" si="244"/>
        <v>5.65</v>
      </c>
      <c r="E5256" s="8">
        <f t="shared" si="245"/>
        <v>7.28</v>
      </c>
      <c r="G5256" s="114">
        <v>31821</v>
      </c>
      <c r="H5256" s="26">
        <v>279.7</v>
      </c>
      <c r="I5256" s="114">
        <v>31821</v>
      </c>
      <c r="J5256" s="26">
        <v>5.65</v>
      </c>
      <c r="K5256" s="114">
        <v>31821</v>
      </c>
      <c r="L5256" s="26">
        <v>7.28</v>
      </c>
    </row>
    <row r="5257" spans="1:12" outlineLevel="1" x14ac:dyDescent="0.25">
      <c r="A5257" s="8">
        <f t="shared" ref="A5257:A5320" si="246">IF(ISNA(H5257),A5256,H5257)</f>
        <v>279.7</v>
      </c>
      <c r="C5257" s="8">
        <f t="shared" ref="C5257:C5320" si="247">IF(ISNA(J5257),C5256,J5257)</f>
        <v>5.65</v>
      </c>
      <c r="E5257" s="8">
        <f t="shared" ref="E5257:E5320" si="248">IF(ISNA(L5257),E5256,L5257)</f>
        <v>7.28</v>
      </c>
      <c r="G5257" s="114">
        <v>31824</v>
      </c>
      <c r="H5257" s="26" t="e">
        <f>NA()</f>
        <v>#N/A</v>
      </c>
      <c r="I5257" s="114">
        <v>31824</v>
      </c>
      <c r="J5257" s="26" t="e">
        <f>NA()</f>
        <v>#N/A</v>
      </c>
      <c r="K5257" s="114">
        <v>31824</v>
      </c>
      <c r="L5257" s="26" t="e">
        <f>NA()</f>
        <v>#N/A</v>
      </c>
    </row>
    <row r="5258" spans="1:12" outlineLevel="1" x14ac:dyDescent="0.25">
      <c r="A5258" s="8">
        <f t="shared" si="246"/>
        <v>285.49</v>
      </c>
      <c r="C5258" s="8">
        <f t="shared" si="247"/>
        <v>5.72</v>
      </c>
      <c r="E5258" s="8">
        <f t="shared" si="248"/>
        <v>7.33</v>
      </c>
      <c r="G5258" s="114">
        <v>31825</v>
      </c>
      <c r="H5258" s="26">
        <v>285.49</v>
      </c>
      <c r="I5258" s="114">
        <v>31825</v>
      </c>
      <c r="J5258" s="26">
        <v>5.72</v>
      </c>
      <c r="K5258" s="114">
        <v>31825</v>
      </c>
      <c r="L5258" s="26">
        <v>7.33</v>
      </c>
    </row>
    <row r="5259" spans="1:12" outlineLevel="1" x14ac:dyDescent="0.25">
      <c r="A5259" s="8">
        <f t="shared" si="246"/>
        <v>285.42</v>
      </c>
      <c r="C5259" s="8">
        <f t="shared" si="247"/>
        <v>5.6</v>
      </c>
      <c r="E5259" s="8">
        <f t="shared" si="248"/>
        <v>7.3</v>
      </c>
      <c r="G5259" s="114">
        <v>31826</v>
      </c>
      <c r="H5259" s="26">
        <v>285.42</v>
      </c>
      <c r="I5259" s="114">
        <v>31826</v>
      </c>
      <c r="J5259" s="26">
        <v>5.6</v>
      </c>
      <c r="K5259" s="114">
        <v>31826</v>
      </c>
      <c r="L5259" s="26">
        <v>7.3</v>
      </c>
    </row>
    <row r="5260" spans="1:12" outlineLevel="1" x14ac:dyDescent="0.25">
      <c r="A5260" s="8">
        <f t="shared" si="246"/>
        <v>285.57</v>
      </c>
      <c r="C5260" s="8">
        <f t="shared" si="247"/>
        <v>5.45</v>
      </c>
      <c r="E5260" s="8">
        <f t="shared" si="248"/>
        <v>7.23</v>
      </c>
      <c r="G5260" s="114">
        <v>31827</v>
      </c>
      <c r="H5260" s="26">
        <v>285.57</v>
      </c>
      <c r="I5260" s="114">
        <v>31827</v>
      </c>
      <c r="J5260" s="26">
        <v>5.45</v>
      </c>
      <c r="K5260" s="114">
        <v>31827</v>
      </c>
      <c r="L5260" s="26">
        <v>7.23</v>
      </c>
    </row>
    <row r="5261" spans="1:12" outlineLevel="1" x14ac:dyDescent="0.25">
      <c r="A5261" s="8">
        <f t="shared" si="246"/>
        <v>285.48</v>
      </c>
      <c r="C5261" s="8">
        <f t="shared" si="247"/>
        <v>5.43</v>
      </c>
      <c r="E5261" s="8">
        <f t="shared" si="248"/>
        <v>7.24</v>
      </c>
      <c r="G5261" s="114">
        <v>31828</v>
      </c>
      <c r="H5261" s="26">
        <v>285.48</v>
      </c>
      <c r="I5261" s="114">
        <v>31828</v>
      </c>
      <c r="J5261" s="26">
        <v>5.43</v>
      </c>
      <c r="K5261" s="114">
        <v>31828</v>
      </c>
      <c r="L5261" s="26">
        <v>7.24</v>
      </c>
    </row>
    <row r="5262" spans="1:12" outlineLevel="1" x14ac:dyDescent="0.25">
      <c r="A5262" s="8">
        <f t="shared" si="246"/>
        <v>282.38</v>
      </c>
      <c r="C5262" s="8">
        <f t="shared" si="247"/>
        <v>5.44</v>
      </c>
      <c r="E5262" s="8">
        <f t="shared" si="248"/>
        <v>7.23</v>
      </c>
      <c r="G5262" s="114">
        <v>31831</v>
      </c>
      <c r="H5262" s="26">
        <v>282.38</v>
      </c>
      <c r="I5262" s="114">
        <v>31831</v>
      </c>
      <c r="J5262" s="26">
        <v>5.44</v>
      </c>
      <c r="K5262" s="114">
        <v>31831</v>
      </c>
      <c r="L5262" s="26">
        <v>7.23</v>
      </c>
    </row>
    <row r="5263" spans="1:12" outlineLevel="1" x14ac:dyDescent="0.25">
      <c r="A5263" s="8">
        <f t="shared" si="246"/>
        <v>282.88</v>
      </c>
      <c r="C5263" s="8">
        <f t="shared" si="247"/>
        <v>5.44</v>
      </c>
      <c r="E5263" s="8">
        <f t="shared" si="248"/>
        <v>7.18</v>
      </c>
      <c r="G5263" s="114">
        <v>31832</v>
      </c>
      <c r="H5263" s="26">
        <v>282.88</v>
      </c>
      <c r="I5263" s="114">
        <v>31832</v>
      </c>
      <c r="J5263" s="26">
        <v>5.44</v>
      </c>
      <c r="K5263" s="114">
        <v>31832</v>
      </c>
      <c r="L5263" s="26">
        <v>7.18</v>
      </c>
    </row>
    <row r="5264" spans="1:12" outlineLevel="1" x14ac:dyDescent="0.25">
      <c r="A5264" s="8">
        <f t="shared" si="246"/>
        <v>284</v>
      </c>
      <c r="C5264" s="8">
        <f t="shared" si="247"/>
        <v>5.45</v>
      </c>
      <c r="E5264" s="8">
        <f t="shared" si="248"/>
        <v>7.21</v>
      </c>
      <c r="G5264" s="114">
        <v>31833</v>
      </c>
      <c r="H5264" s="26">
        <v>284</v>
      </c>
      <c r="I5264" s="114">
        <v>31833</v>
      </c>
      <c r="J5264" s="26">
        <v>5.45</v>
      </c>
      <c r="K5264" s="114">
        <v>31833</v>
      </c>
      <c r="L5264" s="26">
        <v>7.21</v>
      </c>
    </row>
    <row r="5265" spans="1:12" outlineLevel="1" x14ac:dyDescent="0.25">
      <c r="A5265" s="8">
        <f t="shared" si="246"/>
        <v>282.95999999999998</v>
      </c>
      <c r="C5265" s="8">
        <f t="shared" si="247"/>
        <v>5.45</v>
      </c>
      <c r="E5265" s="8">
        <f t="shared" si="248"/>
        <v>7.21</v>
      </c>
      <c r="G5265" s="114">
        <v>31834</v>
      </c>
      <c r="H5265" s="26">
        <v>282.95999999999998</v>
      </c>
      <c r="I5265" s="114">
        <v>31834</v>
      </c>
      <c r="J5265" s="26">
        <v>5.45</v>
      </c>
      <c r="K5265" s="114">
        <v>31834</v>
      </c>
      <c r="L5265" s="26">
        <v>7.21</v>
      </c>
    </row>
    <row r="5266" spans="1:12" outlineLevel="1" x14ac:dyDescent="0.25">
      <c r="A5266" s="8">
        <f t="shared" si="246"/>
        <v>284.2</v>
      </c>
      <c r="C5266" s="8">
        <f t="shared" si="247"/>
        <v>5.45</v>
      </c>
      <c r="E5266" s="8">
        <f t="shared" si="248"/>
        <v>7.19</v>
      </c>
      <c r="G5266" s="114">
        <v>31835</v>
      </c>
      <c r="H5266" s="26">
        <v>284.2</v>
      </c>
      <c r="I5266" s="114">
        <v>31835</v>
      </c>
      <c r="J5266" s="26">
        <v>5.45</v>
      </c>
      <c r="K5266" s="114">
        <v>31835</v>
      </c>
      <c r="L5266" s="26">
        <v>7.19</v>
      </c>
    </row>
    <row r="5267" spans="1:12" outlineLevel="1" x14ac:dyDescent="0.25">
      <c r="A5267" s="8">
        <f t="shared" si="246"/>
        <v>283</v>
      </c>
      <c r="C5267" s="8">
        <f t="shared" si="247"/>
        <v>5.48</v>
      </c>
      <c r="E5267" s="8">
        <f t="shared" si="248"/>
        <v>7.17</v>
      </c>
      <c r="G5267" s="114">
        <v>31838</v>
      </c>
      <c r="H5267" s="26">
        <v>283</v>
      </c>
      <c r="I5267" s="114">
        <v>31838</v>
      </c>
      <c r="J5267" s="26">
        <v>5.48</v>
      </c>
      <c r="K5267" s="114">
        <v>31838</v>
      </c>
      <c r="L5267" s="26">
        <v>7.17</v>
      </c>
    </row>
    <row r="5268" spans="1:12" outlineLevel="1" x14ac:dyDescent="0.25">
      <c r="A5268" s="8">
        <f t="shared" si="246"/>
        <v>284.12</v>
      </c>
      <c r="C5268" s="8">
        <f t="shared" si="247"/>
        <v>5.54</v>
      </c>
      <c r="E5268" s="8">
        <f t="shared" si="248"/>
        <v>7.21</v>
      </c>
      <c r="G5268" s="114">
        <v>31839</v>
      </c>
      <c r="H5268" s="26">
        <v>284.12</v>
      </c>
      <c r="I5268" s="114">
        <v>31839</v>
      </c>
      <c r="J5268" s="26">
        <v>5.54</v>
      </c>
      <c r="K5268" s="114">
        <v>31839</v>
      </c>
      <c r="L5268" s="26">
        <v>7.21</v>
      </c>
    </row>
    <row r="5269" spans="1:12" outlineLevel="1" x14ac:dyDescent="0.25">
      <c r="A5269" s="8">
        <f t="shared" si="246"/>
        <v>288.62</v>
      </c>
      <c r="C5269" s="8">
        <f t="shared" si="247"/>
        <v>5.51</v>
      </c>
      <c r="E5269" s="8">
        <f t="shared" si="248"/>
        <v>7.14</v>
      </c>
      <c r="G5269" s="114">
        <v>31840</v>
      </c>
      <c r="H5269" s="26">
        <v>288.62</v>
      </c>
      <c r="I5269" s="114">
        <v>31840</v>
      </c>
      <c r="J5269" s="26">
        <v>5.51</v>
      </c>
      <c r="K5269" s="114">
        <v>31840</v>
      </c>
      <c r="L5269" s="26">
        <v>7.14</v>
      </c>
    </row>
    <row r="5270" spans="1:12" outlineLevel="1" x14ac:dyDescent="0.25">
      <c r="A5270" s="8">
        <f t="shared" si="246"/>
        <v>290.52</v>
      </c>
      <c r="C5270" s="8">
        <f t="shared" si="247"/>
        <v>5.52</v>
      </c>
      <c r="E5270" s="8">
        <f t="shared" si="248"/>
        <v>7.16</v>
      </c>
      <c r="G5270" s="114">
        <v>31841</v>
      </c>
      <c r="H5270" s="26">
        <v>290.52</v>
      </c>
      <c r="I5270" s="114">
        <v>31841</v>
      </c>
      <c r="J5270" s="26">
        <v>5.52</v>
      </c>
      <c r="K5270" s="114">
        <v>31841</v>
      </c>
      <c r="L5270" s="26">
        <v>7.16</v>
      </c>
    </row>
    <row r="5271" spans="1:12" outlineLevel="1" x14ac:dyDescent="0.25">
      <c r="A5271" s="8">
        <f t="shared" si="246"/>
        <v>290.66000000000003</v>
      </c>
      <c r="C5271" s="8">
        <f t="shared" si="247"/>
        <v>5.64</v>
      </c>
      <c r="E5271" s="8">
        <f t="shared" si="248"/>
        <v>7.23</v>
      </c>
      <c r="G5271" s="114">
        <v>31842</v>
      </c>
      <c r="H5271" s="26">
        <v>290.66000000000003</v>
      </c>
      <c r="I5271" s="114">
        <v>31842</v>
      </c>
      <c r="J5271" s="26">
        <v>5.64</v>
      </c>
      <c r="K5271" s="114">
        <v>31842</v>
      </c>
      <c r="L5271" s="26">
        <v>7.23</v>
      </c>
    </row>
    <row r="5272" spans="1:12" outlineLevel="1" x14ac:dyDescent="0.25">
      <c r="A5272" s="8">
        <f t="shared" si="246"/>
        <v>288.3</v>
      </c>
      <c r="C5272" s="8">
        <f t="shared" si="247"/>
        <v>5.64</v>
      </c>
      <c r="E5272" s="8">
        <f t="shared" si="248"/>
        <v>7.23</v>
      </c>
      <c r="G5272" s="114">
        <v>31845</v>
      </c>
      <c r="H5272" s="26">
        <v>288.3</v>
      </c>
      <c r="I5272" s="114">
        <v>31845</v>
      </c>
      <c r="J5272" s="26">
        <v>5.64</v>
      </c>
      <c r="K5272" s="114">
        <v>31845</v>
      </c>
      <c r="L5272" s="26">
        <v>7.23</v>
      </c>
    </row>
    <row r="5273" spans="1:12" outlineLevel="1" x14ac:dyDescent="0.25">
      <c r="A5273" s="8">
        <f t="shared" si="246"/>
        <v>290.86</v>
      </c>
      <c r="C5273" s="8">
        <f t="shared" si="247"/>
        <v>5.68</v>
      </c>
      <c r="E5273" s="8">
        <f t="shared" si="248"/>
        <v>7.23</v>
      </c>
      <c r="G5273" s="114">
        <v>31846</v>
      </c>
      <c r="H5273" s="26">
        <v>290.86</v>
      </c>
      <c r="I5273" s="114">
        <v>31846</v>
      </c>
      <c r="J5273" s="26">
        <v>5.68</v>
      </c>
      <c r="K5273" s="114">
        <v>31846</v>
      </c>
      <c r="L5273" s="26">
        <v>7.23</v>
      </c>
    </row>
    <row r="5274" spans="1:12" outlineLevel="1" x14ac:dyDescent="0.25">
      <c r="A5274" s="8">
        <f t="shared" si="246"/>
        <v>290.31</v>
      </c>
      <c r="C5274" s="8">
        <f t="shared" si="247"/>
        <v>5.69</v>
      </c>
      <c r="E5274" s="8">
        <f t="shared" si="248"/>
        <v>7.23</v>
      </c>
      <c r="G5274" s="114">
        <v>31847</v>
      </c>
      <c r="H5274" s="26">
        <v>290.31</v>
      </c>
      <c r="I5274" s="114">
        <v>31847</v>
      </c>
      <c r="J5274" s="26">
        <v>5.69</v>
      </c>
      <c r="K5274" s="114">
        <v>31847</v>
      </c>
      <c r="L5274" s="26">
        <v>7.23</v>
      </c>
    </row>
    <row r="5275" spans="1:12" outlineLevel="1" x14ac:dyDescent="0.25">
      <c r="A5275" s="8">
        <f t="shared" si="246"/>
        <v>291.22000000000003</v>
      </c>
      <c r="C5275" s="8">
        <f t="shared" si="247"/>
        <v>5.67</v>
      </c>
      <c r="E5275" s="8">
        <f t="shared" si="248"/>
        <v>7.22</v>
      </c>
      <c r="G5275" s="114">
        <v>31848</v>
      </c>
      <c r="H5275" s="26">
        <v>291.22000000000003</v>
      </c>
      <c r="I5275" s="114">
        <v>31848</v>
      </c>
      <c r="J5275" s="26">
        <v>5.67</v>
      </c>
      <c r="K5275" s="114">
        <v>31848</v>
      </c>
      <c r="L5275" s="26">
        <v>7.22</v>
      </c>
    </row>
    <row r="5276" spans="1:12" outlineLevel="1" x14ac:dyDescent="0.25">
      <c r="A5276" s="8">
        <f t="shared" si="246"/>
        <v>289.89</v>
      </c>
      <c r="C5276" s="8">
        <f t="shared" si="247"/>
        <v>5.62</v>
      </c>
      <c r="E5276" s="8">
        <f t="shared" si="248"/>
        <v>7.19</v>
      </c>
      <c r="G5276" s="114">
        <v>31849</v>
      </c>
      <c r="H5276" s="26">
        <v>289.89</v>
      </c>
      <c r="I5276" s="114">
        <v>31849</v>
      </c>
      <c r="J5276" s="26">
        <v>5.62</v>
      </c>
      <c r="K5276" s="114">
        <v>31849</v>
      </c>
      <c r="L5276" s="26">
        <v>7.19</v>
      </c>
    </row>
    <row r="5277" spans="1:12" outlineLevel="1" x14ac:dyDescent="0.25">
      <c r="A5277" s="8">
        <f t="shared" si="246"/>
        <v>288.23</v>
      </c>
      <c r="C5277" s="8">
        <f t="shared" si="247"/>
        <v>5.65</v>
      </c>
      <c r="E5277" s="8">
        <f t="shared" si="248"/>
        <v>7.22</v>
      </c>
      <c r="G5277" s="114">
        <v>31852</v>
      </c>
      <c r="H5277" s="26">
        <v>288.23</v>
      </c>
      <c r="I5277" s="114">
        <v>31852</v>
      </c>
      <c r="J5277" s="26">
        <v>5.65</v>
      </c>
      <c r="K5277" s="114">
        <v>31852</v>
      </c>
      <c r="L5277" s="26">
        <v>7.22</v>
      </c>
    </row>
    <row r="5278" spans="1:12" outlineLevel="1" x14ac:dyDescent="0.25">
      <c r="A5278" s="8">
        <f t="shared" si="246"/>
        <v>292.47000000000003</v>
      </c>
      <c r="C5278" s="8">
        <f t="shared" si="247"/>
        <v>5.57</v>
      </c>
      <c r="E5278" s="8">
        <f t="shared" si="248"/>
        <v>7.2</v>
      </c>
      <c r="G5278" s="114">
        <v>31853</v>
      </c>
      <c r="H5278" s="26">
        <v>292.47000000000003</v>
      </c>
      <c r="I5278" s="114">
        <v>31853</v>
      </c>
      <c r="J5278" s="26">
        <v>5.57</v>
      </c>
      <c r="K5278" s="114">
        <v>31853</v>
      </c>
      <c r="L5278" s="26">
        <v>7.2</v>
      </c>
    </row>
    <row r="5279" spans="1:12" outlineLevel="1" x14ac:dyDescent="0.25">
      <c r="A5279" s="8">
        <f t="shared" si="246"/>
        <v>292.77999999999997</v>
      </c>
      <c r="C5279" s="8">
        <f t="shared" si="247"/>
        <v>5.52</v>
      </c>
      <c r="E5279" s="8">
        <f t="shared" si="248"/>
        <v>7.21</v>
      </c>
      <c r="G5279" s="114">
        <v>31854</v>
      </c>
      <c r="H5279" s="26">
        <v>292.77999999999997</v>
      </c>
      <c r="I5279" s="114">
        <v>31854</v>
      </c>
      <c r="J5279" s="26">
        <v>5.52</v>
      </c>
      <c r="K5279" s="114">
        <v>31854</v>
      </c>
      <c r="L5279" s="26">
        <v>7.21</v>
      </c>
    </row>
    <row r="5280" spans="1:12" outlineLevel="1" x14ac:dyDescent="0.25">
      <c r="A5280" s="8">
        <f t="shared" si="246"/>
        <v>294.08</v>
      </c>
      <c r="C5280" s="8">
        <f t="shared" si="247"/>
        <v>5.5</v>
      </c>
      <c r="E5280" s="8">
        <f t="shared" si="248"/>
        <v>7.21</v>
      </c>
      <c r="G5280" s="114">
        <v>31855</v>
      </c>
      <c r="H5280" s="26">
        <v>294.08</v>
      </c>
      <c r="I5280" s="114">
        <v>31855</v>
      </c>
      <c r="J5280" s="26">
        <v>5.5</v>
      </c>
      <c r="K5280" s="114">
        <v>31855</v>
      </c>
      <c r="L5280" s="26">
        <v>7.21</v>
      </c>
    </row>
    <row r="5281" spans="1:12" outlineLevel="1" x14ac:dyDescent="0.25">
      <c r="A5281" s="8">
        <f t="shared" si="246"/>
        <v>298.17</v>
      </c>
      <c r="C5281" s="8">
        <f t="shared" si="247"/>
        <v>5.52</v>
      </c>
      <c r="E5281" s="8">
        <f t="shared" si="248"/>
        <v>7.22</v>
      </c>
      <c r="G5281" s="114">
        <v>31856</v>
      </c>
      <c r="H5281" s="26">
        <v>298.17</v>
      </c>
      <c r="I5281" s="114">
        <v>31856</v>
      </c>
      <c r="J5281" s="26">
        <v>5.52</v>
      </c>
      <c r="K5281" s="114">
        <v>31856</v>
      </c>
      <c r="L5281" s="26">
        <v>7.22</v>
      </c>
    </row>
    <row r="5282" spans="1:12" outlineLevel="1" x14ac:dyDescent="0.25">
      <c r="A5282" s="8">
        <f t="shared" si="246"/>
        <v>301.16000000000003</v>
      </c>
      <c r="C5282" s="8">
        <f t="shared" si="247"/>
        <v>5.62</v>
      </c>
      <c r="E5282" s="8">
        <f t="shared" si="248"/>
        <v>7.25</v>
      </c>
      <c r="G5282" s="114">
        <v>31859</v>
      </c>
      <c r="H5282" s="26">
        <v>301.16000000000003</v>
      </c>
      <c r="I5282" s="114">
        <v>31859</v>
      </c>
      <c r="J5282" s="26">
        <v>5.62</v>
      </c>
      <c r="K5282" s="114">
        <v>31859</v>
      </c>
      <c r="L5282" s="26">
        <v>7.25</v>
      </c>
    </row>
    <row r="5283" spans="1:12" outlineLevel="1" x14ac:dyDescent="0.25">
      <c r="A5283" s="8">
        <f t="shared" si="246"/>
        <v>301.64</v>
      </c>
      <c r="C5283" s="8">
        <f t="shared" si="247"/>
        <v>5.61</v>
      </c>
      <c r="E5283" s="8">
        <f t="shared" si="248"/>
        <v>7.27</v>
      </c>
      <c r="G5283" s="114">
        <v>31860</v>
      </c>
      <c r="H5283" s="26">
        <v>301.64</v>
      </c>
      <c r="I5283" s="114">
        <v>31860</v>
      </c>
      <c r="J5283" s="26">
        <v>5.61</v>
      </c>
      <c r="K5283" s="114">
        <v>31860</v>
      </c>
      <c r="L5283" s="26">
        <v>7.27</v>
      </c>
    </row>
    <row r="5284" spans="1:12" outlineLevel="1" x14ac:dyDescent="0.25">
      <c r="A5284" s="8">
        <f t="shared" si="246"/>
        <v>300.38</v>
      </c>
      <c r="C5284" s="8">
        <f t="shared" si="247"/>
        <v>5.57</v>
      </c>
      <c r="E5284" s="8">
        <f t="shared" si="248"/>
        <v>7.26</v>
      </c>
      <c r="G5284" s="114">
        <v>31861</v>
      </c>
      <c r="H5284" s="26">
        <v>300.38</v>
      </c>
      <c r="I5284" s="114">
        <v>31861</v>
      </c>
      <c r="J5284" s="26">
        <v>5.57</v>
      </c>
      <c r="K5284" s="114">
        <v>31861</v>
      </c>
      <c r="L5284" s="26">
        <v>7.26</v>
      </c>
    </row>
    <row r="5285" spans="1:12" outlineLevel="1" x14ac:dyDescent="0.25">
      <c r="A5285" s="8">
        <f t="shared" si="246"/>
        <v>300.93</v>
      </c>
      <c r="C5285" s="8">
        <f t="shared" si="247"/>
        <v>5.57</v>
      </c>
      <c r="E5285" s="8">
        <f t="shared" si="248"/>
        <v>7.24</v>
      </c>
      <c r="G5285" s="114">
        <v>31862</v>
      </c>
      <c r="H5285" s="26">
        <v>300.93</v>
      </c>
      <c r="I5285" s="114">
        <v>31862</v>
      </c>
      <c r="J5285" s="26">
        <v>5.57</v>
      </c>
      <c r="K5285" s="114">
        <v>31862</v>
      </c>
      <c r="L5285" s="26">
        <v>7.24</v>
      </c>
    </row>
    <row r="5286" spans="1:12" outlineLevel="1" x14ac:dyDescent="0.25">
      <c r="A5286" s="8">
        <f t="shared" si="246"/>
        <v>296.13</v>
      </c>
      <c r="C5286" s="8">
        <f t="shared" si="247"/>
        <v>5.63</v>
      </c>
      <c r="E5286" s="8">
        <f t="shared" si="248"/>
        <v>7.33</v>
      </c>
      <c r="G5286" s="114">
        <v>31863</v>
      </c>
      <c r="H5286" s="26">
        <v>296.13</v>
      </c>
      <c r="I5286" s="114">
        <v>31863</v>
      </c>
      <c r="J5286" s="26">
        <v>5.63</v>
      </c>
      <c r="K5286" s="114">
        <v>31863</v>
      </c>
      <c r="L5286" s="26">
        <v>7.33</v>
      </c>
    </row>
    <row r="5287" spans="1:12" outlineLevel="1" x14ac:dyDescent="0.25">
      <c r="A5287" s="8">
        <f t="shared" si="246"/>
        <v>289.2</v>
      </c>
      <c r="C5287" s="8">
        <f t="shared" si="247"/>
        <v>5.66</v>
      </c>
      <c r="E5287" s="8">
        <f t="shared" si="248"/>
        <v>7.54</v>
      </c>
      <c r="G5287" s="114">
        <v>31866</v>
      </c>
      <c r="H5287" s="26">
        <v>289.2</v>
      </c>
      <c r="I5287" s="114">
        <v>31866</v>
      </c>
      <c r="J5287" s="26">
        <v>5.66</v>
      </c>
      <c r="K5287" s="114">
        <v>31866</v>
      </c>
      <c r="L5287" s="26">
        <v>7.54</v>
      </c>
    </row>
    <row r="5288" spans="1:12" outlineLevel="1" x14ac:dyDescent="0.25">
      <c r="A5288" s="8">
        <f t="shared" si="246"/>
        <v>291.7</v>
      </c>
      <c r="C5288" s="8">
        <f t="shared" si="247"/>
        <v>5.61</v>
      </c>
      <c r="E5288" s="8">
        <f t="shared" si="248"/>
        <v>7.51</v>
      </c>
      <c r="G5288" s="114">
        <v>31867</v>
      </c>
      <c r="H5288" s="26">
        <v>291.7</v>
      </c>
      <c r="I5288" s="114">
        <v>31867</v>
      </c>
      <c r="J5288" s="26">
        <v>5.61</v>
      </c>
      <c r="K5288" s="114">
        <v>31867</v>
      </c>
      <c r="L5288" s="26">
        <v>7.51</v>
      </c>
    </row>
    <row r="5289" spans="1:12" outlineLevel="1" x14ac:dyDescent="0.25">
      <c r="A5289" s="8">
        <f t="shared" si="246"/>
        <v>292.39</v>
      </c>
      <c r="C5289" s="8">
        <f t="shared" si="247"/>
        <v>5.54</v>
      </c>
      <c r="E5289" s="8">
        <f t="shared" si="248"/>
        <v>7.59</v>
      </c>
      <c r="G5289" s="114">
        <v>31868</v>
      </c>
      <c r="H5289" s="26">
        <v>292.39</v>
      </c>
      <c r="I5289" s="114">
        <v>31868</v>
      </c>
      <c r="J5289" s="26">
        <v>5.54</v>
      </c>
      <c r="K5289" s="114">
        <v>31868</v>
      </c>
      <c r="L5289" s="26">
        <v>7.59</v>
      </c>
    </row>
    <row r="5290" spans="1:12" outlineLevel="1" x14ac:dyDescent="0.25">
      <c r="A5290" s="8">
        <f t="shared" si="246"/>
        <v>293.63</v>
      </c>
      <c r="C5290" s="8">
        <f t="shared" si="247"/>
        <v>5.51</v>
      </c>
      <c r="E5290" s="8">
        <f t="shared" si="248"/>
        <v>7.59</v>
      </c>
      <c r="G5290" s="114">
        <v>31869</v>
      </c>
      <c r="H5290" s="26">
        <v>293.63</v>
      </c>
      <c r="I5290" s="114">
        <v>31869</v>
      </c>
      <c r="J5290" s="26">
        <v>5.51</v>
      </c>
      <c r="K5290" s="114">
        <v>31869</v>
      </c>
      <c r="L5290" s="26">
        <v>7.59</v>
      </c>
    </row>
    <row r="5291" spans="1:12" outlineLevel="1" x14ac:dyDescent="0.25">
      <c r="A5291" s="8">
        <f t="shared" si="246"/>
        <v>300.41000000000003</v>
      </c>
      <c r="C5291" s="8">
        <f t="shared" si="247"/>
        <v>5.5</v>
      </c>
      <c r="E5291" s="8">
        <f t="shared" si="248"/>
        <v>7.59</v>
      </c>
      <c r="G5291" s="114">
        <v>31870</v>
      </c>
      <c r="H5291" s="26">
        <v>300.41000000000003</v>
      </c>
      <c r="I5291" s="114">
        <v>31870</v>
      </c>
      <c r="J5291" s="26">
        <v>5.5</v>
      </c>
      <c r="K5291" s="114">
        <v>31870</v>
      </c>
      <c r="L5291" s="26">
        <v>7.59</v>
      </c>
    </row>
    <row r="5292" spans="1:12" outlineLevel="1" x14ac:dyDescent="0.25">
      <c r="A5292" s="8">
        <f t="shared" si="246"/>
        <v>301.95</v>
      </c>
      <c r="C5292" s="8">
        <f t="shared" si="247"/>
        <v>5.47</v>
      </c>
      <c r="E5292" s="8">
        <f t="shared" si="248"/>
        <v>7.54</v>
      </c>
      <c r="G5292" s="114">
        <v>31873</v>
      </c>
      <c r="H5292" s="26">
        <v>301.95</v>
      </c>
      <c r="I5292" s="114">
        <v>31873</v>
      </c>
      <c r="J5292" s="26">
        <v>5.47</v>
      </c>
      <c r="K5292" s="114">
        <v>31873</v>
      </c>
      <c r="L5292" s="26">
        <v>7.54</v>
      </c>
    </row>
    <row r="5293" spans="1:12" outlineLevel="1" x14ac:dyDescent="0.25">
      <c r="A5293" s="8">
        <f t="shared" si="246"/>
        <v>296.69</v>
      </c>
      <c r="C5293" s="8">
        <f t="shared" si="247"/>
        <v>5.51</v>
      </c>
      <c r="E5293" s="8">
        <f t="shared" si="248"/>
        <v>7.62</v>
      </c>
      <c r="G5293" s="114">
        <v>31874</v>
      </c>
      <c r="H5293" s="26">
        <v>296.69</v>
      </c>
      <c r="I5293" s="114">
        <v>31874</v>
      </c>
      <c r="J5293" s="26">
        <v>5.51</v>
      </c>
      <c r="K5293" s="114">
        <v>31874</v>
      </c>
      <c r="L5293" s="26">
        <v>7.62</v>
      </c>
    </row>
    <row r="5294" spans="1:12" outlineLevel="1" x14ac:dyDescent="0.25">
      <c r="A5294" s="8">
        <f t="shared" si="246"/>
        <v>297.26</v>
      </c>
      <c r="C5294" s="8">
        <f t="shared" si="247"/>
        <v>5.5</v>
      </c>
      <c r="E5294" s="8">
        <f t="shared" si="248"/>
        <v>7.61</v>
      </c>
      <c r="G5294" s="114">
        <v>31875</v>
      </c>
      <c r="H5294" s="26">
        <v>297.26</v>
      </c>
      <c r="I5294" s="114">
        <v>31875</v>
      </c>
      <c r="J5294" s="26">
        <v>5.5</v>
      </c>
      <c r="K5294" s="114">
        <v>31875</v>
      </c>
      <c r="L5294" s="26">
        <v>7.61</v>
      </c>
    </row>
    <row r="5295" spans="1:12" outlineLevel="1" x14ac:dyDescent="0.25">
      <c r="A5295" s="8">
        <f t="shared" si="246"/>
        <v>292.86</v>
      </c>
      <c r="C5295" s="8">
        <f t="shared" si="247"/>
        <v>5.75</v>
      </c>
      <c r="E5295" s="8">
        <f t="shared" si="248"/>
        <v>7.78</v>
      </c>
      <c r="G5295" s="114">
        <v>31876</v>
      </c>
      <c r="H5295" s="26">
        <v>292.86</v>
      </c>
      <c r="I5295" s="114">
        <v>31876</v>
      </c>
      <c r="J5295" s="26">
        <v>5.75</v>
      </c>
      <c r="K5295" s="114">
        <v>31876</v>
      </c>
      <c r="L5295" s="26">
        <v>7.78</v>
      </c>
    </row>
    <row r="5296" spans="1:12" outlineLevel="1" x14ac:dyDescent="0.25">
      <c r="A5296" s="8">
        <f t="shared" si="246"/>
        <v>292.49</v>
      </c>
      <c r="C5296" s="8">
        <f t="shared" si="247"/>
        <v>5.85</v>
      </c>
      <c r="E5296" s="8">
        <f t="shared" si="248"/>
        <v>7.98</v>
      </c>
      <c r="G5296" s="114">
        <v>31877</v>
      </c>
      <c r="H5296" s="26">
        <v>292.49</v>
      </c>
      <c r="I5296" s="114">
        <v>31877</v>
      </c>
      <c r="J5296" s="26">
        <v>5.85</v>
      </c>
      <c r="K5296" s="114">
        <v>31877</v>
      </c>
      <c r="L5296" s="26">
        <v>7.98</v>
      </c>
    </row>
    <row r="5297" spans="1:12" outlineLevel="1" x14ac:dyDescent="0.25">
      <c r="A5297" s="8">
        <f t="shared" si="246"/>
        <v>285.62</v>
      </c>
      <c r="C5297" s="8">
        <f t="shared" si="247"/>
        <v>6.02</v>
      </c>
      <c r="E5297" s="8">
        <f t="shared" si="248"/>
        <v>8.07</v>
      </c>
      <c r="G5297" s="114">
        <v>31880</v>
      </c>
      <c r="H5297" s="26">
        <v>285.62</v>
      </c>
      <c r="I5297" s="114">
        <v>31880</v>
      </c>
      <c r="J5297" s="26">
        <v>6.02</v>
      </c>
      <c r="K5297" s="114">
        <v>31880</v>
      </c>
      <c r="L5297" s="26">
        <v>8.07</v>
      </c>
    </row>
    <row r="5298" spans="1:12" outlineLevel="1" x14ac:dyDescent="0.25">
      <c r="A5298" s="8">
        <f t="shared" si="246"/>
        <v>279.16000000000003</v>
      </c>
      <c r="C5298" s="8">
        <f t="shared" si="247"/>
        <v>5.92</v>
      </c>
      <c r="E5298" s="8">
        <f t="shared" si="248"/>
        <v>8.2799999999999994</v>
      </c>
      <c r="G5298" s="114">
        <v>31881</v>
      </c>
      <c r="H5298" s="26">
        <v>279.16000000000003</v>
      </c>
      <c r="I5298" s="114">
        <v>31881</v>
      </c>
      <c r="J5298" s="26">
        <v>5.92</v>
      </c>
      <c r="K5298" s="114">
        <v>31881</v>
      </c>
      <c r="L5298" s="26">
        <v>8.2799999999999994</v>
      </c>
    </row>
    <row r="5299" spans="1:12" outlineLevel="1" x14ac:dyDescent="0.25">
      <c r="A5299" s="8">
        <f t="shared" si="246"/>
        <v>284.44</v>
      </c>
      <c r="C5299" s="8">
        <f t="shared" si="247"/>
        <v>5.68</v>
      </c>
      <c r="E5299" s="8">
        <f t="shared" si="248"/>
        <v>8.1</v>
      </c>
      <c r="G5299" s="114">
        <v>31882</v>
      </c>
      <c r="H5299" s="26">
        <v>284.44</v>
      </c>
      <c r="I5299" s="114">
        <v>31882</v>
      </c>
      <c r="J5299" s="26">
        <v>5.68</v>
      </c>
      <c r="K5299" s="114">
        <v>31882</v>
      </c>
      <c r="L5299" s="26">
        <v>8.1</v>
      </c>
    </row>
    <row r="5300" spans="1:12" outlineLevel="1" x14ac:dyDescent="0.25">
      <c r="A5300" s="8">
        <f t="shared" si="246"/>
        <v>286.91000000000003</v>
      </c>
      <c r="C5300" s="8">
        <f t="shared" si="247"/>
        <v>5.56</v>
      </c>
      <c r="E5300" s="8">
        <f t="shared" si="248"/>
        <v>8.0299999999999994</v>
      </c>
      <c r="G5300" s="114">
        <v>31883</v>
      </c>
      <c r="H5300" s="26">
        <v>286.91000000000003</v>
      </c>
      <c r="I5300" s="114">
        <v>31883</v>
      </c>
      <c r="J5300" s="26">
        <v>5.56</v>
      </c>
      <c r="K5300" s="114">
        <v>31883</v>
      </c>
      <c r="L5300" s="26">
        <v>8.0299999999999994</v>
      </c>
    </row>
    <row r="5301" spans="1:12" outlineLevel="1" x14ac:dyDescent="0.25">
      <c r="A5301" s="8">
        <f t="shared" si="246"/>
        <v>286.91000000000003</v>
      </c>
      <c r="C5301" s="8">
        <f t="shared" si="247"/>
        <v>5.56</v>
      </c>
      <c r="E5301" s="8">
        <f t="shared" si="248"/>
        <v>8.0299999999999994</v>
      </c>
      <c r="G5301" s="114">
        <v>31884</v>
      </c>
      <c r="H5301" s="26" t="e">
        <f>NA()</f>
        <v>#N/A</v>
      </c>
      <c r="I5301" s="114">
        <v>31884</v>
      </c>
      <c r="J5301" s="26" t="e">
        <f>NA()</f>
        <v>#N/A</v>
      </c>
      <c r="K5301" s="114">
        <v>31884</v>
      </c>
      <c r="L5301" s="26" t="e">
        <f>NA()</f>
        <v>#N/A</v>
      </c>
    </row>
    <row r="5302" spans="1:12" outlineLevel="1" x14ac:dyDescent="0.25">
      <c r="A5302" s="8">
        <f t="shared" si="246"/>
        <v>286.08999999999997</v>
      </c>
      <c r="C5302" s="8">
        <f t="shared" si="247"/>
        <v>5.54</v>
      </c>
      <c r="E5302" s="8">
        <f t="shared" si="248"/>
        <v>8.1999999999999993</v>
      </c>
      <c r="G5302" s="114">
        <v>31887</v>
      </c>
      <c r="H5302" s="26">
        <v>286.08999999999997</v>
      </c>
      <c r="I5302" s="114">
        <v>31887</v>
      </c>
      <c r="J5302" s="26">
        <v>5.54</v>
      </c>
      <c r="K5302" s="114">
        <v>31887</v>
      </c>
      <c r="L5302" s="26">
        <v>8.1999999999999993</v>
      </c>
    </row>
    <row r="5303" spans="1:12" outlineLevel="1" x14ac:dyDescent="0.25">
      <c r="A5303" s="8">
        <f t="shared" si="246"/>
        <v>293.07</v>
      </c>
      <c r="C5303" s="8">
        <f t="shared" si="247"/>
        <v>5.5</v>
      </c>
      <c r="E5303" s="8">
        <f t="shared" si="248"/>
        <v>8.19</v>
      </c>
      <c r="G5303" s="114">
        <v>31888</v>
      </c>
      <c r="H5303" s="26">
        <v>293.07</v>
      </c>
      <c r="I5303" s="114">
        <v>31888</v>
      </c>
      <c r="J5303" s="26">
        <v>5.5</v>
      </c>
      <c r="K5303" s="114">
        <v>31888</v>
      </c>
      <c r="L5303" s="26">
        <v>8.19</v>
      </c>
    </row>
    <row r="5304" spans="1:12" outlineLevel="1" x14ac:dyDescent="0.25">
      <c r="A5304" s="8">
        <f t="shared" si="246"/>
        <v>287.19</v>
      </c>
      <c r="C5304" s="8">
        <f t="shared" si="247"/>
        <v>5.42</v>
      </c>
      <c r="E5304" s="8">
        <f t="shared" si="248"/>
        <v>8.24</v>
      </c>
      <c r="G5304" s="114">
        <v>31889</v>
      </c>
      <c r="H5304" s="26">
        <v>287.19</v>
      </c>
      <c r="I5304" s="114">
        <v>31889</v>
      </c>
      <c r="J5304" s="26">
        <v>5.42</v>
      </c>
      <c r="K5304" s="114">
        <v>31889</v>
      </c>
      <c r="L5304" s="26">
        <v>8.24</v>
      </c>
    </row>
    <row r="5305" spans="1:12" outlineLevel="1" x14ac:dyDescent="0.25">
      <c r="A5305" s="8">
        <f t="shared" si="246"/>
        <v>286.82</v>
      </c>
      <c r="C5305" s="8">
        <f t="shared" si="247"/>
        <v>5.49</v>
      </c>
      <c r="E5305" s="8">
        <f t="shared" si="248"/>
        <v>8.39</v>
      </c>
      <c r="G5305" s="114">
        <v>31890</v>
      </c>
      <c r="H5305" s="26">
        <v>286.82</v>
      </c>
      <c r="I5305" s="114">
        <v>31890</v>
      </c>
      <c r="J5305" s="26">
        <v>5.49</v>
      </c>
      <c r="K5305" s="114">
        <v>31890</v>
      </c>
      <c r="L5305" s="26">
        <v>8.39</v>
      </c>
    </row>
    <row r="5306" spans="1:12" outlineLevel="1" x14ac:dyDescent="0.25">
      <c r="A5306" s="8">
        <f t="shared" si="246"/>
        <v>281.52</v>
      </c>
      <c r="C5306" s="8">
        <f t="shared" si="247"/>
        <v>5.76</v>
      </c>
      <c r="E5306" s="8">
        <f t="shared" si="248"/>
        <v>8.4700000000000006</v>
      </c>
      <c r="G5306" s="114">
        <v>31891</v>
      </c>
      <c r="H5306" s="26">
        <v>281.52</v>
      </c>
      <c r="I5306" s="114">
        <v>31891</v>
      </c>
      <c r="J5306" s="26">
        <v>5.76</v>
      </c>
      <c r="K5306" s="114">
        <v>31891</v>
      </c>
      <c r="L5306" s="26">
        <v>8.4700000000000006</v>
      </c>
    </row>
    <row r="5307" spans="1:12" outlineLevel="1" x14ac:dyDescent="0.25">
      <c r="A5307" s="8">
        <f t="shared" si="246"/>
        <v>281.83</v>
      </c>
      <c r="C5307" s="8">
        <f t="shared" si="247"/>
        <v>5.78</v>
      </c>
      <c r="E5307" s="8">
        <f t="shared" si="248"/>
        <v>8.3699999999999992</v>
      </c>
      <c r="G5307" s="114">
        <v>31894</v>
      </c>
      <c r="H5307" s="26">
        <v>281.83</v>
      </c>
      <c r="I5307" s="114">
        <v>31894</v>
      </c>
      <c r="J5307" s="26">
        <v>5.78</v>
      </c>
      <c r="K5307" s="114">
        <v>31894</v>
      </c>
      <c r="L5307" s="26">
        <v>8.3699999999999992</v>
      </c>
    </row>
    <row r="5308" spans="1:12" outlineLevel="1" x14ac:dyDescent="0.25">
      <c r="A5308" s="8">
        <f t="shared" si="246"/>
        <v>282.51</v>
      </c>
      <c r="C5308" s="8">
        <f t="shared" si="247"/>
        <v>5.82</v>
      </c>
      <c r="E5308" s="8">
        <f t="shared" si="248"/>
        <v>8.2799999999999994</v>
      </c>
      <c r="G5308" s="114">
        <v>31895</v>
      </c>
      <c r="H5308" s="26">
        <v>282.51</v>
      </c>
      <c r="I5308" s="114">
        <v>31895</v>
      </c>
      <c r="J5308" s="26">
        <v>5.82</v>
      </c>
      <c r="K5308" s="114">
        <v>31895</v>
      </c>
      <c r="L5308" s="26">
        <v>8.2799999999999994</v>
      </c>
    </row>
    <row r="5309" spans="1:12" outlineLevel="1" x14ac:dyDescent="0.25">
      <c r="A5309" s="8">
        <f t="shared" si="246"/>
        <v>284.57</v>
      </c>
      <c r="C5309" s="8">
        <f t="shared" si="247"/>
        <v>5.71</v>
      </c>
      <c r="E5309" s="8">
        <f t="shared" si="248"/>
        <v>8.35</v>
      </c>
      <c r="G5309" s="114">
        <v>31896</v>
      </c>
      <c r="H5309" s="26">
        <v>284.57</v>
      </c>
      <c r="I5309" s="114">
        <v>31896</v>
      </c>
      <c r="J5309" s="26">
        <v>5.71</v>
      </c>
      <c r="K5309" s="114">
        <v>31896</v>
      </c>
      <c r="L5309" s="26">
        <v>8.35</v>
      </c>
    </row>
    <row r="5310" spans="1:12" outlineLevel="1" x14ac:dyDescent="0.25">
      <c r="A5310" s="8">
        <f t="shared" si="246"/>
        <v>288.36</v>
      </c>
      <c r="C5310" s="8">
        <f t="shared" si="247"/>
        <v>5.53</v>
      </c>
      <c r="E5310" s="8">
        <f t="shared" si="248"/>
        <v>8.2100000000000009</v>
      </c>
      <c r="G5310" s="114">
        <v>31897</v>
      </c>
      <c r="H5310" s="26">
        <v>288.36</v>
      </c>
      <c r="I5310" s="114">
        <v>31897</v>
      </c>
      <c r="J5310" s="26">
        <v>5.53</v>
      </c>
      <c r="K5310" s="114">
        <v>31897</v>
      </c>
      <c r="L5310" s="26">
        <v>8.2100000000000009</v>
      </c>
    </row>
    <row r="5311" spans="1:12" outlineLevel="1" x14ac:dyDescent="0.25">
      <c r="A5311" s="8">
        <f t="shared" si="246"/>
        <v>288.02999999999997</v>
      </c>
      <c r="C5311" s="8">
        <f t="shared" si="247"/>
        <v>5.6</v>
      </c>
      <c r="E5311" s="8">
        <f t="shared" si="248"/>
        <v>8.39</v>
      </c>
      <c r="G5311" s="114">
        <v>31898</v>
      </c>
      <c r="H5311" s="26">
        <v>288.02999999999997</v>
      </c>
      <c r="I5311" s="114">
        <v>31898</v>
      </c>
      <c r="J5311" s="26">
        <v>5.6</v>
      </c>
      <c r="K5311" s="114">
        <v>31898</v>
      </c>
      <c r="L5311" s="26">
        <v>8.39</v>
      </c>
    </row>
    <row r="5312" spans="1:12" outlineLevel="1" x14ac:dyDescent="0.25">
      <c r="A5312" s="8">
        <f t="shared" si="246"/>
        <v>289.36</v>
      </c>
      <c r="C5312" s="8">
        <f t="shared" si="247"/>
        <v>5.67</v>
      </c>
      <c r="E5312" s="8">
        <f t="shared" si="248"/>
        <v>8.52</v>
      </c>
      <c r="G5312" s="114">
        <v>31901</v>
      </c>
      <c r="H5312" s="26">
        <v>289.36</v>
      </c>
      <c r="I5312" s="114">
        <v>31901</v>
      </c>
      <c r="J5312" s="26">
        <v>5.67</v>
      </c>
      <c r="K5312" s="114">
        <v>31901</v>
      </c>
      <c r="L5312" s="26">
        <v>8.52</v>
      </c>
    </row>
    <row r="5313" spans="1:12" outlineLevel="1" x14ac:dyDescent="0.25">
      <c r="A5313" s="8">
        <f t="shared" si="246"/>
        <v>295.33999999999997</v>
      </c>
      <c r="C5313" s="8">
        <f t="shared" si="247"/>
        <v>5.81</v>
      </c>
      <c r="E5313" s="8">
        <f t="shared" si="248"/>
        <v>8.4499999999999993</v>
      </c>
      <c r="G5313" s="114">
        <v>31902</v>
      </c>
      <c r="H5313" s="26">
        <v>295.33999999999997</v>
      </c>
      <c r="I5313" s="114">
        <v>31902</v>
      </c>
      <c r="J5313" s="26">
        <v>5.81</v>
      </c>
      <c r="K5313" s="114">
        <v>31902</v>
      </c>
      <c r="L5313" s="26">
        <v>8.4499999999999993</v>
      </c>
    </row>
    <row r="5314" spans="1:12" outlineLevel="1" x14ac:dyDescent="0.25">
      <c r="A5314" s="8">
        <f t="shared" si="246"/>
        <v>295.47000000000003</v>
      </c>
      <c r="C5314" s="8">
        <f t="shared" si="247"/>
        <v>5.5</v>
      </c>
      <c r="E5314" s="8">
        <f t="shared" si="248"/>
        <v>8.5399999999999991</v>
      </c>
      <c r="G5314" s="114">
        <v>31903</v>
      </c>
      <c r="H5314" s="26">
        <v>295.47000000000003</v>
      </c>
      <c r="I5314" s="114">
        <v>31903</v>
      </c>
      <c r="J5314" s="26">
        <v>5.5</v>
      </c>
      <c r="K5314" s="114">
        <v>31903</v>
      </c>
      <c r="L5314" s="26">
        <v>8.5399999999999991</v>
      </c>
    </row>
    <row r="5315" spans="1:12" outlineLevel="1" x14ac:dyDescent="0.25">
      <c r="A5315" s="8">
        <f t="shared" si="246"/>
        <v>294.70999999999998</v>
      </c>
      <c r="C5315" s="8">
        <f t="shared" si="247"/>
        <v>5.53</v>
      </c>
      <c r="E5315" s="8">
        <f t="shared" si="248"/>
        <v>8.5</v>
      </c>
      <c r="G5315" s="114">
        <v>31904</v>
      </c>
      <c r="H5315" s="26">
        <v>294.70999999999998</v>
      </c>
      <c r="I5315" s="114">
        <v>31904</v>
      </c>
      <c r="J5315" s="26">
        <v>5.53</v>
      </c>
      <c r="K5315" s="114">
        <v>31904</v>
      </c>
      <c r="L5315" s="26">
        <v>8.5</v>
      </c>
    </row>
    <row r="5316" spans="1:12" outlineLevel="1" x14ac:dyDescent="0.25">
      <c r="A5316" s="8">
        <f t="shared" si="246"/>
        <v>293.37</v>
      </c>
      <c r="C5316" s="8">
        <f t="shared" si="247"/>
        <v>5.53</v>
      </c>
      <c r="E5316" s="8">
        <f t="shared" si="248"/>
        <v>8.43</v>
      </c>
      <c r="G5316" s="114">
        <v>31905</v>
      </c>
      <c r="H5316" s="26">
        <v>293.37</v>
      </c>
      <c r="I5316" s="114">
        <v>31905</v>
      </c>
      <c r="J5316" s="26">
        <v>5.53</v>
      </c>
      <c r="K5316" s="114">
        <v>31905</v>
      </c>
      <c r="L5316" s="26">
        <v>8.43</v>
      </c>
    </row>
    <row r="5317" spans="1:12" outlineLevel="1" x14ac:dyDescent="0.25">
      <c r="A5317" s="8">
        <f t="shared" si="246"/>
        <v>291.57</v>
      </c>
      <c r="C5317" s="8">
        <f t="shared" si="247"/>
        <v>5.65</v>
      </c>
      <c r="E5317" s="8">
        <f t="shared" si="248"/>
        <v>8.57</v>
      </c>
      <c r="G5317" s="114">
        <v>31908</v>
      </c>
      <c r="H5317" s="26">
        <v>291.57</v>
      </c>
      <c r="I5317" s="114">
        <v>31908</v>
      </c>
      <c r="J5317" s="26">
        <v>5.65</v>
      </c>
      <c r="K5317" s="114">
        <v>31908</v>
      </c>
      <c r="L5317" s="26">
        <v>8.57</v>
      </c>
    </row>
    <row r="5318" spans="1:12" outlineLevel="1" x14ac:dyDescent="0.25">
      <c r="A5318" s="8">
        <f t="shared" si="246"/>
        <v>293.3</v>
      </c>
      <c r="C5318" s="8">
        <f t="shared" si="247"/>
        <v>5.6</v>
      </c>
      <c r="E5318" s="8">
        <f t="shared" si="248"/>
        <v>8.5500000000000007</v>
      </c>
      <c r="G5318" s="114">
        <v>31909</v>
      </c>
      <c r="H5318" s="26">
        <v>293.3</v>
      </c>
      <c r="I5318" s="114">
        <v>31909</v>
      </c>
      <c r="J5318" s="26">
        <v>5.6</v>
      </c>
      <c r="K5318" s="114">
        <v>31909</v>
      </c>
      <c r="L5318" s="26">
        <v>8.5500000000000007</v>
      </c>
    </row>
    <row r="5319" spans="1:12" outlineLevel="1" x14ac:dyDescent="0.25">
      <c r="A5319" s="8">
        <f t="shared" si="246"/>
        <v>293.98</v>
      </c>
      <c r="C5319" s="8">
        <f t="shared" si="247"/>
        <v>5.53</v>
      </c>
      <c r="E5319" s="8">
        <f t="shared" si="248"/>
        <v>8.5500000000000007</v>
      </c>
      <c r="G5319" s="114">
        <v>31910</v>
      </c>
      <c r="H5319" s="26">
        <v>293.98</v>
      </c>
      <c r="I5319" s="114">
        <v>31910</v>
      </c>
      <c r="J5319" s="26">
        <v>5.53</v>
      </c>
      <c r="K5319" s="114">
        <v>31910</v>
      </c>
      <c r="L5319" s="26">
        <v>8.5500000000000007</v>
      </c>
    </row>
    <row r="5320" spans="1:12" outlineLevel="1" x14ac:dyDescent="0.25">
      <c r="A5320" s="8">
        <f t="shared" si="246"/>
        <v>294.24</v>
      </c>
      <c r="C5320" s="8">
        <f t="shared" si="247"/>
        <v>5.73</v>
      </c>
      <c r="E5320" s="8">
        <f t="shared" si="248"/>
        <v>8.57</v>
      </c>
      <c r="G5320" s="114">
        <v>31911</v>
      </c>
      <c r="H5320" s="26">
        <v>294.24</v>
      </c>
      <c r="I5320" s="114">
        <v>31911</v>
      </c>
      <c r="J5320" s="26">
        <v>5.73</v>
      </c>
      <c r="K5320" s="114">
        <v>31911</v>
      </c>
      <c r="L5320" s="26">
        <v>8.57</v>
      </c>
    </row>
    <row r="5321" spans="1:12" outlineLevel="1" x14ac:dyDescent="0.25">
      <c r="A5321" s="8">
        <f t="shared" ref="A5321:A5384" si="249">IF(ISNA(H5321),A5320,H5321)</f>
        <v>287.43</v>
      </c>
      <c r="C5321" s="8">
        <f t="shared" ref="C5321:C5384" si="250">IF(ISNA(J5321),C5320,J5321)</f>
        <v>5.95</v>
      </c>
      <c r="E5321" s="8">
        <f t="shared" ref="E5321:E5384" si="251">IF(ISNA(L5321),E5320,L5321)</f>
        <v>8.8000000000000007</v>
      </c>
      <c r="G5321" s="114">
        <v>31912</v>
      </c>
      <c r="H5321" s="26">
        <v>287.43</v>
      </c>
      <c r="I5321" s="114">
        <v>31912</v>
      </c>
      <c r="J5321" s="26">
        <v>5.95</v>
      </c>
      <c r="K5321" s="114">
        <v>31912</v>
      </c>
      <c r="L5321" s="26">
        <v>8.8000000000000007</v>
      </c>
    </row>
    <row r="5322" spans="1:12" outlineLevel="1" x14ac:dyDescent="0.25">
      <c r="A5322" s="8">
        <f t="shared" si="249"/>
        <v>286.64999999999998</v>
      </c>
      <c r="C5322" s="8">
        <f t="shared" si="250"/>
        <v>5.87</v>
      </c>
      <c r="E5322" s="8">
        <f t="shared" si="251"/>
        <v>8.73</v>
      </c>
      <c r="G5322" s="114">
        <v>31915</v>
      </c>
      <c r="H5322" s="26">
        <v>286.64999999999998</v>
      </c>
      <c r="I5322" s="114">
        <v>31915</v>
      </c>
      <c r="J5322" s="26">
        <v>5.87</v>
      </c>
      <c r="K5322" s="114">
        <v>31915</v>
      </c>
      <c r="L5322" s="26">
        <v>8.73</v>
      </c>
    </row>
    <row r="5323" spans="1:12" outlineLevel="1" x14ac:dyDescent="0.25">
      <c r="A5323" s="8">
        <f t="shared" si="249"/>
        <v>279.62</v>
      </c>
      <c r="C5323" s="8">
        <f t="shared" si="250"/>
        <v>5.78</v>
      </c>
      <c r="E5323" s="8">
        <f t="shared" si="251"/>
        <v>8.89</v>
      </c>
      <c r="G5323" s="114">
        <v>31916</v>
      </c>
      <c r="H5323" s="26">
        <v>279.62</v>
      </c>
      <c r="I5323" s="114">
        <v>31916</v>
      </c>
      <c r="J5323" s="26">
        <v>5.78</v>
      </c>
      <c r="K5323" s="114">
        <v>31916</v>
      </c>
      <c r="L5323" s="26">
        <v>8.89</v>
      </c>
    </row>
    <row r="5324" spans="1:12" outlineLevel="1" x14ac:dyDescent="0.25">
      <c r="A5324" s="8">
        <f t="shared" si="249"/>
        <v>278.20999999999998</v>
      </c>
      <c r="C5324" s="8">
        <f t="shared" si="250"/>
        <v>5.69</v>
      </c>
      <c r="E5324" s="8">
        <f t="shared" si="251"/>
        <v>8.92</v>
      </c>
      <c r="G5324" s="114">
        <v>31917</v>
      </c>
      <c r="H5324" s="26">
        <v>278.20999999999998</v>
      </c>
      <c r="I5324" s="114">
        <v>31917</v>
      </c>
      <c r="J5324" s="26">
        <v>5.69</v>
      </c>
      <c r="K5324" s="114">
        <v>31917</v>
      </c>
      <c r="L5324" s="26">
        <v>8.92</v>
      </c>
    </row>
    <row r="5325" spans="1:12" outlineLevel="1" x14ac:dyDescent="0.25">
      <c r="A5325" s="8">
        <f t="shared" si="249"/>
        <v>280.17</v>
      </c>
      <c r="C5325" s="8">
        <f t="shared" si="250"/>
        <v>5.53</v>
      </c>
      <c r="E5325" s="8">
        <f t="shared" si="251"/>
        <v>8.8699999999999992</v>
      </c>
      <c r="G5325" s="114">
        <v>31918</v>
      </c>
      <c r="H5325" s="26">
        <v>280.17</v>
      </c>
      <c r="I5325" s="114">
        <v>31918</v>
      </c>
      <c r="J5325" s="26">
        <v>5.53</v>
      </c>
      <c r="K5325" s="114">
        <v>31918</v>
      </c>
      <c r="L5325" s="26">
        <v>8.8699999999999992</v>
      </c>
    </row>
    <row r="5326" spans="1:12" outlineLevel="1" x14ac:dyDescent="0.25">
      <c r="A5326" s="8">
        <f t="shared" si="249"/>
        <v>282.16000000000003</v>
      </c>
      <c r="C5326" s="8">
        <f t="shared" si="250"/>
        <v>5.55</v>
      </c>
      <c r="E5326" s="8">
        <f t="shared" si="251"/>
        <v>8.7799999999999994</v>
      </c>
      <c r="G5326" s="114">
        <v>31919</v>
      </c>
      <c r="H5326" s="26">
        <v>282.16000000000003</v>
      </c>
      <c r="I5326" s="114">
        <v>31919</v>
      </c>
      <c r="J5326" s="26">
        <v>5.55</v>
      </c>
      <c r="K5326" s="114">
        <v>31919</v>
      </c>
      <c r="L5326" s="26">
        <v>8.7799999999999994</v>
      </c>
    </row>
    <row r="5327" spans="1:12" outlineLevel="1" x14ac:dyDescent="0.25">
      <c r="A5327" s="8">
        <f t="shared" si="249"/>
        <v>282.16000000000003</v>
      </c>
      <c r="C5327" s="8">
        <f t="shared" si="250"/>
        <v>5.55</v>
      </c>
      <c r="E5327" s="8">
        <f t="shared" si="251"/>
        <v>8.7799999999999994</v>
      </c>
      <c r="G5327" s="114">
        <v>31922</v>
      </c>
      <c r="H5327" s="26" t="e">
        <f>NA()</f>
        <v>#N/A</v>
      </c>
      <c r="I5327" s="114">
        <v>31922</v>
      </c>
      <c r="J5327" s="26" t="e">
        <f>NA()</f>
        <v>#N/A</v>
      </c>
      <c r="K5327" s="114">
        <v>31922</v>
      </c>
      <c r="L5327" s="26" t="e">
        <f>NA()</f>
        <v>#N/A</v>
      </c>
    </row>
    <row r="5328" spans="1:12" outlineLevel="1" x14ac:dyDescent="0.25">
      <c r="A5328" s="8">
        <f t="shared" si="249"/>
        <v>289.11</v>
      </c>
      <c r="C5328" s="8">
        <f t="shared" si="250"/>
        <v>5.61</v>
      </c>
      <c r="E5328" s="8">
        <f t="shared" si="251"/>
        <v>8.5500000000000007</v>
      </c>
      <c r="G5328" s="114">
        <v>31923</v>
      </c>
      <c r="H5328" s="26">
        <v>289.11</v>
      </c>
      <c r="I5328" s="114">
        <v>31923</v>
      </c>
      <c r="J5328" s="26">
        <v>5.61</v>
      </c>
      <c r="K5328" s="114">
        <v>31923</v>
      </c>
      <c r="L5328" s="26">
        <v>8.5500000000000007</v>
      </c>
    </row>
    <row r="5329" spans="1:12" outlineLevel="1" x14ac:dyDescent="0.25">
      <c r="A5329" s="8">
        <f t="shared" si="249"/>
        <v>288.73</v>
      </c>
      <c r="C5329" s="8">
        <f t="shared" si="250"/>
        <v>5.76</v>
      </c>
      <c r="E5329" s="8">
        <f t="shared" si="251"/>
        <v>8.6</v>
      </c>
      <c r="G5329" s="114">
        <v>31924</v>
      </c>
      <c r="H5329" s="26">
        <v>288.73</v>
      </c>
      <c r="I5329" s="114">
        <v>31924</v>
      </c>
      <c r="J5329" s="26">
        <v>5.76</v>
      </c>
      <c r="K5329" s="114">
        <v>31924</v>
      </c>
      <c r="L5329" s="26">
        <v>8.6</v>
      </c>
    </row>
    <row r="5330" spans="1:12" outlineLevel="1" x14ac:dyDescent="0.25">
      <c r="A5330" s="8">
        <f t="shared" si="249"/>
        <v>290.76</v>
      </c>
      <c r="C5330" s="8">
        <f t="shared" si="250"/>
        <v>5.63</v>
      </c>
      <c r="E5330" s="8">
        <f t="shared" si="251"/>
        <v>8.56</v>
      </c>
      <c r="G5330" s="114">
        <v>31925</v>
      </c>
      <c r="H5330" s="26">
        <v>290.76</v>
      </c>
      <c r="I5330" s="114">
        <v>31925</v>
      </c>
      <c r="J5330" s="26">
        <v>5.63</v>
      </c>
      <c r="K5330" s="114">
        <v>31925</v>
      </c>
      <c r="L5330" s="26">
        <v>8.56</v>
      </c>
    </row>
    <row r="5331" spans="1:12" outlineLevel="1" x14ac:dyDescent="0.25">
      <c r="A5331" s="8">
        <f t="shared" si="249"/>
        <v>290.10000000000002</v>
      </c>
      <c r="C5331" s="8">
        <f t="shared" si="250"/>
        <v>5.68</v>
      </c>
      <c r="E5331" s="8">
        <f t="shared" si="251"/>
        <v>8.49</v>
      </c>
      <c r="G5331" s="114">
        <v>31926</v>
      </c>
      <c r="H5331" s="26">
        <v>290.10000000000002</v>
      </c>
      <c r="I5331" s="114">
        <v>31926</v>
      </c>
      <c r="J5331" s="26">
        <v>5.68</v>
      </c>
      <c r="K5331" s="114">
        <v>31926</v>
      </c>
      <c r="L5331" s="26">
        <v>8.49</v>
      </c>
    </row>
    <row r="5332" spans="1:12" outlineLevel="1" x14ac:dyDescent="0.25">
      <c r="A5332" s="8">
        <f t="shared" si="249"/>
        <v>289.83</v>
      </c>
      <c r="C5332" s="8">
        <f t="shared" si="250"/>
        <v>5.7</v>
      </c>
      <c r="E5332" s="8">
        <f t="shared" si="251"/>
        <v>8.4499999999999993</v>
      </c>
      <c r="G5332" s="114">
        <v>31929</v>
      </c>
      <c r="H5332" s="26">
        <v>289.83</v>
      </c>
      <c r="I5332" s="114">
        <v>31929</v>
      </c>
      <c r="J5332" s="26">
        <v>5.7</v>
      </c>
      <c r="K5332" s="114">
        <v>31929</v>
      </c>
      <c r="L5332" s="26">
        <v>8.4499999999999993</v>
      </c>
    </row>
    <row r="5333" spans="1:12" outlineLevel="1" x14ac:dyDescent="0.25">
      <c r="A5333" s="8">
        <f t="shared" si="249"/>
        <v>288.45999999999998</v>
      </c>
      <c r="C5333" s="8">
        <f t="shared" si="250"/>
        <v>5.76</v>
      </c>
      <c r="E5333" s="8">
        <f t="shared" si="251"/>
        <v>8.7200000000000006</v>
      </c>
      <c r="G5333" s="114">
        <v>31930</v>
      </c>
      <c r="H5333" s="26">
        <v>288.45999999999998</v>
      </c>
      <c r="I5333" s="114">
        <v>31930</v>
      </c>
      <c r="J5333" s="26">
        <v>5.76</v>
      </c>
      <c r="K5333" s="114">
        <v>31930</v>
      </c>
      <c r="L5333" s="26">
        <v>8.7200000000000006</v>
      </c>
    </row>
    <row r="5334" spans="1:12" outlineLevel="1" x14ac:dyDescent="0.25">
      <c r="A5334" s="8">
        <f t="shared" si="249"/>
        <v>293.47000000000003</v>
      </c>
      <c r="C5334" s="8">
        <f t="shared" si="250"/>
        <v>5.69</v>
      </c>
      <c r="E5334" s="8">
        <f t="shared" si="251"/>
        <v>8.64</v>
      </c>
      <c r="G5334" s="114">
        <v>31931</v>
      </c>
      <c r="H5334" s="26">
        <v>293.47000000000003</v>
      </c>
      <c r="I5334" s="114">
        <v>31931</v>
      </c>
      <c r="J5334" s="26">
        <v>5.69</v>
      </c>
      <c r="K5334" s="114">
        <v>31931</v>
      </c>
      <c r="L5334" s="26">
        <v>8.64</v>
      </c>
    </row>
    <row r="5335" spans="1:12" outlineLevel="1" x14ac:dyDescent="0.25">
      <c r="A5335" s="8">
        <f t="shared" si="249"/>
        <v>295.08999999999997</v>
      </c>
      <c r="C5335" s="8">
        <f t="shared" si="250"/>
        <v>5.66</v>
      </c>
      <c r="E5335" s="8">
        <f t="shared" si="251"/>
        <v>8.58</v>
      </c>
      <c r="G5335" s="114">
        <v>31932</v>
      </c>
      <c r="H5335" s="26">
        <v>295.08999999999997</v>
      </c>
      <c r="I5335" s="114">
        <v>31932</v>
      </c>
      <c r="J5335" s="26">
        <v>5.66</v>
      </c>
      <c r="K5335" s="114">
        <v>31932</v>
      </c>
      <c r="L5335" s="26">
        <v>8.58</v>
      </c>
    </row>
    <row r="5336" spans="1:12" outlineLevel="1" x14ac:dyDescent="0.25">
      <c r="A5336" s="8">
        <f t="shared" si="249"/>
        <v>293.45</v>
      </c>
      <c r="C5336" s="8">
        <f t="shared" si="250"/>
        <v>5.68</v>
      </c>
      <c r="E5336" s="8">
        <f t="shared" si="251"/>
        <v>8.5</v>
      </c>
      <c r="G5336" s="114">
        <v>31933</v>
      </c>
      <c r="H5336" s="26">
        <v>293.45</v>
      </c>
      <c r="I5336" s="114">
        <v>31933</v>
      </c>
      <c r="J5336" s="26">
        <v>5.68</v>
      </c>
      <c r="K5336" s="114">
        <v>31933</v>
      </c>
      <c r="L5336" s="26">
        <v>8.5</v>
      </c>
    </row>
    <row r="5337" spans="1:12" outlineLevel="1" x14ac:dyDescent="0.25">
      <c r="A5337" s="8">
        <f t="shared" si="249"/>
        <v>296.72000000000003</v>
      </c>
      <c r="C5337" s="8">
        <f t="shared" si="250"/>
        <v>5.66</v>
      </c>
      <c r="E5337" s="8">
        <f t="shared" si="251"/>
        <v>8.5299999999999994</v>
      </c>
      <c r="G5337" s="114">
        <v>31936</v>
      </c>
      <c r="H5337" s="26">
        <v>296.72000000000003</v>
      </c>
      <c r="I5337" s="114">
        <v>31936</v>
      </c>
      <c r="J5337" s="26">
        <v>5.66</v>
      </c>
      <c r="K5337" s="114">
        <v>31936</v>
      </c>
      <c r="L5337" s="26">
        <v>8.5299999999999994</v>
      </c>
    </row>
    <row r="5338" spans="1:12" outlineLevel="1" x14ac:dyDescent="0.25">
      <c r="A5338" s="8">
        <f t="shared" si="249"/>
        <v>297.27999999999997</v>
      </c>
      <c r="C5338" s="8">
        <f t="shared" si="250"/>
        <v>5.51</v>
      </c>
      <c r="E5338" s="8">
        <f t="shared" si="251"/>
        <v>8.56</v>
      </c>
      <c r="G5338" s="114">
        <v>31937</v>
      </c>
      <c r="H5338" s="26">
        <v>297.27999999999997</v>
      </c>
      <c r="I5338" s="114">
        <v>31937</v>
      </c>
      <c r="J5338" s="26">
        <v>5.51</v>
      </c>
      <c r="K5338" s="114">
        <v>31937</v>
      </c>
      <c r="L5338" s="26">
        <v>8.56</v>
      </c>
    </row>
    <row r="5339" spans="1:12" outlineLevel="1" x14ac:dyDescent="0.25">
      <c r="A5339" s="8">
        <f t="shared" si="249"/>
        <v>297.47000000000003</v>
      </c>
      <c r="C5339" s="8">
        <f t="shared" si="250"/>
        <v>5.48</v>
      </c>
      <c r="E5339" s="8">
        <f t="shared" si="251"/>
        <v>8.56</v>
      </c>
      <c r="G5339" s="114">
        <v>31938</v>
      </c>
      <c r="H5339" s="26">
        <v>297.47000000000003</v>
      </c>
      <c r="I5339" s="114">
        <v>31938</v>
      </c>
      <c r="J5339" s="26">
        <v>5.48</v>
      </c>
      <c r="K5339" s="114">
        <v>31938</v>
      </c>
      <c r="L5339" s="26">
        <v>8.56</v>
      </c>
    </row>
    <row r="5340" spans="1:12" outlineLevel="1" x14ac:dyDescent="0.25">
      <c r="A5340" s="8">
        <f t="shared" si="249"/>
        <v>298.73</v>
      </c>
      <c r="C5340" s="8">
        <f t="shared" si="250"/>
        <v>5.54</v>
      </c>
      <c r="E5340" s="8">
        <f t="shared" si="251"/>
        <v>8.52</v>
      </c>
      <c r="G5340" s="114">
        <v>31939</v>
      </c>
      <c r="H5340" s="26">
        <v>298.73</v>
      </c>
      <c r="I5340" s="114">
        <v>31939</v>
      </c>
      <c r="J5340" s="26">
        <v>5.54</v>
      </c>
      <c r="K5340" s="114">
        <v>31939</v>
      </c>
      <c r="L5340" s="26">
        <v>8.52</v>
      </c>
    </row>
    <row r="5341" spans="1:12" outlineLevel="1" x14ac:dyDescent="0.25">
      <c r="A5341" s="8">
        <f t="shared" si="249"/>
        <v>301.62</v>
      </c>
      <c r="C5341" s="8">
        <f t="shared" si="250"/>
        <v>5.55</v>
      </c>
      <c r="E5341" s="8">
        <f t="shared" si="251"/>
        <v>8.32</v>
      </c>
      <c r="G5341" s="114">
        <v>31940</v>
      </c>
      <c r="H5341" s="26">
        <v>301.62</v>
      </c>
      <c r="I5341" s="114">
        <v>31940</v>
      </c>
      <c r="J5341" s="26">
        <v>5.55</v>
      </c>
      <c r="K5341" s="114">
        <v>31940</v>
      </c>
      <c r="L5341" s="26">
        <v>8.32</v>
      </c>
    </row>
    <row r="5342" spans="1:12" outlineLevel="1" x14ac:dyDescent="0.25">
      <c r="A5342" s="8">
        <f t="shared" si="249"/>
        <v>303.14</v>
      </c>
      <c r="C5342" s="8">
        <f t="shared" si="250"/>
        <v>5.65</v>
      </c>
      <c r="E5342" s="8">
        <f t="shared" si="251"/>
        <v>8.2799999999999994</v>
      </c>
      <c r="G5342" s="114">
        <v>31943</v>
      </c>
      <c r="H5342" s="26">
        <v>303.14</v>
      </c>
      <c r="I5342" s="114">
        <v>31943</v>
      </c>
      <c r="J5342" s="26">
        <v>5.65</v>
      </c>
      <c r="K5342" s="114">
        <v>31943</v>
      </c>
      <c r="L5342" s="26">
        <v>8.2799999999999994</v>
      </c>
    </row>
    <row r="5343" spans="1:12" outlineLevel="1" x14ac:dyDescent="0.25">
      <c r="A5343" s="8">
        <f t="shared" si="249"/>
        <v>304.76</v>
      </c>
      <c r="C5343" s="8">
        <f t="shared" si="250"/>
        <v>5.63</v>
      </c>
      <c r="E5343" s="8">
        <f t="shared" si="251"/>
        <v>8.2799999999999994</v>
      </c>
      <c r="G5343" s="114">
        <v>31944</v>
      </c>
      <c r="H5343" s="26">
        <v>304.76</v>
      </c>
      <c r="I5343" s="114">
        <v>31944</v>
      </c>
      <c r="J5343" s="26">
        <v>5.63</v>
      </c>
      <c r="K5343" s="114">
        <v>31944</v>
      </c>
      <c r="L5343" s="26">
        <v>8.2799999999999994</v>
      </c>
    </row>
    <row r="5344" spans="1:12" outlineLevel="1" x14ac:dyDescent="0.25">
      <c r="A5344" s="8">
        <f t="shared" si="249"/>
        <v>304.81</v>
      </c>
      <c r="C5344" s="8">
        <f t="shared" si="250"/>
        <v>5.65</v>
      </c>
      <c r="E5344" s="8">
        <f t="shared" si="251"/>
        <v>8.23</v>
      </c>
      <c r="G5344" s="114">
        <v>31945</v>
      </c>
      <c r="H5344" s="26">
        <v>304.81</v>
      </c>
      <c r="I5344" s="114">
        <v>31945</v>
      </c>
      <c r="J5344" s="26">
        <v>5.65</v>
      </c>
      <c r="K5344" s="114">
        <v>31945</v>
      </c>
      <c r="L5344" s="26">
        <v>8.23</v>
      </c>
    </row>
    <row r="5345" spans="1:12" outlineLevel="1" x14ac:dyDescent="0.25">
      <c r="A5345" s="8">
        <f t="shared" si="249"/>
        <v>305.69</v>
      </c>
      <c r="C5345" s="8">
        <f t="shared" si="250"/>
        <v>5.65</v>
      </c>
      <c r="E5345" s="8">
        <f t="shared" si="251"/>
        <v>8.27</v>
      </c>
      <c r="G5345" s="114">
        <v>31946</v>
      </c>
      <c r="H5345" s="26">
        <v>305.69</v>
      </c>
      <c r="I5345" s="114">
        <v>31946</v>
      </c>
      <c r="J5345" s="26">
        <v>5.65</v>
      </c>
      <c r="K5345" s="114">
        <v>31946</v>
      </c>
      <c r="L5345" s="26">
        <v>8.27</v>
      </c>
    </row>
    <row r="5346" spans="1:12" outlineLevel="1" x14ac:dyDescent="0.25">
      <c r="A5346" s="8">
        <f t="shared" si="249"/>
        <v>306.97000000000003</v>
      </c>
      <c r="C5346" s="8">
        <f t="shared" si="250"/>
        <v>5.66</v>
      </c>
      <c r="E5346" s="8">
        <f t="shared" si="251"/>
        <v>8.3000000000000007</v>
      </c>
      <c r="G5346" s="114">
        <v>31947</v>
      </c>
      <c r="H5346" s="26">
        <v>306.97000000000003</v>
      </c>
      <c r="I5346" s="114">
        <v>31947</v>
      </c>
      <c r="J5346" s="26">
        <v>5.66</v>
      </c>
      <c r="K5346" s="114">
        <v>31947</v>
      </c>
      <c r="L5346" s="26">
        <v>8.3000000000000007</v>
      </c>
    </row>
    <row r="5347" spans="1:12" outlineLevel="1" x14ac:dyDescent="0.25">
      <c r="A5347" s="8">
        <f t="shared" si="249"/>
        <v>309.64999999999998</v>
      </c>
      <c r="C5347" s="8">
        <f t="shared" si="250"/>
        <v>5.66</v>
      </c>
      <c r="E5347" s="8">
        <f t="shared" si="251"/>
        <v>8.23</v>
      </c>
      <c r="G5347" s="114">
        <v>31950</v>
      </c>
      <c r="H5347" s="26">
        <v>309.64999999999998</v>
      </c>
      <c r="I5347" s="114">
        <v>31950</v>
      </c>
      <c r="J5347" s="26">
        <v>5.66</v>
      </c>
      <c r="K5347" s="114">
        <v>31950</v>
      </c>
      <c r="L5347" s="26">
        <v>8.23</v>
      </c>
    </row>
    <row r="5348" spans="1:12" outlineLevel="1" x14ac:dyDescent="0.25">
      <c r="A5348" s="8">
        <f t="shared" si="249"/>
        <v>308.43</v>
      </c>
      <c r="C5348" s="8">
        <f t="shared" si="250"/>
        <v>5.72</v>
      </c>
      <c r="E5348" s="8">
        <f t="shared" si="251"/>
        <v>8.23</v>
      </c>
      <c r="G5348" s="114">
        <v>31951</v>
      </c>
      <c r="H5348" s="26">
        <v>308.43</v>
      </c>
      <c r="I5348" s="114">
        <v>31951</v>
      </c>
      <c r="J5348" s="26">
        <v>5.72</v>
      </c>
      <c r="K5348" s="114">
        <v>31951</v>
      </c>
      <c r="L5348" s="26">
        <v>8.23</v>
      </c>
    </row>
    <row r="5349" spans="1:12" outlineLevel="1" x14ac:dyDescent="0.25">
      <c r="A5349" s="8">
        <f t="shared" si="249"/>
        <v>306.86</v>
      </c>
      <c r="C5349" s="8">
        <f t="shared" si="250"/>
        <v>5.83</v>
      </c>
      <c r="E5349" s="8">
        <f t="shared" si="251"/>
        <v>8.31</v>
      </c>
      <c r="G5349" s="114">
        <v>31952</v>
      </c>
      <c r="H5349" s="26">
        <v>306.86</v>
      </c>
      <c r="I5349" s="114">
        <v>31952</v>
      </c>
      <c r="J5349" s="26">
        <v>5.83</v>
      </c>
      <c r="K5349" s="114">
        <v>31952</v>
      </c>
      <c r="L5349" s="26">
        <v>8.31</v>
      </c>
    </row>
    <row r="5350" spans="1:12" outlineLevel="1" x14ac:dyDescent="0.25">
      <c r="A5350" s="8">
        <f t="shared" si="249"/>
        <v>308.95999999999998</v>
      </c>
      <c r="C5350" s="8">
        <f t="shared" si="250"/>
        <v>5.84</v>
      </c>
      <c r="E5350" s="8">
        <f t="shared" si="251"/>
        <v>8.25</v>
      </c>
      <c r="G5350" s="114">
        <v>31953</v>
      </c>
      <c r="H5350" s="26">
        <v>308.95999999999998</v>
      </c>
      <c r="I5350" s="114">
        <v>31953</v>
      </c>
      <c r="J5350" s="26">
        <v>5.84</v>
      </c>
      <c r="K5350" s="114">
        <v>31953</v>
      </c>
      <c r="L5350" s="26">
        <v>8.25</v>
      </c>
    </row>
    <row r="5351" spans="1:12" outlineLevel="1" x14ac:dyDescent="0.25">
      <c r="A5351" s="8">
        <f t="shared" si="249"/>
        <v>307.16000000000003</v>
      </c>
      <c r="C5351" s="8">
        <f t="shared" si="250"/>
        <v>5.78</v>
      </c>
      <c r="E5351" s="8">
        <f t="shared" si="251"/>
        <v>8.3699999999999992</v>
      </c>
      <c r="G5351" s="114">
        <v>31954</v>
      </c>
      <c r="H5351" s="26">
        <v>307.16000000000003</v>
      </c>
      <c r="I5351" s="114">
        <v>31954</v>
      </c>
      <c r="J5351" s="26">
        <v>5.78</v>
      </c>
      <c r="K5351" s="114">
        <v>31954</v>
      </c>
      <c r="L5351" s="26">
        <v>8.3699999999999992</v>
      </c>
    </row>
    <row r="5352" spans="1:12" outlineLevel="1" x14ac:dyDescent="0.25">
      <c r="A5352" s="8">
        <f t="shared" si="249"/>
        <v>307.89999999999998</v>
      </c>
      <c r="C5352" s="8">
        <f t="shared" si="250"/>
        <v>5.67</v>
      </c>
      <c r="E5352" s="8">
        <f t="shared" si="251"/>
        <v>8.34</v>
      </c>
      <c r="G5352" s="114">
        <v>31957</v>
      </c>
      <c r="H5352" s="26">
        <v>307.89999999999998</v>
      </c>
      <c r="I5352" s="114">
        <v>31957</v>
      </c>
      <c r="J5352" s="26">
        <v>5.67</v>
      </c>
      <c r="K5352" s="114">
        <v>31957</v>
      </c>
      <c r="L5352" s="26">
        <v>8.34</v>
      </c>
    </row>
    <row r="5353" spans="1:12" outlineLevel="1" x14ac:dyDescent="0.25">
      <c r="A5353" s="8">
        <f t="shared" si="249"/>
        <v>304</v>
      </c>
      <c r="C5353" s="8">
        <f t="shared" si="250"/>
        <v>5.73</v>
      </c>
      <c r="E5353" s="8">
        <f t="shared" si="251"/>
        <v>8.3800000000000008</v>
      </c>
      <c r="G5353" s="114">
        <v>31958</v>
      </c>
      <c r="H5353" s="26">
        <v>304</v>
      </c>
      <c r="I5353" s="114">
        <v>31958</v>
      </c>
      <c r="J5353" s="26">
        <v>5.73</v>
      </c>
      <c r="K5353" s="114">
        <v>31958</v>
      </c>
      <c r="L5353" s="26">
        <v>8.3800000000000008</v>
      </c>
    </row>
    <row r="5354" spans="1:12" outlineLevel="1" x14ac:dyDescent="0.25">
      <c r="A5354" s="8">
        <f t="shared" si="249"/>
        <v>302.94</v>
      </c>
      <c r="C5354" s="8">
        <f t="shared" si="250"/>
        <v>5.64</v>
      </c>
      <c r="E5354" s="8">
        <f t="shared" si="251"/>
        <v>8.36</v>
      </c>
      <c r="G5354" s="114">
        <v>31959</v>
      </c>
      <c r="H5354" s="26">
        <v>302.94</v>
      </c>
      <c r="I5354" s="114">
        <v>31959</v>
      </c>
      <c r="J5354" s="26">
        <v>5.64</v>
      </c>
      <c r="K5354" s="114">
        <v>31959</v>
      </c>
      <c r="L5354" s="26">
        <v>8.36</v>
      </c>
    </row>
    <row r="5355" spans="1:12" outlineLevel="1" x14ac:dyDescent="0.25">
      <c r="A5355" s="8">
        <f t="shared" si="249"/>
        <v>305.63</v>
      </c>
      <c r="C5355" s="8">
        <f t="shared" si="250"/>
        <v>5.66</v>
      </c>
      <c r="E5355" s="8">
        <f t="shared" si="251"/>
        <v>8.3000000000000007</v>
      </c>
      <c r="G5355" s="114">
        <v>31960</v>
      </c>
      <c r="H5355" s="26">
        <v>305.63</v>
      </c>
      <c r="I5355" s="114">
        <v>31960</v>
      </c>
      <c r="J5355" s="26">
        <v>5.66</v>
      </c>
      <c r="K5355" s="114">
        <v>31960</v>
      </c>
      <c r="L5355" s="26">
        <v>8.3000000000000007</v>
      </c>
    </row>
    <row r="5356" spans="1:12" outlineLevel="1" x14ac:dyDescent="0.25">
      <c r="A5356" s="8">
        <f t="shared" si="249"/>
        <v>305.63</v>
      </c>
      <c r="C5356" s="8">
        <f t="shared" si="250"/>
        <v>5.66</v>
      </c>
      <c r="E5356" s="8">
        <f t="shared" si="251"/>
        <v>8.3000000000000007</v>
      </c>
      <c r="G5356" s="114">
        <v>31961</v>
      </c>
      <c r="H5356" s="26" t="e">
        <f>NA()</f>
        <v>#N/A</v>
      </c>
      <c r="I5356" s="114">
        <v>31961</v>
      </c>
      <c r="J5356" s="26" t="e">
        <f>NA()</f>
        <v>#N/A</v>
      </c>
      <c r="K5356" s="114">
        <v>31961</v>
      </c>
      <c r="L5356" s="26" t="e">
        <f>NA()</f>
        <v>#N/A</v>
      </c>
    </row>
    <row r="5357" spans="1:12" outlineLevel="1" x14ac:dyDescent="0.25">
      <c r="A5357" s="8">
        <f t="shared" si="249"/>
        <v>304.92</v>
      </c>
      <c r="C5357" s="8">
        <f t="shared" si="250"/>
        <v>5.67</v>
      </c>
      <c r="E5357" s="8">
        <f t="shared" si="251"/>
        <v>8.2899999999999991</v>
      </c>
      <c r="G5357" s="114">
        <v>31964</v>
      </c>
      <c r="H5357" s="26">
        <v>304.92</v>
      </c>
      <c r="I5357" s="114">
        <v>31964</v>
      </c>
      <c r="J5357" s="26">
        <v>5.67</v>
      </c>
      <c r="K5357" s="114">
        <v>31964</v>
      </c>
      <c r="L5357" s="26">
        <v>8.2899999999999991</v>
      </c>
    </row>
    <row r="5358" spans="1:12" outlineLevel="1" x14ac:dyDescent="0.25">
      <c r="A5358" s="8">
        <f t="shared" si="249"/>
        <v>307.39999999999998</v>
      </c>
      <c r="C5358" s="8">
        <f t="shared" si="250"/>
        <v>5.6</v>
      </c>
      <c r="E5358" s="8">
        <f t="shared" si="251"/>
        <v>8.2799999999999994</v>
      </c>
      <c r="G5358" s="114">
        <v>31965</v>
      </c>
      <c r="H5358" s="26">
        <v>307.39999999999998</v>
      </c>
      <c r="I5358" s="114">
        <v>31965</v>
      </c>
      <c r="J5358" s="26">
        <v>5.6</v>
      </c>
      <c r="K5358" s="114">
        <v>31965</v>
      </c>
      <c r="L5358" s="26">
        <v>8.2799999999999994</v>
      </c>
    </row>
    <row r="5359" spans="1:12" outlineLevel="1" x14ac:dyDescent="0.25">
      <c r="A5359" s="8">
        <f t="shared" si="249"/>
        <v>308.29000000000002</v>
      </c>
      <c r="C5359" s="8">
        <f t="shared" si="250"/>
        <v>5.57</v>
      </c>
      <c r="E5359" s="8">
        <f t="shared" si="251"/>
        <v>8.32</v>
      </c>
      <c r="G5359" s="114">
        <v>31966</v>
      </c>
      <c r="H5359" s="26">
        <v>308.29000000000002</v>
      </c>
      <c r="I5359" s="114">
        <v>31966</v>
      </c>
      <c r="J5359" s="26">
        <v>5.57</v>
      </c>
      <c r="K5359" s="114">
        <v>31966</v>
      </c>
      <c r="L5359" s="26">
        <v>8.32</v>
      </c>
    </row>
    <row r="5360" spans="1:12" outlineLevel="1" x14ac:dyDescent="0.25">
      <c r="A5360" s="8">
        <f t="shared" si="249"/>
        <v>307.52</v>
      </c>
      <c r="C5360" s="8">
        <f t="shared" si="250"/>
        <v>5.61</v>
      </c>
      <c r="E5360" s="8">
        <f t="shared" si="251"/>
        <v>8.3699999999999992</v>
      </c>
      <c r="G5360" s="114">
        <v>31967</v>
      </c>
      <c r="H5360" s="26">
        <v>307.52</v>
      </c>
      <c r="I5360" s="114">
        <v>31967</v>
      </c>
      <c r="J5360" s="26">
        <v>5.61</v>
      </c>
      <c r="K5360" s="114">
        <v>31967</v>
      </c>
      <c r="L5360" s="26">
        <v>8.3699999999999992</v>
      </c>
    </row>
    <row r="5361" spans="1:12" outlineLevel="1" x14ac:dyDescent="0.25">
      <c r="A5361" s="8">
        <f t="shared" si="249"/>
        <v>308.37</v>
      </c>
      <c r="C5361" s="8">
        <f t="shared" si="250"/>
        <v>5.59</v>
      </c>
      <c r="E5361" s="8">
        <f t="shared" si="251"/>
        <v>8.32</v>
      </c>
      <c r="G5361" s="114">
        <v>31968</v>
      </c>
      <c r="H5361" s="26">
        <v>308.37</v>
      </c>
      <c r="I5361" s="114">
        <v>31968</v>
      </c>
      <c r="J5361" s="26">
        <v>5.59</v>
      </c>
      <c r="K5361" s="114">
        <v>31968</v>
      </c>
      <c r="L5361" s="26">
        <v>8.32</v>
      </c>
    </row>
    <row r="5362" spans="1:12" outlineLevel="1" x14ac:dyDescent="0.25">
      <c r="A5362" s="8">
        <f t="shared" si="249"/>
        <v>307.63</v>
      </c>
      <c r="C5362" s="8">
        <f t="shared" si="250"/>
        <v>5.61</v>
      </c>
      <c r="E5362" s="8">
        <f t="shared" si="251"/>
        <v>8.3800000000000008</v>
      </c>
      <c r="G5362" s="114">
        <v>31971</v>
      </c>
      <c r="H5362" s="26">
        <v>307.63</v>
      </c>
      <c r="I5362" s="114">
        <v>31971</v>
      </c>
      <c r="J5362" s="26">
        <v>5.61</v>
      </c>
      <c r="K5362" s="114">
        <v>31971</v>
      </c>
      <c r="L5362" s="26">
        <v>8.3800000000000008</v>
      </c>
    </row>
    <row r="5363" spans="1:12" outlineLevel="1" x14ac:dyDescent="0.25">
      <c r="A5363" s="8">
        <f t="shared" si="249"/>
        <v>310.68</v>
      </c>
      <c r="C5363" s="8">
        <f t="shared" si="250"/>
        <v>5.55</v>
      </c>
      <c r="E5363" s="8">
        <f t="shared" si="251"/>
        <v>8.33</v>
      </c>
      <c r="G5363" s="114">
        <v>31972</v>
      </c>
      <c r="H5363" s="26">
        <v>310.68</v>
      </c>
      <c r="I5363" s="114">
        <v>31972</v>
      </c>
      <c r="J5363" s="26">
        <v>5.55</v>
      </c>
      <c r="K5363" s="114">
        <v>31972</v>
      </c>
      <c r="L5363" s="26">
        <v>8.33</v>
      </c>
    </row>
    <row r="5364" spans="1:12" outlineLevel="1" x14ac:dyDescent="0.25">
      <c r="A5364" s="8">
        <f t="shared" si="249"/>
        <v>310.42</v>
      </c>
      <c r="C5364" s="8">
        <f t="shared" si="250"/>
        <v>5.58</v>
      </c>
      <c r="E5364" s="8">
        <f t="shared" si="251"/>
        <v>8.43</v>
      </c>
      <c r="G5364" s="114">
        <v>31973</v>
      </c>
      <c r="H5364" s="26">
        <v>310.42</v>
      </c>
      <c r="I5364" s="114">
        <v>31973</v>
      </c>
      <c r="J5364" s="26">
        <v>5.58</v>
      </c>
      <c r="K5364" s="114">
        <v>31973</v>
      </c>
      <c r="L5364" s="26">
        <v>8.43</v>
      </c>
    </row>
    <row r="5365" spans="1:12" outlineLevel="1" x14ac:dyDescent="0.25">
      <c r="A5365" s="8">
        <f t="shared" si="249"/>
        <v>312.7</v>
      </c>
      <c r="C5365" s="8">
        <f t="shared" si="250"/>
        <v>5.58</v>
      </c>
      <c r="E5365" s="8">
        <f t="shared" si="251"/>
        <v>8.41</v>
      </c>
      <c r="G5365" s="114">
        <v>31974</v>
      </c>
      <c r="H5365" s="26">
        <v>312.7</v>
      </c>
      <c r="I5365" s="114">
        <v>31974</v>
      </c>
      <c r="J5365" s="26">
        <v>5.58</v>
      </c>
      <c r="K5365" s="114">
        <v>31974</v>
      </c>
      <c r="L5365" s="26">
        <v>8.41</v>
      </c>
    </row>
    <row r="5366" spans="1:12" outlineLevel="1" x14ac:dyDescent="0.25">
      <c r="A5366" s="8">
        <f t="shared" si="249"/>
        <v>314.58999999999997</v>
      </c>
      <c r="C5366" s="8">
        <f t="shared" si="250"/>
        <v>5.56</v>
      </c>
      <c r="E5366" s="8">
        <f t="shared" si="251"/>
        <v>8.36</v>
      </c>
      <c r="G5366" s="114">
        <v>31975</v>
      </c>
      <c r="H5366" s="26">
        <v>314.58999999999997</v>
      </c>
      <c r="I5366" s="114">
        <v>31975</v>
      </c>
      <c r="J5366" s="26">
        <v>5.56</v>
      </c>
      <c r="K5366" s="114">
        <v>31975</v>
      </c>
      <c r="L5366" s="26">
        <v>8.36</v>
      </c>
    </row>
    <row r="5367" spans="1:12" outlineLevel="1" x14ac:dyDescent="0.25">
      <c r="A5367" s="8">
        <f t="shared" si="249"/>
        <v>311.39</v>
      </c>
      <c r="C5367" s="8">
        <f t="shared" si="250"/>
        <v>5.55</v>
      </c>
      <c r="E5367" s="8">
        <f t="shared" si="251"/>
        <v>8.41</v>
      </c>
      <c r="G5367" s="114">
        <v>31978</v>
      </c>
      <c r="H5367" s="26">
        <v>311.39</v>
      </c>
      <c r="I5367" s="114">
        <v>31978</v>
      </c>
      <c r="J5367" s="26">
        <v>5.55</v>
      </c>
      <c r="K5367" s="114">
        <v>31978</v>
      </c>
      <c r="L5367" s="26">
        <v>8.41</v>
      </c>
    </row>
    <row r="5368" spans="1:12" outlineLevel="1" x14ac:dyDescent="0.25">
      <c r="A5368" s="8">
        <f t="shared" si="249"/>
        <v>308.55</v>
      </c>
      <c r="C5368" s="8">
        <f t="shared" si="250"/>
        <v>5.69</v>
      </c>
      <c r="E5368" s="8">
        <f t="shared" si="251"/>
        <v>8.49</v>
      </c>
      <c r="G5368" s="114">
        <v>31979</v>
      </c>
      <c r="H5368" s="26">
        <v>308.55</v>
      </c>
      <c r="I5368" s="114">
        <v>31979</v>
      </c>
      <c r="J5368" s="26">
        <v>5.69</v>
      </c>
      <c r="K5368" s="114">
        <v>31979</v>
      </c>
      <c r="L5368" s="26">
        <v>8.49</v>
      </c>
    </row>
    <row r="5369" spans="1:12" outlineLevel="1" x14ac:dyDescent="0.25">
      <c r="A5369" s="8">
        <f t="shared" si="249"/>
        <v>308.47000000000003</v>
      </c>
      <c r="C5369" s="8">
        <f t="shared" si="250"/>
        <v>5.66</v>
      </c>
      <c r="E5369" s="8">
        <f t="shared" si="251"/>
        <v>8.5399999999999991</v>
      </c>
      <c r="G5369" s="114">
        <v>31980</v>
      </c>
      <c r="H5369" s="26">
        <v>308.47000000000003</v>
      </c>
      <c r="I5369" s="114">
        <v>31980</v>
      </c>
      <c r="J5369" s="26">
        <v>5.66</v>
      </c>
      <c r="K5369" s="114">
        <v>31980</v>
      </c>
      <c r="L5369" s="26">
        <v>8.5399999999999991</v>
      </c>
    </row>
    <row r="5370" spans="1:12" outlineLevel="1" x14ac:dyDescent="0.25">
      <c r="A5370" s="8">
        <f t="shared" si="249"/>
        <v>307.81</v>
      </c>
      <c r="C5370" s="8">
        <f t="shared" si="250"/>
        <v>5.67</v>
      </c>
      <c r="E5370" s="8">
        <f t="shared" si="251"/>
        <v>8.56</v>
      </c>
      <c r="G5370" s="114">
        <v>31981</v>
      </c>
      <c r="H5370" s="26">
        <v>307.81</v>
      </c>
      <c r="I5370" s="114">
        <v>31981</v>
      </c>
      <c r="J5370" s="26">
        <v>5.67</v>
      </c>
      <c r="K5370" s="114">
        <v>31981</v>
      </c>
      <c r="L5370" s="26">
        <v>8.56</v>
      </c>
    </row>
    <row r="5371" spans="1:12" outlineLevel="1" x14ac:dyDescent="0.25">
      <c r="A5371" s="8">
        <f t="shared" si="249"/>
        <v>309.27</v>
      </c>
      <c r="C5371" s="8">
        <f t="shared" si="250"/>
        <v>5.75</v>
      </c>
      <c r="E5371" s="8">
        <f t="shared" si="251"/>
        <v>8.58</v>
      </c>
      <c r="G5371" s="114">
        <v>31982</v>
      </c>
      <c r="H5371" s="26">
        <v>309.27</v>
      </c>
      <c r="I5371" s="114">
        <v>31982</v>
      </c>
      <c r="J5371" s="26">
        <v>5.75</v>
      </c>
      <c r="K5371" s="114">
        <v>31982</v>
      </c>
      <c r="L5371" s="26">
        <v>8.58</v>
      </c>
    </row>
    <row r="5372" spans="1:12" outlineLevel="1" x14ac:dyDescent="0.25">
      <c r="A5372" s="8">
        <f t="shared" si="249"/>
        <v>310.64999999999998</v>
      </c>
      <c r="C5372" s="8">
        <f t="shared" si="250"/>
        <v>5.81</v>
      </c>
      <c r="E5372" s="8">
        <f t="shared" si="251"/>
        <v>8.6</v>
      </c>
      <c r="G5372" s="114">
        <v>31985</v>
      </c>
      <c r="H5372" s="26">
        <v>310.64999999999998</v>
      </c>
      <c r="I5372" s="114">
        <v>31985</v>
      </c>
      <c r="J5372" s="26">
        <v>5.81</v>
      </c>
      <c r="K5372" s="114">
        <v>31985</v>
      </c>
      <c r="L5372" s="26">
        <v>8.6</v>
      </c>
    </row>
    <row r="5373" spans="1:12" outlineLevel="1" x14ac:dyDescent="0.25">
      <c r="A5373" s="8">
        <f t="shared" si="249"/>
        <v>312.33</v>
      </c>
      <c r="C5373" s="8">
        <f t="shared" si="250"/>
        <v>5.86</v>
      </c>
      <c r="E5373" s="8">
        <f t="shared" si="251"/>
        <v>8.6199999999999992</v>
      </c>
      <c r="G5373" s="114">
        <v>31986</v>
      </c>
      <c r="H5373" s="26">
        <v>312.33</v>
      </c>
      <c r="I5373" s="114">
        <v>31986</v>
      </c>
      <c r="J5373" s="26">
        <v>5.86</v>
      </c>
      <c r="K5373" s="114">
        <v>31986</v>
      </c>
      <c r="L5373" s="26">
        <v>8.6199999999999992</v>
      </c>
    </row>
    <row r="5374" spans="1:12" outlineLevel="1" x14ac:dyDescent="0.25">
      <c r="A5374" s="8">
        <f t="shared" si="249"/>
        <v>315.64999999999998</v>
      </c>
      <c r="C5374" s="8">
        <f t="shared" si="250"/>
        <v>5.88</v>
      </c>
      <c r="E5374" s="8">
        <f t="shared" si="251"/>
        <v>8.61</v>
      </c>
      <c r="G5374" s="114">
        <v>31987</v>
      </c>
      <c r="H5374" s="26">
        <v>315.64999999999998</v>
      </c>
      <c r="I5374" s="114">
        <v>31987</v>
      </c>
      <c r="J5374" s="26">
        <v>5.88</v>
      </c>
      <c r="K5374" s="114">
        <v>31987</v>
      </c>
      <c r="L5374" s="26">
        <v>8.61</v>
      </c>
    </row>
    <row r="5375" spans="1:12" outlineLevel="1" x14ac:dyDescent="0.25">
      <c r="A5375" s="8">
        <f t="shared" si="249"/>
        <v>318.05</v>
      </c>
      <c r="C5375" s="8">
        <f t="shared" si="250"/>
        <v>6.07</v>
      </c>
      <c r="E5375" s="8">
        <f t="shared" si="251"/>
        <v>8.61</v>
      </c>
      <c r="G5375" s="114">
        <v>31988</v>
      </c>
      <c r="H5375" s="26">
        <v>318.05</v>
      </c>
      <c r="I5375" s="114">
        <v>31988</v>
      </c>
      <c r="J5375" s="26">
        <v>6.07</v>
      </c>
      <c r="K5375" s="114">
        <v>31988</v>
      </c>
      <c r="L5375" s="26">
        <v>8.61</v>
      </c>
    </row>
    <row r="5376" spans="1:12" outlineLevel="1" x14ac:dyDescent="0.25">
      <c r="A5376" s="8">
        <f t="shared" si="249"/>
        <v>318.66000000000003</v>
      </c>
      <c r="C5376" s="8">
        <f t="shared" si="250"/>
        <v>6.07</v>
      </c>
      <c r="E5376" s="8">
        <f t="shared" si="251"/>
        <v>8.66</v>
      </c>
      <c r="G5376" s="114">
        <v>31989</v>
      </c>
      <c r="H5376" s="26">
        <v>318.66000000000003</v>
      </c>
      <c r="I5376" s="114">
        <v>31989</v>
      </c>
      <c r="J5376" s="26">
        <v>6.07</v>
      </c>
      <c r="K5376" s="114">
        <v>31989</v>
      </c>
      <c r="L5376" s="26">
        <v>8.66</v>
      </c>
    </row>
    <row r="5377" spans="1:12" outlineLevel="1" x14ac:dyDescent="0.25">
      <c r="A5377" s="8">
        <f t="shared" si="249"/>
        <v>317.57</v>
      </c>
      <c r="C5377" s="8">
        <f t="shared" si="250"/>
        <v>6.05</v>
      </c>
      <c r="E5377" s="8">
        <f t="shared" si="251"/>
        <v>8.81</v>
      </c>
      <c r="G5377" s="114">
        <v>31992</v>
      </c>
      <c r="H5377" s="26">
        <v>317.57</v>
      </c>
      <c r="I5377" s="114">
        <v>31992</v>
      </c>
      <c r="J5377" s="26">
        <v>6.05</v>
      </c>
      <c r="K5377" s="114">
        <v>31992</v>
      </c>
      <c r="L5377" s="26">
        <v>8.81</v>
      </c>
    </row>
    <row r="5378" spans="1:12" outlineLevel="1" x14ac:dyDescent="0.25">
      <c r="A5378" s="8">
        <f t="shared" si="249"/>
        <v>316.23</v>
      </c>
      <c r="C5378" s="8">
        <f t="shared" si="250"/>
        <v>5.85</v>
      </c>
      <c r="E5378" s="8">
        <f t="shared" si="251"/>
        <v>8.81</v>
      </c>
      <c r="G5378" s="114">
        <v>31993</v>
      </c>
      <c r="H5378" s="26">
        <v>316.23</v>
      </c>
      <c r="I5378" s="114">
        <v>31993</v>
      </c>
      <c r="J5378" s="26">
        <v>5.85</v>
      </c>
      <c r="K5378" s="114">
        <v>31993</v>
      </c>
      <c r="L5378" s="26">
        <v>8.81</v>
      </c>
    </row>
    <row r="5379" spans="1:12" outlineLevel="1" x14ac:dyDescent="0.25">
      <c r="A5379" s="8">
        <f t="shared" si="249"/>
        <v>318.45</v>
      </c>
      <c r="C5379" s="8">
        <f t="shared" si="250"/>
        <v>5.85</v>
      </c>
      <c r="E5379" s="8">
        <f t="shared" si="251"/>
        <v>8.7100000000000009</v>
      </c>
      <c r="G5379" s="114">
        <v>31994</v>
      </c>
      <c r="H5379" s="26">
        <v>318.45</v>
      </c>
      <c r="I5379" s="114">
        <v>31994</v>
      </c>
      <c r="J5379" s="26">
        <v>5.85</v>
      </c>
      <c r="K5379" s="114">
        <v>31994</v>
      </c>
      <c r="L5379" s="26">
        <v>8.7100000000000009</v>
      </c>
    </row>
    <row r="5380" spans="1:12" outlineLevel="1" x14ac:dyDescent="0.25">
      <c r="A5380" s="8">
        <f t="shared" si="249"/>
        <v>322.08999999999997</v>
      </c>
      <c r="C5380" s="8">
        <f t="shared" si="250"/>
        <v>5.74</v>
      </c>
      <c r="E5380" s="8">
        <f t="shared" si="251"/>
        <v>8.73</v>
      </c>
      <c r="G5380" s="114">
        <v>31995</v>
      </c>
      <c r="H5380" s="26">
        <v>322.08999999999997</v>
      </c>
      <c r="I5380" s="114">
        <v>31995</v>
      </c>
      <c r="J5380" s="26">
        <v>5.74</v>
      </c>
      <c r="K5380" s="114">
        <v>31995</v>
      </c>
      <c r="L5380" s="26">
        <v>8.73</v>
      </c>
    </row>
    <row r="5381" spans="1:12" outlineLevel="1" x14ac:dyDescent="0.25">
      <c r="A5381" s="8">
        <f t="shared" si="249"/>
        <v>323</v>
      </c>
      <c r="C5381" s="8">
        <f t="shared" si="250"/>
        <v>5.85</v>
      </c>
      <c r="E5381" s="8">
        <f t="shared" si="251"/>
        <v>8.6999999999999993</v>
      </c>
      <c r="G5381" s="114">
        <v>31996</v>
      </c>
      <c r="H5381" s="26">
        <v>323</v>
      </c>
      <c r="I5381" s="114">
        <v>31996</v>
      </c>
      <c r="J5381" s="26">
        <v>5.85</v>
      </c>
      <c r="K5381" s="114">
        <v>31996</v>
      </c>
      <c r="L5381" s="26">
        <v>8.6999999999999993</v>
      </c>
    </row>
    <row r="5382" spans="1:12" outlineLevel="1" x14ac:dyDescent="0.25">
      <c r="A5382" s="8">
        <f t="shared" si="249"/>
        <v>328</v>
      </c>
      <c r="C5382" s="8">
        <f t="shared" si="250"/>
        <v>5.91</v>
      </c>
      <c r="E5382" s="8">
        <f t="shared" si="251"/>
        <v>8.74</v>
      </c>
      <c r="G5382" s="114">
        <v>31999</v>
      </c>
      <c r="H5382" s="26">
        <v>328</v>
      </c>
      <c r="I5382" s="114">
        <v>31999</v>
      </c>
      <c r="J5382" s="26">
        <v>5.91</v>
      </c>
      <c r="K5382" s="114">
        <v>31999</v>
      </c>
      <c r="L5382" s="26">
        <v>8.74</v>
      </c>
    </row>
    <row r="5383" spans="1:12" outlineLevel="1" x14ac:dyDescent="0.25">
      <c r="A5383" s="8">
        <f t="shared" si="249"/>
        <v>333.33</v>
      </c>
      <c r="C5383" s="8">
        <f t="shared" si="250"/>
        <v>5.94</v>
      </c>
      <c r="E5383" s="8">
        <f t="shared" si="251"/>
        <v>8.73</v>
      </c>
      <c r="G5383" s="114">
        <v>32000</v>
      </c>
      <c r="H5383" s="26">
        <v>333.33</v>
      </c>
      <c r="I5383" s="114">
        <v>32000</v>
      </c>
      <c r="J5383" s="26">
        <v>5.94</v>
      </c>
      <c r="K5383" s="114">
        <v>32000</v>
      </c>
      <c r="L5383" s="26">
        <v>8.73</v>
      </c>
    </row>
    <row r="5384" spans="1:12" outlineLevel="1" x14ac:dyDescent="0.25">
      <c r="A5384" s="8">
        <f t="shared" si="249"/>
        <v>332.39</v>
      </c>
      <c r="C5384" s="8">
        <f t="shared" si="250"/>
        <v>5.95</v>
      </c>
      <c r="E5384" s="8">
        <f t="shared" si="251"/>
        <v>8.7200000000000006</v>
      </c>
      <c r="G5384" s="114">
        <v>32001</v>
      </c>
      <c r="H5384" s="26">
        <v>332.39</v>
      </c>
      <c r="I5384" s="114">
        <v>32001</v>
      </c>
      <c r="J5384" s="26">
        <v>5.95</v>
      </c>
      <c r="K5384" s="114">
        <v>32001</v>
      </c>
      <c r="L5384" s="26">
        <v>8.7200000000000006</v>
      </c>
    </row>
    <row r="5385" spans="1:12" outlineLevel="1" x14ac:dyDescent="0.25">
      <c r="A5385" s="8">
        <f t="shared" ref="A5385:A5448" si="252">IF(ISNA(H5385),A5384,H5385)</f>
        <v>334.65</v>
      </c>
      <c r="C5385" s="8">
        <f t="shared" ref="C5385:C5448" si="253">IF(ISNA(J5385),C5384,J5385)</f>
        <v>5.96</v>
      </c>
      <c r="E5385" s="8">
        <f t="shared" ref="E5385:E5448" si="254">IF(ISNA(L5385),E5384,L5385)</f>
        <v>8.6300000000000008</v>
      </c>
      <c r="G5385" s="114">
        <v>32002</v>
      </c>
      <c r="H5385" s="26">
        <v>334.65</v>
      </c>
      <c r="I5385" s="114">
        <v>32002</v>
      </c>
      <c r="J5385" s="26">
        <v>5.96</v>
      </c>
      <c r="K5385" s="114">
        <v>32002</v>
      </c>
      <c r="L5385" s="26">
        <v>8.6300000000000008</v>
      </c>
    </row>
    <row r="5386" spans="1:12" outlineLevel="1" x14ac:dyDescent="0.25">
      <c r="A5386" s="8">
        <f t="shared" si="252"/>
        <v>333.99</v>
      </c>
      <c r="C5386" s="8">
        <f t="shared" si="253"/>
        <v>5.96</v>
      </c>
      <c r="E5386" s="8">
        <f t="shared" si="254"/>
        <v>8.58</v>
      </c>
      <c r="G5386" s="114">
        <v>32003</v>
      </c>
      <c r="H5386" s="26">
        <v>333.99</v>
      </c>
      <c r="I5386" s="114">
        <v>32003</v>
      </c>
      <c r="J5386" s="26">
        <v>5.96</v>
      </c>
      <c r="K5386" s="114">
        <v>32003</v>
      </c>
      <c r="L5386" s="26">
        <v>8.58</v>
      </c>
    </row>
    <row r="5387" spans="1:12" outlineLevel="1" x14ac:dyDescent="0.25">
      <c r="A5387" s="8">
        <f t="shared" si="252"/>
        <v>334.11</v>
      </c>
      <c r="C5387" s="8">
        <f t="shared" si="253"/>
        <v>5.98</v>
      </c>
      <c r="E5387" s="8">
        <f t="shared" si="254"/>
        <v>8.56</v>
      </c>
      <c r="G5387" s="114">
        <v>32006</v>
      </c>
      <c r="H5387" s="26">
        <v>334.11</v>
      </c>
      <c r="I5387" s="114">
        <v>32006</v>
      </c>
      <c r="J5387" s="26">
        <v>5.98</v>
      </c>
      <c r="K5387" s="114">
        <v>32006</v>
      </c>
      <c r="L5387" s="26">
        <v>8.56</v>
      </c>
    </row>
    <row r="5388" spans="1:12" outlineLevel="1" x14ac:dyDescent="0.25">
      <c r="A5388" s="8">
        <f t="shared" si="252"/>
        <v>329.25</v>
      </c>
      <c r="C5388" s="8">
        <f t="shared" si="253"/>
        <v>6.02</v>
      </c>
      <c r="E5388" s="8">
        <f t="shared" si="254"/>
        <v>8.73</v>
      </c>
      <c r="G5388" s="114">
        <v>32007</v>
      </c>
      <c r="H5388" s="26">
        <v>329.25</v>
      </c>
      <c r="I5388" s="114">
        <v>32007</v>
      </c>
      <c r="J5388" s="26">
        <v>6.02</v>
      </c>
      <c r="K5388" s="114">
        <v>32007</v>
      </c>
      <c r="L5388" s="26">
        <v>8.73</v>
      </c>
    </row>
    <row r="5389" spans="1:12" outlineLevel="1" x14ac:dyDescent="0.25">
      <c r="A5389" s="8">
        <f t="shared" si="252"/>
        <v>329.83</v>
      </c>
      <c r="C5389" s="8">
        <f t="shared" si="253"/>
        <v>6.04</v>
      </c>
      <c r="E5389" s="8">
        <f t="shared" si="254"/>
        <v>8.77</v>
      </c>
      <c r="G5389" s="114">
        <v>32008</v>
      </c>
      <c r="H5389" s="26">
        <v>329.83</v>
      </c>
      <c r="I5389" s="114">
        <v>32008</v>
      </c>
      <c r="J5389" s="26">
        <v>6.04</v>
      </c>
      <c r="K5389" s="114">
        <v>32008</v>
      </c>
      <c r="L5389" s="26">
        <v>8.77</v>
      </c>
    </row>
    <row r="5390" spans="1:12" outlineLevel="1" x14ac:dyDescent="0.25">
      <c r="A5390" s="8">
        <f t="shared" si="252"/>
        <v>334.84</v>
      </c>
      <c r="C5390" s="8">
        <f t="shared" si="253"/>
        <v>6.11</v>
      </c>
      <c r="E5390" s="8">
        <f t="shared" si="254"/>
        <v>8.74</v>
      </c>
      <c r="G5390" s="114">
        <v>32009</v>
      </c>
      <c r="H5390" s="26">
        <v>334.84</v>
      </c>
      <c r="I5390" s="114">
        <v>32009</v>
      </c>
      <c r="J5390" s="26">
        <v>6.11</v>
      </c>
      <c r="K5390" s="114">
        <v>32009</v>
      </c>
      <c r="L5390" s="26">
        <v>8.74</v>
      </c>
    </row>
    <row r="5391" spans="1:12" outlineLevel="1" x14ac:dyDescent="0.25">
      <c r="A5391" s="8">
        <f t="shared" si="252"/>
        <v>335.9</v>
      </c>
      <c r="C5391" s="8">
        <f t="shared" si="253"/>
        <v>6.1</v>
      </c>
      <c r="E5391" s="8">
        <f t="shared" si="254"/>
        <v>8.77</v>
      </c>
      <c r="G5391" s="114">
        <v>32010</v>
      </c>
      <c r="H5391" s="26">
        <v>335.9</v>
      </c>
      <c r="I5391" s="114">
        <v>32010</v>
      </c>
      <c r="J5391" s="26">
        <v>6.1</v>
      </c>
      <c r="K5391" s="114">
        <v>32010</v>
      </c>
      <c r="L5391" s="26">
        <v>8.77</v>
      </c>
    </row>
    <row r="5392" spans="1:12" outlineLevel="1" x14ac:dyDescent="0.25">
      <c r="A5392" s="8">
        <f t="shared" si="252"/>
        <v>333.33</v>
      </c>
      <c r="C5392" s="8">
        <f t="shared" si="253"/>
        <v>6.17</v>
      </c>
      <c r="E5392" s="8">
        <f t="shared" si="254"/>
        <v>8.7799999999999994</v>
      </c>
      <c r="G5392" s="114">
        <v>32013</v>
      </c>
      <c r="H5392" s="26">
        <v>333.33</v>
      </c>
      <c r="I5392" s="114">
        <v>32013</v>
      </c>
      <c r="J5392" s="26">
        <v>6.17</v>
      </c>
      <c r="K5392" s="114">
        <v>32013</v>
      </c>
      <c r="L5392" s="26">
        <v>8.7799999999999994</v>
      </c>
    </row>
    <row r="5393" spans="1:12" outlineLevel="1" x14ac:dyDescent="0.25">
      <c r="A5393" s="8">
        <f t="shared" si="252"/>
        <v>336.77</v>
      </c>
      <c r="C5393" s="8">
        <f t="shared" si="253"/>
        <v>6.18</v>
      </c>
      <c r="E5393" s="8">
        <f t="shared" si="254"/>
        <v>8.73</v>
      </c>
      <c r="G5393" s="114">
        <v>32014</v>
      </c>
      <c r="H5393" s="26">
        <v>336.77</v>
      </c>
      <c r="I5393" s="114">
        <v>32014</v>
      </c>
      <c r="J5393" s="26">
        <v>6.18</v>
      </c>
      <c r="K5393" s="114">
        <v>32014</v>
      </c>
      <c r="L5393" s="26">
        <v>8.73</v>
      </c>
    </row>
    <row r="5394" spans="1:12" outlineLevel="1" x14ac:dyDescent="0.25">
      <c r="A5394" s="8">
        <f t="shared" si="252"/>
        <v>334.57</v>
      </c>
      <c r="C5394" s="8">
        <f t="shared" si="253"/>
        <v>6.25</v>
      </c>
      <c r="E5394" s="8">
        <f t="shared" si="254"/>
        <v>8.7899999999999991</v>
      </c>
      <c r="G5394" s="114">
        <v>32015</v>
      </c>
      <c r="H5394" s="26">
        <v>334.57</v>
      </c>
      <c r="I5394" s="114">
        <v>32015</v>
      </c>
      <c r="J5394" s="26">
        <v>6.25</v>
      </c>
      <c r="K5394" s="114">
        <v>32015</v>
      </c>
      <c r="L5394" s="26">
        <v>8.7899999999999991</v>
      </c>
    </row>
    <row r="5395" spans="1:12" outlineLevel="1" x14ac:dyDescent="0.25">
      <c r="A5395" s="8">
        <f t="shared" si="252"/>
        <v>331.38</v>
      </c>
      <c r="C5395" s="8">
        <f t="shared" si="253"/>
        <v>6.29</v>
      </c>
      <c r="E5395" s="8">
        <f t="shared" si="254"/>
        <v>8.92</v>
      </c>
      <c r="G5395" s="114">
        <v>32016</v>
      </c>
      <c r="H5395" s="26">
        <v>331.38</v>
      </c>
      <c r="I5395" s="114">
        <v>32016</v>
      </c>
      <c r="J5395" s="26">
        <v>6.29</v>
      </c>
      <c r="K5395" s="114">
        <v>32016</v>
      </c>
      <c r="L5395" s="26">
        <v>8.92</v>
      </c>
    </row>
    <row r="5396" spans="1:12" outlineLevel="1" x14ac:dyDescent="0.25">
      <c r="A5396" s="8">
        <f t="shared" si="252"/>
        <v>327.04000000000002</v>
      </c>
      <c r="C5396" s="8">
        <f t="shared" si="253"/>
        <v>6.31</v>
      </c>
      <c r="E5396" s="8">
        <f t="shared" si="254"/>
        <v>9.02</v>
      </c>
      <c r="G5396" s="114">
        <v>32017</v>
      </c>
      <c r="H5396" s="26">
        <v>327.04000000000002</v>
      </c>
      <c r="I5396" s="114">
        <v>32017</v>
      </c>
      <c r="J5396" s="26">
        <v>6.31</v>
      </c>
      <c r="K5396" s="114">
        <v>32017</v>
      </c>
      <c r="L5396" s="26">
        <v>9.02</v>
      </c>
    </row>
    <row r="5397" spans="1:12" outlineLevel="1" x14ac:dyDescent="0.25">
      <c r="A5397" s="8">
        <f t="shared" si="252"/>
        <v>329.8</v>
      </c>
      <c r="C5397" s="8">
        <f t="shared" si="253"/>
        <v>6.25</v>
      </c>
      <c r="E5397" s="8">
        <f t="shared" si="254"/>
        <v>9</v>
      </c>
      <c r="G5397" s="114">
        <v>32020</v>
      </c>
      <c r="H5397" s="26">
        <v>329.8</v>
      </c>
      <c r="I5397" s="114">
        <v>32020</v>
      </c>
      <c r="J5397" s="26">
        <v>6.25</v>
      </c>
      <c r="K5397" s="114">
        <v>32020</v>
      </c>
      <c r="L5397" s="26">
        <v>9</v>
      </c>
    </row>
    <row r="5398" spans="1:12" outlineLevel="1" x14ac:dyDescent="0.25">
      <c r="A5398" s="8">
        <f t="shared" si="252"/>
        <v>323.39999999999998</v>
      </c>
      <c r="C5398" s="8">
        <f t="shared" si="253"/>
        <v>6.12</v>
      </c>
      <c r="E5398" s="8">
        <f t="shared" si="254"/>
        <v>9.0500000000000007</v>
      </c>
      <c r="G5398" s="114">
        <v>32021</v>
      </c>
      <c r="H5398" s="26">
        <v>323.39999999999998</v>
      </c>
      <c r="I5398" s="114">
        <v>32021</v>
      </c>
      <c r="J5398" s="26">
        <v>6.12</v>
      </c>
      <c r="K5398" s="114">
        <v>32021</v>
      </c>
      <c r="L5398" s="26">
        <v>9.0500000000000007</v>
      </c>
    </row>
    <row r="5399" spans="1:12" outlineLevel="1" x14ac:dyDescent="0.25">
      <c r="A5399" s="8">
        <f t="shared" si="252"/>
        <v>321.68</v>
      </c>
      <c r="C5399" s="8">
        <f t="shared" si="253"/>
        <v>6.09</v>
      </c>
      <c r="E5399" s="8">
        <f t="shared" si="254"/>
        <v>9.2799999999999994</v>
      </c>
      <c r="G5399" s="114">
        <v>32022</v>
      </c>
      <c r="H5399" s="26">
        <v>321.68</v>
      </c>
      <c r="I5399" s="114">
        <v>32022</v>
      </c>
      <c r="J5399" s="26">
        <v>6.09</v>
      </c>
      <c r="K5399" s="114">
        <v>32022</v>
      </c>
      <c r="L5399" s="26">
        <v>9.2799999999999994</v>
      </c>
    </row>
    <row r="5400" spans="1:12" outlineLevel="1" x14ac:dyDescent="0.25">
      <c r="A5400" s="8">
        <f t="shared" si="252"/>
        <v>320.20999999999998</v>
      </c>
      <c r="C5400" s="8">
        <f t="shared" si="253"/>
        <v>6.19</v>
      </c>
      <c r="E5400" s="8">
        <f t="shared" si="254"/>
        <v>9.2899999999999991</v>
      </c>
      <c r="G5400" s="114">
        <v>32023</v>
      </c>
      <c r="H5400" s="26">
        <v>320.20999999999998</v>
      </c>
      <c r="I5400" s="114">
        <v>32023</v>
      </c>
      <c r="J5400" s="26">
        <v>6.19</v>
      </c>
      <c r="K5400" s="114">
        <v>32023</v>
      </c>
      <c r="L5400" s="26">
        <v>9.2899999999999991</v>
      </c>
    </row>
    <row r="5401" spans="1:12" outlineLevel="1" x14ac:dyDescent="0.25">
      <c r="A5401" s="8">
        <f t="shared" si="252"/>
        <v>316.7</v>
      </c>
      <c r="C5401" s="8">
        <f t="shared" si="253"/>
        <v>6.38</v>
      </c>
      <c r="E5401" s="8">
        <f t="shared" si="254"/>
        <v>9.3000000000000007</v>
      </c>
      <c r="G5401" s="114">
        <v>32024</v>
      </c>
      <c r="H5401" s="26">
        <v>316.7</v>
      </c>
      <c r="I5401" s="114">
        <v>32024</v>
      </c>
      <c r="J5401" s="26">
        <v>6.38</v>
      </c>
      <c r="K5401" s="114">
        <v>32024</v>
      </c>
      <c r="L5401" s="26">
        <v>9.3000000000000007</v>
      </c>
    </row>
    <row r="5402" spans="1:12" outlineLevel="1" x14ac:dyDescent="0.25">
      <c r="A5402" s="8">
        <f t="shared" si="252"/>
        <v>316.7</v>
      </c>
      <c r="C5402" s="8">
        <f t="shared" si="253"/>
        <v>6.38</v>
      </c>
      <c r="E5402" s="8">
        <f t="shared" si="254"/>
        <v>9.3000000000000007</v>
      </c>
      <c r="G5402" s="114">
        <v>32027</v>
      </c>
      <c r="H5402" s="26" t="e">
        <f>NA()</f>
        <v>#N/A</v>
      </c>
      <c r="I5402" s="114">
        <v>32027</v>
      </c>
      <c r="J5402" s="26" t="e">
        <f>NA()</f>
        <v>#N/A</v>
      </c>
      <c r="K5402" s="114">
        <v>32027</v>
      </c>
      <c r="L5402" s="26" t="e">
        <f>NA()</f>
        <v>#N/A</v>
      </c>
    </row>
    <row r="5403" spans="1:12" outlineLevel="1" x14ac:dyDescent="0.25">
      <c r="A5403" s="8">
        <f t="shared" si="252"/>
        <v>313.56</v>
      </c>
      <c r="C5403" s="8">
        <f t="shared" si="253"/>
        <v>6.44</v>
      </c>
      <c r="E5403" s="8">
        <f t="shared" si="254"/>
        <v>9.5</v>
      </c>
      <c r="G5403" s="114">
        <v>32028</v>
      </c>
      <c r="H5403" s="26">
        <v>313.56</v>
      </c>
      <c r="I5403" s="114">
        <v>32028</v>
      </c>
      <c r="J5403" s="26">
        <v>6.44</v>
      </c>
      <c r="K5403" s="114">
        <v>32028</v>
      </c>
      <c r="L5403" s="26">
        <v>9.5</v>
      </c>
    </row>
    <row r="5404" spans="1:12" outlineLevel="1" x14ac:dyDescent="0.25">
      <c r="A5404" s="8">
        <f t="shared" si="252"/>
        <v>313.92</v>
      </c>
      <c r="C5404" s="8">
        <f t="shared" si="253"/>
        <v>6.43</v>
      </c>
      <c r="E5404" s="8">
        <f t="shared" si="254"/>
        <v>9.48</v>
      </c>
      <c r="G5404" s="114">
        <v>32029</v>
      </c>
      <c r="H5404" s="26">
        <v>313.92</v>
      </c>
      <c r="I5404" s="114">
        <v>32029</v>
      </c>
      <c r="J5404" s="26">
        <v>6.43</v>
      </c>
      <c r="K5404" s="114">
        <v>32029</v>
      </c>
      <c r="L5404" s="26">
        <v>9.48</v>
      </c>
    </row>
    <row r="5405" spans="1:12" outlineLevel="1" x14ac:dyDescent="0.25">
      <c r="A5405" s="8">
        <f t="shared" si="252"/>
        <v>317.13</v>
      </c>
      <c r="C5405" s="8">
        <f t="shared" si="253"/>
        <v>6.33</v>
      </c>
      <c r="E5405" s="8">
        <f t="shared" si="254"/>
        <v>9.42</v>
      </c>
      <c r="G5405" s="114">
        <v>32030</v>
      </c>
      <c r="H5405" s="26">
        <v>317.13</v>
      </c>
      <c r="I5405" s="114">
        <v>32030</v>
      </c>
      <c r="J5405" s="26">
        <v>6.33</v>
      </c>
      <c r="K5405" s="114">
        <v>32030</v>
      </c>
      <c r="L5405" s="26">
        <v>9.42</v>
      </c>
    </row>
    <row r="5406" spans="1:12" outlineLevel="1" x14ac:dyDescent="0.25">
      <c r="A5406" s="8">
        <f t="shared" si="252"/>
        <v>321.98</v>
      </c>
      <c r="C5406" s="8">
        <f t="shared" si="253"/>
        <v>6.35</v>
      </c>
      <c r="E5406" s="8">
        <f t="shared" si="254"/>
        <v>9.33</v>
      </c>
      <c r="G5406" s="114">
        <v>32031</v>
      </c>
      <c r="H5406" s="26">
        <v>321.98</v>
      </c>
      <c r="I5406" s="114">
        <v>32031</v>
      </c>
      <c r="J5406" s="26">
        <v>6.35</v>
      </c>
      <c r="K5406" s="114">
        <v>32031</v>
      </c>
      <c r="L5406" s="26">
        <v>9.33</v>
      </c>
    </row>
    <row r="5407" spans="1:12" outlineLevel="1" x14ac:dyDescent="0.25">
      <c r="A5407" s="8">
        <f t="shared" si="252"/>
        <v>323.08</v>
      </c>
      <c r="C5407" s="8">
        <f t="shared" si="253"/>
        <v>6.34</v>
      </c>
      <c r="E5407" s="8">
        <f t="shared" si="254"/>
        <v>9.34</v>
      </c>
      <c r="G5407" s="114">
        <v>32034</v>
      </c>
      <c r="H5407" s="26">
        <v>323.08</v>
      </c>
      <c r="I5407" s="114">
        <v>32034</v>
      </c>
      <c r="J5407" s="26">
        <v>6.34</v>
      </c>
      <c r="K5407" s="114">
        <v>32034</v>
      </c>
      <c r="L5407" s="26">
        <v>9.34</v>
      </c>
    </row>
    <row r="5408" spans="1:12" outlineLevel="1" x14ac:dyDescent="0.25">
      <c r="A5408" s="8">
        <f t="shared" si="252"/>
        <v>317.74</v>
      </c>
      <c r="C5408" s="8">
        <f t="shared" si="253"/>
        <v>6.34</v>
      </c>
      <c r="E5408" s="8">
        <f t="shared" si="254"/>
        <v>9.44</v>
      </c>
      <c r="G5408" s="114">
        <v>32035</v>
      </c>
      <c r="H5408" s="26">
        <v>317.74</v>
      </c>
      <c r="I5408" s="114">
        <v>32035</v>
      </c>
      <c r="J5408" s="26">
        <v>6.34</v>
      </c>
      <c r="K5408" s="114">
        <v>32035</v>
      </c>
      <c r="L5408" s="26">
        <v>9.44</v>
      </c>
    </row>
    <row r="5409" spans="1:12" outlineLevel="1" x14ac:dyDescent="0.25">
      <c r="A5409" s="8">
        <f t="shared" si="252"/>
        <v>314.86</v>
      </c>
      <c r="C5409" s="8">
        <f t="shared" si="253"/>
        <v>6.34</v>
      </c>
      <c r="E5409" s="8">
        <f t="shared" si="254"/>
        <v>9.52</v>
      </c>
      <c r="G5409" s="114">
        <v>32036</v>
      </c>
      <c r="H5409" s="26">
        <v>314.86</v>
      </c>
      <c r="I5409" s="114">
        <v>32036</v>
      </c>
      <c r="J5409" s="26">
        <v>6.34</v>
      </c>
      <c r="K5409" s="114">
        <v>32036</v>
      </c>
      <c r="L5409" s="26">
        <v>9.52</v>
      </c>
    </row>
    <row r="5410" spans="1:12" outlineLevel="1" x14ac:dyDescent="0.25">
      <c r="A5410" s="8">
        <f t="shared" si="252"/>
        <v>314.93</v>
      </c>
      <c r="C5410" s="8">
        <f t="shared" si="253"/>
        <v>6.38</v>
      </c>
      <c r="E5410" s="8">
        <f t="shared" si="254"/>
        <v>9.48</v>
      </c>
      <c r="G5410" s="114">
        <v>32037</v>
      </c>
      <c r="H5410" s="26">
        <v>314.93</v>
      </c>
      <c r="I5410" s="114">
        <v>32037</v>
      </c>
      <c r="J5410" s="26">
        <v>6.38</v>
      </c>
      <c r="K5410" s="114">
        <v>32037</v>
      </c>
      <c r="L5410" s="26">
        <v>9.48</v>
      </c>
    </row>
    <row r="5411" spans="1:12" outlineLevel="1" x14ac:dyDescent="0.25">
      <c r="A5411" s="8">
        <f t="shared" si="252"/>
        <v>314.86</v>
      </c>
      <c r="C5411" s="8">
        <f t="shared" si="253"/>
        <v>6.42</v>
      </c>
      <c r="E5411" s="8">
        <f t="shared" si="254"/>
        <v>9.3800000000000008</v>
      </c>
      <c r="G5411" s="114">
        <v>32038</v>
      </c>
      <c r="H5411" s="26">
        <v>314.86</v>
      </c>
      <c r="I5411" s="114">
        <v>32038</v>
      </c>
      <c r="J5411" s="26">
        <v>6.42</v>
      </c>
      <c r="K5411" s="114">
        <v>32038</v>
      </c>
      <c r="L5411" s="26">
        <v>9.3800000000000008</v>
      </c>
    </row>
    <row r="5412" spans="1:12" outlineLevel="1" x14ac:dyDescent="0.25">
      <c r="A5412" s="8">
        <f t="shared" si="252"/>
        <v>310.54000000000002</v>
      </c>
      <c r="C5412" s="8">
        <f t="shared" si="253"/>
        <v>6.51</v>
      </c>
      <c r="E5412" s="8">
        <f t="shared" si="254"/>
        <v>9.4499999999999993</v>
      </c>
      <c r="G5412" s="114">
        <v>32041</v>
      </c>
      <c r="H5412" s="26">
        <v>310.54000000000002</v>
      </c>
      <c r="I5412" s="114">
        <v>32041</v>
      </c>
      <c r="J5412" s="26">
        <v>6.51</v>
      </c>
      <c r="K5412" s="114">
        <v>32041</v>
      </c>
      <c r="L5412" s="26">
        <v>9.4499999999999993</v>
      </c>
    </row>
    <row r="5413" spans="1:12" outlineLevel="1" x14ac:dyDescent="0.25">
      <c r="A5413" s="8">
        <f t="shared" si="252"/>
        <v>319.5</v>
      </c>
      <c r="C5413" s="8">
        <f t="shared" si="253"/>
        <v>6.49</v>
      </c>
      <c r="E5413" s="8">
        <f t="shared" si="254"/>
        <v>9.3699999999999992</v>
      </c>
      <c r="G5413" s="114">
        <v>32042</v>
      </c>
      <c r="H5413" s="26">
        <v>319.5</v>
      </c>
      <c r="I5413" s="114">
        <v>32042</v>
      </c>
      <c r="J5413" s="26">
        <v>6.49</v>
      </c>
      <c r="K5413" s="114">
        <v>32042</v>
      </c>
      <c r="L5413" s="26">
        <v>9.3699999999999992</v>
      </c>
    </row>
    <row r="5414" spans="1:12" outlineLevel="1" x14ac:dyDescent="0.25">
      <c r="A5414" s="8">
        <f t="shared" si="252"/>
        <v>321.19</v>
      </c>
      <c r="C5414" s="8">
        <f t="shared" si="253"/>
        <v>6.47</v>
      </c>
      <c r="E5414" s="8">
        <f t="shared" si="254"/>
        <v>9.4</v>
      </c>
      <c r="G5414" s="114">
        <v>32043</v>
      </c>
      <c r="H5414" s="26">
        <v>321.19</v>
      </c>
      <c r="I5414" s="114">
        <v>32043</v>
      </c>
      <c r="J5414" s="26">
        <v>6.47</v>
      </c>
      <c r="K5414" s="114">
        <v>32043</v>
      </c>
      <c r="L5414" s="26">
        <v>9.4</v>
      </c>
    </row>
    <row r="5415" spans="1:12" outlineLevel="1" x14ac:dyDescent="0.25">
      <c r="A5415" s="8">
        <f t="shared" si="252"/>
        <v>319.72000000000003</v>
      </c>
      <c r="C5415" s="8">
        <f t="shared" si="253"/>
        <v>6.41</v>
      </c>
      <c r="E5415" s="8">
        <f t="shared" si="254"/>
        <v>9.51</v>
      </c>
      <c r="G5415" s="114">
        <v>32044</v>
      </c>
      <c r="H5415" s="26">
        <v>319.72000000000003</v>
      </c>
      <c r="I5415" s="114">
        <v>32044</v>
      </c>
      <c r="J5415" s="26">
        <v>6.41</v>
      </c>
      <c r="K5415" s="114">
        <v>32044</v>
      </c>
      <c r="L5415" s="26">
        <v>9.51</v>
      </c>
    </row>
    <row r="5416" spans="1:12" outlineLevel="1" x14ac:dyDescent="0.25">
      <c r="A5416" s="8">
        <f t="shared" si="252"/>
        <v>320.16000000000003</v>
      </c>
      <c r="C5416" s="8">
        <f t="shared" si="253"/>
        <v>6.5</v>
      </c>
      <c r="E5416" s="8">
        <f t="shared" si="254"/>
        <v>9.5299999999999994</v>
      </c>
      <c r="G5416" s="114">
        <v>32045</v>
      </c>
      <c r="H5416" s="26">
        <v>320.16000000000003</v>
      </c>
      <c r="I5416" s="114">
        <v>32045</v>
      </c>
      <c r="J5416" s="26">
        <v>6.5</v>
      </c>
      <c r="K5416" s="114">
        <v>32045</v>
      </c>
      <c r="L5416" s="26">
        <v>9.5299999999999994</v>
      </c>
    </row>
    <row r="5417" spans="1:12" outlineLevel="1" x14ac:dyDescent="0.25">
      <c r="A5417" s="8">
        <f t="shared" si="252"/>
        <v>323.2</v>
      </c>
      <c r="C5417" s="8">
        <f t="shared" si="253"/>
        <v>6.53</v>
      </c>
      <c r="E5417" s="8">
        <f t="shared" si="254"/>
        <v>9.52</v>
      </c>
      <c r="G5417" s="114">
        <v>32048</v>
      </c>
      <c r="H5417" s="26">
        <v>323.2</v>
      </c>
      <c r="I5417" s="114">
        <v>32048</v>
      </c>
      <c r="J5417" s="26">
        <v>6.53</v>
      </c>
      <c r="K5417" s="114">
        <v>32048</v>
      </c>
      <c r="L5417" s="26">
        <v>9.52</v>
      </c>
    </row>
    <row r="5418" spans="1:12" outlineLevel="1" x14ac:dyDescent="0.25">
      <c r="A5418" s="8">
        <f t="shared" si="252"/>
        <v>321.69</v>
      </c>
      <c r="C5418" s="8">
        <f t="shared" si="253"/>
        <v>6.69</v>
      </c>
      <c r="E5418" s="8">
        <f t="shared" si="254"/>
        <v>9.64</v>
      </c>
      <c r="G5418" s="114">
        <v>32049</v>
      </c>
      <c r="H5418" s="26">
        <v>321.69</v>
      </c>
      <c r="I5418" s="114">
        <v>32049</v>
      </c>
      <c r="J5418" s="26">
        <v>6.69</v>
      </c>
      <c r="K5418" s="114">
        <v>32049</v>
      </c>
      <c r="L5418" s="26">
        <v>9.64</v>
      </c>
    </row>
    <row r="5419" spans="1:12" outlineLevel="1" x14ac:dyDescent="0.25">
      <c r="A5419" s="8">
        <f t="shared" si="252"/>
        <v>321.83</v>
      </c>
      <c r="C5419" s="8">
        <f t="shared" si="253"/>
        <v>6.61</v>
      </c>
      <c r="E5419" s="8">
        <f t="shared" si="254"/>
        <v>9.6300000000000008</v>
      </c>
      <c r="G5419" s="114">
        <v>32050</v>
      </c>
      <c r="H5419" s="26">
        <v>321.83</v>
      </c>
      <c r="I5419" s="114">
        <v>32050</v>
      </c>
      <c r="J5419" s="26">
        <v>6.61</v>
      </c>
      <c r="K5419" s="114">
        <v>32050</v>
      </c>
      <c r="L5419" s="26">
        <v>9.6300000000000008</v>
      </c>
    </row>
    <row r="5420" spans="1:12" outlineLevel="1" x14ac:dyDescent="0.25">
      <c r="A5420" s="8">
        <f t="shared" si="252"/>
        <v>327.33</v>
      </c>
      <c r="C5420" s="8">
        <f t="shared" si="253"/>
        <v>6.63</v>
      </c>
      <c r="E5420" s="8">
        <f t="shared" si="254"/>
        <v>9.66</v>
      </c>
      <c r="G5420" s="114">
        <v>32051</v>
      </c>
      <c r="H5420" s="26">
        <v>327.33</v>
      </c>
      <c r="I5420" s="114">
        <v>32051</v>
      </c>
      <c r="J5420" s="26">
        <v>6.63</v>
      </c>
      <c r="K5420" s="114">
        <v>32051</v>
      </c>
      <c r="L5420" s="26">
        <v>9.66</v>
      </c>
    </row>
    <row r="5421" spans="1:12" outlineLevel="1" x14ac:dyDescent="0.25">
      <c r="A5421" s="8">
        <f t="shared" si="252"/>
        <v>328.07</v>
      </c>
      <c r="C5421" s="8">
        <f t="shared" si="253"/>
        <v>6.66</v>
      </c>
      <c r="E5421" s="8">
        <f t="shared" si="254"/>
        <v>9.6</v>
      </c>
      <c r="G5421" s="114">
        <v>32052</v>
      </c>
      <c r="H5421" s="26">
        <v>328.07</v>
      </c>
      <c r="I5421" s="114">
        <v>32052</v>
      </c>
      <c r="J5421" s="26">
        <v>6.66</v>
      </c>
      <c r="K5421" s="114">
        <v>32052</v>
      </c>
      <c r="L5421" s="26">
        <v>9.6</v>
      </c>
    </row>
    <row r="5422" spans="1:12" outlineLevel="1" x14ac:dyDescent="0.25">
      <c r="A5422" s="8">
        <f t="shared" si="252"/>
        <v>328.08</v>
      </c>
      <c r="C5422" s="8">
        <f t="shared" si="253"/>
        <v>6.68</v>
      </c>
      <c r="E5422" s="8">
        <f t="shared" si="254"/>
        <v>9.69</v>
      </c>
      <c r="G5422" s="114">
        <v>32055</v>
      </c>
      <c r="H5422" s="26">
        <v>328.08</v>
      </c>
      <c r="I5422" s="114">
        <v>32055</v>
      </c>
      <c r="J5422" s="26">
        <v>6.68</v>
      </c>
      <c r="K5422" s="114">
        <v>32055</v>
      </c>
      <c r="L5422" s="26">
        <v>9.69</v>
      </c>
    </row>
    <row r="5423" spans="1:12" outlineLevel="1" x14ac:dyDescent="0.25">
      <c r="A5423" s="8">
        <f t="shared" si="252"/>
        <v>319.22000000000003</v>
      </c>
      <c r="C5423" s="8">
        <f t="shared" si="253"/>
        <v>6.55</v>
      </c>
      <c r="E5423" s="8">
        <f t="shared" si="254"/>
        <v>9.7200000000000006</v>
      </c>
      <c r="G5423" s="114">
        <v>32056</v>
      </c>
      <c r="H5423" s="26">
        <v>319.22000000000003</v>
      </c>
      <c r="I5423" s="114">
        <v>32056</v>
      </c>
      <c r="J5423" s="26">
        <v>6.55</v>
      </c>
      <c r="K5423" s="114">
        <v>32056</v>
      </c>
      <c r="L5423" s="26">
        <v>9.7200000000000006</v>
      </c>
    </row>
    <row r="5424" spans="1:12" outlineLevel="1" x14ac:dyDescent="0.25">
      <c r="A5424" s="8">
        <f t="shared" si="252"/>
        <v>318.54000000000002</v>
      </c>
      <c r="C5424" s="8">
        <f t="shared" si="253"/>
        <v>6.56</v>
      </c>
      <c r="E5424" s="8">
        <f t="shared" si="254"/>
        <v>9.7100000000000009</v>
      </c>
      <c r="G5424" s="114">
        <v>32057</v>
      </c>
      <c r="H5424" s="26">
        <v>318.54000000000002</v>
      </c>
      <c r="I5424" s="114">
        <v>32057</v>
      </c>
      <c r="J5424" s="26">
        <v>6.56</v>
      </c>
      <c r="K5424" s="114">
        <v>32057</v>
      </c>
      <c r="L5424" s="26">
        <v>9.7100000000000009</v>
      </c>
    </row>
    <row r="5425" spans="1:12" outlineLevel="1" x14ac:dyDescent="0.25">
      <c r="A5425" s="8">
        <f t="shared" si="252"/>
        <v>314.16000000000003</v>
      </c>
      <c r="C5425" s="8">
        <f t="shared" si="253"/>
        <v>6.69</v>
      </c>
      <c r="E5425" s="8">
        <f t="shared" si="254"/>
        <v>9.86</v>
      </c>
      <c r="G5425" s="114">
        <v>32058</v>
      </c>
      <c r="H5425" s="26">
        <v>314.16000000000003</v>
      </c>
      <c r="I5425" s="114">
        <v>32058</v>
      </c>
      <c r="J5425" s="26">
        <v>6.69</v>
      </c>
      <c r="K5425" s="114">
        <v>32058</v>
      </c>
      <c r="L5425" s="26">
        <v>9.86</v>
      </c>
    </row>
    <row r="5426" spans="1:12" outlineLevel="1" x14ac:dyDescent="0.25">
      <c r="A5426" s="8">
        <f t="shared" si="252"/>
        <v>311.07</v>
      </c>
      <c r="C5426" s="8">
        <f t="shared" si="253"/>
        <v>6.75</v>
      </c>
      <c r="E5426" s="8">
        <f t="shared" si="254"/>
        <v>9.94</v>
      </c>
      <c r="G5426" s="114">
        <v>32059</v>
      </c>
      <c r="H5426" s="26">
        <v>311.07</v>
      </c>
      <c r="I5426" s="114">
        <v>32059</v>
      </c>
      <c r="J5426" s="26">
        <v>6.75</v>
      </c>
      <c r="K5426" s="114">
        <v>32059</v>
      </c>
      <c r="L5426" s="26">
        <v>9.94</v>
      </c>
    </row>
    <row r="5427" spans="1:12" outlineLevel="1" x14ac:dyDescent="0.25">
      <c r="A5427" s="8">
        <f t="shared" si="252"/>
        <v>309.39</v>
      </c>
      <c r="C5427" s="8">
        <f t="shared" si="253"/>
        <v>6.75</v>
      </c>
      <c r="E5427" s="8">
        <f t="shared" si="254"/>
        <v>9.94</v>
      </c>
      <c r="G5427" s="114">
        <v>32062</v>
      </c>
      <c r="H5427" s="26">
        <v>309.39</v>
      </c>
      <c r="I5427" s="114">
        <v>32062</v>
      </c>
      <c r="J5427" s="26" t="e">
        <f>NA()</f>
        <v>#N/A</v>
      </c>
      <c r="K5427" s="114">
        <v>32062</v>
      </c>
      <c r="L5427" s="26" t="e">
        <f>NA()</f>
        <v>#N/A</v>
      </c>
    </row>
    <row r="5428" spans="1:12" outlineLevel="1" x14ac:dyDescent="0.25">
      <c r="A5428" s="8">
        <f t="shared" si="252"/>
        <v>314.52</v>
      </c>
      <c r="C5428" s="8">
        <f t="shared" si="253"/>
        <v>6.74</v>
      </c>
      <c r="E5428" s="8">
        <f t="shared" si="254"/>
        <v>9.9</v>
      </c>
      <c r="G5428" s="114">
        <v>32063</v>
      </c>
      <c r="H5428" s="26">
        <v>314.52</v>
      </c>
      <c r="I5428" s="114">
        <v>32063</v>
      </c>
      <c r="J5428" s="26">
        <v>6.74</v>
      </c>
      <c r="K5428" s="114">
        <v>32063</v>
      </c>
      <c r="L5428" s="26">
        <v>9.9</v>
      </c>
    </row>
    <row r="5429" spans="1:12" outlineLevel="1" x14ac:dyDescent="0.25">
      <c r="A5429" s="8">
        <f t="shared" si="252"/>
        <v>305.23</v>
      </c>
      <c r="C5429" s="8">
        <f t="shared" si="253"/>
        <v>7.19</v>
      </c>
      <c r="E5429" s="8">
        <f t="shared" si="254"/>
        <v>10.130000000000001</v>
      </c>
      <c r="G5429" s="114">
        <v>32064</v>
      </c>
      <c r="H5429" s="26">
        <v>305.23</v>
      </c>
      <c r="I5429" s="114">
        <v>32064</v>
      </c>
      <c r="J5429" s="26">
        <v>7.19</v>
      </c>
      <c r="K5429" s="114">
        <v>32064</v>
      </c>
      <c r="L5429" s="26">
        <v>10.130000000000001</v>
      </c>
    </row>
    <row r="5430" spans="1:12" outlineLevel="1" x14ac:dyDescent="0.25">
      <c r="A5430" s="8">
        <f t="shared" si="252"/>
        <v>298.08</v>
      </c>
      <c r="C5430" s="8">
        <f t="shared" si="253"/>
        <v>7.07</v>
      </c>
      <c r="E5430" s="8">
        <f t="shared" si="254"/>
        <v>10.18</v>
      </c>
      <c r="G5430" s="114">
        <v>32065</v>
      </c>
      <c r="H5430" s="26">
        <v>298.08</v>
      </c>
      <c r="I5430" s="114">
        <v>32065</v>
      </c>
      <c r="J5430" s="26">
        <v>7.07</v>
      </c>
      <c r="K5430" s="114">
        <v>32065</v>
      </c>
      <c r="L5430" s="26">
        <v>10.18</v>
      </c>
    </row>
    <row r="5431" spans="1:12" outlineLevel="1" x14ac:dyDescent="0.25">
      <c r="A5431" s="8">
        <f t="shared" si="252"/>
        <v>282.7</v>
      </c>
      <c r="C5431" s="8">
        <f t="shared" si="253"/>
        <v>6.93</v>
      </c>
      <c r="E5431" s="8">
        <f t="shared" si="254"/>
        <v>10.23</v>
      </c>
      <c r="G5431" s="114">
        <v>32066</v>
      </c>
      <c r="H5431" s="26">
        <v>282.7</v>
      </c>
      <c r="I5431" s="114">
        <v>32066</v>
      </c>
      <c r="J5431" s="26">
        <v>6.93</v>
      </c>
      <c r="K5431" s="114">
        <v>32066</v>
      </c>
      <c r="L5431" s="26">
        <v>10.23</v>
      </c>
    </row>
    <row r="5432" spans="1:12" outlineLevel="1" x14ac:dyDescent="0.25">
      <c r="A5432" s="8">
        <f t="shared" si="252"/>
        <v>224.84</v>
      </c>
      <c r="C5432" s="8">
        <f t="shared" si="253"/>
        <v>6.39</v>
      </c>
      <c r="E5432" s="8">
        <f t="shared" si="254"/>
        <v>10.15</v>
      </c>
      <c r="G5432" s="114">
        <v>32069</v>
      </c>
      <c r="H5432" s="26">
        <v>224.84</v>
      </c>
      <c r="I5432" s="114">
        <v>32069</v>
      </c>
      <c r="J5432" s="26">
        <v>6.39</v>
      </c>
      <c r="K5432" s="114">
        <v>32069</v>
      </c>
      <c r="L5432" s="26">
        <v>10.15</v>
      </c>
    </row>
    <row r="5433" spans="1:12" outlineLevel="1" x14ac:dyDescent="0.25">
      <c r="A5433" s="8">
        <f t="shared" si="252"/>
        <v>236.83</v>
      </c>
      <c r="C5433" s="8">
        <f t="shared" si="253"/>
        <v>5.86</v>
      </c>
      <c r="E5433" s="8">
        <f t="shared" si="254"/>
        <v>9.4</v>
      </c>
      <c r="G5433" s="114">
        <v>32070</v>
      </c>
      <c r="H5433" s="26">
        <v>236.83</v>
      </c>
      <c r="I5433" s="114">
        <v>32070</v>
      </c>
      <c r="J5433" s="26">
        <v>5.86</v>
      </c>
      <c r="K5433" s="114">
        <v>32070</v>
      </c>
      <c r="L5433" s="26">
        <v>9.4</v>
      </c>
    </row>
    <row r="5434" spans="1:12" outlineLevel="1" x14ac:dyDescent="0.25">
      <c r="A5434" s="8">
        <f t="shared" si="252"/>
        <v>258.38</v>
      </c>
      <c r="C5434" s="8">
        <f t="shared" si="253"/>
        <v>5.6</v>
      </c>
      <c r="E5434" s="8">
        <f t="shared" si="254"/>
        <v>9.3000000000000007</v>
      </c>
      <c r="G5434" s="114">
        <v>32071</v>
      </c>
      <c r="H5434" s="26">
        <v>258.38</v>
      </c>
      <c r="I5434" s="114">
        <v>32071</v>
      </c>
      <c r="J5434" s="26">
        <v>5.6</v>
      </c>
      <c r="K5434" s="114">
        <v>32071</v>
      </c>
      <c r="L5434" s="26">
        <v>9.3000000000000007</v>
      </c>
    </row>
    <row r="5435" spans="1:12" outlineLevel="1" x14ac:dyDescent="0.25">
      <c r="A5435" s="8">
        <f t="shared" si="252"/>
        <v>248.25</v>
      </c>
      <c r="C5435" s="8">
        <f t="shared" si="253"/>
        <v>5.36</v>
      </c>
      <c r="E5435" s="8">
        <f t="shared" si="254"/>
        <v>8.9700000000000006</v>
      </c>
      <c r="G5435" s="114">
        <v>32072</v>
      </c>
      <c r="H5435" s="26">
        <v>248.25</v>
      </c>
      <c r="I5435" s="114">
        <v>32072</v>
      </c>
      <c r="J5435" s="26">
        <v>5.36</v>
      </c>
      <c r="K5435" s="114">
        <v>32072</v>
      </c>
      <c r="L5435" s="26">
        <v>8.9700000000000006</v>
      </c>
    </row>
    <row r="5436" spans="1:12" outlineLevel="1" x14ac:dyDescent="0.25">
      <c r="A5436" s="8">
        <f t="shared" si="252"/>
        <v>248.22</v>
      </c>
      <c r="C5436" s="8">
        <f t="shared" si="253"/>
        <v>5.29</v>
      </c>
      <c r="E5436" s="8">
        <f t="shared" si="254"/>
        <v>8.98</v>
      </c>
      <c r="G5436" s="114">
        <v>32073</v>
      </c>
      <c r="H5436" s="26">
        <v>248.22</v>
      </c>
      <c r="I5436" s="114">
        <v>32073</v>
      </c>
      <c r="J5436" s="26">
        <v>5.29</v>
      </c>
      <c r="K5436" s="114">
        <v>32073</v>
      </c>
      <c r="L5436" s="26">
        <v>8.98</v>
      </c>
    </row>
    <row r="5437" spans="1:12" outlineLevel="1" x14ac:dyDescent="0.25">
      <c r="A5437" s="8">
        <f t="shared" si="252"/>
        <v>227.67</v>
      </c>
      <c r="C5437" s="8">
        <f t="shared" si="253"/>
        <v>5.22</v>
      </c>
      <c r="E5437" s="8">
        <f t="shared" si="254"/>
        <v>8.8000000000000007</v>
      </c>
      <c r="G5437" s="114">
        <v>32076</v>
      </c>
      <c r="H5437" s="26">
        <v>227.67</v>
      </c>
      <c r="I5437" s="114">
        <v>32076</v>
      </c>
      <c r="J5437" s="26">
        <v>5.22</v>
      </c>
      <c r="K5437" s="114">
        <v>32076</v>
      </c>
      <c r="L5437" s="26">
        <v>8.8000000000000007</v>
      </c>
    </row>
    <row r="5438" spans="1:12" outlineLevel="1" x14ac:dyDescent="0.25">
      <c r="A5438" s="8">
        <f t="shared" si="252"/>
        <v>233.19</v>
      </c>
      <c r="C5438" s="8">
        <f t="shared" si="253"/>
        <v>5.23</v>
      </c>
      <c r="E5438" s="8">
        <f t="shared" si="254"/>
        <v>8.92</v>
      </c>
      <c r="G5438" s="114">
        <v>32077</v>
      </c>
      <c r="H5438" s="26">
        <v>233.19</v>
      </c>
      <c r="I5438" s="114">
        <v>32077</v>
      </c>
      <c r="J5438" s="26">
        <v>5.23</v>
      </c>
      <c r="K5438" s="114">
        <v>32077</v>
      </c>
      <c r="L5438" s="26">
        <v>8.92</v>
      </c>
    </row>
    <row r="5439" spans="1:12" outlineLevel="1" x14ac:dyDescent="0.25">
      <c r="A5439" s="8">
        <f t="shared" si="252"/>
        <v>233.28</v>
      </c>
      <c r="C5439" s="8">
        <f t="shared" si="253"/>
        <v>5.0999999999999996</v>
      </c>
      <c r="E5439" s="8">
        <f t="shared" si="254"/>
        <v>9.01</v>
      </c>
      <c r="G5439" s="114">
        <v>32078</v>
      </c>
      <c r="H5439" s="26">
        <v>233.28</v>
      </c>
      <c r="I5439" s="114">
        <v>32078</v>
      </c>
      <c r="J5439" s="26">
        <v>5.0999999999999996</v>
      </c>
      <c r="K5439" s="114">
        <v>32078</v>
      </c>
      <c r="L5439" s="26">
        <v>9.01</v>
      </c>
    </row>
    <row r="5440" spans="1:12" outlineLevel="1" x14ac:dyDescent="0.25">
      <c r="A5440" s="8">
        <f t="shared" si="252"/>
        <v>244.77</v>
      </c>
      <c r="C5440" s="8">
        <f t="shared" si="253"/>
        <v>5.03</v>
      </c>
      <c r="E5440" s="8">
        <f t="shared" si="254"/>
        <v>8.89</v>
      </c>
      <c r="G5440" s="114">
        <v>32079</v>
      </c>
      <c r="H5440" s="26">
        <v>244.77</v>
      </c>
      <c r="I5440" s="114">
        <v>32079</v>
      </c>
      <c r="J5440" s="26">
        <v>5.03</v>
      </c>
      <c r="K5440" s="114">
        <v>32079</v>
      </c>
      <c r="L5440" s="26">
        <v>8.89</v>
      </c>
    </row>
    <row r="5441" spans="1:12" outlineLevel="1" x14ac:dyDescent="0.25">
      <c r="A5441" s="8">
        <f t="shared" si="252"/>
        <v>251.79</v>
      </c>
      <c r="C5441" s="8">
        <f t="shared" si="253"/>
        <v>5.27</v>
      </c>
      <c r="E5441" s="8">
        <f t="shared" si="254"/>
        <v>8.8800000000000008</v>
      </c>
      <c r="G5441" s="114">
        <v>32080</v>
      </c>
      <c r="H5441" s="26">
        <v>251.79</v>
      </c>
      <c r="I5441" s="114">
        <v>32080</v>
      </c>
      <c r="J5441" s="26">
        <v>5.27</v>
      </c>
      <c r="K5441" s="114">
        <v>32080</v>
      </c>
      <c r="L5441" s="26">
        <v>8.8800000000000008</v>
      </c>
    </row>
    <row r="5442" spans="1:12" outlineLevel="1" x14ac:dyDescent="0.25">
      <c r="A5442" s="8">
        <f t="shared" si="252"/>
        <v>255.75</v>
      </c>
      <c r="C5442" s="8">
        <f t="shared" si="253"/>
        <v>5.62</v>
      </c>
      <c r="E5442" s="8">
        <f t="shared" si="254"/>
        <v>8.98</v>
      </c>
      <c r="G5442" s="114">
        <v>32083</v>
      </c>
      <c r="H5442" s="26">
        <v>255.75</v>
      </c>
      <c r="I5442" s="114">
        <v>32083</v>
      </c>
      <c r="J5442" s="26">
        <v>5.62</v>
      </c>
      <c r="K5442" s="114">
        <v>32083</v>
      </c>
      <c r="L5442" s="26">
        <v>8.98</v>
      </c>
    </row>
    <row r="5443" spans="1:12" outlineLevel="1" x14ac:dyDescent="0.25">
      <c r="A5443" s="8">
        <f t="shared" si="252"/>
        <v>250.82</v>
      </c>
      <c r="C5443" s="8">
        <f t="shared" si="253"/>
        <v>5.63</v>
      </c>
      <c r="E5443" s="8">
        <f t="shared" si="254"/>
        <v>8.91</v>
      </c>
      <c r="G5443" s="114">
        <v>32084</v>
      </c>
      <c r="H5443" s="26">
        <v>250.82</v>
      </c>
      <c r="I5443" s="114">
        <v>32084</v>
      </c>
      <c r="J5443" s="26">
        <v>5.63</v>
      </c>
      <c r="K5443" s="114">
        <v>32084</v>
      </c>
      <c r="L5443" s="26">
        <v>8.91</v>
      </c>
    </row>
    <row r="5444" spans="1:12" outlineLevel="1" x14ac:dyDescent="0.25">
      <c r="A5444" s="8">
        <f t="shared" si="252"/>
        <v>248.96</v>
      </c>
      <c r="C5444" s="8">
        <f t="shared" si="253"/>
        <v>5.54</v>
      </c>
      <c r="E5444" s="8">
        <f t="shared" si="254"/>
        <v>8.85</v>
      </c>
      <c r="G5444" s="114">
        <v>32085</v>
      </c>
      <c r="H5444" s="26">
        <v>248.96</v>
      </c>
      <c r="I5444" s="114">
        <v>32085</v>
      </c>
      <c r="J5444" s="26">
        <v>5.54</v>
      </c>
      <c r="K5444" s="114">
        <v>32085</v>
      </c>
      <c r="L5444" s="26">
        <v>8.85</v>
      </c>
    </row>
    <row r="5445" spans="1:12" outlineLevel="1" x14ac:dyDescent="0.25">
      <c r="A5445" s="8">
        <f t="shared" si="252"/>
        <v>254.48</v>
      </c>
      <c r="C5445" s="8">
        <f t="shared" si="253"/>
        <v>5.58</v>
      </c>
      <c r="E5445" s="8">
        <f t="shared" si="254"/>
        <v>8.7200000000000006</v>
      </c>
      <c r="G5445" s="114">
        <v>32086</v>
      </c>
      <c r="H5445" s="26">
        <v>254.48</v>
      </c>
      <c r="I5445" s="114">
        <v>32086</v>
      </c>
      <c r="J5445" s="26">
        <v>5.58</v>
      </c>
      <c r="K5445" s="114">
        <v>32086</v>
      </c>
      <c r="L5445" s="26">
        <v>8.7200000000000006</v>
      </c>
    </row>
    <row r="5446" spans="1:12" outlineLevel="1" x14ac:dyDescent="0.25">
      <c r="A5446" s="8">
        <f t="shared" si="252"/>
        <v>250.41</v>
      </c>
      <c r="C5446" s="8">
        <f t="shared" si="253"/>
        <v>5.73</v>
      </c>
      <c r="E5446" s="8">
        <f t="shared" si="254"/>
        <v>8.76</v>
      </c>
      <c r="G5446" s="114">
        <v>32087</v>
      </c>
      <c r="H5446" s="26">
        <v>250.41</v>
      </c>
      <c r="I5446" s="114">
        <v>32087</v>
      </c>
      <c r="J5446" s="26">
        <v>5.73</v>
      </c>
      <c r="K5446" s="114">
        <v>32087</v>
      </c>
      <c r="L5446" s="26">
        <v>8.76</v>
      </c>
    </row>
    <row r="5447" spans="1:12" outlineLevel="1" x14ac:dyDescent="0.25">
      <c r="A5447" s="8">
        <f t="shared" si="252"/>
        <v>243.17</v>
      </c>
      <c r="C5447" s="8">
        <f t="shared" si="253"/>
        <v>5.7</v>
      </c>
      <c r="E5447" s="8">
        <f t="shared" si="254"/>
        <v>8.7799999999999994</v>
      </c>
      <c r="G5447" s="114">
        <v>32090</v>
      </c>
      <c r="H5447" s="26">
        <v>243.17</v>
      </c>
      <c r="I5447" s="114">
        <v>32090</v>
      </c>
      <c r="J5447" s="26">
        <v>5.7</v>
      </c>
      <c r="K5447" s="114">
        <v>32090</v>
      </c>
      <c r="L5447" s="26">
        <v>8.7799999999999994</v>
      </c>
    </row>
    <row r="5448" spans="1:12" outlineLevel="1" x14ac:dyDescent="0.25">
      <c r="A5448" s="8">
        <f t="shared" si="252"/>
        <v>239</v>
      </c>
      <c r="C5448" s="8">
        <f t="shared" si="253"/>
        <v>5.67</v>
      </c>
      <c r="E5448" s="8">
        <f t="shared" si="254"/>
        <v>8.7899999999999991</v>
      </c>
      <c r="G5448" s="114">
        <v>32091</v>
      </c>
      <c r="H5448" s="26">
        <v>239</v>
      </c>
      <c r="I5448" s="114">
        <v>32091</v>
      </c>
      <c r="J5448" s="26">
        <v>5.67</v>
      </c>
      <c r="K5448" s="114">
        <v>32091</v>
      </c>
      <c r="L5448" s="26">
        <v>8.7899999999999991</v>
      </c>
    </row>
    <row r="5449" spans="1:12" outlineLevel="1" x14ac:dyDescent="0.25">
      <c r="A5449" s="8">
        <f t="shared" ref="A5449:A5512" si="255">IF(ISNA(H5449),A5448,H5449)</f>
        <v>241.9</v>
      </c>
      <c r="C5449" s="8">
        <f t="shared" ref="C5449:C5512" si="256">IF(ISNA(J5449),C5448,J5449)</f>
        <v>5.67</v>
      </c>
      <c r="E5449" s="8">
        <f t="shared" ref="E5449:E5512" si="257">IF(ISNA(L5449),E5448,L5449)</f>
        <v>8.7899999999999991</v>
      </c>
      <c r="G5449" s="114">
        <v>32092</v>
      </c>
      <c r="H5449" s="26">
        <v>241.9</v>
      </c>
      <c r="I5449" s="114">
        <v>32092</v>
      </c>
      <c r="J5449" s="26" t="e">
        <f>NA()</f>
        <v>#N/A</v>
      </c>
      <c r="K5449" s="114">
        <v>32092</v>
      </c>
      <c r="L5449" s="26" t="e">
        <f>NA()</f>
        <v>#N/A</v>
      </c>
    </row>
    <row r="5450" spans="1:12" outlineLevel="1" x14ac:dyDescent="0.25">
      <c r="A5450" s="8">
        <f t="shared" si="255"/>
        <v>248.52</v>
      </c>
      <c r="C5450" s="8">
        <f t="shared" si="256"/>
        <v>5.83</v>
      </c>
      <c r="E5450" s="8">
        <f t="shared" si="257"/>
        <v>8.8000000000000007</v>
      </c>
      <c r="G5450" s="114">
        <v>32093</v>
      </c>
      <c r="H5450" s="26">
        <v>248.52</v>
      </c>
      <c r="I5450" s="114">
        <v>32093</v>
      </c>
      <c r="J5450" s="26">
        <v>5.83</v>
      </c>
      <c r="K5450" s="114">
        <v>32093</v>
      </c>
      <c r="L5450" s="26">
        <v>8.8000000000000007</v>
      </c>
    </row>
    <row r="5451" spans="1:12" outlineLevel="1" x14ac:dyDescent="0.25">
      <c r="A5451" s="8">
        <f t="shared" si="255"/>
        <v>245.64</v>
      </c>
      <c r="C5451" s="8">
        <f t="shared" si="256"/>
        <v>5.91</v>
      </c>
      <c r="E5451" s="8">
        <f t="shared" si="257"/>
        <v>8.84</v>
      </c>
      <c r="G5451" s="114">
        <v>32094</v>
      </c>
      <c r="H5451" s="26">
        <v>245.64</v>
      </c>
      <c r="I5451" s="114">
        <v>32094</v>
      </c>
      <c r="J5451" s="26">
        <v>5.91</v>
      </c>
      <c r="K5451" s="114">
        <v>32094</v>
      </c>
      <c r="L5451" s="26">
        <v>8.84</v>
      </c>
    </row>
    <row r="5452" spans="1:12" outlineLevel="1" x14ac:dyDescent="0.25">
      <c r="A5452" s="8">
        <f t="shared" si="255"/>
        <v>246.76</v>
      </c>
      <c r="C5452" s="8">
        <f t="shared" si="256"/>
        <v>5.87</v>
      </c>
      <c r="E5452" s="8">
        <f t="shared" si="257"/>
        <v>8.82</v>
      </c>
      <c r="G5452" s="114">
        <v>32097</v>
      </c>
      <c r="H5452" s="26">
        <v>246.76</v>
      </c>
      <c r="I5452" s="114">
        <v>32097</v>
      </c>
      <c r="J5452" s="26">
        <v>5.87</v>
      </c>
      <c r="K5452" s="114">
        <v>32097</v>
      </c>
      <c r="L5452" s="26">
        <v>8.82</v>
      </c>
    </row>
    <row r="5453" spans="1:12" outlineLevel="1" x14ac:dyDescent="0.25">
      <c r="A5453" s="8">
        <f t="shared" si="255"/>
        <v>243.04</v>
      </c>
      <c r="C5453" s="8">
        <f t="shared" si="256"/>
        <v>5.88</v>
      </c>
      <c r="E5453" s="8">
        <f t="shared" si="257"/>
        <v>8.86</v>
      </c>
      <c r="G5453" s="114">
        <v>32098</v>
      </c>
      <c r="H5453" s="26">
        <v>243.04</v>
      </c>
      <c r="I5453" s="114">
        <v>32098</v>
      </c>
      <c r="J5453" s="26">
        <v>5.88</v>
      </c>
      <c r="K5453" s="114">
        <v>32098</v>
      </c>
      <c r="L5453" s="26">
        <v>8.86</v>
      </c>
    </row>
    <row r="5454" spans="1:12" outlineLevel="1" x14ac:dyDescent="0.25">
      <c r="A5454" s="8">
        <f t="shared" si="255"/>
        <v>245.55</v>
      </c>
      <c r="C5454" s="8">
        <f t="shared" si="256"/>
        <v>5.77</v>
      </c>
      <c r="E5454" s="8">
        <f t="shared" si="257"/>
        <v>8.85</v>
      </c>
      <c r="G5454" s="114">
        <v>32099</v>
      </c>
      <c r="H5454" s="26">
        <v>245.55</v>
      </c>
      <c r="I5454" s="114">
        <v>32099</v>
      </c>
      <c r="J5454" s="26">
        <v>5.77</v>
      </c>
      <c r="K5454" s="114">
        <v>32099</v>
      </c>
      <c r="L5454" s="26">
        <v>8.85</v>
      </c>
    </row>
    <row r="5455" spans="1:12" outlineLevel="1" x14ac:dyDescent="0.25">
      <c r="A5455" s="8">
        <f t="shared" si="255"/>
        <v>240.05</v>
      </c>
      <c r="C5455" s="8">
        <f t="shared" si="256"/>
        <v>5.66</v>
      </c>
      <c r="E5455" s="8">
        <f t="shared" si="257"/>
        <v>8.83</v>
      </c>
      <c r="G5455" s="114">
        <v>32100</v>
      </c>
      <c r="H5455" s="26">
        <v>240.05</v>
      </c>
      <c r="I5455" s="114">
        <v>32100</v>
      </c>
      <c r="J5455" s="26">
        <v>5.66</v>
      </c>
      <c r="K5455" s="114">
        <v>32100</v>
      </c>
      <c r="L5455" s="26">
        <v>8.83</v>
      </c>
    </row>
    <row r="5456" spans="1:12" outlineLevel="1" x14ac:dyDescent="0.25">
      <c r="A5456" s="8">
        <f t="shared" si="255"/>
        <v>242</v>
      </c>
      <c r="C5456" s="8">
        <f t="shared" si="256"/>
        <v>5.72</v>
      </c>
      <c r="E5456" s="8">
        <f t="shared" si="257"/>
        <v>8.7899999999999991</v>
      </c>
      <c r="G5456" s="114">
        <v>32101</v>
      </c>
      <c r="H5456" s="26">
        <v>242</v>
      </c>
      <c r="I5456" s="114">
        <v>32101</v>
      </c>
      <c r="J5456" s="26">
        <v>5.72</v>
      </c>
      <c r="K5456" s="114">
        <v>32101</v>
      </c>
      <c r="L5456" s="26">
        <v>8.7899999999999991</v>
      </c>
    </row>
    <row r="5457" spans="1:12" outlineLevel="1" x14ac:dyDescent="0.25">
      <c r="A5457" s="8">
        <f t="shared" si="255"/>
        <v>242.99</v>
      </c>
      <c r="C5457" s="8">
        <f t="shared" si="256"/>
        <v>5.78</v>
      </c>
      <c r="E5457" s="8">
        <f t="shared" si="257"/>
        <v>8.8000000000000007</v>
      </c>
      <c r="G5457" s="114">
        <v>32104</v>
      </c>
      <c r="H5457" s="26">
        <v>242.99</v>
      </c>
      <c r="I5457" s="114">
        <v>32104</v>
      </c>
      <c r="J5457" s="26">
        <v>5.78</v>
      </c>
      <c r="K5457" s="114">
        <v>32104</v>
      </c>
      <c r="L5457" s="26">
        <v>8.8000000000000007</v>
      </c>
    </row>
    <row r="5458" spans="1:12" outlineLevel="1" x14ac:dyDescent="0.25">
      <c r="A5458" s="8">
        <f t="shared" si="255"/>
        <v>246.39</v>
      </c>
      <c r="C5458" s="8">
        <f t="shared" si="256"/>
        <v>5.77</v>
      </c>
      <c r="E5458" s="8">
        <f t="shared" si="257"/>
        <v>8.89</v>
      </c>
      <c r="G5458" s="114">
        <v>32105</v>
      </c>
      <c r="H5458" s="26">
        <v>246.39</v>
      </c>
      <c r="I5458" s="114">
        <v>32105</v>
      </c>
      <c r="J5458" s="26">
        <v>5.77</v>
      </c>
      <c r="K5458" s="114">
        <v>32105</v>
      </c>
      <c r="L5458" s="26">
        <v>8.89</v>
      </c>
    </row>
    <row r="5459" spans="1:12" outlineLevel="1" x14ac:dyDescent="0.25">
      <c r="A5459" s="8">
        <f t="shared" si="255"/>
        <v>244.1</v>
      </c>
      <c r="C5459" s="8">
        <f t="shared" si="256"/>
        <v>5.7</v>
      </c>
      <c r="E5459" s="8">
        <f t="shared" si="257"/>
        <v>8.98</v>
      </c>
      <c r="G5459" s="114">
        <v>32106</v>
      </c>
      <c r="H5459" s="26">
        <v>244.1</v>
      </c>
      <c r="I5459" s="114">
        <v>32106</v>
      </c>
      <c r="J5459" s="26">
        <v>5.7</v>
      </c>
      <c r="K5459" s="114">
        <v>32106</v>
      </c>
      <c r="L5459" s="26">
        <v>8.98</v>
      </c>
    </row>
    <row r="5460" spans="1:12" outlineLevel="1" x14ac:dyDescent="0.25">
      <c r="A5460" s="8">
        <f t="shared" si="255"/>
        <v>244.1</v>
      </c>
      <c r="C5460" s="8">
        <f t="shared" si="256"/>
        <v>5.7</v>
      </c>
      <c r="E5460" s="8">
        <f t="shared" si="257"/>
        <v>8.98</v>
      </c>
      <c r="G5460" s="114">
        <v>32107</v>
      </c>
      <c r="H5460" s="26" t="e">
        <f>NA()</f>
        <v>#N/A</v>
      </c>
      <c r="I5460" s="114">
        <v>32107</v>
      </c>
      <c r="J5460" s="26" t="e">
        <f>NA()</f>
        <v>#N/A</v>
      </c>
      <c r="K5460" s="114">
        <v>32107</v>
      </c>
      <c r="L5460" s="26" t="e">
        <f>NA()</f>
        <v>#N/A</v>
      </c>
    </row>
    <row r="5461" spans="1:12" outlineLevel="1" x14ac:dyDescent="0.25">
      <c r="A5461" s="8">
        <f t="shared" si="255"/>
        <v>240.34</v>
      </c>
      <c r="C5461" s="8">
        <f t="shared" si="256"/>
        <v>5.63</v>
      </c>
      <c r="E5461" s="8">
        <f t="shared" si="257"/>
        <v>9.11</v>
      </c>
      <c r="G5461" s="114">
        <v>32108</v>
      </c>
      <c r="H5461" s="26">
        <v>240.34</v>
      </c>
      <c r="I5461" s="114">
        <v>32108</v>
      </c>
      <c r="J5461" s="26">
        <v>5.63</v>
      </c>
      <c r="K5461" s="114">
        <v>32108</v>
      </c>
      <c r="L5461" s="26">
        <v>9.11</v>
      </c>
    </row>
    <row r="5462" spans="1:12" outlineLevel="1" x14ac:dyDescent="0.25">
      <c r="A5462" s="8">
        <f t="shared" si="255"/>
        <v>230.3</v>
      </c>
      <c r="C5462" s="8">
        <f t="shared" si="256"/>
        <v>5.21</v>
      </c>
      <c r="E5462" s="8">
        <f t="shared" si="257"/>
        <v>8.99</v>
      </c>
      <c r="G5462" s="114">
        <v>32111</v>
      </c>
      <c r="H5462" s="26">
        <v>230.3</v>
      </c>
      <c r="I5462" s="114">
        <v>32111</v>
      </c>
      <c r="J5462" s="26">
        <v>5.21</v>
      </c>
      <c r="K5462" s="114">
        <v>32111</v>
      </c>
      <c r="L5462" s="26">
        <v>8.99</v>
      </c>
    </row>
    <row r="5463" spans="1:12" outlineLevel="1" x14ac:dyDescent="0.25">
      <c r="A5463" s="8">
        <f t="shared" si="255"/>
        <v>232</v>
      </c>
      <c r="C5463" s="8">
        <f t="shared" si="256"/>
        <v>5.55</v>
      </c>
      <c r="E5463" s="8">
        <f t="shared" si="257"/>
        <v>9.01</v>
      </c>
      <c r="G5463" s="114">
        <v>32112</v>
      </c>
      <c r="H5463" s="26">
        <v>232</v>
      </c>
      <c r="I5463" s="114">
        <v>32112</v>
      </c>
      <c r="J5463" s="26">
        <v>5.55</v>
      </c>
      <c r="K5463" s="114">
        <v>32112</v>
      </c>
      <c r="L5463" s="26">
        <v>9.01</v>
      </c>
    </row>
    <row r="5464" spans="1:12" outlineLevel="1" x14ac:dyDescent="0.25">
      <c r="A5464" s="8">
        <f t="shared" si="255"/>
        <v>233.45</v>
      </c>
      <c r="C5464" s="8">
        <f t="shared" si="256"/>
        <v>5.49</v>
      </c>
      <c r="E5464" s="8">
        <f t="shared" si="257"/>
        <v>9.01</v>
      </c>
      <c r="G5464" s="114">
        <v>32113</v>
      </c>
      <c r="H5464" s="26">
        <v>233.45</v>
      </c>
      <c r="I5464" s="114">
        <v>32113</v>
      </c>
      <c r="J5464" s="26">
        <v>5.49</v>
      </c>
      <c r="K5464" s="114">
        <v>32113</v>
      </c>
      <c r="L5464" s="26">
        <v>9.01</v>
      </c>
    </row>
    <row r="5465" spans="1:12" outlineLevel="1" x14ac:dyDescent="0.25">
      <c r="A5465" s="8">
        <f t="shared" si="255"/>
        <v>225.21</v>
      </c>
      <c r="C5465" s="8">
        <f t="shared" si="256"/>
        <v>5.36</v>
      </c>
      <c r="E5465" s="8">
        <f t="shared" si="257"/>
        <v>8.94</v>
      </c>
      <c r="G5465" s="114">
        <v>32114</v>
      </c>
      <c r="H5465" s="26">
        <v>225.21</v>
      </c>
      <c r="I5465" s="114">
        <v>32114</v>
      </c>
      <c r="J5465" s="26">
        <v>5.36</v>
      </c>
      <c r="K5465" s="114">
        <v>32114</v>
      </c>
      <c r="L5465" s="26">
        <v>8.94</v>
      </c>
    </row>
    <row r="5466" spans="1:12" outlineLevel="1" x14ac:dyDescent="0.25">
      <c r="A5466" s="8">
        <f t="shared" si="255"/>
        <v>223.92</v>
      </c>
      <c r="C5466" s="8">
        <f t="shared" si="256"/>
        <v>5.43</v>
      </c>
      <c r="E5466" s="8">
        <f t="shared" si="257"/>
        <v>8.94</v>
      </c>
      <c r="G5466" s="114">
        <v>32115</v>
      </c>
      <c r="H5466" s="26">
        <v>223.92</v>
      </c>
      <c r="I5466" s="114">
        <v>32115</v>
      </c>
      <c r="J5466" s="26">
        <v>5.43</v>
      </c>
      <c r="K5466" s="114">
        <v>32115</v>
      </c>
      <c r="L5466" s="26">
        <v>8.94</v>
      </c>
    </row>
    <row r="5467" spans="1:12" outlineLevel="1" x14ac:dyDescent="0.25">
      <c r="A5467" s="8">
        <f t="shared" si="255"/>
        <v>228.76</v>
      </c>
      <c r="C5467" s="8">
        <f t="shared" si="256"/>
        <v>5.82</v>
      </c>
      <c r="E5467" s="8">
        <f t="shared" si="257"/>
        <v>9.07</v>
      </c>
      <c r="G5467" s="114">
        <v>32118</v>
      </c>
      <c r="H5467" s="26">
        <v>228.76</v>
      </c>
      <c r="I5467" s="114">
        <v>32118</v>
      </c>
      <c r="J5467" s="26">
        <v>5.82</v>
      </c>
      <c r="K5467" s="114">
        <v>32118</v>
      </c>
      <c r="L5467" s="26">
        <v>9.07</v>
      </c>
    </row>
    <row r="5468" spans="1:12" outlineLevel="1" x14ac:dyDescent="0.25">
      <c r="A5468" s="8">
        <f t="shared" si="255"/>
        <v>234.91</v>
      </c>
      <c r="C5468" s="8">
        <f t="shared" si="256"/>
        <v>5.86</v>
      </c>
      <c r="E5468" s="8">
        <f t="shared" si="257"/>
        <v>9.09</v>
      </c>
      <c r="G5468" s="114">
        <v>32119</v>
      </c>
      <c r="H5468" s="26">
        <v>234.91</v>
      </c>
      <c r="I5468" s="114">
        <v>32119</v>
      </c>
      <c r="J5468" s="26">
        <v>5.86</v>
      </c>
      <c r="K5468" s="114">
        <v>32119</v>
      </c>
      <c r="L5468" s="26">
        <v>9.09</v>
      </c>
    </row>
    <row r="5469" spans="1:12" outlineLevel="1" x14ac:dyDescent="0.25">
      <c r="A5469" s="8">
        <f t="shared" si="255"/>
        <v>238.89</v>
      </c>
      <c r="C5469" s="8">
        <f t="shared" si="256"/>
        <v>5.83</v>
      </c>
      <c r="E5469" s="8">
        <f t="shared" si="257"/>
        <v>9.0500000000000007</v>
      </c>
      <c r="G5469" s="114">
        <v>32120</v>
      </c>
      <c r="H5469" s="26">
        <v>238.89</v>
      </c>
      <c r="I5469" s="114">
        <v>32120</v>
      </c>
      <c r="J5469" s="26">
        <v>5.83</v>
      </c>
      <c r="K5469" s="114">
        <v>32120</v>
      </c>
      <c r="L5469" s="26">
        <v>9.0500000000000007</v>
      </c>
    </row>
    <row r="5470" spans="1:12" outlineLevel="1" x14ac:dyDescent="0.25">
      <c r="A5470" s="8">
        <f t="shared" si="255"/>
        <v>233.57</v>
      </c>
      <c r="C5470" s="8">
        <f t="shared" si="256"/>
        <v>5.92</v>
      </c>
      <c r="E5470" s="8">
        <f t="shared" si="257"/>
        <v>9.23</v>
      </c>
      <c r="G5470" s="114">
        <v>32121</v>
      </c>
      <c r="H5470" s="26">
        <v>233.57</v>
      </c>
      <c r="I5470" s="114">
        <v>32121</v>
      </c>
      <c r="J5470" s="26">
        <v>5.92</v>
      </c>
      <c r="K5470" s="114">
        <v>32121</v>
      </c>
      <c r="L5470" s="26">
        <v>9.23</v>
      </c>
    </row>
    <row r="5471" spans="1:12" outlineLevel="1" x14ac:dyDescent="0.25">
      <c r="A5471" s="8">
        <f t="shared" si="255"/>
        <v>235.32</v>
      </c>
      <c r="C5471" s="8">
        <f t="shared" si="256"/>
        <v>5.86</v>
      </c>
      <c r="E5471" s="8">
        <f t="shared" si="257"/>
        <v>9.2799999999999994</v>
      </c>
      <c r="G5471" s="114">
        <v>32122</v>
      </c>
      <c r="H5471" s="26">
        <v>235.32</v>
      </c>
      <c r="I5471" s="114">
        <v>32122</v>
      </c>
      <c r="J5471" s="26">
        <v>5.86</v>
      </c>
      <c r="K5471" s="114">
        <v>32122</v>
      </c>
      <c r="L5471" s="26">
        <v>9.2799999999999994</v>
      </c>
    </row>
    <row r="5472" spans="1:12" outlineLevel="1" x14ac:dyDescent="0.25">
      <c r="A5472" s="8">
        <f t="shared" si="255"/>
        <v>242.19</v>
      </c>
      <c r="C5472" s="8">
        <f t="shared" si="256"/>
        <v>5.85</v>
      </c>
      <c r="E5472" s="8">
        <f t="shared" si="257"/>
        <v>9.23</v>
      </c>
      <c r="G5472" s="114">
        <v>32125</v>
      </c>
      <c r="H5472" s="26">
        <v>242.19</v>
      </c>
      <c r="I5472" s="114">
        <v>32125</v>
      </c>
      <c r="J5472" s="26">
        <v>5.85</v>
      </c>
      <c r="K5472" s="114">
        <v>32125</v>
      </c>
      <c r="L5472" s="26">
        <v>9.23</v>
      </c>
    </row>
    <row r="5473" spans="1:12" outlineLevel="1" x14ac:dyDescent="0.25">
      <c r="A5473" s="8">
        <f t="shared" si="255"/>
        <v>242.8</v>
      </c>
      <c r="C5473" s="8">
        <f t="shared" si="256"/>
        <v>5.93</v>
      </c>
      <c r="E5473" s="8">
        <f t="shared" si="257"/>
        <v>9.09</v>
      </c>
      <c r="G5473" s="114">
        <v>32126</v>
      </c>
      <c r="H5473" s="26">
        <v>242.8</v>
      </c>
      <c r="I5473" s="114">
        <v>32126</v>
      </c>
      <c r="J5473" s="26">
        <v>5.93</v>
      </c>
      <c r="K5473" s="114">
        <v>32126</v>
      </c>
      <c r="L5473" s="26">
        <v>9.09</v>
      </c>
    </row>
    <row r="5474" spans="1:12" outlineLevel="1" x14ac:dyDescent="0.25">
      <c r="A5474" s="8">
        <f t="shared" si="255"/>
        <v>248.08</v>
      </c>
      <c r="C5474" s="8">
        <f t="shared" si="256"/>
        <v>5.94</v>
      </c>
      <c r="E5474" s="8">
        <f t="shared" si="257"/>
        <v>9</v>
      </c>
      <c r="G5474" s="114">
        <v>32127</v>
      </c>
      <c r="H5474" s="26">
        <v>248.08</v>
      </c>
      <c r="I5474" s="114">
        <v>32127</v>
      </c>
      <c r="J5474" s="26">
        <v>5.94</v>
      </c>
      <c r="K5474" s="114">
        <v>32127</v>
      </c>
      <c r="L5474" s="26">
        <v>9</v>
      </c>
    </row>
    <row r="5475" spans="1:12" outlineLevel="1" x14ac:dyDescent="0.25">
      <c r="A5475" s="8">
        <f t="shared" si="255"/>
        <v>242.98</v>
      </c>
      <c r="C5475" s="8">
        <f t="shared" si="256"/>
        <v>5.93</v>
      </c>
      <c r="E5475" s="8">
        <f t="shared" si="257"/>
        <v>9.0299999999999994</v>
      </c>
      <c r="G5475" s="114">
        <v>32128</v>
      </c>
      <c r="H5475" s="26">
        <v>242.98</v>
      </c>
      <c r="I5475" s="114">
        <v>32128</v>
      </c>
      <c r="J5475" s="26">
        <v>5.93</v>
      </c>
      <c r="K5475" s="114">
        <v>32128</v>
      </c>
      <c r="L5475" s="26">
        <v>9.0299999999999994</v>
      </c>
    </row>
    <row r="5476" spans="1:12" outlineLevel="1" x14ac:dyDescent="0.25">
      <c r="A5476" s="8">
        <f t="shared" si="255"/>
        <v>249.16</v>
      </c>
      <c r="C5476" s="8">
        <f t="shared" si="256"/>
        <v>5.87</v>
      </c>
      <c r="E5476" s="8">
        <f t="shared" si="257"/>
        <v>8.89</v>
      </c>
      <c r="G5476" s="114">
        <v>32129</v>
      </c>
      <c r="H5476" s="26">
        <v>249.16</v>
      </c>
      <c r="I5476" s="114">
        <v>32129</v>
      </c>
      <c r="J5476" s="26">
        <v>5.87</v>
      </c>
      <c r="K5476" s="114">
        <v>32129</v>
      </c>
      <c r="L5476" s="26">
        <v>8.89</v>
      </c>
    </row>
    <row r="5477" spans="1:12" outlineLevel="1" x14ac:dyDescent="0.25">
      <c r="A5477" s="8">
        <f t="shared" si="255"/>
        <v>249.54</v>
      </c>
      <c r="C5477" s="8">
        <f t="shared" si="256"/>
        <v>5.87</v>
      </c>
      <c r="E5477" s="8">
        <f t="shared" si="257"/>
        <v>8.8800000000000008</v>
      </c>
      <c r="G5477" s="114">
        <v>32132</v>
      </c>
      <c r="H5477" s="26">
        <v>249.54</v>
      </c>
      <c r="I5477" s="114">
        <v>32132</v>
      </c>
      <c r="J5477" s="26">
        <v>5.87</v>
      </c>
      <c r="K5477" s="114">
        <v>32132</v>
      </c>
      <c r="L5477" s="26">
        <v>8.8800000000000008</v>
      </c>
    </row>
    <row r="5478" spans="1:12" outlineLevel="1" x14ac:dyDescent="0.25">
      <c r="A5478" s="8">
        <f t="shared" si="255"/>
        <v>249.95</v>
      </c>
      <c r="C5478" s="8">
        <f t="shared" si="256"/>
        <v>5.93</v>
      </c>
      <c r="E5478" s="8">
        <f t="shared" si="257"/>
        <v>8.9499999999999993</v>
      </c>
      <c r="G5478" s="114">
        <v>32133</v>
      </c>
      <c r="H5478" s="26">
        <v>249.95</v>
      </c>
      <c r="I5478" s="114">
        <v>32133</v>
      </c>
      <c r="J5478" s="26">
        <v>5.93</v>
      </c>
      <c r="K5478" s="114">
        <v>32133</v>
      </c>
      <c r="L5478" s="26">
        <v>8.9499999999999993</v>
      </c>
    </row>
    <row r="5479" spans="1:12" outlineLevel="1" x14ac:dyDescent="0.25">
      <c r="A5479" s="8">
        <f t="shared" si="255"/>
        <v>253.16</v>
      </c>
      <c r="C5479" s="8">
        <f t="shared" si="256"/>
        <v>5.78</v>
      </c>
      <c r="E5479" s="8">
        <f t="shared" si="257"/>
        <v>8.83</v>
      </c>
      <c r="G5479" s="114">
        <v>32134</v>
      </c>
      <c r="H5479" s="26">
        <v>253.16</v>
      </c>
      <c r="I5479" s="114">
        <v>32134</v>
      </c>
      <c r="J5479" s="26">
        <v>5.78</v>
      </c>
      <c r="K5479" s="114">
        <v>32134</v>
      </c>
      <c r="L5479" s="26">
        <v>8.83</v>
      </c>
    </row>
    <row r="5480" spans="1:12" outlineLevel="1" x14ac:dyDescent="0.25">
      <c r="A5480" s="8">
        <f t="shared" si="255"/>
        <v>252.02</v>
      </c>
      <c r="C5480" s="8">
        <f t="shared" si="256"/>
        <v>5.74</v>
      </c>
      <c r="E5480" s="8">
        <f t="shared" si="257"/>
        <v>8.82</v>
      </c>
      <c r="G5480" s="114">
        <v>32135</v>
      </c>
      <c r="H5480" s="26">
        <v>252.02</v>
      </c>
      <c r="I5480" s="114">
        <v>32135</v>
      </c>
      <c r="J5480" s="26">
        <v>5.74</v>
      </c>
      <c r="K5480" s="114">
        <v>32135</v>
      </c>
      <c r="L5480" s="26">
        <v>8.82</v>
      </c>
    </row>
    <row r="5481" spans="1:12" outlineLevel="1" x14ac:dyDescent="0.25">
      <c r="A5481" s="8">
        <f t="shared" si="255"/>
        <v>252.02</v>
      </c>
      <c r="C5481" s="8">
        <f t="shared" si="256"/>
        <v>5.74</v>
      </c>
      <c r="E5481" s="8">
        <f t="shared" si="257"/>
        <v>8.82</v>
      </c>
      <c r="G5481" s="114">
        <v>32136</v>
      </c>
      <c r="H5481" s="26" t="e">
        <f>NA()</f>
        <v>#N/A</v>
      </c>
      <c r="I5481" s="114">
        <v>32136</v>
      </c>
      <c r="J5481" s="26" t="e">
        <f>NA()</f>
        <v>#N/A</v>
      </c>
      <c r="K5481" s="114">
        <v>32136</v>
      </c>
      <c r="L5481" s="26" t="e">
        <f>NA()</f>
        <v>#N/A</v>
      </c>
    </row>
    <row r="5482" spans="1:12" outlineLevel="1" x14ac:dyDescent="0.25">
      <c r="A5482" s="8">
        <f t="shared" si="255"/>
        <v>245.57</v>
      </c>
      <c r="C5482" s="8">
        <f t="shared" si="256"/>
        <v>5.7</v>
      </c>
      <c r="E5482" s="8">
        <f t="shared" si="257"/>
        <v>8.93</v>
      </c>
      <c r="G5482" s="114">
        <v>32139</v>
      </c>
      <c r="H5482" s="26">
        <v>245.57</v>
      </c>
      <c r="I5482" s="114">
        <v>32139</v>
      </c>
      <c r="J5482" s="26">
        <v>5.7</v>
      </c>
      <c r="K5482" s="114">
        <v>32139</v>
      </c>
      <c r="L5482" s="26">
        <v>8.93</v>
      </c>
    </row>
    <row r="5483" spans="1:12" outlineLevel="1" x14ac:dyDescent="0.25">
      <c r="A5483" s="8">
        <f t="shared" si="255"/>
        <v>244.59</v>
      </c>
      <c r="C5483" s="8">
        <f t="shared" si="256"/>
        <v>5.84</v>
      </c>
      <c r="E5483" s="8">
        <f t="shared" si="257"/>
        <v>8.85</v>
      </c>
      <c r="G5483" s="114">
        <v>32140</v>
      </c>
      <c r="H5483" s="26">
        <v>244.59</v>
      </c>
      <c r="I5483" s="114">
        <v>32140</v>
      </c>
      <c r="J5483" s="26">
        <v>5.84</v>
      </c>
      <c r="K5483" s="114">
        <v>32140</v>
      </c>
      <c r="L5483" s="26">
        <v>8.85</v>
      </c>
    </row>
    <row r="5484" spans="1:12" outlineLevel="1" x14ac:dyDescent="0.25">
      <c r="A5484" s="8">
        <f t="shared" si="255"/>
        <v>247.86</v>
      </c>
      <c r="C5484" s="8">
        <f t="shared" si="256"/>
        <v>5.71</v>
      </c>
      <c r="E5484" s="8">
        <f t="shared" si="257"/>
        <v>8.7799999999999994</v>
      </c>
      <c r="G5484" s="114">
        <v>32141</v>
      </c>
      <c r="H5484" s="26">
        <v>247.86</v>
      </c>
      <c r="I5484" s="114">
        <v>32141</v>
      </c>
      <c r="J5484" s="26">
        <v>5.71</v>
      </c>
      <c r="K5484" s="114">
        <v>32141</v>
      </c>
      <c r="L5484" s="26">
        <v>8.7799999999999994</v>
      </c>
    </row>
    <row r="5485" spans="1:12" outlineLevel="1" x14ac:dyDescent="0.25">
      <c r="A5485" s="8">
        <f t="shared" si="255"/>
        <v>247.08</v>
      </c>
      <c r="C5485" s="8">
        <f t="shared" si="256"/>
        <v>5.68</v>
      </c>
      <c r="E5485" s="8">
        <f t="shared" si="257"/>
        <v>8.83</v>
      </c>
      <c r="G5485" s="114">
        <v>32142</v>
      </c>
      <c r="H5485" s="26">
        <v>247.08</v>
      </c>
      <c r="I5485" s="114">
        <v>32142</v>
      </c>
      <c r="J5485" s="26">
        <v>5.68</v>
      </c>
      <c r="K5485" s="114">
        <v>32142</v>
      </c>
      <c r="L5485" s="26">
        <v>8.83</v>
      </c>
    </row>
    <row r="5486" spans="1:12" outlineLevel="1" x14ac:dyDescent="0.25">
      <c r="A5486" s="8">
        <f t="shared" si="255"/>
        <v>247.08</v>
      </c>
      <c r="C5486" s="8">
        <f t="shared" si="256"/>
        <v>5.68</v>
      </c>
      <c r="E5486" s="8">
        <f t="shared" si="257"/>
        <v>8.83</v>
      </c>
      <c r="G5486" s="114">
        <v>32143</v>
      </c>
      <c r="H5486" s="26" t="e">
        <f>NA()</f>
        <v>#N/A</v>
      </c>
      <c r="I5486" s="114">
        <v>32143</v>
      </c>
      <c r="J5486" s="26" t="e">
        <f>NA()</f>
        <v>#N/A</v>
      </c>
      <c r="K5486" s="114">
        <v>32143</v>
      </c>
      <c r="L5486" s="26" t="e">
        <f>NA()</f>
        <v>#N/A</v>
      </c>
    </row>
    <row r="5487" spans="1:12" outlineLevel="1" x14ac:dyDescent="0.25">
      <c r="A5487" s="8">
        <f t="shared" si="255"/>
        <v>255.94</v>
      </c>
      <c r="C5487" s="8">
        <f t="shared" si="256"/>
        <v>5.88</v>
      </c>
      <c r="E5487" s="8">
        <f t="shared" si="257"/>
        <v>8.83</v>
      </c>
      <c r="G5487" s="114">
        <v>32146</v>
      </c>
      <c r="H5487" s="26">
        <v>255.94</v>
      </c>
      <c r="I5487" s="114">
        <v>32146</v>
      </c>
      <c r="J5487" s="26">
        <v>5.88</v>
      </c>
      <c r="K5487" s="114">
        <v>32146</v>
      </c>
      <c r="L5487" s="26">
        <v>8.83</v>
      </c>
    </row>
    <row r="5488" spans="1:12" outlineLevel="1" x14ac:dyDescent="0.25">
      <c r="A5488" s="8">
        <f t="shared" si="255"/>
        <v>258.63</v>
      </c>
      <c r="C5488" s="8">
        <f t="shared" si="256"/>
        <v>5.93</v>
      </c>
      <c r="E5488" s="8">
        <f t="shared" si="257"/>
        <v>8.76</v>
      </c>
      <c r="G5488" s="114">
        <v>32147</v>
      </c>
      <c r="H5488" s="26">
        <v>258.63</v>
      </c>
      <c r="I5488" s="114">
        <v>32147</v>
      </c>
      <c r="J5488" s="26">
        <v>5.93</v>
      </c>
      <c r="K5488" s="114">
        <v>32147</v>
      </c>
      <c r="L5488" s="26">
        <v>8.76</v>
      </c>
    </row>
    <row r="5489" spans="1:12" outlineLevel="1" x14ac:dyDescent="0.25">
      <c r="A5489" s="8">
        <f t="shared" si="255"/>
        <v>258.89</v>
      </c>
      <c r="C5489" s="8">
        <f t="shared" si="256"/>
        <v>5.84</v>
      </c>
      <c r="E5489" s="8">
        <f t="shared" si="257"/>
        <v>8.82</v>
      </c>
      <c r="G5489" s="114">
        <v>32148</v>
      </c>
      <c r="H5489" s="26">
        <v>258.89</v>
      </c>
      <c r="I5489" s="114">
        <v>32148</v>
      </c>
      <c r="J5489" s="26">
        <v>5.84</v>
      </c>
      <c r="K5489" s="114">
        <v>32148</v>
      </c>
      <c r="L5489" s="26">
        <v>8.82</v>
      </c>
    </row>
    <row r="5490" spans="1:12" outlineLevel="1" x14ac:dyDescent="0.25">
      <c r="A5490" s="8">
        <f t="shared" si="255"/>
        <v>261.07</v>
      </c>
      <c r="C5490" s="8">
        <f t="shared" si="256"/>
        <v>5.78</v>
      </c>
      <c r="E5490" s="8">
        <f t="shared" si="257"/>
        <v>8.83</v>
      </c>
      <c r="G5490" s="114">
        <v>32149</v>
      </c>
      <c r="H5490" s="26">
        <v>261.07</v>
      </c>
      <c r="I5490" s="114">
        <v>32149</v>
      </c>
      <c r="J5490" s="26">
        <v>5.78</v>
      </c>
      <c r="K5490" s="114">
        <v>32149</v>
      </c>
      <c r="L5490" s="26">
        <v>8.83</v>
      </c>
    </row>
    <row r="5491" spans="1:12" outlineLevel="1" x14ac:dyDescent="0.25">
      <c r="A5491" s="8">
        <f t="shared" si="255"/>
        <v>243.4</v>
      </c>
      <c r="C5491" s="8">
        <f t="shared" si="256"/>
        <v>5.87</v>
      </c>
      <c r="E5491" s="8">
        <f t="shared" si="257"/>
        <v>8.9700000000000006</v>
      </c>
      <c r="G5491" s="114">
        <v>32150</v>
      </c>
      <c r="H5491" s="26">
        <v>243.4</v>
      </c>
      <c r="I5491" s="114">
        <v>32150</v>
      </c>
      <c r="J5491" s="26">
        <v>5.87</v>
      </c>
      <c r="K5491" s="114">
        <v>32150</v>
      </c>
      <c r="L5491" s="26">
        <v>8.9700000000000006</v>
      </c>
    </row>
    <row r="5492" spans="1:12" outlineLevel="1" x14ac:dyDescent="0.25">
      <c r="A5492" s="8">
        <f t="shared" si="255"/>
        <v>247.49</v>
      </c>
      <c r="C5492" s="8">
        <f t="shared" si="256"/>
        <v>5.69</v>
      </c>
      <c r="E5492" s="8">
        <f t="shared" si="257"/>
        <v>8.94</v>
      </c>
      <c r="G5492" s="114">
        <v>32153</v>
      </c>
      <c r="H5492" s="26">
        <v>247.49</v>
      </c>
      <c r="I5492" s="114">
        <v>32153</v>
      </c>
      <c r="J5492" s="26">
        <v>5.69</v>
      </c>
      <c r="K5492" s="114">
        <v>32153</v>
      </c>
      <c r="L5492" s="26">
        <v>8.94</v>
      </c>
    </row>
    <row r="5493" spans="1:12" outlineLevel="1" x14ac:dyDescent="0.25">
      <c r="A5493" s="8">
        <f t="shared" si="255"/>
        <v>245.42</v>
      </c>
      <c r="C5493" s="8">
        <f t="shared" si="256"/>
        <v>5.81</v>
      </c>
      <c r="E5493" s="8">
        <f t="shared" si="257"/>
        <v>8.93</v>
      </c>
      <c r="G5493" s="114">
        <v>32154</v>
      </c>
      <c r="H5493" s="26">
        <v>245.42</v>
      </c>
      <c r="I5493" s="114">
        <v>32154</v>
      </c>
      <c r="J5493" s="26">
        <v>5.81</v>
      </c>
      <c r="K5493" s="114">
        <v>32154</v>
      </c>
      <c r="L5493" s="26">
        <v>8.93</v>
      </c>
    </row>
    <row r="5494" spans="1:12" outlineLevel="1" x14ac:dyDescent="0.25">
      <c r="A5494" s="8">
        <f t="shared" si="255"/>
        <v>245.81</v>
      </c>
      <c r="C5494" s="8">
        <f t="shared" si="256"/>
        <v>5.79</v>
      </c>
      <c r="E5494" s="8">
        <f t="shared" si="257"/>
        <v>8.8699999999999992</v>
      </c>
      <c r="G5494" s="114">
        <v>32155</v>
      </c>
      <c r="H5494" s="26">
        <v>245.81</v>
      </c>
      <c r="I5494" s="114">
        <v>32155</v>
      </c>
      <c r="J5494" s="26">
        <v>5.79</v>
      </c>
      <c r="K5494" s="114">
        <v>32155</v>
      </c>
      <c r="L5494" s="26">
        <v>8.8699999999999992</v>
      </c>
    </row>
    <row r="5495" spans="1:12" outlineLevel="1" x14ac:dyDescent="0.25">
      <c r="A5495" s="8">
        <f t="shared" si="255"/>
        <v>245.88</v>
      </c>
      <c r="C5495" s="8">
        <f t="shared" si="256"/>
        <v>5.88</v>
      </c>
      <c r="E5495" s="8">
        <f t="shared" si="257"/>
        <v>8.86</v>
      </c>
      <c r="G5495" s="114">
        <v>32156</v>
      </c>
      <c r="H5495" s="26">
        <v>245.88</v>
      </c>
      <c r="I5495" s="114">
        <v>32156</v>
      </c>
      <c r="J5495" s="26">
        <v>5.88</v>
      </c>
      <c r="K5495" s="114">
        <v>32156</v>
      </c>
      <c r="L5495" s="26">
        <v>8.86</v>
      </c>
    </row>
    <row r="5496" spans="1:12" outlineLevel="1" x14ac:dyDescent="0.25">
      <c r="A5496" s="8">
        <f t="shared" si="255"/>
        <v>252.05</v>
      </c>
      <c r="C5496" s="8">
        <f t="shared" si="256"/>
        <v>5.88</v>
      </c>
      <c r="E5496" s="8">
        <f t="shared" si="257"/>
        <v>8.6</v>
      </c>
      <c r="G5496" s="114">
        <v>32157</v>
      </c>
      <c r="H5496" s="26">
        <v>252.05</v>
      </c>
      <c r="I5496" s="114">
        <v>32157</v>
      </c>
      <c r="J5496" s="26">
        <v>5.88</v>
      </c>
      <c r="K5496" s="114">
        <v>32157</v>
      </c>
      <c r="L5496" s="26">
        <v>8.6</v>
      </c>
    </row>
    <row r="5497" spans="1:12" outlineLevel="1" x14ac:dyDescent="0.25">
      <c r="A5497" s="8">
        <f t="shared" si="255"/>
        <v>251.88</v>
      </c>
      <c r="C5497" s="8">
        <f t="shared" si="256"/>
        <v>5.88</v>
      </c>
      <c r="E5497" s="8">
        <f t="shared" si="257"/>
        <v>8.6</v>
      </c>
      <c r="G5497" s="114">
        <v>32160</v>
      </c>
      <c r="H5497" s="26">
        <v>251.88</v>
      </c>
      <c r="I5497" s="114">
        <v>32160</v>
      </c>
      <c r="J5497" s="26" t="e">
        <f>NA()</f>
        <v>#N/A</v>
      </c>
      <c r="K5497" s="114">
        <v>32160</v>
      </c>
      <c r="L5497" s="26" t="e">
        <f>NA()</f>
        <v>#N/A</v>
      </c>
    </row>
    <row r="5498" spans="1:12" outlineLevel="1" x14ac:dyDescent="0.25">
      <c r="A5498" s="8">
        <f t="shared" si="255"/>
        <v>249.32</v>
      </c>
      <c r="C5498" s="8">
        <f t="shared" si="256"/>
        <v>5.96</v>
      </c>
      <c r="E5498" s="8">
        <f t="shared" si="257"/>
        <v>8.65</v>
      </c>
      <c r="G5498" s="114">
        <v>32161</v>
      </c>
      <c r="H5498" s="26">
        <v>249.32</v>
      </c>
      <c r="I5498" s="114">
        <v>32161</v>
      </c>
      <c r="J5498" s="26">
        <v>5.96</v>
      </c>
      <c r="K5498" s="114">
        <v>32161</v>
      </c>
      <c r="L5498" s="26">
        <v>8.65</v>
      </c>
    </row>
    <row r="5499" spans="1:12" outlineLevel="1" x14ac:dyDescent="0.25">
      <c r="A5499" s="8">
        <f t="shared" si="255"/>
        <v>242.63</v>
      </c>
      <c r="C5499" s="8">
        <f t="shared" si="256"/>
        <v>5.81</v>
      </c>
      <c r="E5499" s="8">
        <f t="shared" si="257"/>
        <v>8.61</v>
      </c>
      <c r="G5499" s="114">
        <v>32162</v>
      </c>
      <c r="H5499" s="26">
        <v>242.63</v>
      </c>
      <c r="I5499" s="114">
        <v>32162</v>
      </c>
      <c r="J5499" s="26">
        <v>5.81</v>
      </c>
      <c r="K5499" s="114">
        <v>32162</v>
      </c>
      <c r="L5499" s="26">
        <v>8.61</v>
      </c>
    </row>
    <row r="5500" spans="1:12" outlineLevel="1" x14ac:dyDescent="0.25">
      <c r="A5500" s="8">
        <f t="shared" si="255"/>
        <v>243.14</v>
      </c>
      <c r="C5500" s="8">
        <f t="shared" si="256"/>
        <v>5.82</v>
      </c>
      <c r="E5500" s="8">
        <f t="shared" si="257"/>
        <v>8.5299999999999994</v>
      </c>
      <c r="G5500" s="114">
        <v>32163</v>
      </c>
      <c r="H5500" s="26">
        <v>243.14</v>
      </c>
      <c r="I5500" s="114">
        <v>32163</v>
      </c>
      <c r="J5500" s="26">
        <v>5.82</v>
      </c>
      <c r="K5500" s="114">
        <v>32163</v>
      </c>
      <c r="L5500" s="26">
        <v>8.5299999999999994</v>
      </c>
    </row>
    <row r="5501" spans="1:12" outlineLevel="1" x14ac:dyDescent="0.25">
      <c r="A5501" s="8">
        <f t="shared" si="255"/>
        <v>246.5</v>
      </c>
      <c r="C5501" s="8">
        <f t="shared" si="256"/>
        <v>5.81</v>
      </c>
      <c r="E5501" s="8">
        <f t="shared" si="257"/>
        <v>8.49</v>
      </c>
      <c r="G5501" s="114">
        <v>32164</v>
      </c>
      <c r="H5501" s="26">
        <v>246.5</v>
      </c>
      <c r="I5501" s="114">
        <v>32164</v>
      </c>
      <c r="J5501" s="26">
        <v>5.81</v>
      </c>
      <c r="K5501" s="114">
        <v>32164</v>
      </c>
      <c r="L5501" s="26">
        <v>8.49</v>
      </c>
    </row>
    <row r="5502" spans="1:12" outlineLevel="1" x14ac:dyDescent="0.25">
      <c r="A5502" s="8">
        <f t="shared" si="255"/>
        <v>252.17</v>
      </c>
      <c r="C5502" s="8">
        <f t="shared" si="256"/>
        <v>5.83</v>
      </c>
      <c r="E5502" s="8">
        <f t="shared" si="257"/>
        <v>8.4499999999999993</v>
      </c>
      <c r="G5502" s="114">
        <v>32167</v>
      </c>
      <c r="H5502" s="26">
        <v>252.17</v>
      </c>
      <c r="I5502" s="114">
        <v>32167</v>
      </c>
      <c r="J5502" s="26">
        <v>5.83</v>
      </c>
      <c r="K5502" s="114">
        <v>32167</v>
      </c>
      <c r="L5502" s="26">
        <v>8.4499999999999993</v>
      </c>
    </row>
    <row r="5503" spans="1:12" outlineLevel="1" x14ac:dyDescent="0.25">
      <c r="A5503" s="8">
        <f t="shared" si="255"/>
        <v>249.57</v>
      </c>
      <c r="C5503" s="8">
        <f t="shared" si="256"/>
        <v>5.82</v>
      </c>
      <c r="E5503" s="8">
        <f t="shared" si="257"/>
        <v>8.5399999999999991</v>
      </c>
      <c r="G5503" s="114">
        <v>32168</v>
      </c>
      <c r="H5503" s="26">
        <v>249.57</v>
      </c>
      <c r="I5503" s="114">
        <v>32168</v>
      </c>
      <c r="J5503" s="26">
        <v>5.82</v>
      </c>
      <c r="K5503" s="114">
        <v>32168</v>
      </c>
      <c r="L5503" s="26">
        <v>8.5399999999999991</v>
      </c>
    </row>
    <row r="5504" spans="1:12" outlineLevel="1" x14ac:dyDescent="0.25">
      <c r="A5504" s="8">
        <f t="shared" si="255"/>
        <v>249.38</v>
      </c>
      <c r="C5504" s="8">
        <f t="shared" si="256"/>
        <v>5.74</v>
      </c>
      <c r="E5504" s="8">
        <f t="shared" si="257"/>
        <v>8.3800000000000008</v>
      </c>
      <c r="G5504" s="114">
        <v>32169</v>
      </c>
      <c r="H5504" s="26">
        <v>249.38</v>
      </c>
      <c r="I5504" s="114">
        <v>32169</v>
      </c>
      <c r="J5504" s="26">
        <v>5.74</v>
      </c>
      <c r="K5504" s="114">
        <v>32169</v>
      </c>
      <c r="L5504" s="26">
        <v>8.3800000000000008</v>
      </c>
    </row>
    <row r="5505" spans="1:12" outlineLevel="1" x14ac:dyDescent="0.25">
      <c r="A5505" s="8">
        <f t="shared" si="255"/>
        <v>253.29</v>
      </c>
      <c r="C5505" s="8">
        <f t="shared" si="256"/>
        <v>5.68</v>
      </c>
      <c r="E5505" s="8">
        <f t="shared" si="257"/>
        <v>8.33</v>
      </c>
      <c r="G5505" s="114">
        <v>32170</v>
      </c>
      <c r="H5505" s="26">
        <v>253.29</v>
      </c>
      <c r="I5505" s="114">
        <v>32170</v>
      </c>
      <c r="J5505" s="26">
        <v>5.68</v>
      </c>
      <c r="K5505" s="114">
        <v>32170</v>
      </c>
      <c r="L5505" s="26">
        <v>8.33</v>
      </c>
    </row>
    <row r="5506" spans="1:12" outlineLevel="1" x14ac:dyDescent="0.25">
      <c r="A5506" s="8">
        <f t="shared" si="255"/>
        <v>257.07</v>
      </c>
      <c r="C5506" s="8">
        <f t="shared" si="256"/>
        <v>5.64</v>
      </c>
      <c r="E5506" s="8">
        <f t="shared" si="257"/>
        <v>8.26</v>
      </c>
      <c r="G5506" s="114">
        <v>32171</v>
      </c>
      <c r="H5506" s="26">
        <v>257.07</v>
      </c>
      <c r="I5506" s="114">
        <v>32171</v>
      </c>
      <c r="J5506" s="26">
        <v>5.64</v>
      </c>
      <c r="K5506" s="114">
        <v>32171</v>
      </c>
      <c r="L5506" s="26">
        <v>8.26</v>
      </c>
    </row>
    <row r="5507" spans="1:12" outlineLevel="1" x14ac:dyDescent="0.25">
      <c r="A5507" s="8">
        <f t="shared" si="255"/>
        <v>255.04</v>
      </c>
      <c r="C5507" s="8">
        <f t="shared" si="256"/>
        <v>5.66</v>
      </c>
      <c r="E5507" s="8">
        <f t="shared" si="257"/>
        <v>8.26</v>
      </c>
      <c r="G5507" s="114">
        <v>32174</v>
      </c>
      <c r="H5507" s="26">
        <v>255.04</v>
      </c>
      <c r="I5507" s="114">
        <v>32174</v>
      </c>
      <c r="J5507" s="26">
        <v>5.66</v>
      </c>
      <c r="K5507" s="114">
        <v>32174</v>
      </c>
      <c r="L5507" s="26">
        <v>8.26</v>
      </c>
    </row>
    <row r="5508" spans="1:12" outlineLevel="1" x14ac:dyDescent="0.25">
      <c r="A5508" s="8">
        <f t="shared" si="255"/>
        <v>255.57</v>
      </c>
      <c r="C5508" s="8">
        <f t="shared" si="256"/>
        <v>5.71</v>
      </c>
      <c r="E5508" s="8">
        <f t="shared" si="257"/>
        <v>8.18</v>
      </c>
      <c r="G5508" s="114">
        <v>32175</v>
      </c>
      <c r="H5508" s="26">
        <v>255.57</v>
      </c>
      <c r="I5508" s="114">
        <v>32175</v>
      </c>
      <c r="J5508" s="26">
        <v>5.71</v>
      </c>
      <c r="K5508" s="114">
        <v>32175</v>
      </c>
      <c r="L5508" s="26">
        <v>8.18</v>
      </c>
    </row>
    <row r="5509" spans="1:12" outlineLevel="1" x14ac:dyDescent="0.25">
      <c r="A5509" s="8">
        <f t="shared" si="255"/>
        <v>252.21</v>
      </c>
      <c r="C5509" s="8">
        <f t="shared" si="256"/>
        <v>5.71</v>
      </c>
      <c r="E5509" s="8">
        <f t="shared" si="257"/>
        <v>8.2100000000000009</v>
      </c>
      <c r="G5509" s="114">
        <v>32176</v>
      </c>
      <c r="H5509" s="26">
        <v>252.21</v>
      </c>
      <c r="I5509" s="114">
        <v>32176</v>
      </c>
      <c r="J5509" s="26">
        <v>5.71</v>
      </c>
      <c r="K5509" s="114">
        <v>32176</v>
      </c>
      <c r="L5509" s="26">
        <v>8.2100000000000009</v>
      </c>
    </row>
    <row r="5510" spans="1:12" outlineLevel="1" x14ac:dyDescent="0.25">
      <c r="A5510" s="8">
        <f t="shared" si="255"/>
        <v>252.21</v>
      </c>
      <c r="C5510" s="8">
        <f t="shared" si="256"/>
        <v>5.65</v>
      </c>
      <c r="E5510" s="8">
        <f t="shared" si="257"/>
        <v>8.24</v>
      </c>
      <c r="G5510" s="114">
        <v>32177</v>
      </c>
      <c r="H5510" s="26">
        <v>252.21</v>
      </c>
      <c r="I5510" s="114">
        <v>32177</v>
      </c>
      <c r="J5510" s="26">
        <v>5.65</v>
      </c>
      <c r="K5510" s="114">
        <v>32177</v>
      </c>
      <c r="L5510" s="26">
        <v>8.24</v>
      </c>
    </row>
    <row r="5511" spans="1:12" outlineLevel="1" x14ac:dyDescent="0.25">
      <c r="A5511" s="8">
        <f t="shared" si="255"/>
        <v>250.96</v>
      </c>
      <c r="C5511" s="8">
        <f t="shared" si="256"/>
        <v>5.64</v>
      </c>
      <c r="E5511" s="8">
        <f t="shared" si="257"/>
        <v>8.1199999999999992</v>
      </c>
      <c r="G5511" s="114">
        <v>32178</v>
      </c>
      <c r="H5511" s="26">
        <v>250.96</v>
      </c>
      <c r="I5511" s="114">
        <v>32178</v>
      </c>
      <c r="J5511" s="26">
        <v>5.64</v>
      </c>
      <c r="K5511" s="114">
        <v>32178</v>
      </c>
      <c r="L5511" s="26">
        <v>8.1199999999999992</v>
      </c>
    </row>
    <row r="5512" spans="1:12" outlineLevel="1" x14ac:dyDescent="0.25">
      <c r="A5512" s="8">
        <f t="shared" si="255"/>
        <v>249.1</v>
      </c>
      <c r="C5512" s="8">
        <f t="shared" si="256"/>
        <v>5.64</v>
      </c>
      <c r="E5512" s="8">
        <f t="shared" si="257"/>
        <v>8.19</v>
      </c>
      <c r="G5512" s="114">
        <v>32181</v>
      </c>
      <c r="H5512" s="26">
        <v>249.1</v>
      </c>
      <c r="I5512" s="114">
        <v>32181</v>
      </c>
      <c r="J5512" s="26">
        <v>5.64</v>
      </c>
      <c r="K5512" s="114">
        <v>32181</v>
      </c>
      <c r="L5512" s="26">
        <v>8.19</v>
      </c>
    </row>
    <row r="5513" spans="1:12" outlineLevel="1" x14ac:dyDescent="0.25">
      <c r="A5513" s="8">
        <f t="shared" ref="A5513:A5576" si="258">IF(ISNA(H5513),A5512,H5513)</f>
        <v>251.72</v>
      </c>
      <c r="C5513" s="8">
        <f t="shared" ref="C5513:C5576" si="259">IF(ISNA(J5513),C5512,J5513)</f>
        <v>5.6</v>
      </c>
      <c r="E5513" s="8">
        <f t="shared" ref="E5513:E5576" si="260">IF(ISNA(L5513),E5512,L5513)</f>
        <v>8.16</v>
      </c>
      <c r="G5513" s="114">
        <v>32182</v>
      </c>
      <c r="H5513" s="26">
        <v>251.72</v>
      </c>
      <c r="I5513" s="114">
        <v>32182</v>
      </c>
      <c r="J5513" s="26">
        <v>5.6</v>
      </c>
      <c r="K5513" s="114">
        <v>32182</v>
      </c>
      <c r="L5513" s="26">
        <v>8.16</v>
      </c>
    </row>
    <row r="5514" spans="1:12" outlineLevel="1" x14ac:dyDescent="0.25">
      <c r="A5514" s="8">
        <f t="shared" si="258"/>
        <v>256.66000000000003</v>
      </c>
      <c r="C5514" s="8">
        <f t="shared" si="259"/>
        <v>5.61</v>
      </c>
      <c r="E5514" s="8">
        <f t="shared" si="260"/>
        <v>8.11</v>
      </c>
      <c r="G5514" s="114">
        <v>32183</v>
      </c>
      <c r="H5514" s="26">
        <v>256.66000000000003</v>
      </c>
      <c r="I5514" s="114">
        <v>32183</v>
      </c>
      <c r="J5514" s="26">
        <v>5.61</v>
      </c>
      <c r="K5514" s="114">
        <v>32183</v>
      </c>
      <c r="L5514" s="26">
        <v>8.11</v>
      </c>
    </row>
    <row r="5515" spans="1:12" outlineLevel="1" x14ac:dyDescent="0.25">
      <c r="A5515" s="8">
        <f t="shared" si="258"/>
        <v>255.95</v>
      </c>
      <c r="C5515" s="8">
        <f t="shared" si="259"/>
        <v>5.63</v>
      </c>
      <c r="E5515" s="8">
        <f t="shared" si="260"/>
        <v>8.16</v>
      </c>
      <c r="G5515" s="114">
        <v>32184</v>
      </c>
      <c r="H5515" s="26">
        <v>255.95</v>
      </c>
      <c r="I5515" s="114">
        <v>32184</v>
      </c>
      <c r="J5515" s="26">
        <v>5.63</v>
      </c>
      <c r="K5515" s="114">
        <v>32184</v>
      </c>
      <c r="L5515" s="26">
        <v>8.16</v>
      </c>
    </row>
    <row r="5516" spans="1:12" outlineLevel="1" x14ac:dyDescent="0.25">
      <c r="A5516" s="8">
        <f t="shared" si="258"/>
        <v>257.63</v>
      </c>
      <c r="C5516" s="8">
        <f t="shared" si="259"/>
        <v>5.75</v>
      </c>
      <c r="E5516" s="8">
        <f t="shared" si="260"/>
        <v>8.2799999999999994</v>
      </c>
      <c r="G5516" s="114">
        <v>32185</v>
      </c>
      <c r="H5516" s="26">
        <v>257.63</v>
      </c>
      <c r="I5516" s="114">
        <v>32185</v>
      </c>
      <c r="J5516" s="26">
        <v>5.75</v>
      </c>
      <c r="K5516" s="114">
        <v>32185</v>
      </c>
      <c r="L5516" s="26">
        <v>8.2799999999999994</v>
      </c>
    </row>
    <row r="5517" spans="1:12" outlineLevel="1" x14ac:dyDescent="0.25">
      <c r="A5517" s="8">
        <f t="shared" si="258"/>
        <v>257.63</v>
      </c>
      <c r="C5517" s="8">
        <f t="shared" si="259"/>
        <v>5.75</v>
      </c>
      <c r="E5517" s="8">
        <f t="shared" si="260"/>
        <v>8.2799999999999994</v>
      </c>
      <c r="G5517" s="114">
        <v>32188</v>
      </c>
      <c r="H5517" s="26" t="e">
        <f>NA()</f>
        <v>#N/A</v>
      </c>
      <c r="I5517" s="114">
        <v>32188</v>
      </c>
      <c r="J5517" s="26" t="e">
        <f>NA()</f>
        <v>#N/A</v>
      </c>
      <c r="K5517" s="114">
        <v>32188</v>
      </c>
      <c r="L5517" s="26" t="e">
        <f>NA()</f>
        <v>#N/A</v>
      </c>
    </row>
    <row r="5518" spans="1:12" outlineLevel="1" x14ac:dyDescent="0.25">
      <c r="A5518" s="8">
        <f t="shared" si="258"/>
        <v>259.83</v>
      </c>
      <c r="C5518" s="8">
        <f t="shared" si="259"/>
        <v>5.75</v>
      </c>
      <c r="E5518" s="8">
        <f t="shared" si="260"/>
        <v>8.31</v>
      </c>
      <c r="G5518" s="114">
        <v>32189</v>
      </c>
      <c r="H5518" s="26">
        <v>259.83</v>
      </c>
      <c r="I5518" s="114">
        <v>32189</v>
      </c>
      <c r="J5518" s="26">
        <v>5.75</v>
      </c>
      <c r="K5518" s="114">
        <v>32189</v>
      </c>
      <c r="L5518" s="26">
        <v>8.31</v>
      </c>
    </row>
    <row r="5519" spans="1:12" outlineLevel="1" x14ac:dyDescent="0.25">
      <c r="A5519" s="8">
        <f t="shared" si="258"/>
        <v>259.20999999999998</v>
      </c>
      <c r="C5519" s="8">
        <f t="shared" si="259"/>
        <v>5.74</v>
      </c>
      <c r="E5519" s="8">
        <f t="shared" si="260"/>
        <v>8.32</v>
      </c>
      <c r="G5519" s="114">
        <v>32190</v>
      </c>
      <c r="H5519" s="26">
        <v>259.20999999999998</v>
      </c>
      <c r="I5519" s="114">
        <v>32190</v>
      </c>
      <c r="J5519" s="26">
        <v>5.74</v>
      </c>
      <c r="K5519" s="114">
        <v>32190</v>
      </c>
      <c r="L5519" s="26">
        <v>8.32</v>
      </c>
    </row>
    <row r="5520" spans="1:12" outlineLevel="1" x14ac:dyDescent="0.25">
      <c r="A5520" s="8">
        <f t="shared" si="258"/>
        <v>257.91000000000003</v>
      </c>
      <c r="C5520" s="8">
        <f t="shared" si="259"/>
        <v>5.69</v>
      </c>
      <c r="E5520" s="8">
        <f t="shared" si="260"/>
        <v>8.2799999999999994</v>
      </c>
      <c r="G5520" s="114">
        <v>32191</v>
      </c>
      <c r="H5520" s="26">
        <v>257.91000000000003</v>
      </c>
      <c r="I5520" s="114">
        <v>32191</v>
      </c>
      <c r="J5520" s="26">
        <v>5.69</v>
      </c>
      <c r="K5520" s="114">
        <v>32191</v>
      </c>
      <c r="L5520" s="26">
        <v>8.2799999999999994</v>
      </c>
    </row>
    <row r="5521" spans="1:12" outlineLevel="1" x14ac:dyDescent="0.25">
      <c r="A5521" s="8">
        <f t="shared" si="258"/>
        <v>261.61</v>
      </c>
      <c r="C5521" s="8">
        <f t="shared" si="259"/>
        <v>5.68</v>
      </c>
      <c r="E5521" s="8">
        <f t="shared" si="260"/>
        <v>8.26</v>
      </c>
      <c r="G5521" s="114">
        <v>32192</v>
      </c>
      <c r="H5521" s="26">
        <v>261.61</v>
      </c>
      <c r="I5521" s="114">
        <v>32192</v>
      </c>
      <c r="J5521" s="26">
        <v>5.68</v>
      </c>
      <c r="K5521" s="114">
        <v>32192</v>
      </c>
      <c r="L5521" s="26">
        <v>8.26</v>
      </c>
    </row>
    <row r="5522" spans="1:12" outlineLevel="1" x14ac:dyDescent="0.25">
      <c r="A5522" s="8">
        <f t="shared" si="258"/>
        <v>265.64</v>
      </c>
      <c r="C5522" s="8">
        <f t="shared" si="259"/>
        <v>5.66</v>
      </c>
      <c r="E5522" s="8">
        <f t="shared" si="260"/>
        <v>8.24</v>
      </c>
      <c r="G5522" s="114">
        <v>32195</v>
      </c>
      <c r="H5522" s="26">
        <v>265.64</v>
      </c>
      <c r="I5522" s="114">
        <v>32195</v>
      </c>
      <c r="J5522" s="26">
        <v>5.66</v>
      </c>
      <c r="K5522" s="114">
        <v>32195</v>
      </c>
      <c r="L5522" s="26">
        <v>8.24</v>
      </c>
    </row>
    <row r="5523" spans="1:12" outlineLevel="1" x14ac:dyDescent="0.25">
      <c r="A5523" s="8">
        <f t="shared" si="258"/>
        <v>265.02</v>
      </c>
      <c r="C5523" s="8">
        <f t="shared" si="259"/>
        <v>5.63</v>
      </c>
      <c r="E5523" s="8">
        <f t="shared" si="260"/>
        <v>8.17</v>
      </c>
      <c r="G5523" s="114">
        <v>32196</v>
      </c>
      <c r="H5523" s="26">
        <v>265.02</v>
      </c>
      <c r="I5523" s="114">
        <v>32196</v>
      </c>
      <c r="J5523" s="26">
        <v>5.63</v>
      </c>
      <c r="K5523" s="114">
        <v>32196</v>
      </c>
      <c r="L5523" s="26">
        <v>8.17</v>
      </c>
    </row>
    <row r="5524" spans="1:12" outlineLevel="1" x14ac:dyDescent="0.25">
      <c r="A5524" s="8">
        <f t="shared" si="258"/>
        <v>264.43</v>
      </c>
      <c r="C5524" s="8">
        <f t="shared" si="259"/>
        <v>5.62</v>
      </c>
      <c r="E5524" s="8">
        <f t="shared" si="260"/>
        <v>8.18</v>
      </c>
      <c r="G5524" s="114">
        <v>32197</v>
      </c>
      <c r="H5524" s="26">
        <v>264.43</v>
      </c>
      <c r="I5524" s="114">
        <v>32197</v>
      </c>
      <c r="J5524" s="26">
        <v>5.62</v>
      </c>
      <c r="K5524" s="114">
        <v>32197</v>
      </c>
      <c r="L5524" s="26">
        <v>8.18</v>
      </c>
    </row>
    <row r="5525" spans="1:12" outlineLevel="1" x14ac:dyDescent="0.25">
      <c r="A5525" s="8">
        <f t="shared" si="258"/>
        <v>261.58</v>
      </c>
      <c r="C5525" s="8">
        <f t="shared" si="259"/>
        <v>5.63</v>
      </c>
      <c r="E5525" s="8">
        <f t="shared" si="260"/>
        <v>8.23</v>
      </c>
      <c r="G5525" s="114">
        <v>32198</v>
      </c>
      <c r="H5525" s="26">
        <v>261.58</v>
      </c>
      <c r="I5525" s="114">
        <v>32198</v>
      </c>
      <c r="J5525" s="26">
        <v>5.63</v>
      </c>
      <c r="K5525" s="114">
        <v>32198</v>
      </c>
      <c r="L5525" s="26">
        <v>8.23</v>
      </c>
    </row>
    <row r="5526" spans="1:12" outlineLevel="1" x14ac:dyDescent="0.25">
      <c r="A5526" s="8">
        <f t="shared" si="258"/>
        <v>262.45999999999998</v>
      </c>
      <c r="C5526" s="8">
        <f t="shared" si="259"/>
        <v>5.59</v>
      </c>
      <c r="E5526" s="8">
        <f t="shared" si="260"/>
        <v>8.18</v>
      </c>
      <c r="G5526" s="114">
        <v>32199</v>
      </c>
      <c r="H5526" s="26">
        <v>262.45999999999998</v>
      </c>
      <c r="I5526" s="114">
        <v>32199</v>
      </c>
      <c r="J5526" s="26">
        <v>5.59</v>
      </c>
      <c r="K5526" s="114">
        <v>32199</v>
      </c>
      <c r="L5526" s="26">
        <v>8.18</v>
      </c>
    </row>
    <row r="5527" spans="1:12" outlineLevel="1" x14ac:dyDescent="0.25">
      <c r="A5527" s="8">
        <f t="shared" si="258"/>
        <v>267.82</v>
      </c>
      <c r="C5527" s="8">
        <f t="shared" si="259"/>
        <v>5.62</v>
      </c>
      <c r="E5527" s="8">
        <f t="shared" si="260"/>
        <v>8.16</v>
      </c>
      <c r="G5527" s="114">
        <v>32202</v>
      </c>
      <c r="H5527" s="26">
        <v>267.82</v>
      </c>
      <c r="I5527" s="114">
        <v>32202</v>
      </c>
      <c r="J5527" s="26">
        <v>5.62</v>
      </c>
      <c r="K5527" s="114">
        <v>32202</v>
      </c>
      <c r="L5527" s="26">
        <v>8.16</v>
      </c>
    </row>
    <row r="5528" spans="1:12" outlineLevel="1" x14ac:dyDescent="0.25">
      <c r="A5528" s="8">
        <f t="shared" si="258"/>
        <v>267.22000000000003</v>
      </c>
      <c r="C5528" s="8">
        <f t="shared" si="259"/>
        <v>5.62</v>
      </c>
      <c r="E5528" s="8">
        <f t="shared" si="260"/>
        <v>8.15</v>
      </c>
      <c r="G5528" s="114">
        <v>32203</v>
      </c>
      <c r="H5528" s="26">
        <v>267.22000000000003</v>
      </c>
      <c r="I5528" s="114">
        <v>32203</v>
      </c>
      <c r="J5528" s="26">
        <v>5.62</v>
      </c>
      <c r="K5528" s="114">
        <v>32203</v>
      </c>
      <c r="L5528" s="26">
        <v>8.15</v>
      </c>
    </row>
    <row r="5529" spans="1:12" outlineLevel="1" x14ac:dyDescent="0.25">
      <c r="A5529" s="8">
        <f t="shared" si="258"/>
        <v>267.98</v>
      </c>
      <c r="C5529" s="8">
        <f t="shared" si="259"/>
        <v>5.61</v>
      </c>
      <c r="E5529" s="8">
        <f t="shared" si="260"/>
        <v>8.1300000000000008</v>
      </c>
      <c r="G5529" s="114">
        <v>32204</v>
      </c>
      <c r="H5529" s="26">
        <v>267.98</v>
      </c>
      <c r="I5529" s="114">
        <v>32204</v>
      </c>
      <c r="J5529" s="26">
        <v>5.61</v>
      </c>
      <c r="K5529" s="114">
        <v>32204</v>
      </c>
      <c r="L5529" s="26">
        <v>8.1300000000000008</v>
      </c>
    </row>
    <row r="5530" spans="1:12" outlineLevel="1" x14ac:dyDescent="0.25">
      <c r="A5530" s="8">
        <f t="shared" si="258"/>
        <v>267.88</v>
      </c>
      <c r="C5530" s="8">
        <f t="shared" si="259"/>
        <v>5.6</v>
      </c>
      <c r="E5530" s="8">
        <f t="shared" si="260"/>
        <v>8.1199999999999992</v>
      </c>
      <c r="G5530" s="114">
        <v>32205</v>
      </c>
      <c r="H5530" s="26">
        <v>267.88</v>
      </c>
      <c r="I5530" s="114">
        <v>32205</v>
      </c>
      <c r="J5530" s="26">
        <v>5.6</v>
      </c>
      <c r="K5530" s="114">
        <v>32205</v>
      </c>
      <c r="L5530" s="26">
        <v>8.1199999999999992</v>
      </c>
    </row>
    <row r="5531" spans="1:12" outlineLevel="1" x14ac:dyDescent="0.25">
      <c r="A5531" s="8">
        <f t="shared" si="258"/>
        <v>267.3</v>
      </c>
      <c r="C5531" s="8">
        <f t="shared" si="259"/>
        <v>5.71</v>
      </c>
      <c r="E5531" s="8">
        <f t="shared" si="260"/>
        <v>8.2799999999999994</v>
      </c>
      <c r="G5531" s="114">
        <v>32206</v>
      </c>
      <c r="H5531" s="26">
        <v>267.3</v>
      </c>
      <c r="I5531" s="114">
        <v>32206</v>
      </c>
      <c r="J5531" s="26">
        <v>5.71</v>
      </c>
      <c r="K5531" s="114">
        <v>32206</v>
      </c>
      <c r="L5531" s="26">
        <v>8.2799999999999994</v>
      </c>
    </row>
    <row r="5532" spans="1:12" outlineLevel="1" x14ac:dyDescent="0.25">
      <c r="A5532" s="8">
        <f t="shared" si="258"/>
        <v>267.38</v>
      </c>
      <c r="C5532" s="8">
        <f t="shared" si="259"/>
        <v>5.72</v>
      </c>
      <c r="E5532" s="8">
        <f t="shared" si="260"/>
        <v>8.3000000000000007</v>
      </c>
      <c r="G5532" s="114">
        <v>32209</v>
      </c>
      <c r="H5532" s="26">
        <v>267.38</v>
      </c>
      <c r="I5532" s="114">
        <v>32209</v>
      </c>
      <c r="J5532" s="26">
        <v>5.72</v>
      </c>
      <c r="K5532" s="114">
        <v>32209</v>
      </c>
      <c r="L5532" s="26">
        <v>8.3000000000000007</v>
      </c>
    </row>
    <row r="5533" spans="1:12" outlineLevel="1" x14ac:dyDescent="0.25">
      <c r="A5533" s="8">
        <f t="shared" si="258"/>
        <v>269.43</v>
      </c>
      <c r="C5533" s="8">
        <f t="shared" si="259"/>
        <v>5.74</v>
      </c>
      <c r="E5533" s="8">
        <f t="shared" si="260"/>
        <v>8.33</v>
      </c>
      <c r="G5533" s="114">
        <v>32210</v>
      </c>
      <c r="H5533" s="26">
        <v>269.43</v>
      </c>
      <c r="I5533" s="114">
        <v>32210</v>
      </c>
      <c r="J5533" s="26">
        <v>5.74</v>
      </c>
      <c r="K5533" s="114">
        <v>32210</v>
      </c>
      <c r="L5533" s="26">
        <v>8.33</v>
      </c>
    </row>
    <row r="5534" spans="1:12" outlineLevel="1" x14ac:dyDescent="0.25">
      <c r="A5534" s="8">
        <f t="shared" si="258"/>
        <v>269.06</v>
      </c>
      <c r="C5534" s="8">
        <f t="shared" si="259"/>
        <v>5.73</v>
      </c>
      <c r="E5534" s="8">
        <f t="shared" si="260"/>
        <v>8.32</v>
      </c>
      <c r="G5534" s="114">
        <v>32211</v>
      </c>
      <c r="H5534" s="26">
        <v>269.06</v>
      </c>
      <c r="I5534" s="114">
        <v>32211</v>
      </c>
      <c r="J5534" s="26">
        <v>5.73</v>
      </c>
      <c r="K5534" s="114">
        <v>32211</v>
      </c>
      <c r="L5534" s="26">
        <v>8.32</v>
      </c>
    </row>
    <row r="5535" spans="1:12" outlineLevel="1" x14ac:dyDescent="0.25">
      <c r="A5535" s="8">
        <f t="shared" si="258"/>
        <v>263.83999999999997</v>
      </c>
      <c r="C5535" s="8">
        <f t="shared" si="259"/>
        <v>5.75</v>
      </c>
      <c r="E5535" s="8">
        <f t="shared" si="260"/>
        <v>8.35</v>
      </c>
      <c r="G5535" s="114">
        <v>32212</v>
      </c>
      <c r="H5535" s="26">
        <v>263.83999999999997</v>
      </c>
      <c r="I5535" s="114">
        <v>32212</v>
      </c>
      <c r="J5535" s="26">
        <v>5.75</v>
      </c>
      <c r="K5535" s="114">
        <v>32212</v>
      </c>
      <c r="L5535" s="26">
        <v>8.35</v>
      </c>
    </row>
    <row r="5536" spans="1:12" outlineLevel="1" x14ac:dyDescent="0.25">
      <c r="A5536" s="8">
        <f t="shared" si="258"/>
        <v>264.94</v>
      </c>
      <c r="C5536" s="8">
        <f t="shared" si="259"/>
        <v>5.73</v>
      </c>
      <c r="E5536" s="8">
        <f t="shared" si="260"/>
        <v>8.2899999999999991</v>
      </c>
      <c r="G5536" s="114">
        <v>32213</v>
      </c>
      <c r="H5536" s="26">
        <v>264.94</v>
      </c>
      <c r="I5536" s="114">
        <v>32213</v>
      </c>
      <c r="J5536" s="26">
        <v>5.73</v>
      </c>
      <c r="K5536" s="114">
        <v>32213</v>
      </c>
      <c r="L5536" s="26">
        <v>8.2899999999999991</v>
      </c>
    </row>
    <row r="5537" spans="1:12" outlineLevel="1" x14ac:dyDescent="0.25">
      <c r="A5537" s="8">
        <f t="shared" si="258"/>
        <v>266.37</v>
      </c>
      <c r="C5537" s="8">
        <f t="shared" si="259"/>
        <v>5.7</v>
      </c>
      <c r="E5537" s="8">
        <f t="shared" si="260"/>
        <v>8.2899999999999991</v>
      </c>
      <c r="G5537" s="114">
        <v>32216</v>
      </c>
      <c r="H5537" s="26">
        <v>266.37</v>
      </c>
      <c r="I5537" s="114">
        <v>32216</v>
      </c>
      <c r="J5537" s="26">
        <v>5.7</v>
      </c>
      <c r="K5537" s="114">
        <v>32216</v>
      </c>
      <c r="L5537" s="26">
        <v>8.2899999999999991</v>
      </c>
    </row>
    <row r="5538" spans="1:12" outlineLevel="1" x14ac:dyDescent="0.25">
      <c r="A5538" s="8">
        <f t="shared" si="258"/>
        <v>266.13</v>
      </c>
      <c r="C5538" s="8">
        <f t="shared" si="259"/>
        <v>5.61</v>
      </c>
      <c r="E5538" s="8">
        <f t="shared" si="260"/>
        <v>8.3000000000000007</v>
      </c>
      <c r="G5538" s="114">
        <v>32217</v>
      </c>
      <c r="H5538" s="26">
        <v>266.13</v>
      </c>
      <c r="I5538" s="114">
        <v>32217</v>
      </c>
      <c r="J5538" s="26">
        <v>5.61</v>
      </c>
      <c r="K5538" s="114">
        <v>32217</v>
      </c>
      <c r="L5538" s="26">
        <v>8.3000000000000007</v>
      </c>
    </row>
    <row r="5539" spans="1:12" outlineLevel="1" x14ac:dyDescent="0.25">
      <c r="A5539" s="8">
        <f t="shared" si="258"/>
        <v>268.64999999999998</v>
      </c>
      <c r="C5539" s="8">
        <f t="shared" si="259"/>
        <v>5.61</v>
      </c>
      <c r="E5539" s="8">
        <f t="shared" si="260"/>
        <v>8.36</v>
      </c>
      <c r="G5539" s="114">
        <v>32218</v>
      </c>
      <c r="H5539" s="26">
        <v>268.64999999999998</v>
      </c>
      <c r="I5539" s="114">
        <v>32218</v>
      </c>
      <c r="J5539" s="26">
        <v>5.61</v>
      </c>
      <c r="K5539" s="114">
        <v>32218</v>
      </c>
      <c r="L5539" s="26">
        <v>8.36</v>
      </c>
    </row>
    <row r="5540" spans="1:12" outlineLevel="1" x14ac:dyDescent="0.25">
      <c r="A5540" s="8">
        <f t="shared" si="258"/>
        <v>271.22000000000003</v>
      </c>
      <c r="C5540" s="8">
        <f t="shared" si="259"/>
        <v>5.6</v>
      </c>
      <c r="E5540" s="8">
        <f t="shared" si="260"/>
        <v>8.3000000000000007</v>
      </c>
      <c r="G5540" s="114">
        <v>32219</v>
      </c>
      <c r="H5540" s="26">
        <v>271.22000000000003</v>
      </c>
      <c r="I5540" s="114">
        <v>32219</v>
      </c>
      <c r="J5540" s="26">
        <v>5.6</v>
      </c>
      <c r="K5540" s="114">
        <v>32219</v>
      </c>
      <c r="L5540" s="26">
        <v>8.3000000000000007</v>
      </c>
    </row>
    <row r="5541" spans="1:12" outlineLevel="1" x14ac:dyDescent="0.25">
      <c r="A5541" s="8">
        <f t="shared" si="258"/>
        <v>271.12</v>
      </c>
      <c r="C5541" s="8">
        <f t="shared" si="259"/>
        <v>5.66</v>
      </c>
      <c r="E5541" s="8">
        <f t="shared" si="260"/>
        <v>8.41</v>
      </c>
      <c r="G5541" s="114">
        <v>32220</v>
      </c>
      <c r="H5541" s="26">
        <v>271.12</v>
      </c>
      <c r="I5541" s="114">
        <v>32220</v>
      </c>
      <c r="J5541" s="26">
        <v>5.66</v>
      </c>
      <c r="K5541" s="114">
        <v>32220</v>
      </c>
      <c r="L5541" s="26">
        <v>8.41</v>
      </c>
    </row>
    <row r="5542" spans="1:12" outlineLevel="1" x14ac:dyDescent="0.25">
      <c r="A5542" s="8">
        <f t="shared" si="258"/>
        <v>268.74</v>
      </c>
      <c r="C5542" s="8">
        <f t="shared" si="259"/>
        <v>5.74</v>
      </c>
      <c r="E5542" s="8">
        <f t="shared" si="260"/>
        <v>8.4700000000000006</v>
      </c>
      <c r="G5542" s="114">
        <v>32223</v>
      </c>
      <c r="H5542" s="26">
        <v>268.74</v>
      </c>
      <c r="I5542" s="114">
        <v>32223</v>
      </c>
      <c r="J5542" s="26">
        <v>5.74</v>
      </c>
      <c r="K5542" s="114">
        <v>32223</v>
      </c>
      <c r="L5542" s="26">
        <v>8.4700000000000006</v>
      </c>
    </row>
    <row r="5543" spans="1:12" outlineLevel="1" x14ac:dyDescent="0.25">
      <c r="A5543" s="8">
        <f t="shared" si="258"/>
        <v>268.83999999999997</v>
      </c>
      <c r="C5543" s="8">
        <f t="shared" si="259"/>
        <v>5.78</v>
      </c>
      <c r="E5543" s="8">
        <f t="shared" si="260"/>
        <v>8.4600000000000009</v>
      </c>
      <c r="G5543" s="114">
        <v>32224</v>
      </c>
      <c r="H5543" s="26">
        <v>268.83999999999997</v>
      </c>
      <c r="I5543" s="114">
        <v>32224</v>
      </c>
      <c r="J5543" s="26">
        <v>5.78</v>
      </c>
      <c r="K5543" s="114">
        <v>32224</v>
      </c>
      <c r="L5543" s="26">
        <v>8.4600000000000009</v>
      </c>
    </row>
    <row r="5544" spans="1:12" outlineLevel="1" x14ac:dyDescent="0.25">
      <c r="A5544" s="8">
        <f t="shared" si="258"/>
        <v>268.91000000000003</v>
      </c>
      <c r="C5544" s="8">
        <f t="shared" si="259"/>
        <v>5.83</v>
      </c>
      <c r="E5544" s="8">
        <f t="shared" si="260"/>
        <v>8.4700000000000006</v>
      </c>
      <c r="G5544" s="114">
        <v>32225</v>
      </c>
      <c r="H5544" s="26">
        <v>268.91000000000003</v>
      </c>
      <c r="I5544" s="114">
        <v>32225</v>
      </c>
      <c r="J5544" s="26">
        <v>5.83</v>
      </c>
      <c r="K5544" s="114">
        <v>32225</v>
      </c>
      <c r="L5544" s="26">
        <v>8.4700000000000006</v>
      </c>
    </row>
    <row r="5545" spans="1:12" outlineLevel="1" x14ac:dyDescent="0.25">
      <c r="A5545" s="8">
        <f t="shared" si="258"/>
        <v>263.35000000000002</v>
      </c>
      <c r="C5545" s="8">
        <f t="shared" si="259"/>
        <v>5.79</v>
      </c>
      <c r="E5545" s="8">
        <f t="shared" si="260"/>
        <v>8.51</v>
      </c>
      <c r="G5545" s="114">
        <v>32226</v>
      </c>
      <c r="H5545" s="26">
        <v>263.35000000000002</v>
      </c>
      <c r="I5545" s="114">
        <v>32226</v>
      </c>
      <c r="J5545" s="26">
        <v>5.79</v>
      </c>
      <c r="K5545" s="114">
        <v>32226</v>
      </c>
      <c r="L5545" s="26">
        <v>8.51</v>
      </c>
    </row>
    <row r="5546" spans="1:12" outlineLevel="1" x14ac:dyDescent="0.25">
      <c r="A5546" s="8">
        <f t="shared" si="258"/>
        <v>258.51</v>
      </c>
      <c r="C5546" s="8">
        <f t="shared" si="259"/>
        <v>5.7</v>
      </c>
      <c r="E5546" s="8">
        <f t="shared" si="260"/>
        <v>8.4700000000000006</v>
      </c>
      <c r="G5546" s="114">
        <v>32227</v>
      </c>
      <c r="H5546" s="26">
        <v>258.51</v>
      </c>
      <c r="I5546" s="114">
        <v>32227</v>
      </c>
      <c r="J5546" s="26">
        <v>5.7</v>
      </c>
      <c r="K5546" s="114">
        <v>32227</v>
      </c>
      <c r="L5546" s="26">
        <v>8.4700000000000006</v>
      </c>
    </row>
    <row r="5547" spans="1:12" outlineLevel="1" x14ac:dyDescent="0.25">
      <c r="A5547" s="8">
        <f t="shared" si="258"/>
        <v>258.06</v>
      </c>
      <c r="C5547" s="8">
        <f t="shared" si="259"/>
        <v>5.74</v>
      </c>
      <c r="E5547" s="8">
        <f t="shared" si="260"/>
        <v>8.58</v>
      </c>
      <c r="G5547" s="114">
        <v>32230</v>
      </c>
      <c r="H5547" s="26">
        <v>258.06</v>
      </c>
      <c r="I5547" s="114">
        <v>32230</v>
      </c>
      <c r="J5547" s="26">
        <v>5.74</v>
      </c>
      <c r="K5547" s="114">
        <v>32230</v>
      </c>
      <c r="L5547" s="26">
        <v>8.58</v>
      </c>
    </row>
    <row r="5548" spans="1:12" outlineLevel="1" x14ac:dyDescent="0.25">
      <c r="A5548" s="8">
        <f t="shared" si="258"/>
        <v>260.07</v>
      </c>
      <c r="C5548" s="8">
        <f t="shared" si="259"/>
        <v>5.74</v>
      </c>
      <c r="E5548" s="8">
        <f t="shared" si="260"/>
        <v>8.56</v>
      </c>
      <c r="G5548" s="114">
        <v>32231</v>
      </c>
      <c r="H5548" s="26">
        <v>260.07</v>
      </c>
      <c r="I5548" s="114">
        <v>32231</v>
      </c>
      <c r="J5548" s="26">
        <v>5.74</v>
      </c>
      <c r="K5548" s="114">
        <v>32231</v>
      </c>
      <c r="L5548" s="26">
        <v>8.56</v>
      </c>
    </row>
    <row r="5549" spans="1:12" outlineLevel="1" x14ac:dyDescent="0.25">
      <c r="A5549" s="8">
        <f t="shared" si="258"/>
        <v>258.07</v>
      </c>
      <c r="C5549" s="8">
        <f t="shared" si="259"/>
        <v>5.75</v>
      </c>
      <c r="E5549" s="8">
        <f t="shared" si="260"/>
        <v>8.57</v>
      </c>
      <c r="G5549" s="114">
        <v>32232</v>
      </c>
      <c r="H5549" s="26">
        <v>258.07</v>
      </c>
      <c r="I5549" s="114">
        <v>32232</v>
      </c>
      <c r="J5549" s="26">
        <v>5.75</v>
      </c>
      <c r="K5549" s="114">
        <v>32232</v>
      </c>
      <c r="L5549" s="26">
        <v>8.57</v>
      </c>
    </row>
    <row r="5550" spans="1:12" outlineLevel="1" x14ac:dyDescent="0.25">
      <c r="A5550" s="8">
        <f t="shared" si="258"/>
        <v>258.89</v>
      </c>
      <c r="C5550" s="8">
        <f t="shared" si="259"/>
        <v>5.71</v>
      </c>
      <c r="E5550" s="8">
        <f t="shared" si="260"/>
        <v>8.57</v>
      </c>
      <c r="G5550" s="114">
        <v>32233</v>
      </c>
      <c r="H5550" s="26">
        <v>258.89</v>
      </c>
      <c r="I5550" s="114">
        <v>32233</v>
      </c>
      <c r="J5550" s="26">
        <v>5.71</v>
      </c>
      <c r="K5550" s="114">
        <v>32233</v>
      </c>
      <c r="L5550" s="26">
        <v>8.57</v>
      </c>
    </row>
    <row r="5551" spans="1:12" outlineLevel="1" x14ac:dyDescent="0.25">
      <c r="A5551" s="8">
        <f t="shared" si="258"/>
        <v>258.89</v>
      </c>
      <c r="C5551" s="8">
        <f t="shared" si="259"/>
        <v>5.71</v>
      </c>
      <c r="E5551" s="8">
        <f t="shared" si="260"/>
        <v>8.57</v>
      </c>
      <c r="G5551" s="114">
        <v>32234</v>
      </c>
      <c r="H5551" s="26" t="e">
        <f>NA()</f>
        <v>#N/A</v>
      </c>
      <c r="I5551" s="114">
        <v>32234</v>
      </c>
      <c r="J5551" s="26" t="e">
        <f>NA()</f>
        <v>#N/A</v>
      </c>
      <c r="K5551" s="114">
        <v>32234</v>
      </c>
      <c r="L5551" s="26" t="e">
        <f>NA()</f>
        <v>#N/A</v>
      </c>
    </row>
    <row r="5552" spans="1:12" outlineLevel="1" x14ac:dyDescent="0.25">
      <c r="A5552" s="8">
        <f t="shared" si="258"/>
        <v>256.08999999999997</v>
      </c>
      <c r="C5552" s="8">
        <f t="shared" si="259"/>
        <v>5.85</v>
      </c>
      <c r="E5552" s="8">
        <f t="shared" si="260"/>
        <v>8.68</v>
      </c>
      <c r="G5552" s="114">
        <v>32237</v>
      </c>
      <c r="H5552" s="26">
        <v>256.08999999999997</v>
      </c>
      <c r="I5552" s="114">
        <v>32237</v>
      </c>
      <c r="J5552" s="26">
        <v>5.85</v>
      </c>
      <c r="K5552" s="114">
        <v>32237</v>
      </c>
      <c r="L5552" s="26">
        <v>8.68</v>
      </c>
    </row>
    <row r="5553" spans="1:12" outlineLevel="1" x14ac:dyDescent="0.25">
      <c r="A5553" s="8">
        <f t="shared" si="258"/>
        <v>258.51</v>
      </c>
      <c r="C5553" s="8">
        <f t="shared" si="259"/>
        <v>6</v>
      </c>
      <c r="E5553" s="8">
        <f t="shared" si="260"/>
        <v>8.67</v>
      </c>
      <c r="G5553" s="114">
        <v>32238</v>
      </c>
      <c r="H5553" s="26">
        <v>258.51</v>
      </c>
      <c r="I5553" s="114">
        <v>32238</v>
      </c>
      <c r="J5553" s="26">
        <v>6</v>
      </c>
      <c r="K5553" s="114">
        <v>32238</v>
      </c>
      <c r="L5553" s="26">
        <v>8.67</v>
      </c>
    </row>
    <row r="5554" spans="1:12" outlineLevel="1" x14ac:dyDescent="0.25">
      <c r="A5554" s="8">
        <f t="shared" si="258"/>
        <v>265.49</v>
      </c>
      <c r="C5554" s="8">
        <f t="shared" si="259"/>
        <v>6.05</v>
      </c>
      <c r="E5554" s="8">
        <f t="shared" si="260"/>
        <v>8.61</v>
      </c>
      <c r="G5554" s="114">
        <v>32239</v>
      </c>
      <c r="H5554" s="26">
        <v>265.49</v>
      </c>
      <c r="I5554" s="114">
        <v>32239</v>
      </c>
      <c r="J5554" s="26">
        <v>6.05</v>
      </c>
      <c r="K5554" s="114">
        <v>32239</v>
      </c>
      <c r="L5554" s="26">
        <v>8.61</v>
      </c>
    </row>
    <row r="5555" spans="1:12" outlineLevel="1" x14ac:dyDescent="0.25">
      <c r="A5555" s="8">
        <f t="shared" si="258"/>
        <v>266.16000000000003</v>
      </c>
      <c r="C5555" s="8">
        <f t="shared" si="259"/>
        <v>6.05</v>
      </c>
      <c r="E5555" s="8">
        <f t="shared" si="260"/>
        <v>8.6</v>
      </c>
      <c r="G5555" s="114">
        <v>32240</v>
      </c>
      <c r="H5555" s="26">
        <v>266.16000000000003</v>
      </c>
      <c r="I5555" s="114">
        <v>32240</v>
      </c>
      <c r="J5555" s="26">
        <v>6.05</v>
      </c>
      <c r="K5555" s="114">
        <v>32240</v>
      </c>
      <c r="L5555" s="26">
        <v>8.6</v>
      </c>
    </row>
    <row r="5556" spans="1:12" outlineLevel="1" x14ac:dyDescent="0.25">
      <c r="A5556" s="8">
        <f t="shared" si="258"/>
        <v>269.43</v>
      </c>
      <c r="C5556" s="8">
        <f t="shared" si="259"/>
        <v>6.02</v>
      </c>
      <c r="E5556" s="8">
        <f t="shared" si="260"/>
        <v>8.52</v>
      </c>
      <c r="G5556" s="114">
        <v>32241</v>
      </c>
      <c r="H5556" s="26">
        <v>269.43</v>
      </c>
      <c r="I5556" s="114">
        <v>32241</v>
      </c>
      <c r="J5556" s="26">
        <v>6.02</v>
      </c>
      <c r="K5556" s="114">
        <v>32241</v>
      </c>
      <c r="L5556" s="26">
        <v>8.52</v>
      </c>
    </row>
    <row r="5557" spans="1:12" outlineLevel="1" x14ac:dyDescent="0.25">
      <c r="A5557" s="8">
        <f t="shared" si="258"/>
        <v>270.16000000000003</v>
      </c>
      <c r="C5557" s="8">
        <f t="shared" si="259"/>
        <v>6.04</v>
      </c>
      <c r="E5557" s="8">
        <f t="shared" si="260"/>
        <v>8.59</v>
      </c>
      <c r="G5557" s="114">
        <v>32244</v>
      </c>
      <c r="H5557" s="26">
        <v>270.16000000000003</v>
      </c>
      <c r="I5557" s="114">
        <v>32244</v>
      </c>
      <c r="J5557" s="26">
        <v>6.04</v>
      </c>
      <c r="K5557" s="114">
        <v>32244</v>
      </c>
      <c r="L5557" s="26">
        <v>8.59</v>
      </c>
    </row>
    <row r="5558" spans="1:12" outlineLevel="1" x14ac:dyDescent="0.25">
      <c r="A5558" s="8">
        <f t="shared" si="258"/>
        <v>271.37</v>
      </c>
      <c r="C5558" s="8">
        <f t="shared" si="259"/>
        <v>5.93</v>
      </c>
      <c r="E5558" s="8">
        <f t="shared" si="260"/>
        <v>8.57</v>
      </c>
      <c r="G5558" s="114">
        <v>32245</v>
      </c>
      <c r="H5558" s="26">
        <v>271.37</v>
      </c>
      <c r="I5558" s="114">
        <v>32245</v>
      </c>
      <c r="J5558" s="26">
        <v>5.93</v>
      </c>
      <c r="K5558" s="114">
        <v>32245</v>
      </c>
      <c r="L5558" s="26">
        <v>8.57</v>
      </c>
    </row>
    <row r="5559" spans="1:12" outlineLevel="1" x14ac:dyDescent="0.25">
      <c r="A5559" s="8">
        <f t="shared" si="258"/>
        <v>271.57</v>
      </c>
      <c r="C5559" s="8">
        <f t="shared" si="259"/>
        <v>5.86</v>
      </c>
      <c r="E5559" s="8">
        <f t="shared" si="260"/>
        <v>8.56</v>
      </c>
      <c r="G5559" s="114">
        <v>32246</v>
      </c>
      <c r="H5559" s="26">
        <v>271.57</v>
      </c>
      <c r="I5559" s="114">
        <v>32246</v>
      </c>
      <c r="J5559" s="26">
        <v>5.86</v>
      </c>
      <c r="K5559" s="114">
        <v>32246</v>
      </c>
      <c r="L5559" s="26">
        <v>8.56</v>
      </c>
    </row>
    <row r="5560" spans="1:12" outlineLevel="1" x14ac:dyDescent="0.25">
      <c r="A5560" s="8">
        <f t="shared" si="258"/>
        <v>259.75</v>
      </c>
      <c r="C5560" s="8">
        <f t="shared" si="259"/>
        <v>5.74</v>
      </c>
      <c r="E5560" s="8">
        <f t="shared" si="260"/>
        <v>8.67</v>
      </c>
      <c r="G5560" s="114">
        <v>32247</v>
      </c>
      <c r="H5560" s="26">
        <v>259.75</v>
      </c>
      <c r="I5560" s="114">
        <v>32247</v>
      </c>
      <c r="J5560" s="26">
        <v>5.74</v>
      </c>
      <c r="K5560" s="114">
        <v>32247</v>
      </c>
      <c r="L5560" s="26">
        <v>8.67</v>
      </c>
    </row>
    <row r="5561" spans="1:12" outlineLevel="1" x14ac:dyDescent="0.25">
      <c r="A5561" s="8">
        <f t="shared" si="258"/>
        <v>259.77</v>
      </c>
      <c r="C5561" s="8">
        <f t="shared" si="259"/>
        <v>5.88</v>
      </c>
      <c r="E5561" s="8">
        <f t="shared" si="260"/>
        <v>8.74</v>
      </c>
      <c r="G5561" s="114">
        <v>32248</v>
      </c>
      <c r="H5561" s="26">
        <v>259.77</v>
      </c>
      <c r="I5561" s="114">
        <v>32248</v>
      </c>
      <c r="J5561" s="26">
        <v>5.88</v>
      </c>
      <c r="K5561" s="114">
        <v>32248</v>
      </c>
      <c r="L5561" s="26">
        <v>8.74</v>
      </c>
    </row>
    <row r="5562" spans="1:12" outlineLevel="1" x14ac:dyDescent="0.25">
      <c r="A5562" s="8">
        <f t="shared" si="258"/>
        <v>259.20999999999998</v>
      </c>
      <c r="C5562" s="8">
        <f t="shared" si="259"/>
        <v>5.85</v>
      </c>
      <c r="E5562" s="8">
        <f t="shared" si="260"/>
        <v>8.81</v>
      </c>
      <c r="G5562" s="114">
        <v>32251</v>
      </c>
      <c r="H5562" s="26">
        <v>259.20999999999998</v>
      </c>
      <c r="I5562" s="114">
        <v>32251</v>
      </c>
      <c r="J5562" s="26">
        <v>5.85</v>
      </c>
      <c r="K5562" s="114">
        <v>32251</v>
      </c>
      <c r="L5562" s="26">
        <v>8.81</v>
      </c>
    </row>
    <row r="5563" spans="1:12" outlineLevel="1" x14ac:dyDescent="0.25">
      <c r="A5563" s="8">
        <f t="shared" si="258"/>
        <v>257.92</v>
      </c>
      <c r="C5563" s="8">
        <f t="shared" si="259"/>
        <v>5.81</v>
      </c>
      <c r="E5563" s="8">
        <f t="shared" si="260"/>
        <v>8.81</v>
      </c>
      <c r="G5563" s="114">
        <v>32252</v>
      </c>
      <c r="H5563" s="26">
        <v>257.92</v>
      </c>
      <c r="I5563" s="114">
        <v>32252</v>
      </c>
      <c r="J5563" s="26">
        <v>5.81</v>
      </c>
      <c r="K5563" s="114">
        <v>32252</v>
      </c>
      <c r="L5563" s="26">
        <v>8.81</v>
      </c>
    </row>
    <row r="5564" spans="1:12" outlineLevel="1" x14ac:dyDescent="0.25">
      <c r="A5564" s="8">
        <f t="shared" si="258"/>
        <v>256.13</v>
      </c>
      <c r="C5564" s="8">
        <f t="shared" si="259"/>
        <v>5.84</v>
      </c>
      <c r="E5564" s="8">
        <f t="shared" si="260"/>
        <v>8.83</v>
      </c>
      <c r="G5564" s="114">
        <v>32253</v>
      </c>
      <c r="H5564" s="26">
        <v>256.13</v>
      </c>
      <c r="I5564" s="114">
        <v>32253</v>
      </c>
      <c r="J5564" s="26">
        <v>5.84</v>
      </c>
      <c r="K5564" s="114">
        <v>32253</v>
      </c>
      <c r="L5564" s="26">
        <v>8.83</v>
      </c>
    </row>
    <row r="5565" spans="1:12" outlineLevel="1" x14ac:dyDescent="0.25">
      <c r="A5565" s="8">
        <f t="shared" si="258"/>
        <v>256.42</v>
      </c>
      <c r="C5565" s="8">
        <f t="shared" si="259"/>
        <v>5.83</v>
      </c>
      <c r="E5565" s="8">
        <f t="shared" si="260"/>
        <v>8.82</v>
      </c>
      <c r="G5565" s="114">
        <v>32254</v>
      </c>
      <c r="H5565" s="26">
        <v>256.42</v>
      </c>
      <c r="I5565" s="114">
        <v>32254</v>
      </c>
      <c r="J5565" s="26">
        <v>5.83</v>
      </c>
      <c r="K5565" s="114">
        <v>32254</v>
      </c>
      <c r="L5565" s="26">
        <v>8.82</v>
      </c>
    </row>
    <row r="5566" spans="1:12" outlineLevel="1" x14ac:dyDescent="0.25">
      <c r="A5566" s="8">
        <f t="shared" si="258"/>
        <v>260.14</v>
      </c>
      <c r="C5566" s="8">
        <f t="shared" si="259"/>
        <v>5.83</v>
      </c>
      <c r="E5566" s="8">
        <f t="shared" si="260"/>
        <v>8.7799999999999994</v>
      </c>
      <c r="G5566" s="114">
        <v>32255</v>
      </c>
      <c r="H5566" s="26">
        <v>260.14</v>
      </c>
      <c r="I5566" s="114">
        <v>32255</v>
      </c>
      <c r="J5566" s="26">
        <v>5.83</v>
      </c>
      <c r="K5566" s="114">
        <v>32255</v>
      </c>
      <c r="L5566" s="26">
        <v>8.7799999999999994</v>
      </c>
    </row>
    <row r="5567" spans="1:12" outlineLevel="1" x14ac:dyDescent="0.25">
      <c r="A5567" s="8">
        <f t="shared" si="258"/>
        <v>262.45999999999998</v>
      </c>
      <c r="C5567" s="8">
        <f t="shared" si="259"/>
        <v>5.85</v>
      </c>
      <c r="E5567" s="8">
        <f t="shared" si="260"/>
        <v>8.7799999999999994</v>
      </c>
      <c r="G5567" s="114">
        <v>32258</v>
      </c>
      <c r="H5567" s="26">
        <v>262.45999999999998</v>
      </c>
      <c r="I5567" s="114">
        <v>32258</v>
      </c>
      <c r="J5567" s="26">
        <v>5.85</v>
      </c>
      <c r="K5567" s="114">
        <v>32258</v>
      </c>
      <c r="L5567" s="26">
        <v>8.7799999999999994</v>
      </c>
    </row>
    <row r="5568" spans="1:12" outlineLevel="1" x14ac:dyDescent="0.25">
      <c r="A5568" s="8">
        <f t="shared" si="258"/>
        <v>263.93</v>
      </c>
      <c r="C5568" s="8">
        <f t="shared" si="259"/>
        <v>5.9</v>
      </c>
      <c r="E5568" s="8">
        <f t="shared" si="260"/>
        <v>8.8000000000000007</v>
      </c>
      <c r="G5568" s="114">
        <v>32259</v>
      </c>
      <c r="H5568" s="26">
        <v>263.93</v>
      </c>
      <c r="I5568" s="114">
        <v>32259</v>
      </c>
      <c r="J5568" s="26">
        <v>5.9</v>
      </c>
      <c r="K5568" s="114">
        <v>32259</v>
      </c>
      <c r="L5568" s="26">
        <v>8.8000000000000007</v>
      </c>
    </row>
    <row r="5569" spans="1:12" outlineLevel="1" x14ac:dyDescent="0.25">
      <c r="A5569" s="8">
        <f t="shared" si="258"/>
        <v>263.8</v>
      </c>
      <c r="C5569" s="8">
        <f t="shared" si="259"/>
        <v>5.87</v>
      </c>
      <c r="E5569" s="8">
        <f t="shared" si="260"/>
        <v>8.8000000000000007</v>
      </c>
      <c r="G5569" s="114">
        <v>32260</v>
      </c>
      <c r="H5569" s="26">
        <v>263.8</v>
      </c>
      <c r="I5569" s="114">
        <v>32260</v>
      </c>
      <c r="J5569" s="26">
        <v>5.87</v>
      </c>
      <c r="K5569" s="114">
        <v>32260</v>
      </c>
      <c r="L5569" s="26">
        <v>8.8000000000000007</v>
      </c>
    </row>
    <row r="5570" spans="1:12" outlineLevel="1" x14ac:dyDescent="0.25">
      <c r="A5570" s="8">
        <f t="shared" si="258"/>
        <v>262.61</v>
      </c>
      <c r="C5570" s="8">
        <f t="shared" si="259"/>
        <v>5.96</v>
      </c>
      <c r="E5570" s="8">
        <f t="shared" si="260"/>
        <v>8.86</v>
      </c>
      <c r="G5570" s="114">
        <v>32261</v>
      </c>
      <c r="H5570" s="26">
        <v>262.61</v>
      </c>
      <c r="I5570" s="114">
        <v>32261</v>
      </c>
      <c r="J5570" s="26">
        <v>5.96</v>
      </c>
      <c r="K5570" s="114">
        <v>32261</v>
      </c>
      <c r="L5570" s="26">
        <v>8.86</v>
      </c>
    </row>
    <row r="5571" spans="1:12" outlineLevel="1" x14ac:dyDescent="0.25">
      <c r="A5571" s="8">
        <f t="shared" si="258"/>
        <v>261.33</v>
      </c>
      <c r="C5571" s="8">
        <f t="shared" si="259"/>
        <v>5.98</v>
      </c>
      <c r="E5571" s="8">
        <f t="shared" si="260"/>
        <v>8.8699999999999992</v>
      </c>
      <c r="G5571" s="114">
        <v>32262</v>
      </c>
      <c r="H5571" s="26">
        <v>261.33</v>
      </c>
      <c r="I5571" s="114">
        <v>32262</v>
      </c>
      <c r="J5571" s="26">
        <v>5.98</v>
      </c>
      <c r="K5571" s="114">
        <v>32262</v>
      </c>
      <c r="L5571" s="26">
        <v>8.8699999999999992</v>
      </c>
    </row>
    <row r="5572" spans="1:12" outlineLevel="1" x14ac:dyDescent="0.25">
      <c r="A5572" s="8">
        <f t="shared" si="258"/>
        <v>261.56</v>
      </c>
      <c r="C5572" s="8">
        <f t="shared" si="259"/>
        <v>6.08</v>
      </c>
      <c r="E5572" s="8">
        <f t="shared" si="260"/>
        <v>8.94</v>
      </c>
      <c r="G5572" s="114">
        <v>32265</v>
      </c>
      <c r="H5572" s="26">
        <v>261.56</v>
      </c>
      <c r="I5572" s="114">
        <v>32265</v>
      </c>
      <c r="J5572" s="26">
        <v>6.08</v>
      </c>
      <c r="K5572" s="114">
        <v>32265</v>
      </c>
      <c r="L5572" s="26">
        <v>8.94</v>
      </c>
    </row>
    <row r="5573" spans="1:12" outlineLevel="1" x14ac:dyDescent="0.25">
      <c r="A5573" s="8">
        <f t="shared" si="258"/>
        <v>263</v>
      </c>
      <c r="C5573" s="8">
        <f t="shared" si="259"/>
        <v>6.13</v>
      </c>
      <c r="E5573" s="8">
        <f t="shared" si="260"/>
        <v>8.89</v>
      </c>
      <c r="G5573" s="114">
        <v>32266</v>
      </c>
      <c r="H5573" s="26">
        <v>263</v>
      </c>
      <c r="I5573" s="114">
        <v>32266</v>
      </c>
      <c r="J5573" s="26">
        <v>6.13</v>
      </c>
      <c r="K5573" s="114">
        <v>32266</v>
      </c>
      <c r="L5573" s="26">
        <v>8.89</v>
      </c>
    </row>
    <row r="5574" spans="1:12" outlineLevel="1" x14ac:dyDescent="0.25">
      <c r="A5574" s="8">
        <f t="shared" si="258"/>
        <v>260.32</v>
      </c>
      <c r="C5574" s="8">
        <f t="shared" si="259"/>
        <v>6.14</v>
      </c>
      <c r="E5574" s="8">
        <f t="shared" si="260"/>
        <v>8.9</v>
      </c>
      <c r="G5574" s="114">
        <v>32267</v>
      </c>
      <c r="H5574" s="26">
        <v>260.32</v>
      </c>
      <c r="I5574" s="114">
        <v>32267</v>
      </c>
      <c r="J5574" s="26">
        <v>6.14</v>
      </c>
      <c r="K5574" s="114">
        <v>32267</v>
      </c>
      <c r="L5574" s="26">
        <v>8.9</v>
      </c>
    </row>
    <row r="5575" spans="1:12" outlineLevel="1" x14ac:dyDescent="0.25">
      <c r="A5575" s="8">
        <f t="shared" si="258"/>
        <v>258.79000000000002</v>
      </c>
      <c r="C5575" s="8">
        <f t="shared" si="259"/>
        <v>6.18</v>
      </c>
      <c r="E5575" s="8">
        <f t="shared" si="260"/>
        <v>8.92</v>
      </c>
      <c r="G5575" s="114">
        <v>32268</v>
      </c>
      <c r="H5575" s="26">
        <v>258.79000000000002</v>
      </c>
      <c r="I5575" s="114">
        <v>32268</v>
      </c>
      <c r="J5575" s="26">
        <v>6.18</v>
      </c>
      <c r="K5575" s="114">
        <v>32268</v>
      </c>
      <c r="L5575" s="26">
        <v>8.92</v>
      </c>
    </row>
    <row r="5576" spans="1:12" outlineLevel="1" x14ac:dyDescent="0.25">
      <c r="A5576" s="8">
        <f t="shared" si="258"/>
        <v>257.48</v>
      </c>
      <c r="C5576" s="8">
        <f t="shared" si="259"/>
        <v>6.29</v>
      </c>
      <c r="E5576" s="8">
        <f t="shared" si="260"/>
        <v>9.01</v>
      </c>
      <c r="G5576" s="114">
        <v>32269</v>
      </c>
      <c r="H5576" s="26">
        <v>257.48</v>
      </c>
      <c r="I5576" s="114">
        <v>32269</v>
      </c>
      <c r="J5576" s="26">
        <v>6.29</v>
      </c>
      <c r="K5576" s="114">
        <v>32269</v>
      </c>
      <c r="L5576" s="26">
        <v>9.01</v>
      </c>
    </row>
    <row r="5577" spans="1:12" outlineLevel="1" x14ac:dyDescent="0.25">
      <c r="A5577" s="8">
        <f t="shared" ref="A5577:A5640" si="261">IF(ISNA(H5577),A5576,H5577)</f>
        <v>256.54000000000002</v>
      </c>
      <c r="C5577" s="8">
        <f t="shared" ref="C5577:C5640" si="262">IF(ISNA(J5577),C5576,J5577)</f>
        <v>6.31</v>
      </c>
      <c r="E5577" s="8">
        <f t="shared" ref="E5577:E5640" si="263">IF(ISNA(L5577),E5576,L5577)</f>
        <v>9.0299999999999994</v>
      </c>
      <c r="G5577" s="114">
        <v>32272</v>
      </c>
      <c r="H5577" s="26">
        <v>256.54000000000002</v>
      </c>
      <c r="I5577" s="114">
        <v>32272</v>
      </c>
      <c r="J5577" s="26">
        <v>6.31</v>
      </c>
      <c r="K5577" s="114">
        <v>32272</v>
      </c>
      <c r="L5577" s="26">
        <v>9.0299999999999994</v>
      </c>
    </row>
    <row r="5578" spans="1:12" outlineLevel="1" x14ac:dyDescent="0.25">
      <c r="A5578" s="8">
        <f t="shared" si="261"/>
        <v>257.62</v>
      </c>
      <c r="C5578" s="8">
        <f t="shared" si="262"/>
        <v>6.34</v>
      </c>
      <c r="E5578" s="8">
        <f t="shared" si="263"/>
        <v>9.07</v>
      </c>
      <c r="G5578" s="114">
        <v>32273</v>
      </c>
      <c r="H5578" s="26">
        <v>257.62</v>
      </c>
      <c r="I5578" s="114">
        <v>32273</v>
      </c>
      <c r="J5578" s="26">
        <v>6.34</v>
      </c>
      <c r="K5578" s="114">
        <v>32273</v>
      </c>
      <c r="L5578" s="26">
        <v>9.07</v>
      </c>
    </row>
    <row r="5579" spans="1:12" outlineLevel="1" x14ac:dyDescent="0.25">
      <c r="A5579" s="8">
        <f t="shared" si="261"/>
        <v>253.31</v>
      </c>
      <c r="C5579" s="8">
        <f t="shared" si="262"/>
        <v>6.26</v>
      </c>
      <c r="E5579" s="8">
        <f t="shared" si="263"/>
        <v>9.0500000000000007</v>
      </c>
      <c r="G5579" s="114">
        <v>32274</v>
      </c>
      <c r="H5579" s="26">
        <v>253.31</v>
      </c>
      <c r="I5579" s="114">
        <v>32274</v>
      </c>
      <c r="J5579" s="26">
        <v>6.26</v>
      </c>
      <c r="K5579" s="114">
        <v>32274</v>
      </c>
      <c r="L5579" s="26">
        <v>9.0500000000000007</v>
      </c>
    </row>
    <row r="5580" spans="1:12" outlineLevel="1" x14ac:dyDescent="0.25">
      <c r="A5580" s="8">
        <f t="shared" si="261"/>
        <v>253.85</v>
      </c>
      <c r="C5580" s="8">
        <f t="shared" si="262"/>
        <v>6.21</v>
      </c>
      <c r="E5580" s="8">
        <f t="shared" si="263"/>
        <v>9.0399999999999991</v>
      </c>
      <c r="G5580" s="114">
        <v>32275</v>
      </c>
      <c r="H5580" s="26">
        <v>253.85</v>
      </c>
      <c r="I5580" s="114">
        <v>32275</v>
      </c>
      <c r="J5580" s="26">
        <v>6.21</v>
      </c>
      <c r="K5580" s="114">
        <v>32275</v>
      </c>
      <c r="L5580" s="26">
        <v>9.0399999999999991</v>
      </c>
    </row>
    <row r="5581" spans="1:12" outlineLevel="1" x14ac:dyDescent="0.25">
      <c r="A5581" s="8">
        <f t="shared" si="261"/>
        <v>256.77999999999997</v>
      </c>
      <c r="C5581" s="8">
        <f t="shared" si="262"/>
        <v>6.18</v>
      </c>
      <c r="E5581" s="8">
        <f t="shared" si="263"/>
        <v>9</v>
      </c>
      <c r="G5581" s="114">
        <v>32276</v>
      </c>
      <c r="H5581" s="26">
        <v>256.77999999999997</v>
      </c>
      <c r="I5581" s="114">
        <v>32276</v>
      </c>
      <c r="J5581" s="26">
        <v>6.18</v>
      </c>
      <c r="K5581" s="114">
        <v>32276</v>
      </c>
      <c r="L5581" s="26">
        <v>9</v>
      </c>
    </row>
    <row r="5582" spans="1:12" outlineLevel="1" x14ac:dyDescent="0.25">
      <c r="A5582" s="8">
        <f t="shared" si="261"/>
        <v>258.70999999999998</v>
      </c>
      <c r="C5582" s="8">
        <f t="shared" si="262"/>
        <v>6.2</v>
      </c>
      <c r="E5582" s="8">
        <f t="shared" si="263"/>
        <v>9.01</v>
      </c>
      <c r="G5582" s="114">
        <v>32279</v>
      </c>
      <c r="H5582" s="26">
        <v>258.70999999999998</v>
      </c>
      <c r="I5582" s="114">
        <v>32279</v>
      </c>
      <c r="J5582" s="26">
        <v>6.2</v>
      </c>
      <c r="K5582" s="114">
        <v>32279</v>
      </c>
      <c r="L5582" s="26">
        <v>9.01</v>
      </c>
    </row>
    <row r="5583" spans="1:12" outlineLevel="1" x14ac:dyDescent="0.25">
      <c r="A5583" s="8">
        <f t="shared" si="261"/>
        <v>255.39</v>
      </c>
      <c r="C5583" s="8">
        <f t="shared" si="262"/>
        <v>6.3</v>
      </c>
      <c r="E5583" s="8">
        <f t="shared" si="263"/>
        <v>9.1199999999999992</v>
      </c>
      <c r="G5583" s="114">
        <v>32280</v>
      </c>
      <c r="H5583" s="26">
        <v>255.39</v>
      </c>
      <c r="I5583" s="114">
        <v>32280</v>
      </c>
      <c r="J5583" s="26">
        <v>6.3</v>
      </c>
      <c r="K5583" s="114">
        <v>32280</v>
      </c>
      <c r="L5583" s="26">
        <v>9.1199999999999992</v>
      </c>
    </row>
    <row r="5584" spans="1:12" outlineLevel="1" x14ac:dyDescent="0.25">
      <c r="A5584" s="8">
        <f t="shared" si="261"/>
        <v>251.35</v>
      </c>
      <c r="C5584" s="8">
        <f t="shared" si="262"/>
        <v>6.21</v>
      </c>
      <c r="E5584" s="8">
        <f t="shared" si="263"/>
        <v>9.19</v>
      </c>
      <c r="G5584" s="114">
        <v>32281</v>
      </c>
      <c r="H5584" s="26">
        <v>251.35</v>
      </c>
      <c r="I5584" s="114">
        <v>32281</v>
      </c>
      <c r="J5584" s="26">
        <v>6.21</v>
      </c>
      <c r="K5584" s="114">
        <v>32281</v>
      </c>
      <c r="L5584" s="26">
        <v>9.19</v>
      </c>
    </row>
    <row r="5585" spans="1:12" outlineLevel="1" x14ac:dyDescent="0.25">
      <c r="A5585" s="8">
        <f t="shared" si="261"/>
        <v>252.57</v>
      </c>
      <c r="C5585" s="8">
        <f t="shared" si="262"/>
        <v>6.15</v>
      </c>
      <c r="E5585" s="8">
        <f t="shared" si="263"/>
        <v>9.18</v>
      </c>
      <c r="G5585" s="114">
        <v>32282</v>
      </c>
      <c r="H5585" s="26">
        <v>252.57</v>
      </c>
      <c r="I5585" s="114">
        <v>32282</v>
      </c>
      <c r="J5585" s="26">
        <v>6.15</v>
      </c>
      <c r="K5585" s="114">
        <v>32282</v>
      </c>
      <c r="L5585" s="26">
        <v>9.18</v>
      </c>
    </row>
    <row r="5586" spans="1:12" outlineLevel="1" x14ac:dyDescent="0.25">
      <c r="A5586" s="8">
        <f t="shared" si="261"/>
        <v>253.02</v>
      </c>
      <c r="C5586" s="8">
        <f t="shared" si="262"/>
        <v>6.24</v>
      </c>
      <c r="E5586" s="8">
        <f t="shared" si="263"/>
        <v>9.2200000000000006</v>
      </c>
      <c r="G5586" s="114">
        <v>32283</v>
      </c>
      <c r="H5586" s="26">
        <v>253.02</v>
      </c>
      <c r="I5586" s="114">
        <v>32283</v>
      </c>
      <c r="J5586" s="26">
        <v>6.24</v>
      </c>
      <c r="K5586" s="114">
        <v>32283</v>
      </c>
      <c r="L5586" s="26">
        <v>9.2200000000000006</v>
      </c>
    </row>
    <row r="5587" spans="1:12" outlineLevel="1" x14ac:dyDescent="0.25">
      <c r="A5587" s="8">
        <f t="shared" si="261"/>
        <v>250.83</v>
      </c>
      <c r="C5587" s="8">
        <f t="shared" si="262"/>
        <v>6.25</v>
      </c>
      <c r="E5587" s="8">
        <f t="shared" si="263"/>
        <v>9.23</v>
      </c>
      <c r="G5587" s="114">
        <v>32286</v>
      </c>
      <c r="H5587" s="26">
        <v>250.83</v>
      </c>
      <c r="I5587" s="114">
        <v>32286</v>
      </c>
      <c r="J5587" s="26">
        <v>6.25</v>
      </c>
      <c r="K5587" s="114">
        <v>32286</v>
      </c>
      <c r="L5587" s="26">
        <v>9.23</v>
      </c>
    </row>
    <row r="5588" spans="1:12" outlineLevel="1" x14ac:dyDescent="0.25">
      <c r="A5588" s="8">
        <f t="shared" si="261"/>
        <v>253.51</v>
      </c>
      <c r="C5588" s="8">
        <f t="shared" si="262"/>
        <v>6.31</v>
      </c>
      <c r="E5588" s="8">
        <f t="shared" si="263"/>
        <v>9.2200000000000006</v>
      </c>
      <c r="G5588" s="114">
        <v>32287</v>
      </c>
      <c r="H5588" s="26">
        <v>253.51</v>
      </c>
      <c r="I5588" s="114">
        <v>32287</v>
      </c>
      <c r="J5588" s="26">
        <v>6.31</v>
      </c>
      <c r="K5588" s="114">
        <v>32287</v>
      </c>
      <c r="L5588" s="26">
        <v>9.2200000000000006</v>
      </c>
    </row>
    <row r="5589" spans="1:12" outlineLevel="1" x14ac:dyDescent="0.25">
      <c r="A5589" s="8">
        <f t="shared" si="261"/>
        <v>253.76</v>
      </c>
      <c r="C5589" s="8">
        <f t="shared" si="262"/>
        <v>6.33</v>
      </c>
      <c r="E5589" s="8">
        <f t="shared" si="263"/>
        <v>9.1999999999999993</v>
      </c>
      <c r="G5589" s="114">
        <v>32288</v>
      </c>
      <c r="H5589" s="26">
        <v>253.76</v>
      </c>
      <c r="I5589" s="114">
        <v>32288</v>
      </c>
      <c r="J5589" s="26">
        <v>6.33</v>
      </c>
      <c r="K5589" s="114">
        <v>32288</v>
      </c>
      <c r="L5589" s="26">
        <v>9.1999999999999993</v>
      </c>
    </row>
    <row r="5590" spans="1:12" outlineLevel="1" x14ac:dyDescent="0.25">
      <c r="A5590" s="8">
        <f t="shared" si="261"/>
        <v>254.63</v>
      </c>
      <c r="C5590" s="8">
        <f t="shared" si="262"/>
        <v>6.42</v>
      </c>
      <c r="E5590" s="8">
        <f t="shared" si="263"/>
        <v>9.2100000000000009</v>
      </c>
      <c r="G5590" s="114">
        <v>32289</v>
      </c>
      <c r="H5590" s="26">
        <v>254.63</v>
      </c>
      <c r="I5590" s="114">
        <v>32289</v>
      </c>
      <c r="J5590" s="26">
        <v>6.42</v>
      </c>
      <c r="K5590" s="114">
        <v>32289</v>
      </c>
      <c r="L5590" s="26">
        <v>9.2100000000000009</v>
      </c>
    </row>
    <row r="5591" spans="1:12" outlineLevel="1" x14ac:dyDescent="0.25">
      <c r="A5591" s="8">
        <f t="shared" si="261"/>
        <v>253.42</v>
      </c>
      <c r="C5591" s="8">
        <f t="shared" si="262"/>
        <v>6.44</v>
      </c>
      <c r="E5591" s="8">
        <f t="shared" si="263"/>
        <v>9.24</v>
      </c>
      <c r="G5591" s="114">
        <v>32290</v>
      </c>
      <c r="H5591" s="26">
        <v>253.42</v>
      </c>
      <c r="I5591" s="114">
        <v>32290</v>
      </c>
      <c r="J5591" s="26">
        <v>6.44</v>
      </c>
      <c r="K5591" s="114">
        <v>32290</v>
      </c>
      <c r="L5591" s="26">
        <v>9.24</v>
      </c>
    </row>
    <row r="5592" spans="1:12" outlineLevel="1" x14ac:dyDescent="0.25">
      <c r="A5592" s="8">
        <f t="shared" si="261"/>
        <v>253.42</v>
      </c>
      <c r="C5592" s="8">
        <f t="shared" si="262"/>
        <v>6.44</v>
      </c>
      <c r="E5592" s="8">
        <f t="shared" si="263"/>
        <v>9.24</v>
      </c>
      <c r="G5592" s="114">
        <v>32293</v>
      </c>
      <c r="H5592" s="26" t="e">
        <f>NA()</f>
        <v>#N/A</v>
      </c>
      <c r="I5592" s="114">
        <v>32293</v>
      </c>
      <c r="J5592" s="26" t="e">
        <f>NA()</f>
        <v>#N/A</v>
      </c>
      <c r="K5592" s="114">
        <v>32293</v>
      </c>
      <c r="L5592" s="26" t="e">
        <f>NA()</f>
        <v>#N/A</v>
      </c>
    </row>
    <row r="5593" spans="1:12" outlineLevel="1" x14ac:dyDescent="0.25">
      <c r="A5593" s="8">
        <f t="shared" si="261"/>
        <v>262.16000000000003</v>
      </c>
      <c r="C5593" s="8">
        <f t="shared" si="262"/>
        <v>6.43</v>
      </c>
      <c r="E5593" s="8">
        <f t="shared" si="263"/>
        <v>9.1999999999999993</v>
      </c>
      <c r="G5593" s="114">
        <v>32294</v>
      </c>
      <c r="H5593" s="26">
        <v>262.16000000000003</v>
      </c>
      <c r="I5593" s="114">
        <v>32294</v>
      </c>
      <c r="J5593" s="26">
        <v>6.43</v>
      </c>
      <c r="K5593" s="114">
        <v>32294</v>
      </c>
      <c r="L5593" s="26">
        <v>9.1999999999999993</v>
      </c>
    </row>
    <row r="5594" spans="1:12" outlineLevel="1" x14ac:dyDescent="0.25">
      <c r="A5594" s="8">
        <f t="shared" si="261"/>
        <v>266.69</v>
      </c>
      <c r="C5594" s="8">
        <f t="shared" si="262"/>
        <v>6.47</v>
      </c>
      <c r="E5594" s="8">
        <f t="shared" si="263"/>
        <v>9.0299999999999994</v>
      </c>
      <c r="G5594" s="114">
        <v>32295</v>
      </c>
      <c r="H5594" s="26">
        <v>266.69</v>
      </c>
      <c r="I5594" s="114">
        <v>32295</v>
      </c>
      <c r="J5594" s="26">
        <v>6.47</v>
      </c>
      <c r="K5594" s="114">
        <v>32295</v>
      </c>
      <c r="L5594" s="26">
        <v>9.0299999999999994</v>
      </c>
    </row>
    <row r="5595" spans="1:12" outlineLevel="1" x14ac:dyDescent="0.25">
      <c r="A5595" s="8">
        <f t="shared" si="261"/>
        <v>265.33</v>
      </c>
      <c r="C5595" s="8">
        <f t="shared" si="262"/>
        <v>6.44</v>
      </c>
      <c r="E5595" s="8">
        <f t="shared" si="263"/>
        <v>9.07</v>
      </c>
      <c r="G5595" s="114">
        <v>32296</v>
      </c>
      <c r="H5595" s="26">
        <v>265.33</v>
      </c>
      <c r="I5595" s="114">
        <v>32296</v>
      </c>
      <c r="J5595" s="26">
        <v>6.44</v>
      </c>
      <c r="K5595" s="114">
        <v>32296</v>
      </c>
      <c r="L5595" s="26">
        <v>9.07</v>
      </c>
    </row>
    <row r="5596" spans="1:12" outlineLevel="1" x14ac:dyDescent="0.25">
      <c r="A5596" s="8">
        <f t="shared" si="261"/>
        <v>266.45</v>
      </c>
      <c r="C5596" s="8">
        <f t="shared" si="262"/>
        <v>6.46</v>
      </c>
      <c r="E5596" s="8">
        <f t="shared" si="263"/>
        <v>8.9700000000000006</v>
      </c>
      <c r="G5596" s="114">
        <v>32297</v>
      </c>
      <c r="H5596" s="26">
        <v>266.45</v>
      </c>
      <c r="I5596" s="114">
        <v>32297</v>
      </c>
      <c r="J5596" s="26">
        <v>6.46</v>
      </c>
      <c r="K5596" s="114">
        <v>32297</v>
      </c>
      <c r="L5596" s="26">
        <v>8.9700000000000006</v>
      </c>
    </row>
    <row r="5597" spans="1:12" outlineLevel="1" x14ac:dyDescent="0.25">
      <c r="A5597" s="8">
        <f t="shared" si="261"/>
        <v>267.05</v>
      </c>
      <c r="C5597" s="8">
        <f t="shared" si="262"/>
        <v>6.46</v>
      </c>
      <c r="E5597" s="8">
        <f t="shared" si="263"/>
        <v>8.9700000000000006</v>
      </c>
      <c r="G5597" s="114">
        <v>32300</v>
      </c>
      <c r="H5597" s="26">
        <v>267.05</v>
      </c>
      <c r="I5597" s="114">
        <v>32300</v>
      </c>
      <c r="J5597" s="26">
        <v>6.46</v>
      </c>
      <c r="K5597" s="114">
        <v>32300</v>
      </c>
      <c r="L5597" s="26">
        <v>8.9700000000000006</v>
      </c>
    </row>
    <row r="5598" spans="1:12" outlineLevel="1" x14ac:dyDescent="0.25">
      <c r="A5598" s="8">
        <f t="shared" si="261"/>
        <v>265.17</v>
      </c>
      <c r="C5598" s="8">
        <f t="shared" si="262"/>
        <v>6.43</v>
      </c>
      <c r="E5598" s="8">
        <f t="shared" si="263"/>
        <v>9.02</v>
      </c>
      <c r="G5598" s="114">
        <v>32301</v>
      </c>
      <c r="H5598" s="26">
        <v>265.17</v>
      </c>
      <c r="I5598" s="114">
        <v>32301</v>
      </c>
      <c r="J5598" s="26">
        <v>6.43</v>
      </c>
      <c r="K5598" s="114">
        <v>32301</v>
      </c>
      <c r="L5598" s="26">
        <v>9.02</v>
      </c>
    </row>
    <row r="5599" spans="1:12" outlineLevel="1" x14ac:dyDescent="0.25">
      <c r="A5599" s="8">
        <f t="shared" si="261"/>
        <v>271.52</v>
      </c>
      <c r="C5599" s="8">
        <f t="shared" si="262"/>
        <v>6.39</v>
      </c>
      <c r="E5599" s="8">
        <f t="shared" si="263"/>
        <v>8.92</v>
      </c>
      <c r="G5599" s="114">
        <v>32302</v>
      </c>
      <c r="H5599" s="26">
        <v>271.52</v>
      </c>
      <c r="I5599" s="114">
        <v>32302</v>
      </c>
      <c r="J5599" s="26">
        <v>6.39</v>
      </c>
      <c r="K5599" s="114">
        <v>32302</v>
      </c>
      <c r="L5599" s="26">
        <v>8.92</v>
      </c>
    </row>
    <row r="5600" spans="1:12" outlineLevel="1" x14ac:dyDescent="0.25">
      <c r="A5600" s="8">
        <f t="shared" si="261"/>
        <v>270.2</v>
      </c>
      <c r="C5600" s="8">
        <f t="shared" si="262"/>
        <v>6.44</v>
      </c>
      <c r="E5600" s="8">
        <f t="shared" si="263"/>
        <v>8.9600000000000009</v>
      </c>
      <c r="G5600" s="114">
        <v>32303</v>
      </c>
      <c r="H5600" s="26">
        <v>270.2</v>
      </c>
      <c r="I5600" s="114">
        <v>32303</v>
      </c>
      <c r="J5600" s="26">
        <v>6.44</v>
      </c>
      <c r="K5600" s="114">
        <v>32303</v>
      </c>
      <c r="L5600" s="26">
        <v>8.9600000000000009</v>
      </c>
    </row>
    <row r="5601" spans="1:12" outlineLevel="1" x14ac:dyDescent="0.25">
      <c r="A5601" s="8">
        <f t="shared" si="261"/>
        <v>271.26</v>
      </c>
      <c r="C5601" s="8">
        <f t="shared" si="262"/>
        <v>6.45</v>
      </c>
      <c r="E5601" s="8">
        <f t="shared" si="263"/>
        <v>8.92</v>
      </c>
      <c r="G5601" s="114">
        <v>32304</v>
      </c>
      <c r="H5601" s="26">
        <v>271.26</v>
      </c>
      <c r="I5601" s="114">
        <v>32304</v>
      </c>
      <c r="J5601" s="26">
        <v>6.45</v>
      </c>
      <c r="K5601" s="114">
        <v>32304</v>
      </c>
      <c r="L5601" s="26">
        <v>8.92</v>
      </c>
    </row>
    <row r="5602" spans="1:12" outlineLevel="1" x14ac:dyDescent="0.25">
      <c r="A5602" s="8">
        <f t="shared" si="261"/>
        <v>271.43</v>
      </c>
      <c r="C5602" s="8">
        <f t="shared" si="262"/>
        <v>6.44</v>
      </c>
      <c r="E5602" s="8">
        <f t="shared" si="263"/>
        <v>8.91</v>
      </c>
      <c r="G5602" s="114">
        <v>32307</v>
      </c>
      <c r="H5602" s="26">
        <v>271.43</v>
      </c>
      <c r="I5602" s="114">
        <v>32307</v>
      </c>
      <c r="J5602" s="26">
        <v>6.44</v>
      </c>
      <c r="K5602" s="114">
        <v>32307</v>
      </c>
      <c r="L5602" s="26">
        <v>8.91</v>
      </c>
    </row>
    <row r="5603" spans="1:12" outlineLevel="1" x14ac:dyDescent="0.25">
      <c r="A5603" s="8">
        <f t="shared" si="261"/>
        <v>274.3</v>
      </c>
      <c r="C5603" s="8">
        <f t="shared" si="262"/>
        <v>6.35</v>
      </c>
      <c r="E5603" s="8">
        <f t="shared" si="263"/>
        <v>8.69</v>
      </c>
      <c r="G5603" s="114">
        <v>32308</v>
      </c>
      <c r="H5603" s="26">
        <v>274.3</v>
      </c>
      <c r="I5603" s="114">
        <v>32308</v>
      </c>
      <c r="J5603" s="26">
        <v>6.35</v>
      </c>
      <c r="K5603" s="114">
        <v>32308</v>
      </c>
      <c r="L5603" s="26">
        <v>8.69</v>
      </c>
    </row>
    <row r="5604" spans="1:12" outlineLevel="1" x14ac:dyDescent="0.25">
      <c r="A5604" s="8">
        <f t="shared" si="261"/>
        <v>274.45</v>
      </c>
      <c r="C5604" s="8">
        <f t="shared" si="262"/>
        <v>6.34</v>
      </c>
      <c r="E5604" s="8">
        <f t="shared" si="263"/>
        <v>8.7100000000000009</v>
      </c>
      <c r="G5604" s="114">
        <v>32309</v>
      </c>
      <c r="H5604" s="26">
        <v>274.45</v>
      </c>
      <c r="I5604" s="114">
        <v>32309</v>
      </c>
      <c r="J5604" s="26">
        <v>6.34</v>
      </c>
      <c r="K5604" s="114">
        <v>32309</v>
      </c>
      <c r="L5604" s="26">
        <v>8.7100000000000009</v>
      </c>
    </row>
    <row r="5605" spans="1:12" outlineLevel="1" x14ac:dyDescent="0.25">
      <c r="A5605" s="8">
        <f t="shared" si="261"/>
        <v>269.77</v>
      </c>
      <c r="C5605" s="8">
        <f t="shared" si="262"/>
        <v>6.29</v>
      </c>
      <c r="E5605" s="8">
        <f t="shared" si="263"/>
        <v>8.89</v>
      </c>
      <c r="G5605" s="114">
        <v>32310</v>
      </c>
      <c r="H5605" s="26">
        <v>269.77</v>
      </c>
      <c r="I5605" s="114">
        <v>32310</v>
      </c>
      <c r="J5605" s="26">
        <v>6.29</v>
      </c>
      <c r="K5605" s="114">
        <v>32310</v>
      </c>
      <c r="L5605" s="26">
        <v>8.89</v>
      </c>
    </row>
    <row r="5606" spans="1:12" outlineLevel="1" x14ac:dyDescent="0.25">
      <c r="A5606" s="8">
        <f t="shared" si="261"/>
        <v>270.68</v>
      </c>
      <c r="C5606" s="8">
        <f t="shared" si="262"/>
        <v>6.37</v>
      </c>
      <c r="E5606" s="8">
        <f t="shared" si="263"/>
        <v>9.02</v>
      </c>
      <c r="G5606" s="114">
        <v>32311</v>
      </c>
      <c r="H5606" s="26">
        <v>270.68</v>
      </c>
      <c r="I5606" s="114">
        <v>32311</v>
      </c>
      <c r="J5606" s="26">
        <v>6.37</v>
      </c>
      <c r="K5606" s="114">
        <v>32311</v>
      </c>
      <c r="L5606" s="26">
        <v>9.02</v>
      </c>
    </row>
    <row r="5607" spans="1:12" outlineLevel="1" x14ac:dyDescent="0.25">
      <c r="A5607" s="8">
        <f t="shared" si="261"/>
        <v>268.94</v>
      </c>
      <c r="C5607" s="8">
        <f t="shared" si="262"/>
        <v>6.37</v>
      </c>
      <c r="E5607" s="8">
        <f t="shared" si="263"/>
        <v>9.02</v>
      </c>
      <c r="G5607" s="114">
        <v>32314</v>
      </c>
      <c r="H5607" s="26">
        <v>268.94</v>
      </c>
      <c r="I5607" s="114">
        <v>32314</v>
      </c>
      <c r="J5607" s="26">
        <v>6.37</v>
      </c>
      <c r="K5607" s="114">
        <v>32314</v>
      </c>
      <c r="L5607" s="26">
        <v>9.02</v>
      </c>
    </row>
    <row r="5608" spans="1:12" outlineLevel="1" x14ac:dyDescent="0.25">
      <c r="A5608" s="8">
        <f t="shared" si="261"/>
        <v>271.67</v>
      </c>
      <c r="C5608" s="8">
        <f t="shared" si="262"/>
        <v>6.56</v>
      </c>
      <c r="E5608" s="8">
        <f t="shared" si="263"/>
        <v>9.0299999999999994</v>
      </c>
      <c r="G5608" s="114">
        <v>32315</v>
      </c>
      <c r="H5608" s="26">
        <v>271.67</v>
      </c>
      <c r="I5608" s="114">
        <v>32315</v>
      </c>
      <c r="J5608" s="26">
        <v>6.56</v>
      </c>
      <c r="K5608" s="114">
        <v>32315</v>
      </c>
      <c r="L5608" s="26">
        <v>9.0299999999999994</v>
      </c>
    </row>
    <row r="5609" spans="1:12" outlineLevel="1" x14ac:dyDescent="0.25">
      <c r="A5609" s="8">
        <f t="shared" si="261"/>
        <v>275.66000000000003</v>
      </c>
      <c r="C5609" s="8">
        <f t="shared" si="262"/>
        <v>6.52</v>
      </c>
      <c r="E5609" s="8">
        <f t="shared" si="263"/>
        <v>8.9</v>
      </c>
      <c r="G5609" s="114">
        <v>32316</v>
      </c>
      <c r="H5609" s="26">
        <v>275.66000000000003</v>
      </c>
      <c r="I5609" s="114">
        <v>32316</v>
      </c>
      <c r="J5609" s="26">
        <v>6.52</v>
      </c>
      <c r="K5609" s="114">
        <v>32316</v>
      </c>
      <c r="L5609" s="26">
        <v>8.9</v>
      </c>
    </row>
    <row r="5610" spans="1:12" outlineLevel="1" x14ac:dyDescent="0.25">
      <c r="A5610" s="8">
        <f t="shared" si="261"/>
        <v>274.82</v>
      </c>
      <c r="C5610" s="8">
        <f t="shared" si="262"/>
        <v>6.52</v>
      </c>
      <c r="E5610" s="8">
        <f t="shared" si="263"/>
        <v>8.8800000000000008</v>
      </c>
      <c r="G5610" s="114">
        <v>32317</v>
      </c>
      <c r="H5610" s="26">
        <v>274.82</v>
      </c>
      <c r="I5610" s="114">
        <v>32317</v>
      </c>
      <c r="J5610" s="26">
        <v>6.52</v>
      </c>
      <c r="K5610" s="114">
        <v>32317</v>
      </c>
      <c r="L5610" s="26">
        <v>8.8800000000000008</v>
      </c>
    </row>
    <row r="5611" spans="1:12" outlineLevel="1" x14ac:dyDescent="0.25">
      <c r="A5611" s="8">
        <f t="shared" si="261"/>
        <v>273.77999999999997</v>
      </c>
      <c r="C5611" s="8">
        <f t="shared" si="262"/>
        <v>6.51</v>
      </c>
      <c r="E5611" s="8">
        <f t="shared" si="263"/>
        <v>8.85</v>
      </c>
      <c r="G5611" s="114">
        <v>32318</v>
      </c>
      <c r="H5611" s="26">
        <v>273.77999999999997</v>
      </c>
      <c r="I5611" s="114">
        <v>32318</v>
      </c>
      <c r="J5611" s="26">
        <v>6.51</v>
      </c>
      <c r="K5611" s="114">
        <v>32318</v>
      </c>
      <c r="L5611" s="26">
        <v>8.85</v>
      </c>
    </row>
    <row r="5612" spans="1:12" outlineLevel="1" x14ac:dyDescent="0.25">
      <c r="A5612" s="8">
        <f t="shared" si="261"/>
        <v>269.06</v>
      </c>
      <c r="C5612" s="8">
        <f t="shared" si="262"/>
        <v>6.56</v>
      </c>
      <c r="E5612" s="8">
        <f t="shared" si="263"/>
        <v>8.94</v>
      </c>
      <c r="G5612" s="114">
        <v>32321</v>
      </c>
      <c r="H5612" s="26">
        <v>269.06</v>
      </c>
      <c r="I5612" s="114">
        <v>32321</v>
      </c>
      <c r="J5612" s="26">
        <v>6.56</v>
      </c>
      <c r="K5612" s="114">
        <v>32321</v>
      </c>
      <c r="L5612" s="26">
        <v>8.94</v>
      </c>
    </row>
    <row r="5613" spans="1:12" outlineLevel="1" x14ac:dyDescent="0.25">
      <c r="A5613" s="8">
        <f t="shared" si="261"/>
        <v>272.31</v>
      </c>
      <c r="C5613" s="8">
        <f t="shared" si="262"/>
        <v>6.6</v>
      </c>
      <c r="E5613" s="8">
        <f t="shared" si="263"/>
        <v>8.8699999999999992</v>
      </c>
      <c r="G5613" s="114">
        <v>32322</v>
      </c>
      <c r="H5613" s="26">
        <v>272.31</v>
      </c>
      <c r="I5613" s="114">
        <v>32322</v>
      </c>
      <c r="J5613" s="26">
        <v>6.6</v>
      </c>
      <c r="K5613" s="114">
        <v>32322</v>
      </c>
      <c r="L5613" s="26">
        <v>8.8699999999999992</v>
      </c>
    </row>
    <row r="5614" spans="1:12" outlineLevel="1" x14ac:dyDescent="0.25">
      <c r="A5614" s="8">
        <f t="shared" si="261"/>
        <v>270.98</v>
      </c>
      <c r="C5614" s="8">
        <f t="shared" si="262"/>
        <v>6.58</v>
      </c>
      <c r="E5614" s="8">
        <f t="shared" si="263"/>
        <v>8.8800000000000008</v>
      </c>
      <c r="G5614" s="114">
        <v>32323</v>
      </c>
      <c r="H5614" s="26">
        <v>270.98</v>
      </c>
      <c r="I5614" s="114">
        <v>32323</v>
      </c>
      <c r="J5614" s="26">
        <v>6.58</v>
      </c>
      <c r="K5614" s="114">
        <v>32323</v>
      </c>
      <c r="L5614" s="26">
        <v>8.8800000000000008</v>
      </c>
    </row>
    <row r="5615" spans="1:12" outlineLevel="1" x14ac:dyDescent="0.25">
      <c r="A5615" s="8">
        <f t="shared" si="261"/>
        <v>273.5</v>
      </c>
      <c r="C5615" s="8">
        <f t="shared" si="262"/>
        <v>6.56</v>
      </c>
      <c r="E5615" s="8">
        <f t="shared" si="263"/>
        <v>8.82</v>
      </c>
      <c r="G5615" s="114">
        <v>32324</v>
      </c>
      <c r="H5615" s="26">
        <v>273.5</v>
      </c>
      <c r="I5615" s="114">
        <v>32324</v>
      </c>
      <c r="J5615" s="26">
        <v>6.56</v>
      </c>
      <c r="K5615" s="114">
        <v>32324</v>
      </c>
      <c r="L5615" s="26">
        <v>8.82</v>
      </c>
    </row>
    <row r="5616" spans="1:12" outlineLevel="1" x14ac:dyDescent="0.25">
      <c r="A5616" s="8">
        <f t="shared" si="261"/>
        <v>271.77999999999997</v>
      </c>
      <c r="C5616" s="8">
        <f t="shared" si="262"/>
        <v>6.55</v>
      </c>
      <c r="E5616" s="8">
        <f t="shared" si="263"/>
        <v>8.77</v>
      </c>
      <c r="G5616" s="114">
        <v>32325</v>
      </c>
      <c r="H5616" s="26">
        <v>271.77999999999997</v>
      </c>
      <c r="I5616" s="114">
        <v>32325</v>
      </c>
      <c r="J5616" s="26">
        <v>6.55</v>
      </c>
      <c r="K5616" s="114">
        <v>32325</v>
      </c>
      <c r="L5616" s="26">
        <v>8.77</v>
      </c>
    </row>
    <row r="5617" spans="1:12" outlineLevel="1" x14ac:dyDescent="0.25">
      <c r="A5617" s="8">
        <f t="shared" si="261"/>
        <v>271.77999999999997</v>
      </c>
      <c r="C5617" s="8">
        <f t="shared" si="262"/>
        <v>6.55</v>
      </c>
      <c r="E5617" s="8">
        <f t="shared" si="263"/>
        <v>8.77</v>
      </c>
      <c r="G5617" s="114">
        <v>32328</v>
      </c>
      <c r="H5617" s="26" t="e">
        <f>NA()</f>
        <v>#N/A</v>
      </c>
      <c r="I5617" s="114">
        <v>32328</v>
      </c>
      <c r="J5617" s="26" t="e">
        <f>NA()</f>
        <v>#N/A</v>
      </c>
      <c r="K5617" s="114">
        <v>32328</v>
      </c>
      <c r="L5617" s="26" t="e">
        <f>NA()</f>
        <v>#N/A</v>
      </c>
    </row>
    <row r="5618" spans="1:12" outlineLevel="1" x14ac:dyDescent="0.25">
      <c r="A5618" s="8">
        <f t="shared" si="261"/>
        <v>275.81</v>
      </c>
      <c r="C5618" s="8">
        <f t="shared" si="262"/>
        <v>6.56</v>
      </c>
      <c r="E5618" s="8">
        <f t="shared" si="263"/>
        <v>8.82</v>
      </c>
      <c r="G5618" s="114">
        <v>32329</v>
      </c>
      <c r="H5618" s="26">
        <v>275.81</v>
      </c>
      <c r="I5618" s="114">
        <v>32329</v>
      </c>
      <c r="J5618" s="26">
        <v>6.56</v>
      </c>
      <c r="K5618" s="114">
        <v>32329</v>
      </c>
      <c r="L5618" s="26">
        <v>8.82</v>
      </c>
    </row>
    <row r="5619" spans="1:12" outlineLevel="1" x14ac:dyDescent="0.25">
      <c r="A5619" s="8">
        <f t="shared" si="261"/>
        <v>272.02</v>
      </c>
      <c r="C5619" s="8">
        <f t="shared" si="262"/>
        <v>6.53</v>
      </c>
      <c r="E5619" s="8">
        <f t="shared" si="263"/>
        <v>8.91</v>
      </c>
      <c r="G5619" s="114">
        <v>32330</v>
      </c>
      <c r="H5619" s="26">
        <v>272.02</v>
      </c>
      <c r="I5619" s="114">
        <v>32330</v>
      </c>
      <c r="J5619" s="26">
        <v>6.53</v>
      </c>
      <c r="K5619" s="114">
        <v>32330</v>
      </c>
      <c r="L5619" s="26">
        <v>8.91</v>
      </c>
    </row>
    <row r="5620" spans="1:12" outlineLevel="1" x14ac:dyDescent="0.25">
      <c r="A5620" s="8">
        <f t="shared" si="261"/>
        <v>271.77999999999997</v>
      </c>
      <c r="C5620" s="8">
        <f t="shared" si="262"/>
        <v>6.55</v>
      </c>
      <c r="E5620" s="8">
        <f t="shared" si="263"/>
        <v>8.9499999999999993</v>
      </c>
      <c r="G5620" s="114">
        <v>32331</v>
      </c>
      <c r="H5620" s="26">
        <v>271.77999999999997</v>
      </c>
      <c r="I5620" s="114">
        <v>32331</v>
      </c>
      <c r="J5620" s="26">
        <v>6.55</v>
      </c>
      <c r="K5620" s="114">
        <v>32331</v>
      </c>
      <c r="L5620" s="26">
        <v>8.9499999999999993</v>
      </c>
    </row>
    <row r="5621" spans="1:12" outlineLevel="1" x14ac:dyDescent="0.25">
      <c r="A5621" s="8">
        <f t="shared" si="261"/>
        <v>270.02</v>
      </c>
      <c r="C5621" s="8">
        <f t="shared" si="262"/>
        <v>6.66</v>
      </c>
      <c r="E5621" s="8">
        <f t="shared" si="263"/>
        <v>9.0399999999999991</v>
      </c>
      <c r="G5621" s="114">
        <v>32332</v>
      </c>
      <c r="H5621" s="26">
        <v>270.02</v>
      </c>
      <c r="I5621" s="114">
        <v>32332</v>
      </c>
      <c r="J5621" s="26">
        <v>6.66</v>
      </c>
      <c r="K5621" s="114">
        <v>32332</v>
      </c>
      <c r="L5621" s="26">
        <v>9.0399999999999991</v>
      </c>
    </row>
    <row r="5622" spans="1:12" outlineLevel="1" x14ac:dyDescent="0.25">
      <c r="A5622" s="8">
        <f t="shared" si="261"/>
        <v>270.55</v>
      </c>
      <c r="C5622" s="8">
        <f t="shared" si="262"/>
        <v>6.61</v>
      </c>
      <c r="E5622" s="8">
        <f t="shared" si="263"/>
        <v>9.02</v>
      </c>
      <c r="G5622" s="114">
        <v>32335</v>
      </c>
      <c r="H5622" s="26">
        <v>270.55</v>
      </c>
      <c r="I5622" s="114">
        <v>32335</v>
      </c>
      <c r="J5622" s="26">
        <v>6.61</v>
      </c>
      <c r="K5622" s="114">
        <v>32335</v>
      </c>
      <c r="L5622" s="26">
        <v>9.02</v>
      </c>
    </row>
    <row r="5623" spans="1:12" outlineLevel="1" x14ac:dyDescent="0.25">
      <c r="A5623" s="8">
        <f t="shared" si="261"/>
        <v>267.85000000000002</v>
      </c>
      <c r="C5623" s="8">
        <f t="shared" si="262"/>
        <v>6.73</v>
      </c>
      <c r="E5623" s="8">
        <f t="shared" si="263"/>
        <v>9.08</v>
      </c>
      <c r="G5623" s="114">
        <v>32336</v>
      </c>
      <c r="H5623" s="26">
        <v>267.85000000000002</v>
      </c>
      <c r="I5623" s="114">
        <v>32336</v>
      </c>
      <c r="J5623" s="26">
        <v>6.73</v>
      </c>
      <c r="K5623" s="114">
        <v>32336</v>
      </c>
      <c r="L5623" s="26">
        <v>9.08</v>
      </c>
    </row>
    <row r="5624" spans="1:12" outlineLevel="1" x14ac:dyDescent="0.25">
      <c r="A5624" s="8">
        <f t="shared" si="261"/>
        <v>269.32</v>
      </c>
      <c r="C5624" s="8">
        <f t="shared" si="262"/>
        <v>6.72</v>
      </c>
      <c r="E5624" s="8">
        <f t="shared" si="263"/>
        <v>9.1199999999999992</v>
      </c>
      <c r="G5624" s="114">
        <v>32337</v>
      </c>
      <c r="H5624" s="26">
        <v>269.32</v>
      </c>
      <c r="I5624" s="114">
        <v>32337</v>
      </c>
      <c r="J5624" s="26">
        <v>6.72</v>
      </c>
      <c r="K5624" s="114">
        <v>32337</v>
      </c>
      <c r="L5624" s="26">
        <v>9.1199999999999992</v>
      </c>
    </row>
    <row r="5625" spans="1:12" outlineLevel="1" x14ac:dyDescent="0.25">
      <c r="A5625" s="8">
        <f t="shared" si="261"/>
        <v>270.26</v>
      </c>
      <c r="C5625" s="8">
        <f t="shared" si="262"/>
        <v>6.73</v>
      </c>
      <c r="E5625" s="8">
        <f t="shared" si="263"/>
        <v>9.1199999999999992</v>
      </c>
      <c r="G5625" s="114">
        <v>32338</v>
      </c>
      <c r="H5625" s="26">
        <v>270.26</v>
      </c>
      <c r="I5625" s="114">
        <v>32338</v>
      </c>
      <c r="J5625" s="26">
        <v>6.73</v>
      </c>
      <c r="K5625" s="114">
        <v>32338</v>
      </c>
      <c r="L5625" s="26">
        <v>9.1199999999999992</v>
      </c>
    </row>
    <row r="5626" spans="1:12" outlineLevel="1" x14ac:dyDescent="0.25">
      <c r="A5626" s="8">
        <f t="shared" si="261"/>
        <v>272.05</v>
      </c>
      <c r="C5626" s="8">
        <f t="shared" si="262"/>
        <v>6.72</v>
      </c>
      <c r="E5626" s="8">
        <f t="shared" si="263"/>
        <v>9.08</v>
      </c>
      <c r="G5626" s="114">
        <v>32339</v>
      </c>
      <c r="H5626" s="26">
        <v>272.05</v>
      </c>
      <c r="I5626" s="114">
        <v>32339</v>
      </c>
      <c r="J5626" s="26">
        <v>6.72</v>
      </c>
      <c r="K5626" s="114">
        <v>32339</v>
      </c>
      <c r="L5626" s="26">
        <v>9.08</v>
      </c>
    </row>
    <row r="5627" spans="1:12" outlineLevel="1" x14ac:dyDescent="0.25">
      <c r="A5627" s="8">
        <f t="shared" si="261"/>
        <v>270.51</v>
      </c>
      <c r="C5627" s="8">
        <f t="shared" si="262"/>
        <v>6.66</v>
      </c>
      <c r="E5627" s="8">
        <f t="shared" si="263"/>
        <v>9.15</v>
      </c>
      <c r="G5627" s="114">
        <v>32342</v>
      </c>
      <c r="H5627" s="26">
        <v>270.51</v>
      </c>
      <c r="I5627" s="114">
        <v>32342</v>
      </c>
      <c r="J5627" s="26">
        <v>6.66</v>
      </c>
      <c r="K5627" s="114">
        <v>32342</v>
      </c>
      <c r="L5627" s="26">
        <v>9.15</v>
      </c>
    </row>
    <row r="5628" spans="1:12" outlineLevel="1" x14ac:dyDescent="0.25">
      <c r="A5628" s="8">
        <f t="shared" si="261"/>
        <v>268.47000000000003</v>
      </c>
      <c r="C5628" s="8">
        <f t="shared" si="262"/>
        <v>6.69</v>
      </c>
      <c r="E5628" s="8">
        <f t="shared" si="263"/>
        <v>9.1</v>
      </c>
      <c r="G5628" s="114">
        <v>32343</v>
      </c>
      <c r="H5628" s="26">
        <v>268.47000000000003</v>
      </c>
      <c r="I5628" s="114">
        <v>32343</v>
      </c>
      <c r="J5628" s="26">
        <v>6.69</v>
      </c>
      <c r="K5628" s="114">
        <v>32343</v>
      </c>
      <c r="L5628" s="26">
        <v>9.1</v>
      </c>
    </row>
    <row r="5629" spans="1:12" outlineLevel="1" x14ac:dyDescent="0.25">
      <c r="A5629" s="8">
        <f t="shared" si="261"/>
        <v>270</v>
      </c>
      <c r="C5629" s="8">
        <f t="shared" si="262"/>
        <v>6.71</v>
      </c>
      <c r="E5629" s="8">
        <f t="shared" si="263"/>
        <v>9.11</v>
      </c>
      <c r="G5629" s="114">
        <v>32344</v>
      </c>
      <c r="H5629" s="26">
        <v>270</v>
      </c>
      <c r="I5629" s="114">
        <v>32344</v>
      </c>
      <c r="J5629" s="26">
        <v>6.71</v>
      </c>
      <c r="K5629" s="114">
        <v>32344</v>
      </c>
      <c r="L5629" s="26">
        <v>9.11</v>
      </c>
    </row>
    <row r="5630" spans="1:12" outlineLevel="1" x14ac:dyDescent="0.25">
      <c r="A5630" s="8">
        <f t="shared" si="261"/>
        <v>266.66000000000003</v>
      </c>
      <c r="C5630" s="8">
        <f t="shared" si="262"/>
        <v>6.78</v>
      </c>
      <c r="E5630" s="8">
        <f t="shared" si="263"/>
        <v>9.16</v>
      </c>
      <c r="G5630" s="114">
        <v>32345</v>
      </c>
      <c r="H5630" s="26">
        <v>266.66000000000003</v>
      </c>
      <c r="I5630" s="114">
        <v>32345</v>
      </c>
      <c r="J5630" s="26">
        <v>6.78</v>
      </c>
      <c r="K5630" s="114">
        <v>32345</v>
      </c>
      <c r="L5630" s="26">
        <v>9.16</v>
      </c>
    </row>
    <row r="5631" spans="1:12" outlineLevel="1" x14ac:dyDescent="0.25">
      <c r="A5631" s="8">
        <f t="shared" si="261"/>
        <v>263.5</v>
      </c>
      <c r="C5631" s="8">
        <f t="shared" si="262"/>
        <v>6.74</v>
      </c>
      <c r="E5631" s="8">
        <f t="shared" si="263"/>
        <v>9.11</v>
      </c>
      <c r="G5631" s="114">
        <v>32346</v>
      </c>
      <c r="H5631" s="26">
        <v>263.5</v>
      </c>
      <c r="I5631" s="114">
        <v>32346</v>
      </c>
      <c r="J5631" s="26">
        <v>6.74</v>
      </c>
      <c r="K5631" s="114">
        <v>32346</v>
      </c>
      <c r="L5631" s="26">
        <v>9.11</v>
      </c>
    </row>
    <row r="5632" spans="1:12" outlineLevel="1" x14ac:dyDescent="0.25">
      <c r="A5632" s="8">
        <f t="shared" si="261"/>
        <v>264.68</v>
      </c>
      <c r="C5632" s="8">
        <f t="shared" si="262"/>
        <v>6.8</v>
      </c>
      <c r="E5632" s="8">
        <f t="shared" si="263"/>
        <v>9.07</v>
      </c>
      <c r="G5632" s="114">
        <v>32349</v>
      </c>
      <c r="H5632" s="26">
        <v>264.68</v>
      </c>
      <c r="I5632" s="114">
        <v>32349</v>
      </c>
      <c r="J5632" s="26">
        <v>6.8</v>
      </c>
      <c r="K5632" s="114">
        <v>32349</v>
      </c>
      <c r="L5632" s="26">
        <v>9.07</v>
      </c>
    </row>
    <row r="5633" spans="1:12" outlineLevel="1" x14ac:dyDescent="0.25">
      <c r="A5633" s="8">
        <f t="shared" si="261"/>
        <v>265.19</v>
      </c>
      <c r="C5633" s="8">
        <f t="shared" si="262"/>
        <v>6.89</v>
      </c>
      <c r="E5633" s="8">
        <f t="shared" si="263"/>
        <v>9.09</v>
      </c>
      <c r="G5633" s="114">
        <v>32350</v>
      </c>
      <c r="H5633" s="26">
        <v>265.19</v>
      </c>
      <c r="I5633" s="114">
        <v>32350</v>
      </c>
      <c r="J5633" s="26">
        <v>6.89</v>
      </c>
      <c r="K5633" s="114">
        <v>32350</v>
      </c>
      <c r="L5633" s="26">
        <v>9.09</v>
      </c>
    </row>
    <row r="5634" spans="1:12" outlineLevel="1" x14ac:dyDescent="0.25">
      <c r="A5634" s="8">
        <f t="shared" si="261"/>
        <v>262.5</v>
      </c>
      <c r="C5634" s="8">
        <f t="shared" si="262"/>
        <v>7</v>
      </c>
      <c r="E5634" s="8">
        <f t="shared" si="263"/>
        <v>9.14</v>
      </c>
      <c r="G5634" s="114">
        <v>32351</v>
      </c>
      <c r="H5634" s="26">
        <v>262.5</v>
      </c>
      <c r="I5634" s="114">
        <v>32351</v>
      </c>
      <c r="J5634" s="26">
        <v>7</v>
      </c>
      <c r="K5634" s="114">
        <v>32351</v>
      </c>
      <c r="L5634" s="26">
        <v>9.14</v>
      </c>
    </row>
    <row r="5635" spans="1:12" outlineLevel="1" x14ac:dyDescent="0.25">
      <c r="A5635" s="8">
        <f t="shared" si="261"/>
        <v>266.02</v>
      </c>
      <c r="C5635" s="8">
        <f t="shared" si="262"/>
        <v>6.99</v>
      </c>
      <c r="E5635" s="8">
        <f t="shared" si="263"/>
        <v>9.16</v>
      </c>
      <c r="G5635" s="114">
        <v>32352</v>
      </c>
      <c r="H5635" s="26">
        <v>266.02</v>
      </c>
      <c r="I5635" s="114">
        <v>32352</v>
      </c>
      <c r="J5635" s="26">
        <v>6.99</v>
      </c>
      <c r="K5635" s="114">
        <v>32352</v>
      </c>
      <c r="L5635" s="26">
        <v>9.16</v>
      </c>
    </row>
    <row r="5636" spans="1:12" outlineLevel="1" x14ac:dyDescent="0.25">
      <c r="A5636" s="8">
        <f t="shared" si="261"/>
        <v>272.02</v>
      </c>
      <c r="C5636" s="8">
        <f t="shared" si="262"/>
        <v>6.95</v>
      </c>
      <c r="E5636" s="8">
        <f t="shared" si="263"/>
        <v>9.1199999999999992</v>
      </c>
      <c r="G5636" s="114">
        <v>32353</v>
      </c>
      <c r="H5636" s="26">
        <v>272.02</v>
      </c>
      <c r="I5636" s="114">
        <v>32353</v>
      </c>
      <c r="J5636" s="26">
        <v>6.95</v>
      </c>
      <c r="K5636" s="114">
        <v>32353</v>
      </c>
      <c r="L5636" s="26">
        <v>9.1199999999999992</v>
      </c>
    </row>
    <row r="5637" spans="1:12" outlineLevel="1" x14ac:dyDescent="0.25">
      <c r="A5637" s="8">
        <f t="shared" si="261"/>
        <v>272.20999999999998</v>
      </c>
      <c r="C5637" s="8">
        <f t="shared" si="262"/>
        <v>6.91</v>
      </c>
      <c r="E5637" s="8">
        <f t="shared" si="263"/>
        <v>9.07</v>
      </c>
      <c r="G5637" s="114">
        <v>32356</v>
      </c>
      <c r="H5637" s="26">
        <v>272.20999999999998</v>
      </c>
      <c r="I5637" s="114">
        <v>32356</v>
      </c>
      <c r="J5637" s="26">
        <v>6.91</v>
      </c>
      <c r="K5637" s="114">
        <v>32356</v>
      </c>
      <c r="L5637" s="26">
        <v>9.07</v>
      </c>
    </row>
    <row r="5638" spans="1:12" outlineLevel="1" x14ac:dyDescent="0.25">
      <c r="A5638" s="8">
        <f t="shared" si="261"/>
        <v>272.06</v>
      </c>
      <c r="C5638" s="8">
        <f t="shared" si="262"/>
        <v>6.9</v>
      </c>
      <c r="E5638" s="8">
        <f t="shared" si="263"/>
        <v>9</v>
      </c>
      <c r="G5638" s="114">
        <v>32357</v>
      </c>
      <c r="H5638" s="26">
        <v>272.06</v>
      </c>
      <c r="I5638" s="114">
        <v>32357</v>
      </c>
      <c r="J5638" s="26">
        <v>6.9</v>
      </c>
      <c r="K5638" s="114">
        <v>32357</v>
      </c>
      <c r="L5638" s="26">
        <v>9</v>
      </c>
    </row>
    <row r="5639" spans="1:12" outlineLevel="1" x14ac:dyDescent="0.25">
      <c r="A5639" s="8">
        <f t="shared" si="261"/>
        <v>272.98</v>
      </c>
      <c r="C5639" s="8">
        <f t="shared" si="262"/>
        <v>6.9</v>
      </c>
      <c r="E5639" s="8">
        <f t="shared" si="263"/>
        <v>9.0399999999999991</v>
      </c>
      <c r="G5639" s="114">
        <v>32358</v>
      </c>
      <c r="H5639" s="26">
        <v>272.98</v>
      </c>
      <c r="I5639" s="114">
        <v>32358</v>
      </c>
      <c r="J5639" s="26">
        <v>6.9</v>
      </c>
      <c r="K5639" s="114">
        <v>32358</v>
      </c>
      <c r="L5639" s="26">
        <v>9.0399999999999991</v>
      </c>
    </row>
    <row r="5640" spans="1:12" outlineLevel="1" x14ac:dyDescent="0.25">
      <c r="A5640" s="8">
        <f t="shared" si="261"/>
        <v>271.93</v>
      </c>
      <c r="C5640" s="8">
        <f t="shared" si="262"/>
        <v>6.84</v>
      </c>
      <c r="E5640" s="8">
        <f t="shared" si="263"/>
        <v>8.99</v>
      </c>
      <c r="G5640" s="114">
        <v>32359</v>
      </c>
      <c r="H5640" s="26">
        <v>271.93</v>
      </c>
      <c r="I5640" s="114">
        <v>32359</v>
      </c>
      <c r="J5640" s="26">
        <v>6.84</v>
      </c>
      <c r="K5640" s="114">
        <v>32359</v>
      </c>
      <c r="L5640" s="26">
        <v>8.99</v>
      </c>
    </row>
    <row r="5641" spans="1:12" outlineLevel="1" x14ac:dyDescent="0.25">
      <c r="A5641" s="8">
        <f t="shared" ref="A5641:A5704" si="264">IF(ISNA(H5641),A5640,H5641)</f>
        <v>271.14999999999998</v>
      </c>
      <c r="C5641" s="8">
        <f t="shared" ref="C5641:C5704" si="265">IF(ISNA(J5641),C5640,J5641)</f>
        <v>6.92</v>
      </c>
      <c r="E5641" s="8">
        <f t="shared" ref="E5641:E5704" si="266">IF(ISNA(L5641),E5640,L5641)</f>
        <v>9.1199999999999992</v>
      </c>
      <c r="G5641" s="114">
        <v>32360</v>
      </c>
      <c r="H5641" s="26">
        <v>271.14999999999998</v>
      </c>
      <c r="I5641" s="114">
        <v>32360</v>
      </c>
      <c r="J5641" s="26">
        <v>6.92</v>
      </c>
      <c r="K5641" s="114">
        <v>32360</v>
      </c>
      <c r="L5641" s="26">
        <v>9.1199999999999992</v>
      </c>
    </row>
    <row r="5642" spans="1:12" outlineLevel="1" x14ac:dyDescent="0.25">
      <c r="A5642" s="8">
        <f t="shared" si="264"/>
        <v>269.98</v>
      </c>
      <c r="C5642" s="8">
        <f t="shared" si="265"/>
        <v>6.84</v>
      </c>
      <c r="E5642" s="8">
        <f t="shared" si="266"/>
        <v>9.1199999999999992</v>
      </c>
      <c r="G5642" s="114">
        <v>32363</v>
      </c>
      <c r="H5642" s="26">
        <v>269.98</v>
      </c>
      <c r="I5642" s="114">
        <v>32363</v>
      </c>
      <c r="J5642" s="26">
        <v>6.84</v>
      </c>
      <c r="K5642" s="114">
        <v>32363</v>
      </c>
      <c r="L5642" s="26">
        <v>9.1199999999999992</v>
      </c>
    </row>
    <row r="5643" spans="1:12" outlineLevel="1" x14ac:dyDescent="0.25">
      <c r="A5643" s="8">
        <f t="shared" si="264"/>
        <v>266.49</v>
      </c>
      <c r="C5643" s="8">
        <f t="shared" si="265"/>
        <v>7.06</v>
      </c>
      <c r="E5643" s="8">
        <f t="shared" si="266"/>
        <v>9.1999999999999993</v>
      </c>
      <c r="G5643" s="114">
        <v>32364</v>
      </c>
      <c r="H5643" s="26">
        <v>266.49</v>
      </c>
      <c r="I5643" s="114">
        <v>32364</v>
      </c>
      <c r="J5643" s="26">
        <v>7.06</v>
      </c>
      <c r="K5643" s="114">
        <v>32364</v>
      </c>
      <c r="L5643" s="26">
        <v>9.1999999999999993</v>
      </c>
    </row>
    <row r="5644" spans="1:12" outlineLevel="1" x14ac:dyDescent="0.25">
      <c r="A5644" s="8">
        <f t="shared" si="264"/>
        <v>261.89999999999998</v>
      </c>
      <c r="C5644" s="8">
        <f t="shared" si="265"/>
        <v>6.99</v>
      </c>
      <c r="E5644" s="8">
        <f t="shared" si="266"/>
        <v>9.3000000000000007</v>
      </c>
      <c r="G5644" s="114">
        <v>32365</v>
      </c>
      <c r="H5644" s="26">
        <v>261.89999999999998</v>
      </c>
      <c r="I5644" s="114">
        <v>32365</v>
      </c>
      <c r="J5644" s="26">
        <v>6.99</v>
      </c>
      <c r="K5644" s="114">
        <v>32365</v>
      </c>
      <c r="L5644" s="26">
        <v>9.3000000000000007</v>
      </c>
    </row>
    <row r="5645" spans="1:12" outlineLevel="1" x14ac:dyDescent="0.25">
      <c r="A5645" s="8">
        <f t="shared" si="264"/>
        <v>262.75</v>
      </c>
      <c r="C5645" s="8">
        <f t="shared" si="265"/>
        <v>7.01</v>
      </c>
      <c r="E5645" s="8">
        <f t="shared" si="266"/>
        <v>9.35</v>
      </c>
      <c r="G5645" s="114">
        <v>32366</v>
      </c>
      <c r="H5645" s="26">
        <v>262.75</v>
      </c>
      <c r="I5645" s="114">
        <v>32366</v>
      </c>
      <c r="J5645" s="26">
        <v>7.01</v>
      </c>
      <c r="K5645" s="114">
        <v>32366</v>
      </c>
      <c r="L5645" s="26">
        <v>9.35</v>
      </c>
    </row>
    <row r="5646" spans="1:12" outlineLevel="1" x14ac:dyDescent="0.25">
      <c r="A5646" s="8">
        <f t="shared" si="264"/>
        <v>262.55</v>
      </c>
      <c r="C5646" s="8">
        <f t="shared" si="265"/>
        <v>7.01</v>
      </c>
      <c r="E5646" s="8">
        <f t="shared" si="266"/>
        <v>9.36</v>
      </c>
      <c r="G5646" s="114">
        <v>32367</v>
      </c>
      <c r="H5646" s="26">
        <v>262.55</v>
      </c>
      <c r="I5646" s="114">
        <v>32367</v>
      </c>
      <c r="J5646" s="26">
        <v>7.01</v>
      </c>
      <c r="K5646" s="114">
        <v>32367</v>
      </c>
      <c r="L5646" s="26">
        <v>9.36</v>
      </c>
    </row>
    <row r="5647" spans="1:12" outlineLevel="1" x14ac:dyDescent="0.25">
      <c r="A5647" s="8">
        <f t="shared" si="264"/>
        <v>258.69</v>
      </c>
      <c r="C5647" s="8">
        <f t="shared" si="265"/>
        <v>6.99</v>
      </c>
      <c r="E5647" s="8">
        <f t="shared" si="266"/>
        <v>9.3699999999999992</v>
      </c>
      <c r="G5647" s="114">
        <v>32370</v>
      </c>
      <c r="H5647" s="26">
        <v>258.69</v>
      </c>
      <c r="I5647" s="114">
        <v>32370</v>
      </c>
      <c r="J5647" s="26">
        <v>6.99</v>
      </c>
      <c r="K5647" s="114">
        <v>32370</v>
      </c>
      <c r="L5647" s="26">
        <v>9.3699999999999992</v>
      </c>
    </row>
    <row r="5648" spans="1:12" outlineLevel="1" x14ac:dyDescent="0.25">
      <c r="A5648" s="8">
        <f t="shared" si="264"/>
        <v>260.56</v>
      </c>
      <c r="C5648" s="8">
        <f t="shared" si="265"/>
        <v>7.06</v>
      </c>
      <c r="E5648" s="8">
        <f t="shared" si="266"/>
        <v>9.35</v>
      </c>
      <c r="G5648" s="114">
        <v>32371</v>
      </c>
      <c r="H5648" s="26">
        <v>260.56</v>
      </c>
      <c r="I5648" s="114">
        <v>32371</v>
      </c>
      <c r="J5648" s="26">
        <v>7.06</v>
      </c>
      <c r="K5648" s="114">
        <v>32371</v>
      </c>
      <c r="L5648" s="26">
        <v>9.35</v>
      </c>
    </row>
    <row r="5649" spans="1:12" outlineLevel="1" x14ac:dyDescent="0.25">
      <c r="A5649" s="8">
        <f t="shared" si="264"/>
        <v>260.77</v>
      </c>
      <c r="C5649" s="8">
        <f t="shared" si="265"/>
        <v>7.03</v>
      </c>
      <c r="E5649" s="8">
        <f t="shared" si="266"/>
        <v>9.3800000000000008</v>
      </c>
      <c r="G5649" s="114">
        <v>32372</v>
      </c>
      <c r="H5649" s="26">
        <v>260.77</v>
      </c>
      <c r="I5649" s="114">
        <v>32372</v>
      </c>
      <c r="J5649" s="26">
        <v>7.03</v>
      </c>
      <c r="K5649" s="114">
        <v>32372</v>
      </c>
      <c r="L5649" s="26">
        <v>9.3800000000000008</v>
      </c>
    </row>
    <row r="5650" spans="1:12" outlineLevel="1" x14ac:dyDescent="0.25">
      <c r="A5650" s="8">
        <f t="shared" si="264"/>
        <v>261.02999999999997</v>
      </c>
      <c r="C5650" s="8">
        <f t="shared" si="265"/>
        <v>7.02</v>
      </c>
      <c r="E5650" s="8">
        <f t="shared" si="266"/>
        <v>9.35</v>
      </c>
      <c r="G5650" s="114">
        <v>32373</v>
      </c>
      <c r="H5650" s="26">
        <v>261.02999999999997</v>
      </c>
      <c r="I5650" s="114">
        <v>32373</v>
      </c>
      <c r="J5650" s="26">
        <v>7.02</v>
      </c>
      <c r="K5650" s="114">
        <v>32373</v>
      </c>
      <c r="L5650" s="26">
        <v>9.35</v>
      </c>
    </row>
    <row r="5651" spans="1:12" outlineLevel="1" x14ac:dyDescent="0.25">
      <c r="A5651" s="8">
        <f t="shared" si="264"/>
        <v>260.24</v>
      </c>
      <c r="C5651" s="8">
        <f t="shared" si="265"/>
        <v>7.06</v>
      </c>
      <c r="E5651" s="8">
        <f t="shared" si="266"/>
        <v>9.35</v>
      </c>
      <c r="G5651" s="114">
        <v>32374</v>
      </c>
      <c r="H5651" s="26">
        <v>260.24</v>
      </c>
      <c r="I5651" s="114">
        <v>32374</v>
      </c>
      <c r="J5651" s="26">
        <v>7.06</v>
      </c>
      <c r="K5651" s="114">
        <v>32374</v>
      </c>
      <c r="L5651" s="26">
        <v>9.35</v>
      </c>
    </row>
    <row r="5652" spans="1:12" outlineLevel="1" x14ac:dyDescent="0.25">
      <c r="A5652" s="8">
        <f t="shared" si="264"/>
        <v>256.98</v>
      </c>
      <c r="C5652" s="8">
        <f t="shared" si="265"/>
        <v>7.06</v>
      </c>
      <c r="E5652" s="8">
        <f t="shared" si="266"/>
        <v>9.3699999999999992</v>
      </c>
      <c r="G5652" s="114">
        <v>32377</v>
      </c>
      <c r="H5652" s="26">
        <v>256.98</v>
      </c>
      <c r="I5652" s="114">
        <v>32377</v>
      </c>
      <c r="J5652" s="26">
        <v>7.06</v>
      </c>
      <c r="K5652" s="114">
        <v>32377</v>
      </c>
      <c r="L5652" s="26">
        <v>9.3699999999999992</v>
      </c>
    </row>
    <row r="5653" spans="1:12" outlineLevel="1" x14ac:dyDescent="0.25">
      <c r="A5653" s="8">
        <f t="shared" si="264"/>
        <v>257.08999999999997</v>
      </c>
      <c r="C5653" s="8">
        <f t="shared" si="265"/>
        <v>7.16</v>
      </c>
      <c r="E5653" s="8">
        <f t="shared" si="266"/>
        <v>9.32</v>
      </c>
      <c r="G5653" s="114">
        <v>32378</v>
      </c>
      <c r="H5653" s="26">
        <v>257.08999999999997</v>
      </c>
      <c r="I5653" s="114">
        <v>32378</v>
      </c>
      <c r="J5653" s="26">
        <v>7.16</v>
      </c>
      <c r="K5653" s="114">
        <v>32378</v>
      </c>
      <c r="L5653" s="26">
        <v>9.32</v>
      </c>
    </row>
    <row r="5654" spans="1:12" outlineLevel="1" x14ac:dyDescent="0.25">
      <c r="A5654" s="8">
        <f t="shared" si="264"/>
        <v>261.13</v>
      </c>
      <c r="C5654" s="8">
        <f t="shared" si="265"/>
        <v>7.18</v>
      </c>
      <c r="E5654" s="8">
        <f t="shared" si="266"/>
        <v>9.34</v>
      </c>
      <c r="G5654" s="114">
        <v>32379</v>
      </c>
      <c r="H5654" s="26">
        <v>261.13</v>
      </c>
      <c r="I5654" s="114">
        <v>32379</v>
      </c>
      <c r="J5654" s="26">
        <v>7.18</v>
      </c>
      <c r="K5654" s="114">
        <v>32379</v>
      </c>
      <c r="L5654" s="26">
        <v>9.34</v>
      </c>
    </row>
    <row r="5655" spans="1:12" outlineLevel="1" x14ac:dyDescent="0.25">
      <c r="A5655" s="8">
        <f t="shared" si="264"/>
        <v>259.18</v>
      </c>
      <c r="C5655" s="8">
        <f t="shared" si="265"/>
        <v>7.25</v>
      </c>
      <c r="E5655" s="8">
        <f t="shared" si="266"/>
        <v>9.41</v>
      </c>
      <c r="G5655" s="114">
        <v>32380</v>
      </c>
      <c r="H5655" s="26">
        <v>259.18</v>
      </c>
      <c r="I5655" s="114">
        <v>32380</v>
      </c>
      <c r="J5655" s="26">
        <v>7.25</v>
      </c>
      <c r="K5655" s="114">
        <v>32380</v>
      </c>
      <c r="L5655" s="26">
        <v>9.41</v>
      </c>
    </row>
    <row r="5656" spans="1:12" outlineLevel="1" x14ac:dyDescent="0.25">
      <c r="A5656" s="8">
        <f t="shared" si="264"/>
        <v>259.68</v>
      </c>
      <c r="C5656" s="8">
        <f t="shared" si="265"/>
        <v>7.33</v>
      </c>
      <c r="E5656" s="8">
        <f t="shared" si="266"/>
        <v>9.3800000000000008</v>
      </c>
      <c r="G5656" s="114">
        <v>32381</v>
      </c>
      <c r="H5656" s="26">
        <v>259.68</v>
      </c>
      <c r="I5656" s="114">
        <v>32381</v>
      </c>
      <c r="J5656" s="26">
        <v>7.33</v>
      </c>
      <c r="K5656" s="114">
        <v>32381</v>
      </c>
      <c r="L5656" s="26">
        <v>9.3800000000000008</v>
      </c>
    </row>
    <row r="5657" spans="1:12" outlineLevel="1" x14ac:dyDescent="0.25">
      <c r="A5657" s="8">
        <f t="shared" si="264"/>
        <v>262.33</v>
      </c>
      <c r="C5657" s="8">
        <f t="shared" si="265"/>
        <v>7.32</v>
      </c>
      <c r="E5657" s="8">
        <f t="shared" si="266"/>
        <v>9.3000000000000007</v>
      </c>
      <c r="G5657" s="114">
        <v>32384</v>
      </c>
      <c r="H5657" s="26">
        <v>262.33</v>
      </c>
      <c r="I5657" s="114">
        <v>32384</v>
      </c>
      <c r="J5657" s="26">
        <v>7.32</v>
      </c>
      <c r="K5657" s="114">
        <v>32384</v>
      </c>
      <c r="L5657" s="26">
        <v>9.3000000000000007</v>
      </c>
    </row>
    <row r="5658" spans="1:12" outlineLevel="1" x14ac:dyDescent="0.25">
      <c r="A5658" s="8">
        <f t="shared" si="264"/>
        <v>262.51</v>
      </c>
      <c r="C5658" s="8">
        <f t="shared" si="265"/>
        <v>7.3</v>
      </c>
      <c r="E5658" s="8">
        <f t="shared" si="266"/>
        <v>9.27</v>
      </c>
      <c r="G5658" s="114">
        <v>32385</v>
      </c>
      <c r="H5658" s="26">
        <v>262.51</v>
      </c>
      <c r="I5658" s="114">
        <v>32385</v>
      </c>
      <c r="J5658" s="26">
        <v>7.3</v>
      </c>
      <c r="K5658" s="114">
        <v>32385</v>
      </c>
      <c r="L5658" s="26">
        <v>9.27</v>
      </c>
    </row>
    <row r="5659" spans="1:12" outlineLevel="1" x14ac:dyDescent="0.25">
      <c r="A5659" s="8">
        <f t="shared" si="264"/>
        <v>261.52</v>
      </c>
      <c r="C5659" s="8">
        <f t="shared" si="265"/>
        <v>7.3</v>
      </c>
      <c r="E5659" s="8">
        <f t="shared" si="266"/>
        <v>9.25</v>
      </c>
      <c r="G5659" s="114">
        <v>32386</v>
      </c>
      <c r="H5659" s="26">
        <v>261.52</v>
      </c>
      <c r="I5659" s="114">
        <v>32386</v>
      </c>
      <c r="J5659" s="26">
        <v>7.3</v>
      </c>
      <c r="K5659" s="114">
        <v>32386</v>
      </c>
      <c r="L5659" s="26">
        <v>9.25</v>
      </c>
    </row>
    <row r="5660" spans="1:12" outlineLevel="1" x14ac:dyDescent="0.25">
      <c r="A5660" s="8">
        <f t="shared" si="264"/>
        <v>258.35000000000002</v>
      </c>
      <c r="C5660" s="8">
        <f t="shared" si="265"/>
        <v>7.28</v>
      </c>
      <c r="E5660" s="8">
        <f t="shared" si="266"/>
        <v>9.25</v>
      </c>
      <c r="G5660" s="114">
        <v>32387</v>
      </c>
      <c r="H5660" s="26">
        <v>258.35000000000002</v>
      </c>
      <c r="I5660" s="114">
        <v>32387</v>
      </c>
      <c r="J5660" s="26">
        <v>7.28</v>
      </c>
      <c r="K5660" s="114">
        <v>32387</v>
      </c>
      <c r="L5660" s="26">
        <v>9.25</v>
      </c>
    </row>
    <row r="5661" spans="1:12" outlineLevel="1" x14ac:dyDescent="0.25">
      <c r="A5661" s="8">
        <f t="shared" si="264"/>
        <v>264.48</v>
      </c>
      <c r="C5661" s="8">
        <f t="shared" si="265"/>
        <v>7.22</v>
      </c>
      <c r="E5661" s="8">
        <f t="shared" si="266"/>
        <v>9</v>
      </c>
      <c r="G5661" s="114">
        <v>32388</v>
      </c>
      <c r="H5661" s="26">
        <v>264.48</v>
      </c>
      <c r="I5661" s="114">
        <v>32388</v>
      </c>
      <c r="J5661" s="26">
        <v>7.22</v>
      </c>
      <c r="K5661" s="114">
        <v>32388</v>
      </c>
      <c r="L5661" s="26">
        <v>9</v>
      </c>
    </row>
    <row r="5662" spans="1:12" outlineLevel="1" x14ac:dyDescent="0.25">
      <c r="A5662" s="8">
        <f t="shared" si="264"/>
        <v>264.48</v>
      </c>
      <c r="C5662" s="8">
        <f t="shared" si="265"/>
        <v>7.22</v>
      </c>
      <c r="E5662" s="8">
        <f t="shared" si="266"/>
        <v>9</v>
      </c>
      <c r="G5662" s="114">
        <v>32391</v>
      </c>
      <c r="H5662" s="26" t="e">
        <f>NA()</f>
        <v>#N/A</v>
      </c>
      <c r="I5662" s="114">
        <v>32391</v>
      </c>
      <c r="J5662" s="26" t="e">
        <f>NA()</f>
        <v>#N/A</v>
      </c>
      <c r="K5662" s="114">
        <v>32391</v>
      </c>
      <c r="L5662" s="26" t="e">
        <f>NA()</f>
        <v>#N/A</v>
      </c>
    </row>
    <row r="5663" spans="1:12" outlineLevel="1" x14ac:dyDescent="0.25">
      <c r="A5663" s="8">
        <f t="shared" si="264"/>
        <v>265.58999999999997</v>
      </c>
      <c r="C5663" s="8">
        <f t="shared" si="265"/>
        <v>7.26</v>
      </c>
      <c r="E5663" s="8">
        <f t="shared" si="266"/>
        <v>8.99</v>
      </c>
      <c r="G5663" s="114">
        <v>32392</v>
      </c>
      <c r="H5663" s="26">
        <v>265.58999999999997</v>
      </c>
      <c r="I5663" s="114">
        <v>32392</v>
      </c>
      <c r="J5663" s="26">
        <v>7.26</v>
      </c>
      <c r="K5663" s="114">
        <v>32392</v>
      </c>
      <c r="L5663" s="26">
        <v>8.99</v>
      </c>
    </row>
    <row r="5664" spans="1:12" outlineLevel="1" x14ac:dyDescent="0.25">
      <c r="A5664" s="8">
        <f t="shared" si="264"/>
        <v>265.87</v>
      </c>
      <c r="C5664" s="8">
        <f t="shared" si="265"/>
        <v>7.33</v>
      </c>
      <c r="E5664" s="8">
        <f t="shared" si="266"/>
        <v>8.99</v>
      </c>
      <c r="G5664" s="114">
        <v>32393</v>
      </c>
      <c r="H5664" s="26">
        <v>265.87</v>
      </c>
      <c r="I5664" s="114">
        <v>32393</v>
      </c>
      <c r="J5664" s="26">
        <v>7.33</v>
      </c>
      <c r="K5664" s="114">
        <v>32393</v>
      </c>
      <c r="L5664" s="26">
        <v>8.99</v>
      </c>
    </row>
    <row r="5665" spans="1:12" outlineLevel="1" x14ac:dyDescent="0.25">
      <c r="A5665" s="8">
        <f t="shared" si="264"/>
        <v>265.88</v>
      </c>
      <c r="C5665" s="8">
        <f t="shared" si="265"/>
        <v>7.32</v>
      </c>
      <c r="E5665" s="8">
        <f t="shared" si="266"/>
        <v>8.99</v>
      </c>
      <c r="G5665" s="114">
        <v>32394</v>
      </c>
      <c r="H5665" s="26">
        <v>265.88</v>
      </c>
      <c r="I5665" s="114">
        <v>32394</v>
      </c>
      <c r="J5665" s="26">
        <v>7.32</v>
      </c>
      <c r="K5665" s="114">
        <v>32394</v>
      </c>
      <c r="L5665" s="26">
        <v>8.99</v>
      </c>
    </row>
    <row r="5666" spans="1:12" outlineLevel="1" x14ac:dyDescent="0.25">
      <c r="A5666" s="8">
        <f t="shared" si="264"/>
        <v>266.83999999999997</v>
      </c>
      <c r="C5666" s="8">
        <f t="shared" si="265"/>
        <v>7.28</v>
      </c>
      <c r="E5666" s="8">
        <f t="shared" si="266"/>
        <v>8.93</v>
      </c>
      <c r="G5666" s="114">
        <v>32395</v>
      </c>
      <c r="H5666" s="26">
        <v>266.83999999999997</v>
      </c>
      <c r="I5666" s="114">
        <v>32395</v>
      </c>
      <c r="J5666" s="26">
        <v>7.28</v>
      </c>
      <c r="K5666" s="114">
        <v>32395</v>
      </c>
      <c r="L5666" s="26">
        <v>8.93</v>
      </c>
    </row>
    <row r="5667" spans="1:12" outlineLevel="1" x14ac:dyDescent="0.25">
      <c r="A5667" s="8">
        <f t="shared" si="264"/>
        <v>266.47000000000003</v>
      </c>
      <c r="C5667" s="8">
        <f t="shared" si="265"/>
        <v>7.23</v>
      </c>
      <c r="E5667" s="8">
        <f t="shared" si="266"/>
        <v>8.9700000000000006</v>
      </c>
      <c r="G5667" s="114">
        <v>32398</v>
      </c>
      <c r="H5667" s="26">
        <v>266.47000000000003</v>
      </c>
      <c r="I5667" s="114">
        <v>32398</v>
      </c>
      <c r="J5667" s="26">
        <v>7.23</v>
      </c>
      <c r="K5667" s="114">
        <v>32398</v>
      </c>
      <c r="L5667" s="26">
        <v>8.9700000000000006</v>
      </c>
    </row>
    <row r="5668" spans="1:12" outlineLevel="1" x14ac:dyDescent="0.25">
      <c r="A5668" s="8">
        <f t="shared" si="264"/>
        <v>267.43</v>
      </c>
      <c r="C5668" s="8">
        <f t="shared" si="265"/>
        <v>7.17</v>
      </c>
      <c r="E5668" s="8">
        <f t="shared" si="266"/>
        <v>8.94</v>
      </c>
      <c r="G5668" s="114">
        <v>32399</v>
      </c>
      <c r="H5668" s="26">
        <v>267.43</v>
      </c>
      <c r="I5668" s="114">
        <v>32399</v>
      </c>
      <c r="J5668" s="26">
        <v>7.17</v>
      </c>
      <c r="K5668" s="114">
        <v>32399</v>
      </c>
      <c r="L5668" s="26">
        <v>8.94</v>
      </c>
    </row>
    <row r="5669" spans="1:12" outlineLevel="1" x14ac:dyDescent="0.25">
      <c r="A5669" s="8">
        <f t="shared" si="264"/>
        <v>269.31</v>
      </c>
      <c r="C5669" s="8">
        <f t="shared" si="265"/>
        <v>7.16</v>
      </c>
      <c r="E5669" s="8">
        <f t="shared" si="266"/>
        <v>8.8800000000000008</v>
      </c>
      <c r="G5669" s="114">
        <v>32400</v>
      </c>
      <c r="H5669" s="26">
        <v>269.31</v>
      </c>
      <c r="I5669" s="114">
        <v>32400</v>
      </c>
      <c r="J5669" s="26">
        <v>7.16</v>
      </c>
      <c r="K5669" s="114">
        <v>32400</v>
      </c>
      <c r="L5669" s="26">
        <v>8.8800000000000008</v>
      </c>
    </row>
    <row r="5670" spans="1:12" outlineLevel="1" x14ac:dyDescent="0.25">
      <c r="A5670" s="8">
        <f t="shared" si="264"/>
        <v>268.13</v>
      </c>
      <c r="C5670" s="8">
        <f t="shared" si="265"/>
        <v>7.17</v>
      </c>
      <c r="E5670" s="8">
        <f t="shared" si="266"/>
        <v>8.91</v>
      </c>
      <c r="G5670" s="114">
        <v>32401</v>
      </c>
      <c r="H5670" s="26">
        <v>268.13</v>
      </c>
      <c r="I5670" s="114">
        <v>32401</v>
      </c>
      <c r="J5670" s="26">
        <v>7.17</v>
      </c>
      <c r="K5670" s="114">
        <v>32401</v>
      </c>
      <c r="L5670" s="26">
        <v>8.91</v>
      </c>
    </row>
    <row r="5671" spans="1:12" outlineLevel="1" x14ac:dyDescent="0.25">
      <c r="A5671" s="8">
        <f t="shared" si="264"/>
        <v>270.64999999999998</v>
      </c>
      <c r="C5671" s="8">
        <f t="shared" si="265"/>
        <v>7.15</v>
      </c>
      <c r="E5671" s="8">
        <f t="shared" si="266"/>
        <v>8.93</v>
      </c>
      <c r="G5671" s="114">
        <v>32402</v>
      </c>
      <c r="H5671" s="26">
        <v>270.64999999999998</v>
      </c>
      <c r="I5671" s="114">
        <v>32402</v>
      </c>
      <c r="J5671" s="26">
        <v>7.15</v>
      </c>
      <c r="K5671" s="114">
        <v>32402</v>
      </c>
      <c r="L5671" s="26">
        <v>8.93</v>
      </c>
    </row>
    <row r="5672" spans="1:12" outlineLevel="1" x14ac:dyDescent="0.25">
      <c r="A5672" s="8">
        <f t="shared" si="264"/>
        <v>268.82</v>
      </c>
      <c r="C5672" s="8">
        <f t="shared" si="265"/>
        <v>7.13</v>
      </c>
      <c r="E5672" s="8">
        <f t="shared" si="266"/>
        <v>8.9700000000000006</v>
      </c>
      <c r="G5672" s="114">
        <v>32405</v>
      </c>
      <c r="H5672" s="26">
        <v>268.82</v>
      </c>
      <c r="I5672" s="114">
        <v>32405</v>
      </c>
      <c r="J5672" s="26">
        <v>7.13</v>
      </c>
      <c r="K5672" s="114">
        <v>32405</v>
      </c>
      <c r="L5672" s="26">
        <v>8.9700000000000006</v>
      </c>
    </row>
    <row r="5673" spans="1:12" outlineLevel="1" x14ac:dyDescent="0.25">
      <c r="A5673" s="8">
        <f t="shared" si="264"/>
        <v>269.73</v>
      </c>
      <c r="C5673" s="8">
        <f t="shared" si="265"/>
        <v>7.2</v>
      </c>
      <c r="E5673" s="8">
        <f t="shared" si="266"/>
        <v>8.9700000000000006</v>
      </c>
      <c r="G5673" s="114">
        <v>32406</v>
      </c>
      <c r="H5673" s="26">
        <v>269.73</v>
      </c>
      <c r="I5673" s="114">
        <v>32406</v>
      </c>
      <c r="J5673" s="26">
        <v>7.2</v>
      </c>
      <c r="K5673" s="114">
        <v>32406</v>
      </c>
      <c r="L5673" s="26">
        <v>8.9700000000000006</v>
      </c>
    </row>
    <row r="5674" spans="1:12" outlineLevel="1" x14ac:dyDescent="0.25">
      <c r="A5674" s="8">
        <f t="shared" si="264"/>
        <v>270.16000000000003</v>
      </c>
      <c r="C5674" s="8">
        <f t="shared" si="265"/>
        <v>7.19</v>
      </c>
      <c r="E5674" s="8">
        <f t="shared" si="266"/>
        <v>8.93</v>
      </c>
      <c r="G5674" s="114">
        <v>32407</v>
      </c>
      <c r="H5674" s="26">
        <v>270.16000000000003</v>
      </c>
      <c r="I5674" s="114">
        <v>32407</v>
      </c>
      <c r="J5674" s="26">
        <v>7.19</v>
      </c>
      <c r="K5674" s="114">
        <v>32407</v>
      </c>
      <c r="L5674" s="26">
        <v>8.93</v>
      </c>
    </row>
    <row r="5675" spans="1:12" outlineLevel="1" x14ac:dyDescent="0.25">
      <c r="A5675" s="8">
        <f t="shared" si="264"/>
        <v>269.18</v>
      </c>
      <c r="C5675" s="8">
        <f t="shared" si="265"/>
        <v>7.2</v>
      </c>
      <c r="E5675" s="8">
        <f t="shared" si="266"/>
        <v>8.9499999999999993</v>
      </c>
      <c r="G5675" s="114">
        <v>32408</v>
      </c>
      <c r="H5675" s="26">
        <v>269.18</v>
      </c>
      <c r="I5675" s="114">
        <v>32408</v>
      </c>
      <c r="J5675" s="26">
        <v>7.2</v>
      </c>
      <c r="K5675" s="114">
        <v>32408</v>
      </c>
      <c r="L5675" s="26">
        <v>8.9499999999999993</v>
      </c>
    </row>
    <row r="5676" spans="1:12" outlineLevel="1" x14ac:dyDescent="0.25">
      <c r="A5676" s="8">
        <f t="shared" si="264"/>
        <v>269.76</v>
      </c>
      <c r="C5676" s="8">
        <f t="shared" si="265"/>
        <v>7.23</v>
      </c>
      <c r="E5676" s="8">
        <f t="shared" si="266"/>
        <v>8.9700000000000006</v>
      </c>
      <c r="G5676" s="114">
        <v>32409</v>
      </c>
      <c r="H5676" s="26">
        <v>269.76</v>
      </c>
      <c r="I5676" s="114">
        <v>32409</v>
      </c>
      <c r="J5676" s="26">
        <v>7.23</v>
      </c>
      <c r="K5676" s="114">
        <v>32409</v>
      </c>
      <c r="L5676" s="26">
        <v>8.9700000000000006</v>
      </c>
    </row>
    <row r="5677" spans="1:12" outlineLevel="1" x14ac:dyDescent="0.25">
      <c r="A5677" s="8">
        <f t="shared" si="264"/>
        <v>268.88</v>
      </c>
      <c r="C5677" s="8">
        <f t="shared" si="265"/>
        <v>7.3</v>
      </c>
      <c r="E5677" s="8">
        <f t="shared" si="266"/>
        <v>9</v>
      </c>
      <c r="G5677" s="114">
        <v>32412</v>
      </c>
      <c r="H5677" s="26">
        <v>268.88</v>
      </c>
      <c r="I5677" s="114">
        <v>32412</v>
      </c>
      <c r="J5677" s="26">
        <v>7.3</v>
      </c>
      <c r="K5677" s="114">
        <v>32412</v>
      </c>
      <c r="L5677" s="26">
        <v>9</v>
      </c>
    </row>
    <row r="5678" spans="1:12" outlineLevel="1" x14ac:dyDescent="0.25">
      <c r="A5678" s="8">
        <f t="shared" si="264"/>
        <v>268.26</v>
      </c>
      <c r="C5678" s="8">
        <f t="shared" si="265"/>
        <v>7.33</v>
      </c>
      <c r="E5678" s="8">
        <f t="shared" si="266"/>
        <v>9.0399999999999991</v>
      </c>
      <c r="G5678" s="114">
        <v>32413</v>
      </c>
      <c r="H5678" s="26">
        <v>268.26</v>
      </c>
      <c r="I5678" s="114">
        <v>32413</v>
      </c>
      <c r="J5678" s="26">
        <v>7.33</v>
      </c>
      <c r="K5678" s="114">
        <v>32413</v>
      </c>
      <c r="L5678" s="26">
        <v>9.0399999999999991</v>
      </c>
    </row>
    <row r="5679" spans="1:12" outlineLevel="1" x14ac:dyDescent="0.25">
      <c r="A5679" s="8">
        <f t="shared" si="264"/>
        <v>269.08</v>
      </c>
      <c r="C5679" s="8">
        <f t="shared" si="265"/>
        <v>7.34</v>
      </c>
      <c r="E5679" s="8">
        <f t="shared" si="266"/>
        <v>9.06</v>
      </c>
      <c r="G5679" s="114">
        <v>32414</v>
      </c>
      <c r="H5679" s="26">
        <v>269.08</v>
      </c>
      <c r="I5679" s="114">
        <v>32414</v>
      </c>
      <c r="J5679" s="26">
        <v>7.34</v>
      </c>
      <c r="K5679" s="114">
        <v>32414</v>
      </c>
      <c r="L5679" s="26">
        <v>9.06</v>
      </c>
    </row>
    <row r="5680" spans="1:12" outlineLevel="1" x14ac:dyDescent="0.25">
      <c r="A5680" s="8">
        <f t="shared" si="264"/>
        <v>272.58999999999997</v>
      </c>
      <c r="C5680" s="8">
        <f t="shared" si="265"/>
        <v>7.29</v>
      </c>
      <c r="E5680" s="8">
        <f t="shared" si="266"/>
        <v>8.98</v>
      </c>
      <c r="G5680" s="114">
        <v>32415</v>
      </c>
      <c r="H5680" s="26">
        <v>272.58999999999997</v>
      </c>
      <c r="I5680" s="114">
        <v>32415</v>
      </c>
      <c r="J5680" s="26">
        <v>7.29</v>
      </c>
      <c r="K5680" s="114">
        <v>32415</v>
      </c>
      <c r="L5680" s="26">
        <v>8.98</v>
      </c>
    </row>
    <row r="5681" spans="1:12" outlineLevel="1" x14ac:dyDescent="0.25">
      <c r="A5681" s="8">
        <f t="shared" si="264"/>
        <v>271.91000000000003</v>
      </c>
      <c r="C5681" s="8">
        <f t="shared" si="265"/>
        <v>7.25</v>
      </c>
      <c r="E5681" s="8">
        <f t="shared" si="266"/>
        <v>8.8699999999999992</v>
      </c>
      <c r="G5681" s="114">
        <v>32416</v>
      </c>
      <c r="H5681" s="26">
        <v>271.91000000000003</v>
      </c>
      <c r="I5681" s="114">
        <v>32416</v>
      </c>
      <c r="J5681" s="26">
        <v>7.25</v>
      </c>
      <c r="K5681" s="114">
        <v>32416</v>
      </c>
      <c r="L5681" s="26">
        <v>8.8699999999999992</v>
      </c>
    </row>
    <row r="5682" spans="1:12" outlineLevel="1" x14ac:dyDescent="0.25">
      <c r="A5682" s="8">
        <f t="shared" si="264"/>
        <v>271.38</v>
      </c>
      <c r="C5682" s="8">
        <f t="shared" si="265"/>
        <v>7.24</v>
      </c>
      <c r="E5682" s="8">
        <f t="shared" si="266"/>
        <v>8.84</v>
      </c>
      <c r="G5682" s="114">
        <v>32419</v>
      </c>
      <c r="H5682" s="26">
        <v>271.38</v>
      </c>
      <c r="I5682" s="114">
        <v>32419</v>
      </c>
      <c r="J5682" s="26">
        <v>7.24</v>
      </c>
      <c r="K5682" s="114">
        <v>32419</v>
      </c>
      <c r="L5682" s="26">
        <v>8.84</v>
      </c>
    </row>
    <row r="5683" spans="1:12" outlineLevel="1" x14ac:dyDescent="0.25">
      <c r="A5683" s="8">
        <f t="shared" si="264"/>
        <v>270.62</v>
      </c>
      <c r="C5683" s="8">
        <f t="shared" si="265"/>
        <v>7.23</v>
      </c>
      <c r="E5683" s="8">
        <f t="shared" si="266"/>
        <v>8.8699999999999992</v>
      </c>
      <c r="G5683" s="114">
        <v>32420</v>
      </c>
      <c r="H5683" s="26">
        <v>270.62</v>
      </c>
      <c r="I5683" s="114">
        <v>32420</v>
      </c>
      <c r="J5683" s="26">
        <v>7.23</v>
      </c>
      <c r="K5683" s="114">
        <v>32420</v>
      </c>
      <c r="L5683" s="26">
        <v>8.8699999999999992</v>
      </c>
    </row>
    <row r="5684" spans="1:12" outlineLevel="1" x14ac:dyDescent="0.25">
      <c r="A5684" s="8">
        <f t="shared" si="264"/>
        <v>271.86</v>
      </c>
      <c r="C5684" s="8">
        <f t="shared" si="265"/>
        <v>7.22</v>
      </c>
      <c r="E5684" s="8">
        <f t="shared" si="266"/>
        <v>8.8699999999999992</v>
      </c>
      <c r="G5684" s="114">
        <v>32421</v>
      </c>
      <c r="H5684" s="26">
        <v>271.86</v>
      </c>
      <c r="I5684" s="114">
        <v>32421</v>
      </c>
      <c r="J5684" s="26">
        <v>7.22</v>
      </c>
      <c r="K5684" s="114">
        <v>32421</v>
      </c>
      <c r="L5684" s="26">
        <v>8.8699999999999992</v>
      </c>
    </row>
    <row r="5685" spans="1:12" outlineLevel="1" x14ac:dyDescent="0.25">
      <c r="A5685" s="8">
        <f t="shared" si="264"/>
        <v>272.39</v>
      </c>
      <c r="C5685" s="8">
        <f t="shared" si="265"/>
        <v>7.3</v>
      </c>
      <c r="E5685" s="8">
        <f t="shared" si="266"/>
        <v>8.8699999999999992</v>
      </c>
      <c r="G5685" s="114">
        <v>32422</v>
      </c>
      <c r="H5685" s="26">
        <v>272.39</v>
      </c>
      <c r="I5685" s="114">
        <v>32422</v>
      </c>
      <c r="J5685" s="26">
        <v>7.3</v>
      </c>
      <c r="K5685" s="114">
        <v>32422</v>
      </c>
      <c r="L5685" s="26">
        <v>8.8699999999999992</v>
      </c>
    </row>
    <row r="5686" spans="1:12" outlineLevel="1" x14ac:dyDescent="0.25">
      <c r="A5686" s="8">
        <f t="shared" si="264"/>
        <v>278.07</v>
      </c>
      <c r="C5686" s="8">
        <f t="shared" si="265"/>
        <v>7.27</v>
      </c>
      <c r="E5686" s="8">
        <f t="shared" si="266"/>
        <v>8.6999999999999993</v>
      </c>
      <c r="G5686" s="114">
        <v>32423</v>
      </c>
      <c r="H5686" s="26">
        <v>278.07</v>
      </c>
      <c r="I5686" s="114">
        <v>32423</v>
      </c>
      <c r="J5686" s="26">
        <v>7.27</v>
      </c>
      <c r="K5686" s="114">
        <v>32423</v>
      </c>
      <c r="L5686" s="26">
        <v>8.6999999999999993</v>
      </c>
    </row>
    <row r="5687" spans="1:12" outlineLevel="1" x14ac:dyDescent="0.25">
      <c r="A5687" s="8">
        <f t="shared" si="264"/>
        <v>278.24</v>
      </c>
      <c r="C5687" s="8">
        <f t="shared" si="265"/>
        <v>7.27</v>
      </c>
      <c r="E5687" s="8">
        <f t="shared" si="266"/>
        <v>8.6999999999999993</v>
      </c>
      <c r="G5687" s="114">
        <v>32426</v>
      </c>
      <c r="H5687" s="26">
        <v>278.24</v>
      </c>
      <c r="I5687" s="114">
        <v>32426</v>
      </c>
      <c r="J5687" s="26" t="e">
        <f>NA()</f>
        <v>#N/A</v>
      </c>
      <c r="K5687" s="114">
        <v>32426</v>
      </c>
      <c r="L5687" s="26" t="e">
        <f>NA()</f>
        <v>#N/A</v>
      </c>
    </row>
    <row r="5688" spans="1:12" outlineLevel="1" x14ac:dyDescent="0.25">
      <c r="A5688" s="8">
        <f t="shared" si="264"/>
        <v>277.93</v>
      </c>
      <c r="C5688" s="8">
        <f t="shared" si="265"/>
        <v>7.29</v>
      </c>
      <c r="E5688" s="8">
        <f t="shared" si="266"/>
        <v>8.75</v>
      </c>
      <c r="G5688" s="114">
        <v>32427</v>
      </c>
      <c r="H5688" s="26">
        <v>277.93</v>
      </c>
      <c r="I5688" s="114">
        <v>32427</v>
      </c>
      <c r="J5688" s="26">
        <v>7.29</v>
      </c>
      <c r="K5688" s="114">
        <v>32427</v>
      </c>
      <c r="L5688" s="26">
        <v>8.75</v>
      </c>
    </row>
    <row r="5689" spans="1:12" outlineLevel="1" x14ac:dyDescent="0.25">
      <c r="A5689" s="8">
        <f t="shared" si="264"/>
        <v>273.98</v>
      </c>
      <c r="C5689" s="8">
        <f t="shared" si="265"/>
        <v>7.28</v>
      </c>
      <c r="E5689" s="8">
        <f t="shared" si="266"/>
        <v>8.84</v>
      </c>
      <c r="G5689" s="114">
        <v>32428</v>
      </c>
      <c r="H5689" s="26">
        <v>273.98</v>
      </c>
      <c r="I5689" s="114">
        <v>32428</v>
      </c>
      <c r="J5689" s="26">
        <v>7.28</v>
      </c>
      <c r="K5689" s="114">
        <v>32428</v>
      </c>
      <c r="L5689" s="26">
        <v>8.84</v>
      </c>
    </row>
    <row r="5690" spans="1:12" outlineLevel="1" x14ac:dyDescent="0.25">
      <c r="A5690" s="8">
        <f t="shared" si="264"/>
        <v>275.22000000000003</v>
      </c>
      <c r="C5690" s="8">
        <f t="shared" si="265"/>
        <v>7.34</v>
      </c>
      <c r="E5690" s="8">
        <f t="shared" si="266"/>
        <v>8.84</v>
      </c>
      <c r="G5690" s="114">
        <v>32429</v>
      </c>
      <c r="H5690" s="26">
        <v>275.22000000000003</v>
      </c>
      <c r="I5690" s="114">
        <v>32429</v>
      </c>
      <c r="J5690" s="26">
        <v>7.34</v>
      </c>
      <c r="K5690" s="114">
        <v>32429</v>
      </c>
      <c r="L5690" s="26">
        <v>8.84</v>
      </c>
    </row>
    <row r="5691" spans="1:12" outlineLevel="1" x14ac:dyDescent="0.25">
      <c r="A5691" s="8">
        <f t="shared" si="264"/>
        <v>275.5</v>
      </c>
      <c r="C5691" s="8">
        <f t="shared" si="265"/>
        <v>7.32</v>
      </c>
      <c r="E5691" s="8">
        <f t="shared" si="266"/>
        <v>8.81</v>
      </c>
      <c r="G5691" s="114">
        <v>32430</v>
      </c>
      <c r="H5691" s="26">
        <v>275.5</v>
      </c>
      <c r="I5691" s="114">
        <v>32430</v>
      </c>
      <c r="J5691" s="26">
        <v>7.32</v>
      </c>
      <c r="K5691" s="114">
        <v>32430</v>
      </c>
      <c r="L5691" s="26">
        <v>8.81</v>
      </c>
    </row>
    <row r="5692" spans="1:12" outlineLevel="1" x14ac:dyDescent="0.25">
      <c r="A5692" s="8">
        <f t="shared" si="264"/>
        <v>276.41000000000003</v>
      </c>
      <c r="C5692" s="8">
        <f t="shared" si="265"/>
        <v>7.33</v>
      </c>
      <c r="E5692" s="8">
        <f t="shared" si="266"/>
        <v>8.7899999999999991</v>
      </c>
      <c r="G5692" s="114">
        <v>32433</v>
      </c>
      <c r="H5692" s="26">
        <v>276.41000000000003</v>
      </c>
      <c r="I5692" s="114">
        <v>32433</v>
      </c>
      <c r="J5692" s="26">
        <v>7.33</v>
      </c>
      <c r="K5692" s="114">
        <v>32433</v>
      </c>
      <c r="L5692" s="26">
        <v>8.7899999999999991</v>
      </c>
    </row>
    <row r="5693" spans="1:12" outlineLevel="1" x14ac:dyDescent="0.25">
      <c r="A5693" s="8">
        <f t="shared" si="264"/>
        <v>279.38</v>
      </c>
      <c r="C5693" s="8">
        <f t="shared" si="265"/>
        <v>7.36</v>
      </c>
      <c r="E5693" s="8">
        <f t="shared" si="266"/>
        <v>8.7799999999999994</v>
      </c>
      <c r="G5693" s="114">
        <v>32434</v>
      </c>
      <c r="H5693" s="26">
        <v>279.38</v>
      </c>
      <c r="I5693" s="114">
        <v>32434</v>
      </c>
      <c r="J5693" s="26">
        <v>7.36</v>
      </c>
      <c r="K5693" s="114">
        <v>32434</v>
      </c>
      <c r="L5693" s="26">
        <v>8.7799999999999994</v>
      </c>
    </row>
    <row r="5694" spans="1:12" outlineLevel="1" x14ac:dyDescent="0.25">
      <c r="A5694" s="8">
        <f t="shared" si="264"/>
        <v>276.97000000000003</v>
      </c>
      <c r="C5694" s="8">
        <f t="shared" si="265"/>
        <v>7.43</v>
      </c>
      <c r="E5694" s="8">
        <f t="shared" si="266"/>
        <v>8.82</v>
      </c>
      <c r="G5694" s="114">
        <v>32435</v>
      </c>
      <c r="H5694" s="26">
        <v>276.97000000000003</v>
      </c>
      <c r="I5694" s="114">
        <v>32435</v>
      </c>
      <c r="J5694" s="26">
        <v>7.43</v>
      </c>
      <c r="K5694" s="114">
        <v>32435</v>
      </c>
      <c r="L5694" s="26">
        <v>8.82</v>
      </c>
    </row>
    <row r="5695" spans="1:12" outlineLevel="1" x14ac:dyDescent="0.25">
      <c r="A5695" s="8">
        <f t="shared" si="264"/>
        <v>282.88</v>
      </c>
      <c r="C5695" s="8">
        <f t="shared" si="265"/>
        <v>7.45</v>
      </c>
      <c r="E5695" s="8">
        <f t="shared" si="266"/>
        <v>8.7899999999999991</v>
      </c>
      <c r="G5695" s="114">
        <v>32436</v>
      </c>
      <c r="H5695" s="26">
        <v>282.88</v>
      </c>
      <c r="I5695" s="114">
        <v>32436</v>
      </c>
      <c r="J5695" s="26">
        <v>7.45</v>
      </c>
      <c r="K5695" s="114">
        <v>32436</v>
      </c>
      <c r="L5695" s="26">
        <v>8.7899999999999991</v>
      </c>
    </row>
    <row r="5696" spans="1:12" outlineLevel="1" x14ac:dyDescent="0.25">
      <c r="A5696" s="8">
        <f t="shared" si="264"/>
        <v>283.66000000000003</v>
      </c>
      <c r="C5696" s="8">
        <f t="shared" si="265"/>
        <v>7.44</v>
      </c>
      <c r="E5696" s="8">
        <f t="shared" si="266"/>
        <v>8.83</v>
      </c>
      <c r="G5696" s="114">
        <v>32437</v>
      </c>
      <c r="H5696" s="26">
        <v>283.66000000000003</v>
      </c>
      <c r="I5696" s="114">
        <v>32437</v>
      </c>
      <c r="J5696" s="26">
        <v>7.44</v>
      </c>
      <c r="K5696" s="114">
        <v>32437</v>
      </c>
      <c r="L5696" s="26">
        <v>8.83</v>
      </c>
    </row>
    <row r="5697" spans="1:12" outlineLevel="1" x14ac:dyDescent="0.25">
      <c r="A5697" s="8">
        <f t="shared" si="264"/>
        <v>282.27999999999997</v>
      </c>
      <c r="C5697" s="8">
        <f t="shared" si="265"/>
        <v>7.51</v>
      </c>
      <c r="E5697" s="8">
        <f t="shared" si="266"/>
        <v>8.83</v>
      </c>
      <c r="G5697" s="114">
        <v>32440</v>
      </c>
      <c r="H5697" s="26">
        <v>282.27999999999997</v>
      </c>
      <c r="I5697" s="114">
        <v>32440</v>
      </c>
      <c r="J5697" s="26">
        <v>7.51</v>
      </c>
      <c r="K5697" s="114">
        <v>32440</v>
      </c>
      <c r="L5697" s="26">
        <v>8.83</v>
      </c>
    </row>
    <row r="5698" spans="1:12" outlineLevel="1" x14ac:dyDescent="0.25">
      <c r="A5698" s="8">
        <f t="shared" si="264"/>
        <v>282.38</v>
      </c>
      <c r="C5698" s="8">
        <f t="shared" si="265"/>
        <v>7.44</v>
      </c>
      <c r="E5698" s="8">
        <f t="shared" si="266"/>
        <v>8.83</v>
      </c>
      <c r="G5698" s="114">
        <v>32441</v>
      </c>
      <c r="H5698" s="26">
        <v>282.38</v>
      </c>
      <c r="I5698" s="114">
        <v>32441</v>
      </c>
      <c r="J5698" s="26">
        <v>7.44</v>
      </c>
      <c r="K5698" s="114">
        <v>32441</v>
      </c>
      <c r="L5698" s="26">
        <v>8.83</v>
      </c>
    </row>
    <row r="5699" spans="1:12" outlineLevel="1" x14ac:dyDescent="0.25">
      <c r="A5699" s="8">
        <f t="shared" si="264"/>
        <v>281.38</v>
      </c>
      <c r="C5699" s="8">
        <f t="shared" si="265"/>
        <v>7.41</v>
      </c>
      <c r="E5699" s="8">
        <f t="shared" si="266"/>
        <v>8.7899999999999991</v>
      </c>
      <c r="G5699" s="114">
        <v>32442</v>
      </c>
      <c r="H5699" s="26">
        <v>281.38</v>
      </c>
      <c r="I5699" s="114">
        <v>32442</v>
      </c>
      <c r="J5699" s="26">
        <v>7.41</v>
      </c>
      <c r="K5699" s="114">
        <v>32442</v>
      </c>
      <c r="L5699" s="26">
        <v>8.7899999999999991</v>
      </c>
    </row>
    <row r="5700" spans="1:12" outlineLevel="1" x14ac:dyDescent="0.25">
      <c r="A5700" s="8">
        <f t="shared" si="264"/>
        <v>277.27999999999997</v>
      </c>
      <c r="C5700" s="8">
        <f t="shared" si="265"/>
        <v>7.38</v>
      </c>
      <c r="E5700" s="8">
        <f t="shared" si="266"/>
        <v>8.7200000000000006</v>
      </c>
      <c r="G5700" s="114">
        <v>32443</v>
      </c>
      <c r="H5700" s="26">
        <v>277.27999999999997</v>
      </c>
      <c r="I5700" s="114">
        <v>32443</v>
      </c>
      <c r="J5700" s="26">
        <v>7.38</v>
      </c>
      <c r="K5700" s="114">
        <v>32443</v>
      </c>
      <c r="L5700" s="26">
        <v>8.7200000000000006</v>
      </c>
    </row>
    <row r="5701" spans="1:12" outlineLevel="1" x14ac:dyDescent="0.25">
      <c r="A5701" s="8">
        <f t="shared" si="264"/>
        <v>278.52999999999997</v>
      </c>
      <c r="C5701" s="8">
        <f t="shared" si="265"/>
        <v>7.37</v>
      </c>
      <c r="E5701" s="8">
        <f t="shared" si="266"/>
        <v>8.69</v>
      </c>
      <c r="G5701" s="114">
        <v>32444</v>
      </c>
      <c r="H5701" s="26">
        <v>278.52999999999997</v>
      </c>
      <c r="I5701" s="114">
        <v>32444</v>
      </c>
      <c r="J5701" s="26">
        <v>7.37</v>
      </c>
      <c r="K5701" s="114">
        <v>32444</v>
      </c>
      <c r="L5701" s="26">
        <v>8.69</v>
      </c>
    </row>
    <row r="5702" spans="1:12" outlineLevel="1" x14ac:dyDescent="0.25">
      <c r="A5702" s="8">
        <f t="shared" si="264"/>
        <v>278.97000000000003</v>
      </c>
      <c r="C5702" s="8">
        <f t="shared" si="265"/>
        <v>7.36</v>
      </c>
      <c r="E5702" s="8">
        <f t="shared" si="266"/>
        <v>8.65</v>
      </c>
      <c r="G5702" s="114">
        <v>32447</v>
      </c>
      <c r="H5702" s="26">
        <v>278.97000000000003</v>
      </c>
      <c r="I5702" s="114">
        <v>32447</v>
      </c>
      <c r="J5702" s="26">
        <v>7.36</v>
      </c>
      <c r="K5702" s="114">
        <v>32447</v>
      </c>
      <c r="L5702" s="26">
        <v>8.65</v>
      </c>
    </row>
    <row r="5703" spans="1:12" outlineLevel="1" x14ac:dyDescent="0.25">
      <c r="A5703" s="8">
        <f t="shared" si="264"/>
        <v>279.06</v>
      </c>
      <c r="C5703" s="8">
        <f t="shared" si="265"/>
        <v>7.34</v>
      </c>
      <c r="E5703" s="8">
        <f t="shared" si="266"/>
        <v>8.68</v>
      </c>
      <c r="G5703" s="114">
        <v>32448</v>
      </c>
      <c r="H5703" s="26">
        <v>279.06</v>
      </c>
      <c r="I5703" s="114">
        <v>32448</v>
      </c>
      <c r="J5703" s="26">
        <v>7.34</v>
      </c>
      <c r="K5703" s="114">
        <v>32448</v>
      </c>
      <c r="L5703" s="26">
        <v>8.68</v>
      </c>
    </row>
    <row r="5704" spans="1:12" outlineLevel="1" x14ac:dyDescent="0.25">
      <c r="A5704" s="8">
        <f t="shared" si="264"/>
        <v>279.06</v>
      </c>
      <c r="C5704" s="8">
        <f t="shared" si="265"/>
        <v>7.37</v>
      </c>
      <c r="E5704" s="8">
        <f t="shared" si="266"/>
        <v>8.73</v>
      </c>
      <c r="G5704" s="114">
        <v>32449</v>
      </c>
      <c r="H5704" s="26">
        <v>279.06</v>
      </c>
      <c r="I5704" s="114">
        <v>32449</v>
      </c>
      <c r="J5704" s="26">
        <v>7.37</v>
      </c>
      <c r="K5704" s="114">
        <v>32449</v>
      </c>
      <c r="L5704" s="26">
        <v>8.73</v>
      </c>
    </row>
    <row r="5705" spans="1:12" outlineLevel="1" x14ac:dyDescent="0.25">
      <c r="A5705" s="8">
        <f t="shared" ref="A5705:A5768" si="267">IF(ISNA(H5705),A5704,H5705)</f>
        <v>279.2</v>
      </c>
      <c r="C5705" s="8">
        <f t="shared" ref="C5705:C5768" si="268">IF(ISNA(J5705),C5704,J5705)</f>
        <v>7.4</v>
      </c>
      <c r="E5705" s="8">
        <f t="shared" ref="E5705:E5768" si="269">IF(ISNA(L5705),E5704,L5705)</f>
        <v>8.69</v>
      </c>
      <c r="G5705" s="114">
        <v>32450</v>
      </c>
      <c r="H5705" s="26">
        <v>279.2</v>
      </c>
      <c r="I5705" s="114">
        <v>32450</v>
      </c>
      <c r="J5705" s="26">
        <v>7.4</v>
      </c>
      <c r="K5705" s="114">
        <v>32450</v>
      </c>
      <c r="L5705" s="26">
        <v>8.69</v>
      </c>
    </row>
    <row r="5706" spans="1:12" outlineLevel="1" x14ac:dyDescent="0.25">
      <c r="A5706" s="8">
        <f t="shared" si="267"/>
        <v>276.31</v>
      </c>
      <c r="C5706" s="8">
        <f t="shared" si="268"/>
        <v>7.45</v>
      </c>
      <c r="E5706" s="8">
        <f t="shared" si="269"/>
        <v>8.85</v>
      </c>
      <c r="G5706" s="114">
        <v>32451</v>
      </c>
      <c r="H5706" s="26">
        <v>276.31</v>
      </c>
      <c r="I5706" s="114">
        <v>32451</v>
      </c>
      <c r="J5706" s="26">
        <v>7.45</v>
      </c>
      <c r="K5706" s="114">
        <v>32451</v>
      </c>
      <c r="L5706" s="26">
        <v>8.85</v>
      </c>
    </row>
    <row r="5707" spans="1:12" outlineLevel="1" x14ac:dyDescent="0.25">
      <c r="A5707" s="8">
        <f t="shared" si="267"/>
        <v>273.93</v>
      </c>
      <c r="C5707" s="8">
        <f t="shared" si="268"/>
        <v>7.48</v>
      </c>
      <c r="E5707" s="8">
        <f t="shared" si="269"/>
        <v>8.91</v>
      </c>
      <c r="G5707" s="114">
        <v>32454</v>
      </c>
      <c r="H5707" s="26">
        <v>273.93</v>
      </c>
      <c r="I5707" s="114">
        <v>32454</v>
      </c>
      <c r="J5707" s="26">
        <v>7.48</v>
      </c>
      <c r="K5707" s="114">
        <v>32454</v>
      </c>
      <c r="L5707" s="26">
        <v>8.91</v>
      </c>
    </row>
    <row r="5708" spans="1:12" outlineLevel="1" x14ac:dyDescent="0.25">
      <c r="A5708" s="8">
        <f t="shared" si="267"/>
        <v>275.14999999999998</v>
      </c>
      <c r="C5708" s="8">
        <f t="shared" si="268"/>
        <v>7.59</v>
      </c>
      <c r="E5708" s="8">
        <f t="shared" si="269"/>
        <v>8.91</v>
      </c>
      <c r="G5708" s="114">
        <v>32455</v>
      </c>
      <c r="H5708" s="26">
        <v>275.14999999999998</v>
      </c>
      <c r="I5708" s="114">
        <v>32455</v>
      </c>
      <c r="J5708" s="26">
        <v>7.59</v>
      </c>
      <c r="K5708" s="114">
        <v>32455</v>
      </c>
      <c r="L5708" s="26">
        <v>8.91</v>
      </c>
    </row>
    <row r="5709" spans="1:12" outlineLevel="1" x14ac:dyDescent="0.25">
      <c r="A5709" s="8">
        <f t="shared" si="267"/>
        <v>273.33</v>
      </c>
      <c r="C5709" s="8">
        <f t="shared" si="268"/>
        <v>7.57</v>
      </c>
      <c r="E5709" s="8">
        <f t="shared" si="269"/>
        <v>8.91</v>
      </c>
      <c r="G5709" s="114">
        <v>32456</v>
      </c>
      <c r="H5709" s="26">
        <v>273.33</v>
      </c>
      <c r="I5709" s="114">
        <v>32456</v>
      </c>
      <c r="J5709" s="26">
        <v>7.57</v>
      </c>
      <c r="K5709" s="114">
        <v>32456</v>
      </c>
      <c r="L5709" s="26">
        <v>8.91</v>
      </c>
    </row>
    <row r="5710" spans="1:12" outlineLevel="1" x14ac:dyDescent="0.25">
      <c r="A5710" s="8">
        <f t="shared" si="267"/>
        <v>273.69</v>
      </c>
      <c r="C5710" s="8">
        <f t="shared" si="268"/>
        <v>7.64</v>
      </c>
      <c r="E5710" s="8">
        <f t="shared" si="269"/>
        <v>8.9</v>
      </c>
      <c r="G5710" s="114">
        <v>32457</v>
      </c>
      <c r="H5710" s="26">
        <v>273.69</v>
      </c>
      <c r="I5710" s="114">
        <v>32457</v>
      </c>
      <c r="J5710" s="26">
        <v>7.64</v>
      </c>
      <c r="K5710" s="114">
        <v>32457</v>
      </c>
      <c r="L5710" s="26">
        <v>8.9</v>
      </c>
    </row>
    <row r="5711" spans="1:12" outlineLevel="1" x14ac:dyDescent="0.25">
      <c r="A5711" s="8">
        <f t="shared" si="267"/>
        <v>267.92</v>
      </c>
      <c r="C5711" s="8">
        <f t="shared" si="268"/>
        <v>7.64</v>
      </c>
      <c r="E5711" s="8">
        <f t="shared" si="269"/>
        <v>8.9</v>
      </c>
      <c r="G5711" s="114">
        <v>32458</v>
      </c>
      <c r="H5711" s="26">
        <v>267.92</v>
      </c>
      <c r="I5711" s="114">
        <v>32458</v>
      </c>
      <c r="J5711" s="26" t="e">
        <f>NA()</f>
        <v>#N/A</v>
      </c>
      <c r="K5711" s="114">
        <v>32458</v>
      </c>
      <c r="L5711" s="26" t="e">
        <f>NA()</f>
        <v>#N/A</v>
      </c>
    </row>
    <row r="5712" spans="1:12" outlineLevel="1" x14ac:dyDescent="0.25">
      <c r="A5712" s="8">
        <f t="shared" si="267"/>
        <v>267.72000000000003</v>
      </c>
      <c r="C5712" s="8">
        <f t="shared" si="268"/>
        <v>7.78</v>
      </c>
      <c r="E5712" s="8">
        <f t="shared" si="269"/>
        <v>8.91</v>
      </c>
      <c r="G5712" s="114">
        <v>32461</v>
      </c>
      <c r="H5712" s="26">
        <v>267.72000000000003</v>
      </c>
      <c r="I5712" s="114">
        <v>32461</v>
      </c>
      <c r="J5712" s="26">
        <v>7.78</v>
      </c>
      <c r="K5712" s="114">
        <v>32461</v>
      </c>
      <c r="L5712" s="26">
        <v>8.91</v>
      </c>
    </row>
    <row r="5713" spans="1:12" outlineLevel="1" x14ac:dyDescent="0.25">
      <c r="A5713" s="8">
        <f t="shared" si="267"/>
        <v>268.33999999999997</v>
      </c>
      <c r="C5713" s="8">
        <f t="shared" si="268"/>
        <v>7.95</v>
      </c>
      <c r="E5713" s="8">
        <f t="shared" si="269"/>
        <v>8.92</v>
      </c>
      <c r="G5713" s="114">
        <v>32462</v>
      </c>
      <c r="H5713" s="26">
        <v>268.33999999999997</v>
      </c>
      <c r="I5713" s="114">
        <v>32462</v>
      </c>
      <c r="J5713" s="26">
        <v>7.95</v>
      </c>
      <c r="K5713" s="114">
        <v>32462</v>
      </c>
      <c r="L5713" s="26">
        <v>8.92</v>
      </c>
    </row>
    <row r="5714" spans="1:12" outlineLevel="1" x14ac:dyDescent="0.25">
      <c r="A5714" s="8">
        <f t="shared" si="267"/>
        <v>263.82</v>
      </c>
      <c r="C5714" s="8">
        <f t="shared" si="268"/>
        <v>7.94</v>
      </c>
      <c r="E5714" s="8">
        <f t="shared" si="269"/>
        <v>9</v>
      </c>
      <c r="G5714" s="114">
        <v>32463</v>
      </c>
      <c r="H5714" s="26">
        <v>263.82</v>
      </c>
      <c r="I5714" s="114">
        <v>32463</v>
      </c>
      <c r="J5714" s="26">
        <v>7.94</v>
      </c>
      <c r="K5714" s="114">
        <v>32463</v>
      </c>
      <c r="L5714" s="26">
        <v>9</v>
      </c>
    </row>
    <row r="5715" spans="1:12" outlineLevel="1" x14ac:dyDescent="0.25">
      <c r="A5715" s="8">
        <f t="shared" si="267"/>
        <v>264.60000000000002</v>
      </c>
      <c r="C5715" s="8">
        <f t="shared" si="268"/>
        <v>7.92</v>
      </c>
      <c r="E5715" s="8">
        <f t="shared" si="269"/>
        <v>9.06</v>
      </c>
      <c r="G5715" s="114">
        <v>32464</v>
      </c>
      <c r="H5715" s="26">
        <v>264.60000000000002</v>
      </c>
      <c r="I5715" s="114">
        <v>32464</v>
      </c>
      <c r="J5715" s="26">
        <v>7.92</v>
      </c>
      <c r="K5715" s="114">
        <v>32464</v>
      </c>
      <c r="L5715" s="26">
        <v>9.06</v>
      </c>
    </row>
    <row r="5716" spans="1:12" outlineLevel="1" x14ac:dyDescent="0.25">
      <c r="A5716" s="8">
        <f t="shared" si="267"/>
        <v>266.47000000000003</v>
      </c>
      <c r="C5716" s="8">
        <f t="shared" si="268"/>
        <v>7.94</v>
      </c>
      <c r="E5716" s="8">
        <f t="shared" si="269"/>
        <v>9.0500000000000007</v>
      </c>
      <c r="G5716" s="114">
        <v>32465</v>
      </c>
      <c r="H5716" s="26">
        <v>266.47000000000003</v>
      </c>
      <c r="I5716" s="114">
        <v>32465</v>
      </c>
      <c r="J5716" s="26">
        <v>7.94</v>
      </c>
      <c r="K5716" s="114">
        <v>32465</v>
      </c>
      <c r="L5716" s="26">
        <v>9.0500000000000007</v>
      </c>
    </row>
    <row r="5717" spans="1:12" outlineLevel="1" x14ac:dyDescent="0.25">
      <c r="A5717" s="8">
        <f t="shared" si="267"/>
        <v>266.22000000000003</v>
      </c>
      <c r="C5717" s="8">
        <f t="shared" si="268"/>
        <v>7.99</v>
      </c>
      <c r="E5717" s="8">
        <f t="shared" si="269"/>
        <v>9.0399999999999991</v>
      </c>
      <c r="G5717" s="114">
        <v>32468</v>
      </c>
      <c r="H5717" s="26">
        <v>266.22000000000003</v>
      </c>
      <c r="I5717" s="114">
        <v>32468</v>
      </c>
      <c r="J5717" s="26">
        <v>7.99</v>
      </c>
      <c r="K5717" s="114">
        <v>32468</v>
      </c>
      <c r="L5717" s="26">
        <v>9.0399999999999991</v>
      </c>
    </row>
    <row r="5718" spans="1:12" outlineLevel="1" x14ac:dyDescent="0.25">
      <c r="A5718" s="8">
        <f t="shared" si="267"/>
        <v>267.20999999999998</v>
      </c>
      <c r="C5718" s="8">
        <f t="shared" si="268"/>
        <v>8</v>
      </c>
      <c r="E5718" s="8">
        <f t="shared" si="269"/>
        <v>9.09</v>
      </c>
      <c r="G5718" s="114">
        <v>32469</v>
      </c>
      <c r="H5718" s="26">
        <v>267.20999999999998</v>
      </c>
      <c r="I5718" s="114">
        <v>32469</v>
      </c>
      <c r="J5718" s="26">
        <v>8</v>
      </c>
      <c r="K5718" s="114">
        <v>32469</v>
      </c>
      <c r="L5718" s="26">
        <v>9.09</v>
      </c>
    </row>
    <row r="5719" spans="1:12" outlineLevel="1" x14ac:dyDescent="0.25">
      <c r="A5719" s="8">
        <f t="shared" si="267"/>
        <v>269</v>
      </c>
      <c r="C5719" s="8">
        <f t="shared" si="268"/>
        <v>8.01</v>
      </c>
      <c r="E5719" s="8">
        <f t="shared" si="269"/>
        <v>9.08</v>
      </c>
      <c r="G5719" s="114">
        <v>32470</v>
      </c>
      <c r="H5719" s="26">
        <v>269</v>
      </c>
      <c r="I5719" s="114">
        <v>32470</v>
      </c>
      <c r="J5719" s="26">
        <v>8.01</v>
      </c>
      <c r="K5719" s="114">
        <v>32470</v>
      </c>
      <c r="L5719" s="26">
        <v>9.08</v>
      </c>
    </row>
    <row r="5720" spans="1:12" outlineLevel="1" x14ac:dyDescent="0.25">
      <c r="A5720" s="8">
        <f t="shared" si="267"/>
        <v>269</v>
      </c>
      <c r="C5720" s="8">
        <f t="shared" si="268"/>
        <v>8.01</v>
      </c>
      <c r="E5720" s="8">
        <f t="shared" si="269"/>
        <v>9.08</v>
      </c>
      <c r="G5720" s="114">
        <v>32471</v>
      </c>
      <c r="H5720" s="26" t="e">
        <f>NA()</f>
        <v>#N/A</v>
      </c>
      <c r="I5720" s="114">
        <v>32471</v>
      </c>
      <c r="J5720" s="26" t="e">
        <f>NA()</f>
        <v>#N/A</v>
      </c>
      <c r="K5720" s="114">
        <v>32471</v>
      </c>
      <c r="L5720" s="26" t="e">
        <f>NA()</f>
        <v>#N/A</v>
      </c>
    </row>
    <row r="5721" spans="1:12" outlineLevel="1" x14ac:dyDescent="0.25">
      <c r="A5721" s="8">
        <f t="shared" si="267"/>
        <v>267.23</v>
      </c>
      <c r="C5721" s="8">
        <f t="shared" si="268"/>
        <v>8.0299999999999994</v>
      </c>
      <c r="E5721" s="8">
        <f t="shared" si="269"/>
        <v>9.17</v>
      </c>
      <c r="G5721" s="114">
        <v>32472</v>
      </c>
      <c r="H5721" s="26">
        <v>267.23</v>
      </c>
      <c r="I5721" s="114">
        <v>32472</v>
      </c>
      <c r="J5721" s="26">
        <v>8.0299999999999994</v>
      </c>
      <c r="K5721" s="114">
        <v>32472</v>
      </c>
      <c r="L5721" s="26">
        <v>9.17</v>
      </c>
    </row>
    <row r="5722" spans="1:12" outlineLevel="1" x14ac:dyDescent="0.25">
      <c r="A5722" s="8">
        <f t="shared" si="267"/>
        <v>268.64</v>
      </c>
      <c r="C5722" s="8">
        <f t="shared" si="268"/>
        <v>7.98</v>
      </c>
      <c r="E5722" s="8">
        <f t="shared" si="269"/>
        <v>9.16</v>
      </c>
      <c r="G5722" s="114">
        <v>32475</v>
      </c>
      <c r="H5722" s="26">
        <v>268.64</v>
      </c>
      <c r="I5722" s="114">
        <v>32475</v>
      </c>
      <c r="J5722" s="26">
        <v>7.98</v>
      </c>
      <c r="K5722" s="114">
        <v>32475</v>
      </c>
      <c r="L5722" s="26">
        <v>9.16</v>
      </c>
    </row>
    <row r="5723" spans="1:12" outlineLevel="1" x14ac:dyDescent="0.25">
      <c r="A5723" s="8">
        <f t="shared" si="267"/>
        <v>270.91000000000003</v>
      </c>
      <c r="C5723" s="8">
        <f t="shared" si="268"/>
        <v>7.99</v>
      </c>
      <c r="E5723" s="8">
        <f t="shared" si="269"/>
        <v>9.1300000000000008</v>
      </c>
      <c r="G5723" s="114">
        <v>32476</v>
      </c>
      <c r="H5723" s="26">
        <v>270.91000000000003</v>
      </c>
      <c r="I5723" s="114">
        <v>32476</v>
      </c>
      <c r="J5723" s="26">
        <v>7.99</v>
      </c>
      <c r="K5723" s="114">
        <v>32476</v>
      </c>
      <c r="L5723" s="26">
        <v>9.1300000000000008</v>
      </c>
    </row>
    <row r="5724" spans="1:12" outlineLevel="1" x14ac:dyDescent="0.25">
      <c r="A5724" s="8">
        <f t="shared" si="267"/>
        <v>273.7</v>
      </c>
      <c r="C5724" s="8">
        <f t="shared" si="268"/>
        <v>7.83</v>
      </c>
      <c r="E5724" s="8">
        <f t="shared" si="269"/>
        <v>9.06</v>
      </c>
      <c r="G5724" s="114">
        <v>32477</v>
      </c>
      <c r="H5724" s="26">
        <v>273.7</v>
      </c>
      <c r="I5724" s="114">
        <v>32477</v>
      </c>
      <c r="J5724" s="26">
        <v>7.83</v>
      </c>
      <c r="K5724" s="114">
        <v>32477</v>
      </c>
      <c r="L5724" s="26">
        <v>9.06</v>
      </c>
    </row>
    <row r="5725" spans="1:12" outlineLevel="1" x14ac:dyDescent="0.25">
      <c r="A5725" s="8">
        <f t="shared" si="267"/>
        <v>272.49</v>
      </c>
      <c r="C5725" s="8">
        <f t="shared" si="268"/>
        <v>7.85</v>
      </c>
      <c r="E5725" s="8">
        <f t="shared" si="269"/>
        <v>9.01</v>
      </c>
      <c r="G5725" s="114">
        <v>32478</v>
      </c>
      <c r="H5725" s="26">
        <v>272.49</v>
      </c>
      <c r="I5725" s="114">
        <v>32478</v>
      </c>
      <c r="J5725" s="26">
        <v>7.85</v>
      </c>
      <c r="K5725" s="114">
        <v>32478</v>
      </c>
      <c r="L5725" s="26">
        <v>9.01</v>
      </c>
    </row>
    <row r="5726" spans="1:12" outlineLevel="1" x14ac:dyDescent="0.25">
      <c r="A5726" s="8">
        <f t="shared" si="267"/>
        <v>271.81</v>
      </c>
      <c r="C5726" s="8">
        <f t="shared" si="268"/>
        <v>8.07</v>
      </c>
      <c r="E5726" s="8">
        <f t="shared" si="269"/>
        <v>9.18</v>
      </c>
      <c r="G5726" s="114">
        <v>32479</v>
      </c>
      <c r="H5726" s="26">
        <v>271.81</v>
      </c>
      <c r="I5726" s="114">
        <v>32479</v>
      </c>
      <c r="J5726" s="26">
        <v>8.07</v>
      </c>
      <c r="K5726" s="114">
        <v>32479</v>
      </c>
      <c r="L5726" s="26">
        <v>9.18</v>
      </c>
    </row>
    <row r="5727" spans="1:12" outlineLevel="1" x14ac:dyDescent="0.25">
      <c r="A5727" s="8">
        <f t="shared" si="267"/>
        <v>274.93</v>
      </c>
      <c r="C5727" s="8">
        <f t="shared" si="268"/>
        <v>8.01</v>
      </c>
      <c r="E5727" s="8">
        <f t="shared" si="269"/>
        <v>9.1300000000000008</v>
      </c>
      <c r="G5727" s="114">
        <v>32482</v>
      </c>
      <c r="H5727" s="26">
        <v>274.93</v>
      </c>
      <c r="I5727" s="114">
        <v>32482</v>
      </c>
      <c r="J5727" s="26">
        <v>8.01</v>
      </c>
      <c r="K5727" s="114">
        <v>32482</v>
      </c>
      <c r="L5727" s="26">
        <v>9.1300000000000008</v>
      </c>
    </row>
    <row r="5728" spans="1:12" outlineLevel="1" x14ac:dyDescent="0.25">
      <c r="A5728" s="8">
        <f t="shared" si="267"/>
        <v>277.58999999999997</v>
      </c>
      <c r="C5728" s="8">
        <f t="shared" si="268"/>
        <v>7.95</v>
      </c>
      <c r="E5728" s="8">
        <f t="shared" si="269"/>
        <v>8.9499999999999993</v>
      </c>
      <c r="G5728" s="114">
        <v>32483</v>
      </c>
      <c r="H5728" s="26">
        <v>277.58999999999997</v>
      </c>
      <c r="I5728" s="114">
        <v>32483</v>
      </c>
      <c r="J5728" s="26">
        <v>7.95</v>
      </c>
      <c r="K5728" s="114">
        <v>32483</v>
      </c>
      <c r="L5728" s="26">
        <v>8.9499999999999993</v>
      </c>
    </row>
    <row r="5729" spans="1:12" outlineLevel="1" x14ac:dyDescent="0.25">
      <c r="A5729" s="8">
        <f t="shared" si="267"/>
        <v>278.13</v>
      </c>
      <c r="C5729" s="8">
        <f t="shared" si="268"/>
        <v>7.99</v>
      </c>
      <c r="E5729" s="8">
        <f t="shared" si="269"/>
        <v>9</v>
      </c>
      <c r="G5729" s="114">
        <v>32484</v>
      </c>
      <c r="H5729" s="26">
        <v>278.13</v>
      </c>
      <c r="I5729" s="114">
        <v>32484</v>
      </c>
      <c r="J5729" s="26">
        <v>7.99</v>
      </c>
      <c r="K5729" s="114">
        <v>32484</v>
      </c>
      <c r="L5729" s="26">
        <v>9</v>
      </c>
    </row>
    <row r="5730" spans="1:12" outlineLevel="1" x14ac:dyDescent="0.25">
      <c r="A5730" s="8">
        <f t="shared" si="267"/>
        <v>276.57</v>
      </c>
      <c r="C5730" s="8">
        <f t="shared" si="268"/>
        <v>7.98</v>
      </c>
      <c r="E5730" s="8">
        <f t="shared" si="269"/>
        <v>9.02</v>
      </c>
      <c r="G5730" s="114">
        <v>32485</v>
      </c>
      <c r="H5730" s="26">
        <v>276.57</v>
      </c>
      <c r="I5730" s="114">
        <v>32485</v>
      </c>
      <c r="J5730" s="26">
        <v>7.98</v>
      </c>
      <c r="K5730" s="114">
        <v>32485</v>
      </c>
      <c r="L5730" s="26">
        <v>9.02</v>
      </c>
    </row>
    <row r="5731" spans="1:12" outlineLevel="1" x14ac:dyDescent="0.25">
      <c r="A5731" s="8">
        <f t="shared" si="267"/>
        <v>277.02999999999997</v>
      </c>
      <c r="C5731" s="8">
        <f t="shared" si="268"/>
        <v>7.88</v>
      </c>
      <c r="E5731" s="8">
        <f t="shared" si="269"/>
        <v>9.07</v>
      </c>
      <c r="G5731" s="114">
        <v>32486</v>
      </c>
      <c r="H5731" s="26">
        <v>277.02999999999997</v>
      </c>
      <c r="I5731" s="114">
        <v>32486</v>
      </c>
      <c r="J5731" s="26">
        <v>7.88</v>
      </c>
      <c r="K5731" s="114">
        <v>32486</v>
      </c>
      <c r="L5731" s="26">
        <v>9.07</v>
      </c>
    </row>
    <row r="5732" spans="1:12" outlineLevel="1" x14ac:dyDescent="0.25">
      <c r="A5732" s="8">
        <f t="shared" si="267"/>
        <v>276.52</v>
      </c>
      <c r="C5732" s="8">
        <f t="shared" si="268"/>
        <v>7.9</v>
      </c>
      <c r="E5732" s="8">
        <f t="shared" si="269"/>
        <v>9.08</v>
      </c>
      <c r="G5732" s="114">
        <v>32489</v>
      </c>
      <c r="H5732" s="26">
        <v>276.52</v>
      </c>
      <c r="I5732" s="114">
        <v>32489</v>
      </c>
      <c r="J5732" s="26">
        <v>7.9</v>
      </c>
      <c r="K5732" s="114">
        <v>32489</v>
      </c>
      <c r="L5732" s="26">
        <v>9.08</v>
      </c>
    </row>
    <row r="5733" spans="1:12" outlineLevel="1" x14ac:dyDescent="0.25">
      <c r="A5733" s="8">
        <f t="shared" si="267"/>
        <v>276.31</v>
      </c>
      <c r="C5733" s="8">
        <f t="shared" si="268"/>
        <v>8.1</v>
      </c>
      <c r="E5733" s="8">
        <f t="shared" si="269"/>
        <v>9.15</v>
      </c>
      <c r="G5733" s="114">
        <v>32490</v>
      </c>
      <c r="H5733" s="26">
        <v>276.31</v>
      </c>
      <c r="I5733" s="114">
        <v>32490</v>
      </c>
      <c r="J5733" s="26">
        <v>8.1</v>
      </c>
      <c r="K5733" s="114">
        <v>32490</v>
      </c>
      <c r="L5733" s="26">
        <v>9.15</v>
      </c>
    </row>
    <row r="5734" spans="1:12" outlineLevel="1" x14ac:dyDescent="0.25">
      <c r="A5734" s="8">
        <f t="shared" si="267"/>
        <v>275.31</v>
      </c>
      <c r="C5734" s="8">
        <f t="shared" si="268"/>
        <v>8.1199999999999992</v>
      </c>
      <c r="E5734" s="8">
        <f t="shared" si="269"/>
        <v>9.19</v>
      </c>
      <c r="G5734" s="114">
        <v>32491</v>
      </c>
      <c r="H5734" s="26">
        <v>275.31</v>
      </c>
      <c r="I5734" s="114">
        <v>32491</v>
      </c>
      <c r="J5734" s="26">
        <v>8.1199999999999992</v>
      </c>
      <c r="K5734" s="114">
        <v>32491</v>
      </c>
      <c r="L5734" s="26">
        <v>9.19</v>
      </c>
    </row>
    <row r="5735" spans="1:12" outlineLevel="1" x14ac:dyDescent="0.25">
      <c r="A5735" s="8">
        <f t="shared" si="267"/>
        <v>274.27999999999997</v>
      </c>
      <c r="C5735" s="8">
        <f t="shared" si="268"/>
        <v>8.19</v>
      </c>
      <c r="E5735" s="8">
        <f t="shared" si="269"/>
        <v>9.19</v>
      </c>
      <c r="G5735" s="114">
        <v>32492</v>
      </c>
      <c r="H5735" s="26">
        <v>274.27999999999997</v>
      </c>
      <c r="I5735" s="114">
        <v>32492</v>
      </c>
      <c r="J5735" s="26">
        <v>8.19</v>
      </c>
      <c r="K5735" s="114">
        <v>32492</v>
      </c>
      <c r="L5735" s="26">
        <v>9.19</v>
      </c>
    </row>
    <row r="5736" spans="1:12" outlineLevel="1" x14ac:dyDescent="0.25">
      <c r="A5736" s="8">
        <f t="shared" si="267"/>
        <v>276.29000000000002</v>
      </c>
      <c r="C5736" s="8">
        <f t="shared" si="268"/>
        <v>8.16</v>
      </c>
      <c r="E5736" s="8">
        <f t="shared" si="269"/>
        <v>9.17</v>
      </c>
      <c r="G5736" s="114">
        <v>32493</v>
      </c>
      <c r="H5736" s="26">
        <v>276.29000000000002</v>
      </c>
      <c r="I5736" s="114">
        <v>32493</v>
      </c>
      <c r="J5736" s="26">
        <v>8.16</v>
      </c>
      <c r="K5736" s="114">
        <v>32493</v>
      </c>
      <c r="L5736" s="26">
        <v>9.17</v>
      </c>
    </row>
    <row r="5737" spans="1:12" outlineLevel="1" x14ac:dyDescent="0.25">
      <c r="A5737" s="8">
        <f t="shared" si="267"/>
        <v>278.91000000000003</v>
      </c>
      <c r="C5737" s="8">
        <f t="shared" si="268"/>
        <v>8.19</v>
      </c>
      <c r="E5737" s="8">
        <f t="shared" si="269"/>
        <v>9.15</v>
      </c>
      <c r="G5737" s="114">
        <v>32496</v>
      </c>
      <c r="H5737" s="26">
        <v>278.91000000000003</v>
      </c>
      <c r="I5737" s="114">
        <v>32496</v>
      </c>
      <c r="J5737" s="26">
        <v>8.19</v>
      </c>
      <c r="K5737" s="114">
        <v>32496</v>
      </c>
      <c r="L5737" s="26">
        <v>9.15</v>
      </c>
    </row>
    <row r="5738" spans="1:12" outlineLevel="1" x14ac:dyDescent="0.25">
      <c r="A5738" s="8">
        <f t="shared" si="267"/>
        <v>277.47000000000003</v>
      </c>
      <c r="C5738" s="8">
        <f t="shared" si="268"/>
        <v>8.18</v>
      </c>
      <c r="E5738" s="8">
        <f t="shared" si="269"/>
        <v>9.08</v>
      </c>
      <c r="G5738" s="114">
        <v>32497</v>
      </c>
      <c r="H5738" s="26">
        <v>277.47000000000003</v>
      </c>
      <c r="I5738" s="114">
        <v>32497</v>
      </c>
      <c r="J5738" s="26">
        <v>8.18</v>
      </c>
      <c r="K5738" s="114">
        <v>32497</v>
      </c>
      <c r="L5738" s="26">
        <v>9.08</v>
      </c>
    </row>
    <row r="5739" spans="1:12" outlineLevel="1" x14ac:dyDescent="0.25">
      <c r="A5739" s="8">
        <f t="shared" si="267"/>
        <v>277.38</v>
      </c>
      <c r="C5739" s="8">
        <f t="shared" si="268"/>
        <v>8.1</v>
      </c>
      <c r="E5739" s="8">
        <f t="shared" si="269"/>
        <v>9.07</v>
      </c>
      <c r="G5739" s="114">
        <v>32498</v>
      </c>
      <c r="H5739" s="26">
        <v>277.38</v>
      </c>
      <c r="I5739" s="114">
        <v>32498</v>
      </c>
      <c r="J5739" s="26">
        <v>8.1</v>
      </c>
      <c r="K5739" s="114">
        <v>32498</v>
      </c>
      <c r="L5739" s="26">
        <v>9.07</v>
      </c>
    </row>
    <row r="5740" spans="1:12" outlineLevel="1" x14ac:dyDescent="0.25">
      <c r="A5740" s="8">
        <f t="shared" si="267"/>
        <v>276.87</v>
      </c>
      <c r="C5740" s="8">
        <f t="shared" si="268"/>
        <v>8.0500000000000007</v>
      </c>
      <c r="E5740" s="8">
        <f t="shared" si="269"/>
        <v>9.07</v>
      </c>
      <c r="G5740" s="114">
        <v>32499</v>
      </c>
      <c r="H5740" s="26">
        <v>276.87</v>
      </c>
      <c r="I5740" s="114">
        <v>32499</v>
      </c>
      <c r="J5740" s="26">
        <v>8.0500000000000007</v>
      </c>
      <c r="K5740" s="114">
        <v>32499</v>
      </c>
      <c r="L5740" s="26">
        <v>9.07</v>
      </c>
    </row>
    <row r="5741" spans="1:12" outlineLevel="1" x14ac:dyDescent="0.25">
      <c r="A5741" s="8">
        <f t="shared" si="267"/>
        <v>277.87</v>
      </c>
      <c r="C5741" s="8">
        <f t="shared" si="268"/>
        <v>8.0500000000000007</v>
      </c>
      <c r="E5741" s="8">
        <f t="shared" si="269"/>
        <v>9.0500000000000007</v>
      </c>
      <c r="G5741" s="114">
        <v>32500</v>
      </c>
      <c r="H5741" s="26">
        <v>277.87</v>
      </c>
      <c r="I5741" s="114">
        <v>32500</v>
      </c>
      <c r="J5741" s="26">
        <v>8.0500000000000007</v>
      </c>
      <c r="K5741" s="114">
        <v>32500</v>
      </c>
      <c r="L5741" s="26">
        <v>9.0500000000000007</v>
      </c>
    </row>
    <row r="5742" spans="1:12" outlineLevel="1" x14ac:dyDescent="0.25">
      <c r="A5742" s="8">
        <f t="shared" si="267"/>
        <v>277.87</v>
      </c>
      <c r="C5742" s="8">
        <f t="shared" si="268"/>
        <v>8.0500000000000007</v>
      </c>
      <c r="E5742" s="8">
        <f t="shared" si="269"/>
        <v>9.0500000000000007</v>
      </c>
      <c r="G5742" s="114">
        <v>32503</v>
      </c>
      <c r="H5742" s="26" t="e">
        <f>NA()</f>
        <v>#N/A</v>
      </c>
      <c r="I5742" s="114">
        <v>32503</v>
      </c>
      <c r="J5742" s="26" t="e">
        <f>NA()</f>
        <v>#N/A</v>
      </c>
      <c r="K5742" s="114">
        <v>32503</v>
      </c>
      <c r="L5742" s="26" t="e">
        <f>NA()</f>
        <v>#N/A</v>
      </c>
    </row>
    <row r="5743" spans="1:12" outlineLevel="1" x14ac:dyDescent="0.25">
      <c r="A5743" s="8">
        <f t="shared" si="267"/>
        <v>276.83</v>
      </c>
      <c r="C5743" s="8">
        <f t="shared" si="268"/>
        <v>8.15</v>
      </c>
      <c r="E5743" s="8">
        <f t="shared" si="269"/>
        <v>9.1300000000000008</v>
      </c>
      <c r="G5743" s="114">
        <v>32504</v>
      </c>
      <c r="H5743" s="26">
        <v>276.83</v>
      </c>
      <c r="I5743" s="114">
        <v>32504</v>
      </c>
      <c r="J5743" s="26">
        <v>8.15</v>
      </c>
      <c r="K5743" s="114">
        <v>32504</v>
      </c>
      <c r="L5743" s="26">
        <v>9.1300000000000008</v>
      </c>
    </row>
    <row r="5744" spans="1:12" outlineLevel="1" x14ac:dyDescent="0.25">
      <c r="A5744" s="8">
        <f t="shared" si="267"/>
        <v>277.08</v>
      </c>
      <c r="C5744" s="8">
        <f t="shared" si="268"/>
        <v>8.26</v>
      </c>
      <c r="E5744" s="8">
        <f t="shared" si="269"/>
        <v>9.2100000000000009</v>
      </c>
      <c r="G5744" s="114">
        <v>32505</v>
      </c>
      <c r="H5744" s="26">
        <v>277.08</v>
      </c>
      <c r="I5744" s="114">
        <v>32505</v>
      </c>
      <c r="J5744" s="26">
        <v>8.26</v>
      </c>
      <c r="K5744" s="114">
        <v>32505</v>
      </c>
      <c r="L5744" s="26">
        <v>9.2100000000000009</v>
      </c>
    </row>
    <row r="5745" spans="1:12" outlineLevel="1" x14ac:dyDescent="0.25">
      <c r="A5745" s="8">
        <f t="shared" si="267"/>
        <v>279.39999999999998</v>
      </c>
      <c r="C5745" s="8">
        <f t="shared" si="268"/>
        <v>8.1300000000000008</v>
      </c>
      <c r="E5745" s="8">
        <f t="shared" si="269"/>
        <v>9.18</v>
      </c>
      <c r="G5745" s="114">
        <v>32506</v>
      </c>
      <c r="H5745" s="26">
        <v>279.39999999999998</v>
      </c>
      <c r="I5745" s="114">
        <v>32506</v>
      </c>
      <c r="J5745" s="26">
        <v>8.1300000000000008</v>
      </c>
      <c r="K5745" s="114">
        <v>32506</v>
      </c>
      <c r="L5745" s="26">
        <v>9.18</v>
      </c>
    </row>
    <row r="5746" spans="1:12" outlineLevel="1" x14ac:dyDescent="0.25">
      <c r="A5746" s="8">
        <f t="shared" si="267"/>
        <v>277.72000000000003</v>
      </c>
      <c r="C5746" s="8">
        <f t="shared" si="268"/>
        <v>8.1</v>
      </c>
      <c r="E5746" s="8">
        <f t="shared" si="269"/>
        <v>9.14</v>
      </c>
      <c r="G5746" s="114">
        <v>32507</v>
      </c>
      <c r="H5746" s="26">
        <v>277.72000000000003</v>
      </c>
      <c r="I5746" s="114">
        <v>32507</v>
      </c>
      <c r="J5746" s="26">
        <v>8.1</v>
      </c>
      <c r="K5746" s="114">
        <v>32507</v>
      </c>
      <c r="L5746" s="26">
        <v>9.14</v>
      </c>
    </row>
    <row r="5747" spans="1:12" outlineLevel="1" x14ac:dyDescent="0.25">
      <c r="A5747" s="8">
        <f t="shared" si="267"/>
        <v>277.72000000000003</v>
      </c>
      <c r="C5747" s="8">
        <f t="shared" si="268"/>
        <v>8.1</v>
      </c>
      <c r="E5747" s="8">
        <f t="shared" si="269"/>
        <v>9.14</v>
      </c>
      <c r="G5747" s="114">
        <v>32510</v>
      </c>
      <c r="H5747" s="26" t="e">
        <f>NA()</f>
        <v>#N/A</v>
      </c>
      <c r="I5747" s="114">
        <v>32510</v>
      </c>
      <c r="J5747" s="26" t="e">
        <f>NA()</f>
        <v>#N/A</v>
      </c>
      <c r="K5747" s="114">
        <v>32510</v>
      </c>
      <c r="L5747" s="26" t="e">
        <f>NA()</f>
        <v>#N/A</v>
      </c>
    </row>
    <row r="5748" spans="1:12" outlineLevel="1" x14ac:dyDescent="0.25">
      <c r="A5748" s="8">
        <f t="shared" si="267"/>
        <v>275.31</v>
      </c>
      <c r="C5748" s="8">
        <f t="shared" si="268"/>
        <v>8.14</v>
      </c>
      <c r="E5748" s="8">
        <f t="shared" si="269"/>
        <v>9.23</v>
      </c>
      <c r="G5748" s="114">
        <v>32511</v>
      </c>
      <c r="H5748" s="26">
        <v>275.31</v>
      </c>
      <c r="I5748" s="114">
        <v>32511</v>
      </c>
      <c r="J5748" s="26">
        <v>8.14</v>
      </c>
      <c r="K5748" s="114">
        <v>32511</v>
      </c>
      <c r="L5748" s="26">
        <v>9.23</v>
      </c>
    </row>
    <row r="5749" spans="1:12" outlineLevel="1" x14ac:dyDescent="0.25">
      <c r="A5749" s="8">
        <f t="shared" si="267"/>
        <v>279.43</v>
      </c>
      <c r="C5749" s="8">
        <f t="shared" si="268"/>
        <v>8.25</v>
      </c>
      <c r="E5749" s="8">
        <f t="shared" si="269"/>
        <v>9.2200000000000006</v>
      </c>
      <c r="G5749" s="114">
        <v>32512</v>
      </c>
      <c r="H5749" s="26">
        <v>279.43</v>
      </c>
      <c r="I5749" s="114">
        <v>32512</v>
      </c>
      <c r="J5749" s="26">
        <v>8.25</v>
      </c>
      <c r="K5749" s="114">
        <v>32512</v>
      </c>
      <c r="L5749" s="26">
        <v>9.2200000000000006</v>
      </c>
    </row>
    <row r="5750" spans="1:12" outlineLevel="1" x14ac:dyDescent="0.25">
      <c r="A5750" s="8">
        <f t="shared" si="267"/>
        <v>280.01</v>
      </c>
      <c r="C5750" s="8">
        <f t="shared" si="268"/>
        <v>8.27</v>
      </c>
      <c r="E5750" s="8">
        <f t="shared" si="269"/>
        <v>9.27</v>
      </c>
      <c r="G5750" s="114">
        <v>32513</v>
      </c>
      <c r="H5750" s="26">
        <v>280.01</v>
      </c>
      <c r="I5750" s="114">
        <v>32513</v>
      </c>
      <c r="J5750" s="26">
        <v>8.27</v>
      </c>
      <c r="K5750" s="114">
        <v>32513</v>
      </c>
      <c r="L5750" s="26">
        <v>9.27</v>
      </c>
    </row>
    <row r="5751" spans="1:12" outlineLevel="1" x14ac:dyDescent="0.25">
      <c r="A5751" s="8">
        <f t="shared" si="267"/>
        <v>280.67</v>
      </c>
      <c r="C5751" s="8">
        <f t="shared" si="268"/>
        <v>8.2899999999999991</v>
      </c>
      <c r="E5751" s="8">
        <f t="shared" si="269"/>
        <v>9.25</v>
      </c>
      <c r="G5751" s="114">
        <v>32514</v>
      </c>
      <c r="H5751" s="26">
        <v>280.67</v>
      </c>
      <c r="I5751" s="114">
        <v>32514</v>
      </c>
      <c r="J5751" s="26">
        <v>8.2899999999999991</v>
      </c>
      <c r="K5751" s="114">
        <v>32514</v>
      </c>
      <c r="L5751" s="26">
        <v>9.25</v>
      </c>
    </row>
    <row r="5752" spans="1:12" outlineLevel="1" x14ac:dyDescent="0.25">
      <c r="A5752" s="8">
        <f t="shared" si="267"/>
        <v>280.98</v>
      </c>
      <c r="C5752" s="8">
        <f t="shared" si="268"/>
        <v>8.2799999999999994</v>
      </c>
      <c r="E5752" s="8">
        <f t="shared" si="269"/>
        <v>9.23</v>
      </c>
      <c r="G5752" s="114">
        <v>32517</v>
      </c>
      <c r="H5752" s="26">
        <v>280.98</v>
      </c>
      <c r="I5752" s="114">
        <v>32517</v>
      </c>
      <c r="J5752" s="26">
        <v>8.2799999999999994</v>
      </c>
      <c r="K5752" s="114">
        <v>32517</v>
      </c>
      <c r="L5752" s="26">
        <v>9.23</v>
      </c>
    </row>
    <row r="5753" spans="1:12" outlineLevel="1" x14ac:dyDescent="0.25">
      <c r="A5753" s="8">
        <f t="shared" si="267"/>
        <v>280.38</v>
      </c>
      <c r="C5753" s="8">
        <f t="shared" si="268"/>
        <v>8.3000000000000007</v>
      </c>
      <c r="E5753" s="8">
        <f t="shared" si="269"/>
        <v>9.24</v>
      </c>
      <c r="G5753" s="114">
        <v>32518</v>
      </c>
      <c r="H5753" s="26">
        <v>280.38</v>
      </c>
      <c r="I5753" s="114">
        <v>32518</v>
      </c>
      <c r="J5753" s="26">
        <v>8.3000000000000007</v>
      </c>
      <c r="K5753" s="114">
        <v>32518</v>
      </c>
      <c r="L5753" s="26">
        <v>9.24</v>
      </c>
    </row>
    <row r="5754" spans="1:12" outlineLevel="1" x14ac:dyDescent="0.25">
      <c r="A5754" s="8">
        <f t="shared" si="267"/>
        <v>282.01</v>
      </c>
      <c r="C5754" s="8">
        <f t="shared" si="268"/>
        <v>8.24</v>
      </c>
      <c r="E5754" s="8">
        <f t="shared" si="269"/>
        <v>9.24</v>
      </c>
      <c r="G5754" s="114">
        <v>32519</v>
      </c>
      <c r="H5754" s="26">
        <v>282.01</v>
      </c>
      <c r="I5754" s="114">
        <v>32519</v>
      </c>
      <c r="J5754" s="26">
        <v>8.24</v>
      </c>
      <c r="K5754" s="114">
        <v>32519</v>
      </c>
      <c r="L5754" s="26">
        <v>9.24</v>
      </c>
    </row>
    <row r="5755" spans="1:12" outlineLevel="1" x14ac:dyDescent="0.25">
      <c r="A5755" s="8">
        <f t="shared" si="267"/>
        <v>283.17</v>
      </c>
      <c r="C5755" s="8">
        <f t="shared" si="268"/>
        <v>8.26</v>
      </c>
      <c r="E5755" s="8">
        <f t="shared" si="269"/>
        <v>9.14</v>
      </c>
      <c r="G5755" s="114">
        <v>32520</v>
      </c>
      <c r="H5755" s="26">
        <v>283.17</v>
      </c>
      <c r="I5755" s="114">
        <v>32520</v>
      </c>
      <c r="J5755" s="26">
        <v>8.26</v>
      </c>
      <c r="K5755" s="114">
        <v>32520</v>
      </c>
      <c r="L5755" s="26">
        <v>9.14</v>
      </c>
    </row>
    <row r="5756" spans="1:12" outlineLevel="1" x14ac:dyDescent="0.25">
      <c r="A5756" s="8">
        <f t="shared" si="267"/>
        <v>283.87</v>
      </c>
      <c r="C5756" s="8">
        <f t="shared" si="268"/>
        <v>8.2100000000000009</v>
      </c>
      <c r="E5756" s="8">
        <f t="shared" si="269"/>
        <v>9.06</v>
      </c>
      <c r="G5756" s="114">
        <v>32521</v>
      </c>
      <c r="H5756" s="26">
        <v>283.87</v>
      </c>
      <c r="I5756" s="114">
        <v>32521</v>
      </c>
      <c r="J5756" s="26">
        <v>8.2100000000000009</v>
      </c>
      <c r="K5756" s="114">
        <v>32521</v>
      </c>
      <c r="L5756" s="26">
        <v>9.06</v>
      </c>
    </row>
    <row r="5757" spans="1:12" outlineLevel="1" x14ac:dyDescent="0.25">
      <c r="A5757" s="8">
        <f t="shared" si="267"/>
        <v>284.14</v>
      </c>
      <c r="C5757" s="8">
        <f t="shared" si="268"/>
        <v>8.2100000000000009</v>
      </c>
      <c r="E5757" s="8">
        <f t="shared" si="269"/>
        <v>9.06</v>
      </c>
      <c r="G5757" s="114">
        <v>32524</v>
      </c>
      <c r="H5757" s="26">
        <v>284.14</v>
      </c>
      <c r="I5757" s="114">
        <v>32524</v>
      </c>
      <c r="J5757" s="26" t="e">
        <f>NA()</f>
        <v>#N/A</v>
      </c>
      <c r="K5757" s="114">
        <v>32524</v>
      </c>
      <c r="L5757" s="26" t="e">
        <f>NA()</f>
        <v>#N/A</v>
      </c>
    </row>
    <row r="5758" spans="1:12" outlineLevel="1" x14ac:dyDescent="0.25">
      <c r="A5758" s="8">
        <f t="shared" si="267"/>
        <v>283.55</v>
      </c>
      <c r="C5758" s="8">
        <f t="shared" si="268"/>
        <v>8.24</v>
      </c>
      <c r="E5758" s="8">
        <f t="shared" si="269"/>
        <v>9.06</v>
      </c>
      <c r="G5758" s="114">
        <v>32525</v>
      </c>
      <c r="H5758" s="26">
        <v>283.55</v>
      </c>
      <c r="I5758" s="114">
        <v>32525</v>
      </c>
      <c r="J5758" s="26">
        <v>8.24</v>
      </c>
      <c r="K5758" s="114">
        <v>32525</v>
      </c>
      <c r="L5758" s="26">
        <v>9.06</v>
      </c>
    </row>
    <row r="5759" spans="1:12" outlineLevel="1" x14ac:dyDescent="0.25">
      <c r="A5759" s="8">
        <f t="shared" si="267"/>
        <v>286.52999999999997</v>
      </c>
      <c r="C5759" s="8">
        <f t="shared" si="268"/>
        <v>8.26</v>
      </c>
      <c r="E5759" s="8">
        <f t="shared" si="269"/>
        <v>8.99</v>
      </c>
      <c r="G5759" s="114">
        <v>32526</v>
      </c>
      <c r="H5759" s="26">
        <v>286.52999999999997</v>
      </c>
      <c r="I5759" s="114">
        <v>32526</v>
      </c>
      <c r="J5759" s="26">
        <v>8.26</v>
      </c>
      <c r="K5759" s="114">
        <v>32526</v>
      </c>
      <c r="L5759" s="26">
        <v>8.99</v>
      </c>
    </row>
    <row r="5760" spans="1:12" outlineLevel="1" x14ac:dyDescent="0.25">
      <c r="A5760" s="8">
        <f t="shared" si="267"/>
        <v>286.89999999999998</v>
      </c>
      <c r="C5760" s="8">
        <f t="shared" si="268"/>
        <v>8.23</v>
      </c>
      <c r="E5760" s="8">
        <f t="shared" si="269"/>
        <v>9</v>
      </c>
      <c r="G5760" s="114">
        <v>32527</v>
      </c>
      <c r="H5760" s="26">
        <v>286.89999999999998</v>
      </c>
      <c r="I5760" s="114">
        <v>32527</v>
      </c>
      <c r="J5760" s="26">
        <v>8.23</v>
      </c>
      <c r="K5760" s="114">
        <v>32527</v>
      </c>
      <c r="L5760" s="26">
        <v>9</v>
      </c>
    </row>
    <row r="5761" spans="1:12" outlineLevel="1" x14ac:dyDescent="0.25">
      <c r="A5761" s="8">
        <f t="shared" si="267"/>
        <v>286.63</v>
      </c>
      <c r="C5761" s="8">
        <f t="shared" si="268"/>
        <v>8.24</v>
      </c>
      <c r="E5761" s="8">
        <f t="shared" si="269"/>
        <v>9.0299999999999994</v>
      </c>
      <c r="G5761" s="114">
        <v>32528</v>
      </c>
      <c r="H5761" s="26">
        <v>286.63</v>
      </c>
      <c r="I5761" s="114">
        <v>32528</v>
      </c>
      <c r="J5761" s="26">
        <v>8.24</v>
      </c>
      <c r="K5761" s="114">
        <v>32528</v>
      </c>
      <c r="L5761" s="26">
        <v>9.0299999999999994</v>
      </c>
    </row>
    <row r="5762" spans="1:12" outlineLevel="1" x14ac:dyDescent="0.25">
      <c r="A5762" s="8">
        <f t="shared" si="267"/>
        <v>284.5</v>
      </c>
      <c r="C5762" s="8">
        <f t="shared" si="268"/>
        <v>8.27</v>
      </c>
      <c r="E5762" s="8">
        <f t="shared" si="269"/>
        <v>9</v>
      </c>
      <c r="G5762" s="114">
        <v>32531</v>
      </c>
      <c r="H5762" s="26">
        <v>284.5</v>
      </c>
      <c r="I5762" s="114">
        <v>32531</v>
      </c>
      <c r="J5762" s="26">
        <v>8.27</v>
      </c>
      <c r="K5762" s="114">
        <v>32531</v>
      </c>
      <c r="L5762" s="26">
        <v>9</v>
      </c>
    </row>
    <row r="5763" spans="1:12" outlineLevel="1" x14ac:dyDescent="0.25">
      <c r="A5763" s="8">
        <f t="shared" si="267"/>
        <v>288.49</v>
      </c>
      <c r="C5763" s="8">
        <f t="shared" si="268"/>
        <v>8.2100000000000009</v>
      </c>
      <c r="E5763" s="8">
        <f t="shared" si="269"/>
        <v>8.93</v>
      </c>
      <c r="G5763" s="114">
        <v>32532</v>
      </c>
      <c r="H5763" s="26">
        <v>288.49</v>
      </c>
      <c r="I5763" s="114">
        <v>32532</v>
      </c>
      <c r="J5763" s="26">
        <v>8.2100000000000009</v>
      </c>
      <c r="K5763" s="114">
        <v>32532</v>
      </c>
      <c r="L5763" s="26">
        <v>8.93</v>
      </c>
    </row>
    <row r="5764" spans="1:12" outlineLevel="1" x14ac:dyDescent="0.25">
      <c r="A5764" s="8">
        <f t="shared" si="267"/>
        <v>289.14</v>
      </c>
      <c r="C5764" s="8">
        <f t="shared" si="268"/>
        <v>8.2899999999999991</v>
      </c>
      <c r="E5764" s="8">
        <f t="shared" si="269"/>
        <v>8.99</v>
      </c>
      <c r="G5764" s="114">
        <v>32533</v>
      </c>
      <c r="H5764" s="26">
        <v>289.14</v>
      </c>
      <c r="I5764" s="114">
        <v>32533</v>
      </c>
      <c r="J5764" s="26">
        <v>8.2899999999999991</v>
      </c>
      <c r="K5764" s="114">
        <v>32533</v>
      </c>
      <c r="L5764" s="26">
        <v>8.99</v>
      </c>
    </row>
    <row r="5765" spans="1:12" outlineLevel="1" x14ac:dyDescent="0.25">
      <c r="A5765" s="8">
        <f t="shared" si="267"/>
        <v>291.69</v>
      </c>
      <c r="C5765" s="8">
        <f t="shared" si="268"/>
        <v>8.34</v>
      </c>
      <c r="E5765" s="8">
        <f t="shared" si="269"/>
        <v>8.99</v>
      </c>
      <c r="G5765" s="114">
        <v>32534</v>
      </c>
      <c r="H5765" s="26">
        <v>291.69</v>
      </c>
      <c r="I5765" s="114">
        <v>32534</v>
      </c>
      <c r="J5765" s="26">
        <v>8.34</v>
      </c>
      <c r="K5765" s="114">
        <v>32534</v>
      </c>
      <c r="L5765" s="26">
        <v>8.99</v>
      </c>
    </row>
    <row r="5766" spans="1:12" outlineLevel="1" x14ac:dyDescent="0.25">
      <c r="A5766" s="8">
        <f t="shared" si="267"/>
        <v>293.82</v>
      </c>
      <c r="C5766" s="8">
        <f t="shared" si="268"/>
        <v>8.33</v>
      </c>
      <c r="E5766" s="8">
        <f t="shared" si="269"/>
        <v>8.9499999999999993</v>
      </c>
      <c r="G5766" s="114">
        <v>32535</v>
      </c>
      <c r="H5766" s="26">
        <v>293.82</v>
      </c>
      <c r="I5766" s="114">
        <v>32535</v>
      </c>
      <c r="J5766" s="26">
        <v>8.33</v>
      </c>
      <c r="K5766" s="114">
        <v>32535</v>
      </c>
      <c r="L5766" s="26">
        <v>8.9499999999999993</v>
      </c>
    </row>
    <row r="5767" spans="1:12" outlineLevel="1" x14ac:dyDescent="0.25">
      <c r="A5767" s="8">
        <f t="shared" si="267"/>
        <v>294.99</v>
      </c>
      <c r="C5767" s="8">
        <f t="shared" si="268"/>
        <v>8.2799999999999994</v>
      </c>
      <c r="E5767" s="8">
        <f t="shared" si="269"/>
        <v>9</v>
      </c>
      <c r="G5767" s="114">
        <v>32538</v>
      </c>
      <c r="H5767" s="26">
        <v>294.99</v>
      </c>
      <c r="I5767" s="114">
        <v>32538</v>
      </c>
      <c r="J5767" s="26">
        <v>8.2799999999999994</v>
      </c>
      <c r="K5767" s="114">
        <v>32538</v>
      </c>
      <c r="L5767" s="26">
        <v>9</v>
      </c>
    </row>
    <row r="5768" spans="1:12" outlineLevel="1" x14ac:dyDescent="0.25">
      <c r="A5768" s="8">
        <f t="shared" si="267"/>
        <v>297.47000000000003</v>
      </c>
      <c r="C5768" s="8">
        <f t="shared" si="268"/>
        <v>8.39</v>
      </c>
      <c r="E5768" s="8">
        <f t="shared" si="269"/>
        <v>9.01</v>
      </c>
      <c r="G5768" s="114">
        <v>32539</v>
      </c>
      <c r="H5768" s="26">
        <v>297.47000000000003</v>
      </c>
      <c r="I5768" s="114">
        <v>32539</v>
      </c>
      <c r="J5768" s="26">
        <v>8.39</v>
      </c>
      <c r="K5768" s="114">
        <v>32539</v>
      </c>
      <c r="L5768" s="26">
        <v>9.01</v>
      </c>
    </row>
    <row r="5769" spans="1:12" outlineLevel="1" x14ac:dyDescent="0.25">
      <c r="A5769" s="8">
        <f t="shared" ref="A5769:A5832" si="270">IF(ISNA(H5769),A5768,H5769)</f>
        <v>297.08999999999997</v>
      </c>
      <c r="C5769" s="8">
        <f t="shared" ref="C5769:C5832" si="271">IF(ISNA(J5769),C5768,J5769)</f>
        <v>8.3699999999999992</v>
      </c>
      <c r="E5769" s="8">
        <f t="shared" ref="E5769:E5832" si="272">IF(ISNA(L5769),E5768,L5769)</f>
        <v>8.99</v>
      </c>
      <c r="G5769" s="114">
        <v>32540</v>
      </c>
      <c r="H5769" s="26">
        <v>297.08999999999997</v>
      </c>
      <c r="I5769" s="114">
        <v>32540</v>
      </c>
      <c r="J5769" s="26">
        <v>8.3699999999999992</v>
      </c>
      <c r="K5769" s="114">
        <v>32540</v>
      </c>
      <c r="L5769" s="26">
        <v>8.99</v>
      </c>
    </row>
    <row r="5770" spans="1:12" outlineLevel="1" x14ac:dyDescent="0.25">
      <c r="A5770" s="8">
        <f t="shared" si="270"/>
        <v>296.83999999999997</v>
      </c>
      <c r="C5770" s="8">
        <f t="shared" si="271"/>
        <v>8.3800000000000008</v>
      </c>
      <c r="E5770" s="8">
        <f t="shared" si="272"/>
        <v>8.98</v>
      </c>
      <c r="G5770" s="114">
        <v>32541</v>
      </c>
      <c r="H5770" s="26">
        <v>296.83999999999997</v>
      </c>
      <c r="I5770" s="114">
        <v>32541</v>
      </c>
      <c r="J5770" s="26">
        <v>8.3800000000000008</v>
      </c>
      <c r="K5770" s="114">
        <v>32541</v>
      </c>
      <c r="L5770" s="26">
        <v>8.98</v>
      </c>
    </row>
    <row r="5771" spans="1:12" outlineLevel="1" x14ac:dyDescent="0.25">
      <c r="A5771" s="8">
        <f t="shared" si="270"/>
        <v>296.97000000000003</v>
      </c>
      <c r="C5771" s="8">
        <f t="shared" si="271"/>
        <v>8.48</v>
      </c>
      <c r="E5771" s="8">
        <f t="shared" si="272"/>
        <v>9.01</v>
      </c>
      <c r="G5771" s="114">
        <v>32542</v>
      </c>
      <c r="H5771" s="26">
        <v>296.97000000000003</v>
      </c>
      <c r="I5771" s="114">
        <v>32542</v>
      </c>
      <c r="J5771" s="26">
        <v>8.48</v>
      </c>
      <c r="K5771" s="114">
        <v>32542</v>
      </c>
      <c r="L5771" s="26">
        <v>9.01</v>
      </c>
    </row>
    <row r="5772" spans="1:12" outlineLevel="1" x14ac:dyDescent="0.25">
      <c r="A5772" s="8">
        <f t="shared" si="270"/>
        <v>296.04000000000002</v>
      </c>
      <c r="C5772" s="8">
        <f t="shared" si="271"/>
        <v>8.5299999999999994</v>
      </c>
      <c r="E5772" s="8">
        <f t="shared" si="272"/>
        <v>9.01</v>
      </c>
      <c r="G5772" s="114">
        <v>32545</v>
      </c>
      <c r="H5772" s="26">
        <v>296.04000000000002</v>
      </c>
      <c r="I5772" s="114">
        <v>32545</v>
      </c>
      <c r="J5772" s="26">
        <v>8.5299999999999994</v>
      </c>
      <c r="K5772" s="114">
        <v>32545</v>
      </c>
      <c r="L5772" s="26">
        <v>9.01</v>
      </c>
    </row>
    <row r="5773" spans="1:12" outlineLevel="1" x14ac:dyDescent="0.25">
      <c r="A5773" s="8">
        <f t="shared" si="270"/>
        <v>299.63</v>
      </c>
      <c r="C5773" s="8">
        <f t="shared" si="271"/>
        <v>8.5299999999999994</v>
      </c>
      <c r="E5773" s="8">
        <f t="shared" si="272"/>
        <v>8.9600000000000009</v>
      </c>
      <c r="G5773" s="114">
        <v>32546</v>
      </c>
      <c r="H5773" s="26">
        <v>299.63</v>
      </c>
      <c r="I5773" s="114">
        <v>32546</v>
      </c>
      <c r="J5773" s="26">
        <v>8.5299999999999994</v>
      </c>
      <c r="K5773" s="114">
        <v>32546</v>
      </c>
      <c r="L5773" s="26">
        <v>8.9600000000000009</v>
      </c>
    </row>
    <row r="5774" spans="1:12" outlineLevel="1" x14ac:dyDescent="0.25">
      <c r="A5774" s="8">
        <f t="shared" si="270"/>
        <v>298.64999999999998</v>
      </c>
      <c r="C5774" s="8">
        <f t="shared" si="271"/>
        <v>8.5299999999999994</v>
      </c>
      <c r="E5774" s="8">
        <f t="shared" si="272"/>
        <v>8.9499999999999993</v>
      </c>
      <c r="G5774" s="114">
        <v>32547</v>
      </c>
      <c r="H5774" s="26">
        <v>298.64999999999998</v>
      </c>
      <c r="I5774" s="114">
        <v>32547</v>
      </c>
      <c r="J5774" s="26">
        <v>8.5299999999999994</v>
      </c>
      <c r="K5774" s="114">
        <v>32547</v>
      </c>
      <c r="L5774" s="26">
        <v>8.9499999999999993</v>
      </c>
    </row>
    <row r="5775" spans="1:12" outlineLevel="1" x14ac:dyDescent="0.25">
      <c r="A5775" s="8">
        <f t="shared" si="270"/>
        <v>296.06</v>
      </c>
      <c r="C5775" s="8">
        <f t="shared" si="271"/>
        <v>8.48</v>
      </c>
      <c r="E5775" s="8">
        <f t="shared" si="272"/>
        <v>9.1300000000000008</v>
      </c>
      <c r="G5775" s="114">
        <v>32548</v>
      </c>
      <c r="H5775" s="26">
        <v>296.06</v>
      </c>
      <c r="I5775" s="114">
        <v>32548</v>
      </c>
      <c r="J5775" s="26">
        <v>8.48</v>
      </c>
      <c r="K5775" s="114">
        <v>32548</v>
      </c>
      <c r="L5775" s="26">
        <v>9.1300000000000008</v>
      </c>
    </row>
    <row r="5776" spans="1:12" outlineLevel="1" x14ac:dyDescent="0.25">
      <c r="A5776" s="8">
        <f t="shared" si="270"/>
        <v>292.02</v>
      </c>
      <c r="C5776" s="8">
        <f t="shared" si="271"/>
        <v>8.5500000000000007</v>
      </c>
      <c r="E5776" s="8">
        <f t="shared" si="272"/>
        <v>9.19</v>
      </c>
      <c r="G5776" s="114">
        <v>32549</v>
      </c>
      <c r="H5776" s="26">
        <v>292.02</v>
      </c>
      <c r="I5776" s="114">
        <v>32549</v>
      </c>
      <c r="J5776" s="26">
        <v>8.5500000000000007</v>
      </c>
      <c r="K5776" s="114">
        <v>32549</v>
      </c>
      <c r="L5776" s="26">
        <v>9.19</v>
      </c>
    </row>
    <row r="5777" spans="1:12" outlineLevel="1" x14ac:dyDescent="0.25">
      <c r="A5777" s="8">
        <f t="shared" si="270"/>
        <v>292.54000000000002</v>
      </c>
      <c r="C5777" s="8">
        <f t="shared" si="271"/>
        <v>8.5500000000000007</v>
      </c>
      <c r="E5777" s="8">
        <f t="shared" si="272"/>
        <v>9.1999999999999993</v>
      </c>
      <c r="G5777" s="114">
        <v>32552</v>
      </c>
      <c r="H5777" s="26">
        <v>292.54000000000002</v>
      </c>
      <c r="I5777" s="114">
        <v>32552</v>
      </c>
      <c r="J5777" s="26">
        <v>8.5500000000000007</v>
      </c>
      <c r="K5777" s="114">
        <v>32552</v>
      </c>
      <c r="L5777" s="26">
        <v>9.1999999999999993</v>
      </c>
    </row>
    <row r="5778" spans="1:12" outlineLevel="1" x14ac:dyDescent="0.25">
      <c r="A5778" s="8">
        <f t="shared" si="270"/>
        <v>291.81</v>
      </c>
      <c r="C5778" s="8">
        <f t="shared" si="271"/>
        <v>8.56</v>
      </c>
      <c r="E5778" s="8">
        <f t="shared" si="272"/>
        <v>9.23</v>
      </c>
      <c r="G5778" s="114">
        <v>32553</v>
      </c>
      <c r="H5778" s="26">
        <v>291.81</v>
      </c>
      <c r="I5778" s="114">
        <v>32553</v>
      </c>
      <c r="J5778" s="26">
        <v>8.56</v>
      </c>
      <c r="K5778" s="114">
        <v>32553</v>
      </c>
      <c r="L5778" s="26">
        <v>9.23</v>
      </c>
    </row>
    <row r="5779" spans="1:12" outlineLevel="1" x14ac:dyDescent="0.25">
      <c r="A5779" s="8">
        <f t="shared" si="270"/>
        <v>294.24</v>
      </c>
      <c r="C5779" s="8">
        <f t="shared" si="271"/>
        <v>8.49</v>
      </c>
      <c r="E5779" s="8">
        <f t="shared" si="272"/>
        <v>9.2200000000000006</v>
      </c>
      <c r="G5779" s="114">
        <v>32554</v>
      </c>
      <c r="H5779" s="26">
        <v>294.24</v>
      </c>
      <c r="I5779" s="114">
        <v>32554</v>
      </c>
      <c r="J5779" s="26">
        <v>8.49</v>
      </c>
      <c r="K5779" s="114">
        <v>32554</v>
      </c>
      <c r="L5779" s="26">
        <v>9.2200000000000006</v>
      </c>
    </row>
    <row r="5780" spans="1:12" outlineLevel="1" x14ac:dyDescent="0.25">
      <c r="A5780" s="8">
        <f t="shared" si="270"/>
        <v>294.81</v>
      </c>
      <c r="C5780" s="8">
        <f t="shared" si="271"/>
        <v>8.5</v>
      </c>
      <c r="E5780" s="8">
        <f t="shared" si="272"/>
        <v>9.2100000000000009</v>
      </c>
      <c r="G5780" s="114">
        <v>32555</v>
      </c>
      <c r="H5780" s="26">
        <v>294.81</v>
      </c>
      <c r="I5780" s="114">
        <v>32555</v>
      </c>
      <c r="J5780" s="26">
        <v>8.5</v>
      </c>
      <c r="K5780" s="114">
        <v>32555</v>
      </c>
      <c r="L5780" s="26">
        <v>9.2100000000000009</v>
      </c>
    </row>
    <row r="5781" spans="1:12" outlineLevel="1" x14ac:dyDescent="0.25">
      <c r="A5781" s="8">
        <f t="shared" si="270"/>
        <v>296.76</v>
      </c>
      <c r="C5781" s="8">
        <f t="shared" si="271"/>
        <v>8.48</v>
      </c>
      <c r="E5781" s="8">
        <f t="shared" si="272"/>
        <v>9.1999999999999993</v>
      </c>
      <c r="G5781" s="114">
        <v>32556</v>
      </c>
      <c r="H5781" s="26">
        <v>296.76</v>
      </c>
      <c r="I5781" s="114">
        <v>32556</v>
      </c>
      <c r="J5781" s="26">
        <v>8.48</v>
      </c>
      <c r="K5781" s="114">
        <v>32556</v>
      </c>
      <c r="L5781" s="26">
        <v>9.1999999999999993</v>
      </c>
    </row>
    <row r="5782" spans="1:12" outlineLevel="1" x14ac:dyDescent="0.25">
      <c r="A5782" s="8">
        <f t="shared" si="270"/>
        <v>296.76</v>
      </c>
      <c r="C5782" s="8">
        <f t="shared" si="271"/>
        <v>8.48</v>
      </c>
      <c r="E5782" s="8">
        <f t="shared" si="272"/>
        <v>9.1999999999999993</v>
      </c>
      <c r="G5782" s="114">
        <v>32559</v>
      </c>
      <c r="H5782" s="26" t="e">
        <f>NA()</f>
        <v>#N/A</v>
      </c>
      <c r="I5782" s="114">
        <v>32559</v>
      </c>
      <c r="J5782" s="26" t="e">
        <f>NA()</f>
        <v>#N/A</v>
      </c>
      <c r="K5782" s="114">
        <v>32559</v>
      </c>
      <c r="L5782" s="26" t="e">
        <f>NA()</f>
        <v>#N/A</v>
      </c>
    </row>
    <row r="5783" spans="1:12" outlineLevel="1" x14ac:dyDescent="0.25">
      <c r="A5783" s="8">
        <f t="shared" si="270"/>
        <v>295.98</v>
      </c>
      <c r="C5783" s="8">
        <f t="shared" si="271"/>
        <v>8.4700000000000006</v>
      </c>
      <c r="E5783" s="8">
        <f t="shared" si="272"/>
        <v>9.2200000000000006</v>
      </c>
      <c r="G5783" s="114">
        <v>32560</v>
      </c>
      <c r="H5783" s="26">
        <v>295.98</v>
      </c>
      <c r="I5783" s="114">
        <v>32560</v>
      </c>
      <c r="J5783" s="26">
        <v>8.4700000000000006</v>
      </c>
      <c r="K5783" s="114">
        <v>32560</v>
      </c>
      <c r="L5783" s="26">
        <v>9.2200000000000006</v>
      </c>
    </row>
    <row r="5784" spans="1:12" outlineLevel="1" x14ac:dyDescent="0.25">
      <c r="A5784" s="8">
        <f t="shared" si="270"/>
        <v>290.91000000000003</v>
      </c>
      <c r="C5784" s="8">
        <f t="shared" si="271"/>
        <v>8.5299999999999994</v>
      </c>
      <c r="E5784" s="8">
        <f t="shared" si="272"/>
        <v>9.2899999999999991</v>
      </c>
      <c r="G5784" s="114">
        <v>32561</v>
      </c>
      <c r="H5784" s="26">
        <v>290.91000000000003</v>
      </c>
      <c r="I5784" s="114">
        <v>32561</v>
      </c>
      <c r="J5784" s="26">
        <v>8.5299999999999994</v>
      </c>
      <c r="K5784" s="114">
        <v>32561</v>
      </c>
      <c r="L5784" s="26">
        <v>9.2899999999999991</v>
      </c>
    </row>
    <row r="5785" spans="1:12" outlineLevel="1" x14ac:dyDescent="0.25">
      <c r="A5785" s="8">
        <f t="shared" si="270"/>
        <v>292.05</v>
      </c>
      <c r="C5785" s="8">
        <f t="shared" si="271"/>
        <v>8.61</v>
      </c>
      <c r="E5785" s="8">
        <f t="shared" si="272"/>
        <v>9.36</v>
      </c>
      <c r="G5785" s="114">
        <v>32562</v>
      </c>
      <c r="H5785" s="26">
        <v>292.05</v>
      </c>
      <c r="I5785" s="114">
        <v>32562</v>
      </c>
      <c r="J5785" s="26">
        <v>8.61</v>
      </c>
      <c r="K5785" s="114">
        <v>32562</v>
      </c>
      <c r="L5785" s="26">
        <v>9.36</v>
      </c>
    </row>
    <row r="5786" spans="1:12" outlineLevel="1" x14ac:dyDescent="0.25">
      <c r="A5786" s="8">
        <f t="shared" si="270"/>
        <v>287.13</v>
      </c>
      <c r="C5786" s="8">
        <f t="shared" si="271"/>
        <v>8.65</v>
      </c>
      <c r="E5786" s="8">
        <f t="shared" si="272"/>
        <v>9.3800000000000008</v>
      </c>
      <c r="G5786" s="114">
        <v>32563</v>
      </c>
      <c r="H5786" s="26">
        <v>287.13</v>
      </c>
      <c r="I5786" s="114">
        <v>32563</v>
      </c>
      <c r="J5786" s="26">
        <v>8.65</v>
      </c>
      <c r="K5786" s="114">
        <v>32563</v>
      </c>
      <c r="L5786" s="26">
        <v>9.3800000000000008</v>
      </c>
    </row>
    <row r="5787" spans="1:12" outlineLevel="1" x14ac:dyDescent="0.25">
      <c r="A5787" s="8">
        <f t="shared" si="270"/>
        <v>287.82</v>
      </c>
      <c r="C5787" s="8">
        <f t="shared" si="271"/>
        <v>8.68</v>
      </c>
      <c r="E5787" s="8">
        <f t="shared" si="272"/>
        <v>9.36</v>
      </c>
      <c r="G5787" s="114">
        <v>32566</v>
      </c>
      <c r="H5787" s="26">
        <v>287.82</v>
      </c>
      <c r="I5787" s="114">
        <v>32566</v>
      </c>
      <c r="J5787" s="26">
        <v>8.68</v>
      </c>
      <c r="K5787" s="114">
        <v>32566</v>
      </c>
      <c r="L5787" s="26">
        <v>9.36</v>
      </c>
    </row>
    <row r="5788" spans="1:12" outlineLevel="1" x14ac:dyDescent="0.25">
      <c r="A5788" s="8">
        <f t="shared" si="270"/>
        <v>288.86</v>
      </c>
      <c r="C5788" s="8">
        <f t="shared" si="271"/>
        <v>8.7100000000000009</v>
      </c>
      <c r="E5788" s="8">
        <f t="shared" si="272"/>
        <v>9.32</v>
      </c>
      <c r="G5788" s="114">
        <v>32567</v>
      </c>
      <c r="H5788" s="26">
        <v>288.86</v>
      </c>
      <c r="I5788" s="114">
        <v>32567</v>
      </c>
      <c r="J5788" s="26">
        <v>8.7100000000000009</v>
      </c>
      <c r="K5788" s="114">
        <v>32567</v>
      </c>
      <c r="L5788" s="26">
        <v>9.32</v>
      </c>
    </row>
    <row r="5789" spans="1:12" outlineLevel="1" x14ac:dyDescent="0.25">
      <c r="A5789" s="8">
        <f t="shared" si="270"/>
        <v>287.11</v>
      </c>
      <c r="C5789" s="8">
        <f t="shared" si="271"/>
        <v>8.66</v>
      </c>
      <c r="E5789" s="8">
        <f t="shared" si="272"/>
        <v>9.36</v>
      </c>
      <c r="G5789" s="114">
        <v>32568</v>
      </c>
      <c r="H5789" s="26">
        <v>287.11</v>
      </c>
      <c r="I5789" s="114">
        <v>32568</v>
      </c>
      <c r="J5789" s="26">
        <v>8.66</v>
      </c>
      <c r="K5789" s="114">
        <v>32568</v>
      </c>
      <c r="L5789" s="26">
        <v>9.36</v>
      </c>
    </row>
    <row r="5790" spans="1:12" outlineLevel="1" x14ac:dyDescent="0.25">
      <c r="A5790" s="8">
        <f t="shared" si="270"/>
        <v>289.95</v>
      </c>
      <c r="C5790" s="8">
        <f t="shared" si="271"/>
        <v>8.66</v>
      </c>
      <c r="E5790" s="8">
        <f t="shared" si="272"/>
        <v>9.31</v>
      </c>
      <c r="G5790" s="114">
        <v>32569</v>
      </c>
      <c r="H5790" s="26">
        <v>289.95</v>
      </c>
      <c r="I5790" s="114">
        <v>32569</v>
      </c>
      <c r="J5790" s="26">
        <v>8.66</v>
      </c>
      <c r="K5790" s="114">
        <v>32569</v>
      </c>
      <c r="L5790" s="26">
        <v>9.31</v>
      </c>
    </row>
    <row r="5791" spans="1:12" outlineLevel="1" x14ac:dyDescent="0.25">
      <c r="A5791" s="8">
        <f t="shared" si="270"/>
        <v>291.18</v>
      </c>
      <c r="C5791" s="8">
        <f t="shared" si="271"/>
        <v>8.6300000000000008</v>
      </c>
      <c r="E5791" s="8">
        <f t="shared" si="272"/>
        <v>9.31</v>
      </c>
      <c r="G5791" s="114">
        <v>32570</v>
      </c>
      <c r="H5791" s="26">
        <v>291.18</v>
      </c>
      <c r="I5791" s="114">
        <v>32570</v>
      </c>
      <c r="J5791" s="26">
        <v>8.6300000000000008</v>
      </c>
      <c r="K5791" s="114">
        <v>32570</v>
      </c>
      <c r="L5791" s="26">
        <v>9.31</v>
      </c>
    </row>
    <row r="5792" spans="1:12" outlineLevel="1" x14ac:dyDescent="0.25">
      <c r="A5792" s="8">
        <f t="shared" si="270"/>
        <v>294.81</v>
      </c>
      <c r="C5792" s="8">
        <f t="shared" si="271"/>
        <v>8.57</v>
      </c>
      <c r="E5792" s="8">
        <f t="shared" si="272"/>
        <v>9.26</v>
      </c>
      <c r="G5792" s="114">
        <v>32573</v>
      </c>
      <c r="H5792" s="26">
        <v>294.81</v>
      </c>
      <c r="I5792" s="114">
        <v>32573</v>
      </c>
      <c r="J5792" s="26">
        <v>8.57</v>
      </c>
      <c r="K5792" s="114">
        <v>32573</v>
      </c>
      <c r="L5792" s="26">
        <v>9.26</v>
      </c>
    </row>
    <row r="5793" spans="1:12" outlineLevel="1" x14ac:dyDescent="0.25">
      <c r="A5793" s="8">
        <f t="shared" si="270"/>
        <v>293.87</v>
      </c>
      <c r="C5793" s="8">
        <f t="shared" si="271"/>
        <v>8.6199999999999992</v>
      </c>
      <c r="E5793" s="8">
        <f t="shared" si="272"/>
        <v>9.26</v>
      </c>
      <c r="G5793" s="114">
        <v>32574</v>
      </c>
      <c r="H5793" s="26">
        <v>293.87</v>
      </c>
      <c r="I5793" s="114">
        <v>32574</v>
      </c>
      <c r="J5793" s="26">
        <v>8.6199999999999992</v>
      </c>
      <c r="K5793" s="114">
        <v>32574</v>
      </c>
      <c r="L5793" s="26">
        <v>9.26</v>
      </c>
    </row>
    <row r="5794" spans="1:12" outlineLevel="1" x14ac:dyDescent="0.25">
      <c r="A5794" s="8">
        <f t="shared" si="270"/>
        <v>294.08</v>
      </c>
      <c r="C5794" s="8">
        <f t="shared" si="271"/>
        <v>8.61</v>
      </c>
      <c r="E5794" s="8">
        <f t="shared" si="272"/>
        <v>9.23</v>
      </c>
      <c r="G5794" s="114">
        <v>32575</v>
      </c>
      <c r="H5794" s="26">
        <v>294.08</v>
      </c>
      <c r="I5794" s="114">
        <v>32575</v>
      </c>
      <c r="J5794" s="26">
        <v>8.61</v>
      </c>
      <c r="K5794" s="114">
        <v>32575</v>
      </c>
      <c r="L5794" s="26">
        <v>9.23</v>
      </c>
    </row>
    <row r="5795" spans="1:12" outlineLevel="1" x14ac:dyDescent="0.25">
      <c r="A5795" s="8">
        <f t="shared" si="270"/>
        <v>293.93</v>
      </c>
      <c r="C5795" s="8">
        <f t="shared" si="271"/>
        <v>8.66</v>
      </c>
      <c r="E5795" s="8">
        <f t="shared" si="272"/>
        <v>9.24</v>
      </c>
      <c r="G5795" s="114">
        <v>32576</v>
      </c>
      <c r="H5795" s="26">
        <v>293.93</v>
      </c>
      <c r="I5795" s="114">
        <v>32576</v>
      </c>
      <c r="J5795" s="26">
        <v>8.66</v>
      </c>
      <c r="K5795" s="114">
        <v>32576</v>
      </c>
      <c r="L5795" s="26">
        <v>9.24</v>
      </c>
    </row>
    <row r="5796" spans="1:12" outlineLevel="1" x14ac:dyDescent="0.25">
      <c r="A5796" s="8">
        <f t="shared" si="270"/>
        <v>292.88</v>
      </c>
      <c r="C5796" s="8">
        <f t="shared" si="271"/>
        <v>8.74</v>
      </c>
      <c r="E5796" s="8">
        <f t="shared" si="272"/>
        <v>9.34</v>
      </c>
      <c r="G5796" s="114">
        <v>32577</v>
      </c>
      <c r="H5796" s="26">
        <v>292.88</v>
      </c>
      <c r="I5796" s="114">
        <v>32577</v>
      </c>
      <c r="J5796" s="26">
        <v>8.74</v>
      </c>
      <c r="K5796" s="114">
        <v>32577</v>
      </c>
      <c r="L5796" s="26">
        <v>9.34</v>
      </c>
    </row>
    <row r="5797" spans="1:12" outlineLevel="1" x14ac:dyDescent="0.25">
      <c r="A5797" s="8">
        <f t="shared" si="270"/>
        <v>295.32</v>
      </c>
      <c r="C5797" s="8">
        <f t="shared" si="271"/>
        <v>8.76</v>
      </c>
      <c r="E5797" s="8">
        <f t="shared" si="272"/>
        <v>9.35</v>
      </c>
      <c r="G5797" s="114">
        <v>32580</v>
      </c>
      <c r="H5797" s="26">
        <v>295.32</v>
      </c>
      <c r="I5797" s="114">
        <v>32580</v>
      </c>
      <c r="J5797" s="26">
        <v>8.76</v>
      </c>
      <c r="K5797" s="114">
        <v>32580</v>
      </c>
      <c r="L5797" s="26">
        <v>9.35</v>
      </c>
    </row>
    <row r="5798" spans="1:12" outlineLevel="1" x14ac:dyDescent="0.25">
      <c r="A5798" s="8">
        <f t="shared" si="270"/>
        <v>295.14</v>
      </c>
      <c r="C5798" s="8">
        <f t="shared" si="271"/>
        <v>8.6999999999999993</v>
      </c>
      <c r="E5798" s="8">
        <f t="shared" si="272"/>
        <v>9.32</v>
      </c>
      <c r="G5798" s="114">
        <v>32581</v>
      </c>
      <c r="H5798" s="26">
        <v>295.14</v>
      </c>
      <c r="I5798" s="114">
        <v>32581</v>
      </c>
      <c r="J5798" s="26">
        <v>8.6999999999999993</v>
      </c>
      <c r="K5798" s="114">
        <v>32581</v>
      </c>
      <c r="L5798" s="26">
        <v>9.32</v>
      </c>
    </row>
    <row r="5799" spans="1:12" outlineLevel="1" x14ac:dyDescent="0.25">
      <c r="A5799" s="8">
        <f t="shared" si="270"/>
        <v>296.67</v>
      </c>
      <c r="C5799" s="8">
        <f t="shared" si="271"/>
        <v>8.67</v>
      </c>
      <c r="E5799" s="8">
        <f t="shared" si="272"/>
        <v>9.31</v>
      </c>
      <c r="G5799" s="114">
        <v>32582</v>
      </c>
      <c r="H5799" s="26">
        <v>296.67</v>
      </c>
      <c r="I5799" s="114">
        <v>32582</v>
      </c>
      <c r="J5799" s="26">
        <v>8.67</v>
      </c>
      <c r="K5799" s="114">
        <v>32582</v>
      </c>
      <c r="L5799" s="26">
        <v>9.31</v>
      </c>
    </row>
    <row r="5800" spans="1:12" outlineLevel="1" x14ac:dyDescent="0.25">
      <c r="A5800" s="8">
        <f t="shared" si="270"/>
        <v>299.44</v>
      </c>
      <c r="C5800" s="8">
        <f t="shared" si="271"/>
        <v>8.6999999999999993</v>
      </c>
      <c r="E5800" s="8">
        <f t="shared" si="272"/>
        <v>9.3000000000000007</v>
      </c>
      <c r="G5800" s="114">
        <v>32583</v>
      </c>
      <c r="H5800" s="26">
        <v>299.44</v>
      </c>
      <c r="I5800" s="114">
        <v>32583</v>
      </c>
      <c r="J5800" s="26">
        <v>8.6999999999999993</v>
      </c>
      <c r="K5800" s="114">
        <v>32583</v>
      </c>
      <c r="L5800" s="26">
        <v>9.3000000000000007</v>
      </c>
    </row>
    <row r="5801" spans="1:12" outlineLevel="1" x14ac:dyDescent="0.25">
      <c r="A5801" s="8">
        <f t="shared" si="270"/>
        <v>292.69</v>
      </c>
      <c r="C5801" s="8">
        <f t="shared" si="271"/>
        <v>8.85</v>
      </c>
      <c r="E5801" s="8">
        <f t="shared" si="272"/>
        <v>9.49</v>
      </c>
      <c r="G5801" s="114">
        <v>32584</v>
      </c>
      <c r="H5801" s="26">
        <v>292.69</v>
      </c>
      <c r="I5801" s="114">
        <v>32584</v>
      </c>
      <c r="J5801" s="26">
        <v>8.85</v>
      </c>
      <c r="K5801" s="114">
        <v>32584</v>
      </c>
      <c r="L5801" s="26">
        <v>9.49</v>
      </c>
    </row>
    <row r="5802" spans="1:12" outlineLevel="1" x14ac:dyDescent="0.25">
      <c r="A5802" s="8">
        <f t="shared" si="270"/>
        <v>289.92</v>
      </c>
      <c r="C5802" s="8">
        <f t="shared" si="271"/>
        <v>8.99</v>
      </c>
      <c r="E5802" s="8">
        <f t="shared" si="272"/>
        <v>9.5299999999999994</v>
      </c>
      <c r="G5802" s="114">
        <v>32587</v>
      </c>
      <c r="H5802" s="26">
        <v>289.92</v>
      </c>
      <c r="I5802" s="114">
        <v>32587</v>
      </c>
      <c r="J5802" s="26">
        <v>8.99</v>
      </c>
      <c r="K5802" s="114">
        <v>32587</v>
      </c>
      <c r="L5802" s="26">
        <v>9.5299999999999994</v>
      </c>
    </row>
    <row r="5803" spans="1:12" outlineLevel="1" x14ac:dyDescent="0.25">
      <c r="A5803" s="8">
        <f t="shared" si="270"/>
        <v>291.33</v>
      </c>
      <c r="C5803" s="8">
        <f t="shared" si="271"/>
        <v>9.09</v>
      </c>
      <c r="E5803" s="8">
        <f t="shared" si="272"/>
        <v>9.5299999999999994</v>
      </c>
      <c r="G5803" s="114">
        <v>32588</v>
      </c>
      <c r="H5803" s="26">
        <v>291.33</v>
      </c>
      <c r="I5803" s="114">
        <v>32588</v>
      </c>
      <c r="J5803" s="26">
        <v>9.09</v>
      </c>
      <c r="K5803" s="114">
        <v>32588</v>
      </c>
      <c r="L5803" s="26">
        <v>9.5299999999999994</v>
      </c>
    </row>
    <row r="5804" spans="1:12" outlineLevel="1" x14ac:dyDescent="0.25">
      <c r="A5804" s="8">
        <f t="shared" si="270"/>
        <v>290.49</v>
      </c>
      <c r="C5804" s="8">
        <f t="shared" si="271"/>
        <v>9.01</v>
      </c>
      <c r="E5804" s="8">
        <f t="shared" si="272"/>
        <v>9.4499999999999993</v>
      </c>
      <c r="G5804" s="114">
        <v>32589</v>
      </c>
      <c r="H5804" s="26">
        <v>290.49</v>
      </c>
      <c r="I5804" s="114">
        <v>32589</v>
      </c>
      <c r="J5804" s="26">
        <v>9.01</v>
      </c>
      <c r="K5804" s="114">
        <v>32589</v>
      </c>
      <c r="L5804" s="26">
        <v>9.4499999999999993</v>
      </c>
    </row>
    <row r="5805" spans="1:12" outlineLevel="1" x14ac:dyDescent="0.25">
      <c r="A5805" s="8">
        <f t="shared" si="270"/>
        <v>288.98</v>
      </c>
      <c r="C5805" s="8">
        <f t="shared" si="271"/>
        <v>9.0399999999999991</v>
      </c>
      <c r="E5805" s="8">
        <f t="shared" si="272"/>
        <v>9.43</v>
      </c>
      <c r="G5805" s="114">
        <v>32590</v>
      </c>
      <c r="H5805" s="26">
        <v>288.98</v>
      </c>
      <c r="I5805" s="114">
        <v>32590</v>
      </c>
      <c r="J5805" s="26">
        <v>9.0399999999999991</v>
      </c>
      <c r="K5805" s="114">
        <v>32590</v>
      </c>
      <c r="L5805" s="26">
        <v>9.43</v>
      </c>
    </row>
    <row r="5806" spans="1:12" outlineLevel="1" x14ac:dyDescent="0.25">
      <c r="A5806" s="8">
        <f t="shared" si="270"/>
        <v>288.98</v>
      </c>
      <c r="C5806" s="8">
        <f t="shared" si="271"/>
        <v>9.0399999999999991</v>
      </c>
      <c r="E5806" s="8">
        <f t="shared" si="272"/>
        <v>9.43</v>
      </c>
      <c r="G5806" s="114">
        <v>32591</v>
      </c>
      <c r="H5806" s="26" t="e">
        <f>NA()</f>
        <v>#N/A</v>
      </c>
      <c r="I5806" s="114">
        <v>32591</v>
      </c>
      <c r="J5806" s="26" t="e">
        <f>NA()</f>
        <v>#N/A</v>
      </c>
      <c r="K5806" s="114">
        <v>32591</v>
      </c>
      <c r="L5806" s="26" t="e">
        <f>NA()</f>
        <v>#N/A</v>
      </c>
    </row>
    <row r="5807" spans="1:12" outlineLevel="1" x14ac:dyDescent="0.25">
      <c r="A5807" s="8">
        <f t="shared" si="270"/>
        <v>290.57</v>
      </c>
      <c r="C5807" s="8">
        <f t="shared" si="271"/>
        <v>9.1</v>
      </c>
      <c r="E5807" s="8">
        <f t="shared" si="272"/>
        <v>9.44</v>
      </c>
      <c r="G5807" s="114">
        <v>32594</v>
      </c>
      <c r="H5807" s="26">
        <v>290.57</v>
      </c>
      <c r="I5807" s="114">
        <v>32594</v>
      </c>
      <c r="J5807" s="26">
        <v>9.1</v>
      </c>
      <c r="K5807" s="114">
        <v>32594</v>
      </c>
      <c r="L5807" s="26">
        <v>9.44</v>
      </c>
    </row>
    <row r="5808" spans="1:12" outlineLevel="1" x14ac:dyDescent="0.25">
      <c r="A5808" s="8">
        <f t="shared" si="270"/>
        <v>291.58999999999997</v>
      </c>
      <c r="C5808" s="8">
        <f t="shared" si="271"/>
        <v>9.07</v>
      </c>
      <c r="E5808" s="8">
        <f t="shared" si="272"/>
        <v>9.41</v>
      </c>
      <c r="G5808" s="114">
        <v>32595</v>
      </c>
      <c r="H5808" s="26">
        <v>291.58999999999997</v>
      </c>
      <c r="I5808" s="114">
        <v>32595</v>
      </c>
      <c r="J5808" s="26">
        <v>9.07</v>
      </c>
      <c r="K5808" s="114">
        <v>32595</v>
      </c>
      <c r="L5808" s="26">
        <v>9.41</v>
      </c>
    </row>
    <row r="5809" spans="1:12" outlineLevel="1" x14ac:dyDescent="0.25">
      <c r="A5809" s="8">
        <f t="shared" si="270"/>
        <v>292.35000000000002</v>
      </c>
      <c r="C5809" s="8">
        <f t="shared" si="271"/>
        <v>8.9600000000000009</v>
      </c>
      <c r="E5809" s="8">
        <f t="shared" si="272"/>
        <v>9.36</v>
      </c>
      <c r="G5809" s="114">
        <v>32596</v>
      </c>
      <c r="H5809" s="26">
        <v>292.35000000000002</v>
      </c>
      <c r="I5809" s="114">
        <v>32596</v>
      </c>
      <c r="J5809" s="26">
        <v>8.9600000000000009</v>
      </c>
      <c r="K5809" s="114">
        <v>32596</v>
      </c>
      <c r="L5809" s="26">
        <v>9.36</v>
      </c>
    </row>
    <row r="5810" spans="1:12" outlineLevel="1" x14ac:dyDescent="0.25">
      <c r="A5810" s="8">
        <f t="shared" si="270"/>
        <v>292.52</v>
      </c>
      <c r="C5810" s="8">
        <f t="shared" si="271"/>
        <v>8.9499999999999993</v>
      </c>
      <c r="E5810" s="8">
        <f t="shared" si="272"/>
        <v>9.34</v>
      </c>
      <c r="G5810" s="114">
        <v>32597</v>
      </c>
      <c r="H5810" s="26">
        <v>292.52</v>
      </c>
      <c r="I5810" s="114">
        <v>32597</v>
      </c>
      <c r="J5810" s="26">
        <v>8.9499999999999993</v>
      </c>
      <c r="K5810" s="114">
        <v>32597</v>
      </c>
      <c r="L5810" s="26">
        <v>9.34</v>
      </c>
    </row>
    <row r="5811" spans="1:12" outlineLevel="1" x14ac:dyDescent="0.25">
      <c r="A5811" s="8">
        <f t="shared" si="270"/>
        <v>294.87</v>
      </c>
      <c r="C5811" s="8">
        <f t="shared" si="271"/>
        <v>8.9</v>
      </c>
      <c r="E5811" s="8">
        <f t="shared" si="272"/>
        <v>9.3000000000000007</v>
      </c>
      <c r="G5811" s="114">
        <v>32598</v>
      </c>
      <c r="H5811" s="26">
        <v>294.87</v>
      </c>
      <c r="I5811" s="114">
        <v>32598</v>
      </c>
      <c r="J5811" s="26">
        <v>8.9</v>
      </c>
      <c r="K5811" s="114">
        <v>32598</v>
      </c>
      <c r="L5811" s="26">
        <v>9.3000000000000007</v>
      </c>
    </row>
    <row r="5812" spans="1:12" outlineLevel="1" x14ac:dyDescent="0.25">
      <c r="A5812" s="8">
        <f t="shared" si="270"/>
        <v>296.39</v>
      </c>
      <c r="C5812" s="8">
        <f t="shared" si="271"/>
        <v>8.82</v>
      </c>
      <c r="E5812" s="8">
        <f t="shared" si="272"/>
        <v>9.2100000000000009</v>
      </c>
      <c r="G5812" s="114">
        <v>32601</v>
      </c>
      <c r="H5812" s="26">
        <v>296.39</v>
      </c>
      <c r="I5812" s="114">
        <v>32601</v>
      </c>
      <c r="J5812" s="26">
        <v>8.82</v>
      </c>
      <c r="K5812" s="114">
        <v>32601</v>
      </c>
      <c r="L5812" s="26">
        <v>9.2100000000000009</v>
      </c>
    </row>
    <row r="5813" spans="1:12" outlineLevel="1" x14ac:dyDescent="0.25">
      <c r="A5813" s="8">
        <f t="shared" si="270"/>
        <v>295.31</v>
      </c>
      <c r="C5813" s="8">
        <f t="shared" si="271"/>
        <v>8.81</v>
      </c>
      <c r="E5813" s="8">
        <f t="shared" si="272"/>
        <v>9.17</v>
      </c>
      <c r="G5813" s="114">
        <v>32602</v>
      </c>
      <c r="H5813" s="26">
        <v>295.31</v>
      </c>
      <c r="I5813" s="114">
        <v>32602</v>
      </c>
      <c r="J5813" s="26">
        <v>8.81</v>
      </c>
      <c r="K5813" s="114">
        <v>32602</v>
      </c>
      <c r="L5813" s="26">
        <v>9.17</v>
      </c>
    </row>
    <row r="5814" spans="1:12" outlineLevel="1" x14ac:dyDescent="0.25">
      <c r="A5814" s="8">
        <f t="shared" si="270"/>
        <v>296.24</v>
      </c>
      <c r="C5814" s="8">
        <f t="shared" si="271"/>
        <v>8.82</v>
      </c>
      <c r="E5814" s="8">
        <f t="shared" si="272"/>
        <v>9.17</v>
      </c>
      <c r="G5814" s="114">
        <v>32603</v>
      </c>
      <c r="H5814" s="26">
        <v>296.24</v>
      </c>
      <c r="I5814" s="114">
        <v>32603</v>
      </c>
      <c r="J5814" s="26">
        <v>8.82</v>
      </c>
      <c r="K5814" s="114">
        <v>32603</v>
      </c>
      <c r="L5814" s="26">
        <v>9.17</v>
      </c>
    </row>
    <row r="5815" spans="1:12" outlineLevel="1" x14ac:dyDescent="0.25">
      <c r="A5815" s="8">
        <f t="shared" si="270"/>
        <v>295.29000000000002</v>
      </c>
      <c r="C5815" s="8">
        <f t="shared" si="271"/>
        <v>8.84</v>
      </c>
      <c r="E5815" s="8">
        <f t="shared" si="272"/>
        <v>9.1999999999999993</v>
      </c>
      <c r="G5815" s="114">
        <v>32604</v>
      </c>
      <c r="H5815" s="26">
        <v>295.29000000000002</v>
      </c>
      <c r="I5815" s="114">
        <v>32604</v>
      </c>
      <c r="J5815" s="26">
        <v>8.84</v>
      </c>
      <c r="K5815" s="114">
        <v>32604</v>
      </c>
      <c r="L5815" s="26">
        <v>9.1999999999999993</v>
      </c>
    </row>
    <row r="5816" spans="1:12" outlineLevel="1" x14ac:dyDescent="0.25">
      <c r="A5816" s="8">
        <f t="shared" si="270"/>
        <v>297.16000000000003</v>
      </c>
      <c r="C5816" s="8">
        <f t="shared" si="271"/>
        <v>8.8000000000000007</v>
      </c>
      <c r="E5816" s="8">
        <f t="shared" si="272"/>
        <v>9.27</v>
      </c>
      <c r="G5816" s="114">
        <v>32605</v>
      </c>
      <c r="H5816" s="26">
        <v>297.16000000000003</v>
      </c>
      <c r="I5816" s="114">
        <v>32605</v>
      </c>
      <c r="J5816" s="26">
        <v>8.8000000000000007</v>
      </c>
      <c r="K5816" s="114">
        <v>32605</v>
      </c>
      <c r="L5816" s="26">
        <v>9.27</v>
      </c>
    </row>
    <row r="5817" spans="1:12" outlineLevel="1" x14ac:dyDescent="0.25">
      <c r="A5817" s="8">
        <f t="shared" si="270"/>
        <v>297.11</v>
      </c>
      <c r="C5817" s="8">
        <f t="shared" si="271"/>
        <v>8.73</v>
      </c>
      <c r="E5817" s="8">
        <f t="shared" si="272"/>
        <v>9.27</v>
      </c>
      <c r="G5817" s="114">
        <v>32608</v>
      </c>
      <c r="H5817" s="26">
        <v>297.11</v>
      </c>
      <c r="I5817" s="114">
        <v>32608</v>
      </c>
      <c r="J5817" s="26">
        <v>8.73</v>
      </c>
      <c r="K5817" s="114">
        <v>32608</v>
      </c>
      <c r="L5817" s="26">
        <v>9.27</v>
      </c>
    </row>
    <row r="5818" spans="1:12" outlineLevel="1" x14ac:dyDescent="0.25">
      <c r="A5818" s="8">
        <f t="shared" si="270"/>
        <v>298.49</v>
      </c>
      <c r="C5818" s="8">
        <f t="shared" si="271"/>
        <v>8.68</v>
      </c>
      <c r="E5818" s="8">
        <f t="shared" si="272"/>
        <v>9.27</v>
      </c>
      <c r="G5818" s="114">
        <v>32609</v>
      </c>
      <c r="H5818" s="26">
        <v>298.49</v>
      </c>
      <c r="I5818" s="114">
        <v>32609</v>
      </c>
      <c r="J5818" s="26">
        <v>8.68</v>
      </c>
      <c r="K5818" s="114">
        <v>32609</v>
      </c>
      <c r="L5818" s="26">
        <v>9.27</v>
      </c>
    </row>
    <row r="5819" spans="1:12" outlineLevel="1" x14ac:dyDescent="0.25">
      <c r="A5819" s="8">
        <f t="shared" si="270"/>
        <v>298.99</v>
      </c>
      <c r="C5819" s="8">
        <f t="shared" si="271"/>
        <v>8.66</v>
      </c>
      <c r="E5819" s="8">
        <f t="shared" si="272"/>
        <v>9.2899999999999991</v>
      </c>
      <c r="G5819" s="114">
        <v>32610</v>
      </c>
      <c r="H5819" s="26">
        <v>298.99</v>
      </c>
      <c r="I5819" s="114">
        <v>32610</v>
      </c>
      <c r="J5819" s="26">
        <v>8.66</v>
      </c>
      <c r="K5819" s="114">
        <v>32610</v>
      </c>
      <c r="L5819" s="26">
        <v>9.2899999999999991</v>
      </c>
    </row>
    <row r="5820" spans="1:12" outlineLevel="1" x14ac:dyDescent="0.25">
      <c r="A5820" s="8">
        <f t="shared" si="270"/>
        <v>296.39999999999998</v>
      </c>
      <c r="C5820" s="8">
        <f t="shared" si="271"/>
        <v>8.77</v>
      </c>
      <c r="E5820" s="8">
        <f t="shared" si="272"/>
        <v>9.34</v>
      </c>
      <c r="G5820" s="114">
        <v>32611</v>
      </c>
      <c r="H5820" s="26">
        <v>296.39999999999998</v>
      </c>
      <c r="I5820" s="114">
        <v>32611</v>
      </c>
      <c r="J5820" s="26">
        <v>8.77</v>
      </c>
      <c r="K5820" s="114">
        <v>32611</v>
      </c>
      <c r="L5820" s="26">
        <v>9.34</v>
      </c>
    </row>
    <row r="5821" spans="1:12" outlineLevel="1" x14ac:dyDescent="0.25">
      <c r="A5821" s="8">
        <f t="shared" si="270"/>
        <v>301.36</v>
      </c>
      <c r="C5821" s="8">
        <f t="shared" si="271"/>
        <v>8.61</v>
      </c>
      <c r="E5821" s="8">
        <f t="shared" si="272"/>
        <v>9.18</v>
      </c>
      <c r="G5821" s="114">
        <v>32612</v>
      </c>
      <c r="H5821" s="26">
        <v>301.36</v>
      </c>
      <c r="I5821" s="114">
        <v>32612</v>
      </c>
      <c r="J5821" s="26">
        <v>8.61</v>
      </c>
      <c r="K5821" s="114">
        <v>32612</v>
      </c>
      <c r="L5821" s="26">
        <v>9.18</v>
      </c>
    </row>
    <row r="5822" spans="1:12" outlineLevel="1" x14ac:dyDescent="0.25">
      <c r="A5822" s="8">
        <f t="shared" si="270"/>
        <v>301.72000000000003</v>
      </c>
      <c r="C5822" s="8">
        <f t="shared" si="271"/>
        <v>8.61</v>
      </c>
      <c r="E5822" s="8">
        <f t="shared" si="272"/>
        <v>9.1999999999999993</v>
      </c>
      <c r="G5822" s="114">
        <v>32615</v>
      </c>
      <c r="H5822" s="26">
        <v>301.72000000000003</v>
      </c>
      <c r="I5822" s="114">
        <v>32615</v>
      </c>
      <c r="J5822" s="26">
        <v>8.61</v>
      </c>
      <c r="K5822" s="114">
        <v>32615</v>
      </c>
      <c r="L5822" s="26">
        <v>9.1999999999999993</v>
      </c>
    </row>
    <row r="5823" spans="1:12" outlineLevel="1" x14ac:dyDescent="0.25">
      <c r="A5823" s="8">
        <f t="shared" si="270"/>
        <v>306.02</v>
      </c>
      <c r="C5823" s="8">
        <f t="shared" si="271"/>
        <v>8.43</v>
      </c>
      <c r="E5823" s="8">
        <f t="shared" si="272"/>
        <v>9.06</v>
      </c>
      <c r="G5823" s="114">
        <v>32616</v>
      </c>
      <c r="H5823" s="26">
        <v>306.02</v>
      </c>
      <c r="I5823" s="114">
        <v>32616</v>
      </c>
      <c r="J5823" s="26">
        <v>8.43</v>
      </c>
      <c r="K5823" s="114">
        <v>32616</v>
      </c>
      <c r="L5823" s="26">
        <v>9.06</v>
      </c>
    </row>
    <row r="5824" spans="1:12" outlineLevel="1" x14ac:dyDescent="0.25">
      <c r="A5824" s="8">
        <f t="shared" si="270"/>
        <v>307.14999999999998</v>
      </c>
      <c r="C5824" s="8">
        <f t="shared" si="271"/>
        <v>8.43</v>
      </c>
      <c r="E5824" s="8">
        <f t="shared" si="272"/>
        <v>9.08</v>
      </c>
      <c r="G5824" s="114">
        <v>32617</v>
      </c>
      <c r="H5824" s="26">
        <v>307.14999999999998</v>
      </c>
      <c r="I5824" s="114">
        <v>32617</v>
      </c>
      <c r="J5824" s="26">
        <v>8.43</v>
      </c>
      <c r="K5824" s="114">
        <v>32617</v>
      </c>
      <c r="L5824" s="26">
        <v>9.08</v>
      </c>
    </row>
    <row r="5825" spans="1:12" outlineLevel="1" x14ac:dyDescent="0.25">
      <c r="A5825" s="8">
        <f t="shared" si="270"/>
        <v>306.19</v>
      </c>
      <c r="C5825" s="8">
        <f t="shared" si="271"/>
        <v>8.64</v>
      </c>
      <c r="E5825" s="8">
        <f t="shared" si="272"/>
        <v>9.1999999999999993</v>
      </c>
      <c r="G5825" s="114">
        <v>32618</v>
      </c>
      <c r="H5825" s="26">
        <v>306.19</v>
      </c>
      <c r="I5825" s="114">
        <v>32618</v>
      </c>
      <c r="J5825" s="26">
        <v>8.64</v>
      </c>
      <c r="K5825" s="114">
        <v>32618</v>
      </c>
      <c r="L5825" s="26">
        <v>9.1999999999999993</v>
      </c>
    </row>
    <row r="5826" spans="1:12" outlineLevel="1" x14ac:dyDescent="0.25">
      <c r="A5826" s="8">
        <f t="shared" si="270"/>
        <v>309.61</v>
      </c>
      <c r="C5826" s="8">
        <f t="shared" si="271"/>
        <v>8.64</v>
      </c>
      <c r="E5826" s="8">
        <f t="shared" si="272"/>
        <v>9.15</v>
      </c>
      <c r="G5826" s="114">
        <v>32619</v>
      </c>
      <c r="H5826" s="26">
        <v>309.61</v>
      </c>
      <c r="I5826" s="114">
        <v>32619</v>
      </c>
      <c r="J5826" s="26">
        <v>8.64</v>
      </c>
      <c r="K5826" s="114">
        <v>32619</v>
      </c>
      <c r="L5826" s="26">
        <v>9.15</v>
      </c>
    </row>
    <row r="5827" spans="1:12" outlineLevel="1" x14ac:dyDescent="0.25">
      <c r="A5827" s="8">
        <f t="shared" si="270"/>
        <v>308.69</v>
      </c>
      <c r="C5827" s="8">
        <f t="shared" si="271"/>
        <v>8.67</v>
      </c>
      <c r="E5827" s="8">
        <f t="shared" si="272"/>
        <v>9.15</v>
      </c>
      <c r="G5827" s="114">
        <v>32622</v>
      </c>
      <c r="H5827" s="26">
        <v>308.69</v>
      </c>
      <c r="I5827" s="114">
        <v>32622</v>
      </c>
      <c r="J5827" s="26">
        <v>8.67</v>
      </c>
      <c r="K5827" s="114">
        <v>32622</v>
      </c>
      <c r="L5827" s="26">
        <v>9.15</v>
      </c>
    </row>
    <row r="5828" spans="1:12" outlineLevel="1" x14ac:dyDescent="0.25">
      <c r="A5828" s="8">
        <f t="shared" si="270"/>
        <v>306.75</v>
      </c>
      <c r="C5828" s="8">
        <f t="shared" si="271"/>
        <v>8.6300000000000008</v>
      </c>
      <c r="E5828" s="8">
        <f t="shared" si="272"/>
        <v>9.1199999999999992</v>
      </c>
      <c r="G5828" s="114">
        <v>32623</v>
      </c>
      <c r="H5828" s="26">
        <v>306.75</v>
      </c>
      <c r="I5828" s="114">
        <v>32623</v>
      </c>
      <c r="J5828" s="26">
        <v>8.6300000000000008</v>
      </c>
      <c r="K5828" s="114">
        <v>32623</v>
      </c>
      <c r="L5828" s="26">
        <v>9.1199999999999992</v>
      </c>
    </row>
    <row r="5829" spans="1:12" outlineLevel="1" x14ac:dyDescent="0.25">
      <c r="A5829" s="8">
        <f t="shared" si="270"/>
        <v>306.93</v>
      </c>
      <c r="C5829" s="8">
        <f t="shared" si="271"/>
        <v>8.5299999999999994</v>
      </c>
      <c r="E5829" s="8">
        <f t="shared" si="272"/>
        <v>9.11</v>
      </c>
      <c r="G5829" s="114">
        <v>32624</v>
      </c>
      <c r="H5829" s="26">
        <v>306.93</v>
      </c>
      <c r="I5829" s="114">
        <v>32624</v>
      </c>
      <c r="J5829" s="26">
        <v>8.5299999999999994</v>
      </c>
      <c r="K5829" s="114">
        <v>32624</v>
      </c>
      <c r="L5829" s="26">
        <v>9.11</v>
      </c>
    </row>
    <row r="5830" spans="1:12" outlineLevel="1" x14ac:dyDescent="0.25">
      <c r="A5830" s="8">
        <f t="shared" si="270"/>
        <v>309.58</v>
      </c>
      <c r="C5830" s="8">
        <f t="shared" si="271"/>
        <v>8.41</v>
      </c>
      <c r="E5830" s="8">
        <f t="shared" si="272"/>
        <v>9.0500000000000007</v>
      </c>
      <c r="G5830" s="114">
        <v>32625</v>
      </c>
      <c r="H5830" s="26">
        <v>309.58</v>
      </c>
      <c r="I5830" s="114">
        <v>32625</v>
      </c>
      <c r="J5830" s="26">
        <v>8.41</v>
      </c>
      <c r="K5830" s="114">
        <v>32625</v>
      </c>
      <c r="L5830" s="26">
        <v>9.0500000000000007</v>
      </c>
    </row>
    <row r="5831" spans="1:12" outlineLevel="1" x14ac:dyDescent="0.25">
      <c r="A5831" s="8">
        <f t="shared" si="270"/>
        <v>309.64</v>
      </c>
      <c r="C5831" s="8">
        <f t="shared" si="271"/>
        <v>8.41</v>
      </c>
      <c r="E5831" s="8">
        <f t="shared" si="272"/>
        <v>9.02</v>
      </c>
      <c r="G5831" s="114">
        <v>32626</v>
      </c>
      <c r="H5831" s="26">
        <v>309.64</v>
      </c>
      <c r="I5831" s="114">
        <v>32626</v>
      </c>
      <c r="J5831" s="26">
        <v>8.41</v>
      </c>
      <c r="K5831" s="114">
        <v>32626</v>
      </c>
      <c r="L5831" s="26">
        <v>9.02</v>
      </c>
    </row>
    <row r="5832" spans="1:12" outlineLevel="1" x14ac:dyDescent="0.25">
      <c r="A5832" s="8">
        <f t="shared" si="270"/>
        <v>309.12</v>
      </c>
      <c r="C5832" s="8">
        <f t="shared" si="271"/>
        <v>8.6199999999999992</v>
      </c>
      <c r="E5832" s="8">
        <f t="shared" si="272"/>
        <v>9.14</v>
      </c>
      <c r="G5832" s="114">
        <v>32629</v>
      </c>
      <c r="H5832" s="26">
        <v>309.12</v>
      </c>
      <c r="I5832" s="114">
        <v>32629</v>
      </c>
      <c r="J5832" s="26">
        <v>8.6199999999999992</v>
      </c>
      <c r="K5832" s="114">
        <v>32629</v>
      </c>
      <c r="L5832" s="26">
        <v>9.14</v>
      </c>
    </row>
    <row r="5833" spans="1:12" outlineLevel="1" x14ac:dyDescent="0.25">
      <c r="A5833" s="8">
        <f t="shared" ref="A5833:A5896" si="273">IF(ISNA(H5833),A5832,H5833)</f>
        <v>308.12</v>
      </c>
      <c r="C5833" s="8">
        <f t="shared" ref="C5833:C5896" si="274">IF(ISNA(J5833),C5832,J5833)</f>
        <v>8.58</v>
      </c>
      <c r="E5833" s="8">
        <f t="shared" ref="E5833:E5896" si="275">IF(ISNA(L5833),E5832,L5833)</f>
        <v>9.08</v>
      </c>
      <c r="G5833" s="114">
        <v>32630</v>
      </c>
      <c r="H5833" s="26">
        <v>308.12</v>
      </c>
      <c r="I5833" s="114">
        <v>32630</v>
      </c>
      <c r="J5833" s="26">
        <v>8.58</v>
      </c>
      <c r="K5833" s="114">
        <v>32630</v>
      </c>
      <c r="L5833" s="26">
        <v>9.08</v>
      </c>
    </row>
    <row r="5834" spans="1:12" outlineLevel="1" x14ac:dyDescent="0.25">
      <c r="A5834" s="8">
        <f t="shared" si="273"/>
        <v>308.16000000000003</v>
      </c>
      <c r="C5834" s="8">
        <f t="shared" si="274"/>
        <v>8.5299999999999994</v>
      </c>
      <c r="E5834" s="8">
        <f t="shared" si="275"/>
        <v>9.06</v>
      </c>
      <c r="G5834" s="114">
        <v>32631</v>
      </c>
      <c r="H5834" s="26">
        <v>308.16000000000003</v>
      </c>
      <c r="I5834" s="114">
        <v>32631</v>
      </c>
      <c r="J5834" s="26">
        <v>8.5299999999999994</v>
      </c>
      <c r="K5834" s="114">
        <v>32631</v>
      </c>
      <c r="L5834" s="26">
        <v>9.06</v>
      </c>
    </row>
    <row r="5835" spans="1:12" outlineLevel="1" x14ac:dyDescent="0.25">
      <c r="A5835" s="8">
        <f t="shared" si="273"/>
        <v>307.77</v>
      </c>
      <c r="C5835" s="8">
        <f t="shared" si="274"/>
        <v>8.5299999999999994</v>
      </c>
      <c r="E5835" s="8">
        <f t="shared" si="275"/>
        <v>9.06</v>
      </c>
      <c r="G5835" s="114">
        <v>32632</v>
      </c>
      <c r="H5835" s="26">
        <v>307.77</v>
      </c>
      <c r="I5835" s="114">
        <v>32632</v>
      </c>
      <c r="J5835" s="26">
        <v>8.5299999999999994</v>
      </c>
      <c r="K5835" s="114">
        <v>32632</v>
      </c>
      <c r="L5835" s="26">
        <v>9.06</v>
      </c>
    </row>
    <row r="5836" spans="1:12" outlineLevel="1" x14ac:dyDescent="0.25">
      <c r="A5836" s="8">
        <f t="shared" si="273"/>
        <v>307.61</v>
      </c>
      <c r="C5836" s="8">
        <f t="shared" si="274"/>
        <v>8.43</v>
      </c>
      <c r="E5836" s="8">
        <f t="shared" si="275"/>
        <v>8.99</v>
      </c>
      <c r="G5836" s="114">
        <v>32633</v>
      </c>
      <c r="H5836" s="26">
        <v>307.61</v>
      </c>
      <c r="I5836" s="114">
        <v>32633</v>
      </c>
      <c r="J5836" s="26">
        <v>8.43</v>
      </c>
      <c r="K5836" s="114">
        <v>32633</v>
      </c>
      <c r="L5836" s="26">
        <v>8.99</v>
      </c>
    </row>
    <row r="5837" spans="1:12" outlineLevel="1" x14ac:dyDescent="0.25">
      <c r="A5837" s="8">
        <f t="shared" si="273"/>
        <v>306</v>
      </c>
      <c r="C5837" s="8">
        <f t="shared" si="274"/>
        <v>8.49</v>
      </c>
      <c r="E5837" s="8">
        <f t="shared" si="275"/>
        <v>9.0399999999999991</v>
      </c>
      <c r="G5837" s="114">
        <v>32636</v>
      </c>
      <c r="H5837" s="26">
        <v>306</v>
      </c>
      <c r="I5837" s="114">
        <v>32636</v>
      </c>
      <c r="J5837" s="26">
        <v>8.49</v>
      </c>
      <c r="K5837" s="114">
        <v>32636</v>
      </c>
      <c r="L5837" s="26">
        <v>9.0399999999999991</v>
      </c>
    </row>
    <row r="5838" spans="1:12" outlineLevel="1" x14ac:dyDescent="0.25">
      <c r="A5838" s="8">
        <f t="shared" si="273"/>
        <v>305.19</v>
      </c>
      <c r="C5838" s="8">
        <f t="shared" si="274"/>
        <v>8.5</v>
      </c>
      <c r="E5838" s="8">
        <f t="shared" si="275"/>
        <v>9.15</v>
      </c>
      <c r="G5838" s="114">
        <v>32637</v>
      </c>
      <c r="H5838" s="26">
        <v>305.19</v>
      </c>
      <c r="I5838" s="114">
        <v>32637</v>
      </c>
      <c r="J5838" s="26">
        <v>8.5</v>
      </c>
      <c r="K5838" s="114">
        <v>32637</v>
      </c>
      <c r="L5838" s="26">
        <v>9.15</v>
      </c>
    </row>
    <row r="5839" spans="1:12" outlineLevel="1" x14ac:dyDescent="0.25">
      <c r="A5839" s="8">
        <f t="shared" si="273"/>
        <v>305.8</v>
      </c>
      <c r="C5839" s="8">
        <f t="shared" si="274"/>
        <v>8.52</v>
      </c>
      <c r="E5839" s="8">
        <f t="shared" si="275"/>
        <v>9.16</v>
      </c>
      <c r="G5839" s="114">
        <v>32638</v>
      </c>
      <c r="H5839" s="26">
        <v>305.8</v>
      </c>
      <c r="I5839" s="114">
        <v>32638</v>
      </c>
      <c r="J5839" s="26">
        <v>8.52</v>
      </c>
      <c r="K5839" s="114">
        <v>32638</v>
      </c>
      <c r="L5839" s="26">
        <v>9.16</v>
      </c>
    </row>
    <row r="5840" spans="1:12" outlineLevel="1" x14ac:dyDescent="0.25">
      <c r="A5840" s="8">
        <f t="shared" si="273"/>
        <v>306.95</v>
      </c>
      <c r="C5840" s="8">
        <f t="shared" si="274"/>
        <v>8.42</v>
      </c>
      <c r="E5840" s="8">
        <f t="shared" si="275"/>
        <v>9.1</v>
      </c>
      <c r="G5840" s="114">
        <v>32639</v>
      </c>
      <c r="H5840" s="26">
        <v>306.95</v>
      </c>
      <c r="I5840" s="114">
        <v>32639</v>
      </c>
      <c r="J5840" s="26">
        <v>8.42</v>
      </c>
      <c r="K5840" s="114">
        <v>32639</v>
      </c>
      <c r="L5840" s="26">
        <v>9.1</v>
      </c>
    </row>
    <row r="5841" spans="1:12" outlineLevel="1" x14ac:dyDescent="0.25">
      <c r="A5841" s="8">
        <f t="shared" si="273"/>
        <v>313.83999999999997</v>
      </c>
      <c r="C5841" s="8">
        <f t="shared" si="274"/>
        <v>8.2100000000000009</v>
      </c>
      <c r="E5841" s="8">
        <f t="shared" si="275"/>
        <v>8.81</v>
      </c>
      <c r="G5841" s="114">
        <v>32640</v>
      </c>
      <c r="H5841" s="26">
        <v>313.83999999999997</v>
      </c>
      <c r="I5841" s="114">
        <v>32640</v>
      </c>
      <c r="J5841" s="26">
        <v>8.2100000000000009</v>
      </c>
      <c r="K5841" s="114">
        <v>32640</v>
      </c>
      <c r="L5841" s="26">
        <v>8.81</v>
      </c>
    </row>
    <row r="5842" spans="1:12" outlineLevel="1" x14ac:dyDescent="0.25">
      <c r="A5842" s="8">
        <f t="shared" si="273"/>
        <v>316.16000000000003</v>
      </c>
      <c r="C5842" s="8">
        <f t="shared" si="274"/>
        <v>8.24</v>
      </c>
      <c r="E5842" s="8">
        <f t="shared" si="275"/>
        <v>8.82</v>
      </c>
      <c r="G5842" s="114">
        <v>32643</v>
      </c>
      <c r="H5842" s="26">
        <v>316.16000000000003</v>
      </c>
      <c r="I5842" s="114">
        <v>32643</v>
      </c>
      <c r="J5842" s="26">
        <v>8.24</v>
      </c>
      <c r="K5842" s="114">
        <v>32643</v>
      </c>
      <c r="L5842" s="26">
        <v>8.82</v>
      </c>
    </row>
    <row r="5843" spans="1:12" outlineLevel="1" x14ac:dyDescent="0.25">
      <c r="A5843" s="8">
        <f t="shared" si="273"/>
        <v>315.27999999999997</v>
      </c>
      <c r="C5843" s="8">
        <f t="shared" si="274"/>
        <v>8.23</v>
      </c>
      <c r="E5843" s="8">
        <f t="shared" si="275"/>
        <v>8.82</v>
      </c>
      <c r="G5843" s="114">
        <v>32644</v>
      </c>
      <c r="H5843" s="26">
        <v>315.27999999999997</v>
      </c>
      <c r="I5843" s="114">
        <v>32644</v>
      </c>
      <c r="J5843" s="26">
        <v>8.23</v>
      </c>
      <c r="K5843" s="114">
        <v>32644</v>
      </c>
      <c r="L5843" s="26">
        <v>8.82</v>
      </c>
    </row>
    <row r="5844" spans="1:12" outlineLevel="1" x14ac:dyDescent="0.25">
      <c r="A5844" s="8">
        <f t="shared" si="273"/>
        <v>317.48</v>
      </c>
      <c r="C5844" s="8">
        <f t="shared" si="274"/>
        <v>8.2799999999999994</v>
      </c>
      <c r="E5844" s="8">
        <f t="shared" si="275"/>
        <v>8.8000000000000007</v>
      </c>
      <c r="G5844" s="114">
        <v>32645</v>
      </c>
      <c r="H5844" s="26">
        <v>317.48</v>
      </c>
      <c r="I5844" s="114">
        <v>32645</v>
      </c>
      <c r="J5844" s="26">
        <v>8.2799999999999994</v>
      </c>
      <c r="K5844" s="114">
        <v>32645</v>
      </c>
      <c r="L5844" s="26">
        <v>8.8000000000000007</v>
      </c>
    </row>
    <row r="5845" spans="1:12" outlineLevel="1" x14ac:dyDescent="0.25">
      <c r="A5845" s="8">
        <f t="shared" si="273"/>
        <v>317.97000000000003</v>
      </c>
      <c r="C5845" s="8">
        <f t="shared" si="274"/>
        <v>8.3800000000000008</v>
      </c>
      <c r="E5845" s="8">
        <f t="shared" si="275"/>
        <v>8.7799999999999994</v>
      </c>
      <c r="G5845" s="114">
        <v>32646</v>
      </c>
      <c r="H5845" s="26">
        <v>317.97000000000003</v>
      </c>
      <c r="I5845" s="114">
        <v>32646</v>
      </c>
      <c r="J5845" s="26">
        <v>8.3800000000000008</v>
      </c>
      <c r="K5845" s="114">
        <v>32646</v>
      </c>
      <c r="L5845" s="26">
        <v>8.7799999999999994</v>
      </c>
    </row>
    <row r="5846" spans="1:12" outlineLevel="1" x14ac:dyDescent="0.25">
      <c r="A5846" s="8">
        <f t="shared" si="273"/>
        <v>321.24</v>
      </c>
      <c r="C5846" s="8">
        <f t="shared" si="274"/>
        <v>8.35</v>
      </c>
      <c r="E5846" s="8">
        <f t="shared" si="275"/>
        <v>8.7100000000000009</v>
      </c>
      <c r="G5846" s="114">
        <v>32647</v>
      </c>
      <c r="H5846" s="26">
        <v>321.24</v>
      </c>
      <c r="I5846" s="114">
        <v>32647</v>
      </c>
      <c r="J5846" s="26">
        <v>8.35</v>
      </c>
      <c r="K5846" s="114">
        <v>32647</v>
      </c>
      <c r="L5846" s="26">
        <v>8.7100000000000009</v>
      </c>
    </row>
    <row r="5847" spans="1:12" outlineLevel="1" x14ac:dyDescent="0.25">
      <c r="A5847" s="8">
        <f t="shared" si="273"/>
        <v>321.98</v>
      </c>
      <c r="C5847" s="8">
        <f t="shared" si="274"/>
        <v>8.32</v>
      </c>
      <c r="E5847" s="8">
        <f t="shared" si="275"/>
        <v>8.58</v>
      </c>
      <c r="G5847" s="114">
        <v>32650</v>
      </c>
      <c r="H5847" s="26">
        <v>321.98</v>
      </c>
      <c r="I5847" s="114">
        <v>32650</v>
      </c>
      <c r="J5847" s="26">
        <v>8.32</v>
      </c>
      <c r="K5847" s="114">
        <v>32650</v>
      </c>
      <c r="L5847" s="26">
        <v>8.58</v>
      </c>
    </row>
    <row r="5848" spans="1:12" outlineLevel="1" x14ac:dyDescent="0.25">
      <c r="A5848" s="8">
        <f t="shared" si="273"/>
        <v>318.32</v>
      </c>
      <c r="C5848" s="8">
        <f t="shared" si="274"/>
        <v>8.2799999999999994</v>
      </c>
      <c r="E5848" s="8">
        <f t="shared" si="275"/>
        <v>8.6</v>
      </c>
      <c r="G5848" s="114">
        <v>32651</v>
      </c>
      <c r="H5848" s="26">
        <v>318.32</v>
      </c>
      <c r="I5848" s="114">
        <v>32651</v>
      </c>
      <c r="J5848" s="26">
        <v>8.2799999999999994</v>
      </c>
      <c r="K5848" s="114">
        <v>32651</v>
      </c>
      <c r="L5848" s="26">
        <v>8.6</v>
      </c>
    </row>
    <row r="5849" spans="1:12" outlineLevel="1" x14ac:dyDescent="0.25">
      <c r="A5849" s="8">
        <f t="shared" si="273"/>
        <v>319.14</v>
      </c>
      <c r="C5849" s="8">
        <f t="shared" si="274"/>
        <v>8.3699999999999992</v>
      </c>
      <c r="E5849" s="8">
        <f t="shared" si="275"/>
        <v>8.6300000000000008</v>
      </c>
      <c r="G5849" s="114">
        <v>32652</v>
      </c>
      <c r="H5849" s="26">
        <v>319.14</v>
      </c>
      <c r="I5849" s="114">
        <v>32652</v>
      </c>
      <c r="J5849" s="26">
        <v>8.3699999999999992</v>
      </c>
      <c r="K5849" s="114">
        <v>32652</v>
      </c>
      <c r="L5849" s="26">
        <v>8.6300000000000008</v>
      </c>
    </row>
    <row r="5850" spans="1:12" outlineLevel="1" x14ac:dyDescent="0.25">
      <c r="A5850" s="8">
        <f t="shared" si="273"/>
        <v>319.17</v>
      </c>
      <c r="C5850" s="8">
        <f t="shared" si="274"/>
        <v>8.5399999999999991</v>
      </c>
      <c r="E5850" s="8">
        <f t="shared" si="275"/>
        <v>8.67</v>
      </c>
      <c r="G5850" s="114">
        <v>32653</v>
      </c>
      <c r="H5850" s="26">
        <v>319.17</v>
      </c>
      <c r="I5850" s="114">
        <v>32653</v>
      </c>
      <c r="J5850" s="26">
        <v>8.5399999999999991</v>
      </c>
      <c r="K5850" s="114">
        <v>32653</v>
      </c>
      <c r="L5850" s="26">
        <v>8.67</v>
      </c>
    </row>
    <row r="5851" spans="1:12" outlineLevel="1" x14ac:dyDescent="0.25">
      <c r="A5851" s="8">
        <f t="shared" si="273"/>
        <v>321.58999999999997</v>
      </c>
      <c r="C5851" s="8">
        <f t="shared" si="274"/>
        <v>8.52</v>
      </c>
      <c r="E5851" s="8">
        <f t="shared" si="275"/>
        <v>8.66</v>
      </c>
      <c r="G5851" s="114">
        <v>32654</v>
      </c>
      <c r="H5851" s="26">
        <v>321.58999999999997</v>
      </c>
      <c r="I5851" s="114">
        <v>32654</v>
      </c>
      <c r="J5851" s="26">
        <v>8.52</v>
      </c>
      <c r="K5851" s="114">
        <v>32654</v>
      </c>
      <c r="L5851" s="26">
        <v>8.66</v>
      </c>
    </row>
    <row r="5852" spans="1:12" outlineLevel="1" x14ac:dyDescent="0.25">
      <c r="A5852" s="8">
        <f t="shared" si="273"/>
        <v>321.58999999999997</v>
      </c>
      <c r="C5852" s="8">
        <f t="shared" si="274"/>
        <v>8.52</v>
      </c>
      <c r="E5852" s="8">
        <f t="shared" si="275"/>
        <v>8.66</v>
      </c>
      <c r="G5852" s="114">
        <v>32657</v>
      </c>
      <c r="H5852" s="26" t="e">
        <f>NA()</f>
        <v>#N/A</v>
      </c>
      <c r="I5852" s="114">
        <v>32657</v>
      </c>
      <c r="J5852" s="26" t="e">
        <f>NA()</f>
        <v>#N/A</v>
      </c>
      <c r="K5852" s="114">
        <v>32657</v>
      </c>
      <c r="L5852" s="26" t="e">
        <f>NA()</f>
        <v>#N/A</v>
      </c>
    </row>
    <row r="5853" spans="1:12" outlineLevel="1" x14ac:dyDescent="0.25">
      <c r="A5853" s="8">
        <f t="shared" si="273"/>
        <v>319.05</v>
      </c>
      <c r="C5853" s="8">
        <f t="shared" si="274"/>
        <v>8.58</v>
      </c>
      <c r="E5853" s="8">
        <f t="shared" si="275"/>
        <v>8.64</v>
      </c>
      <c r="G5853" s="114">
        <v>32658</v>
      </c>
      <c r="H5853" s="26">
        <v>319.05</v>
      </c>
      <c r="I5853" s="114">
        <v>32658</v>
      </c>
      <c r="J5853" s="26">
        <v>8.58</v>
      </c>
      <c r="K5853" s="114">
        <v>32658</v>
      </c>
      <c r="L5853" s="26">
        <v>8.64</v>
      </c>
    </row>
    <row r="5854" spans="1:12" outlineLevel="1" x14ac:dyDescent="0.25">
      <c r="A5854" s="8">
        <f t="shared" si="273"/>
        <v>320.52</v>
      </c>
      <c r="C5854" s="8">
        <f t="shared" si="274"/>
        <v>8.61</v>
      </c>
      <c r="E5854" s="8">
        <f t="shared" si="275"/>
        <v>8.6</v>
      </c>
      <c r="G5854" s="114">
        <v>32659</v>
      </c>
      <c r="H5854" s="26">
        <v>320.52</v>
      </c>
      <c r="I5854" s="114">
        <v>32659</v>
      </c>
      <c r="J5854" s="26">
        <v>8.61</v>
      </c>
      <c r="K5854" s="114">
        <v>32659</v>
      </c>
      <c r="L5854" s="26">
        <v>8.6</v>
      </c>
    </row>
    <row r="5855" spans="1:12" outlineLevel="1" x14ac:dyDescent="0.25">
      <c r="A5855" s="8">
        <f t="shared" si="273"/>
        <v>321.97000000000003</v>
      </c>
      <c r="C5855" s="8">
        <f t="shared" si="274"/>
        <v>8.61</v>
      </c>
      <c r="E5855" s="8">
        <f t="shared" si="275"/>
        <v>8.61</v>
      </c>
      <c r="G5855" s="114">
        <v>32660</v>
      </c>
      <c r="H5855" s="26">
        <v>321.97000000000003</v>
      </c>
      <c r="I5855" s="114">
        <v>32660</v>
      </c>
      <c r="J5855" s="26">
        <v>8.61</v>
      </c>
      <c r="K5855" s="114">
        <v>32660</v>
      </c>
      <c r="L5855" s="26">
        <v>8.61</v>
      </c>
    </row>
    <row r="5856" spans="1:12" outlineLevel="1" x14ac:dyDescent="0.25">
      <c r="A5856" s="8">
        <f t="shared" si="273"/>
        <v>325.52</v>
      </c>
      <c r="C5856" s="8">
        <f t="shared" si="274"/>
        <v>8.36</v>
      </c>
      <c r="E5856" s="8">
        <f t="shared" si="275"/>
        <v>8.43</v>
      </c>
      <c r="G5856" s="114">
        <v>32661</v>
      </c>
      <c r="H5856" s="26">
        <v>325.52</v>
      </c>
      <c r="I5856" s="114">
        <v>32661</v>
      </c>
      <c r="J5856" s="26">
        <v>8.36</v>
      </c>
      <c r="K5856" s="114">
        <v>32661</v>
      </c>
      <c r="L5856" s="26">
        <v>8.43</v>
      </c>
    </row>
    <row r="5857" spans="1:12" outlineLevel="1" x14ac:dyDescent="0.25">
      <c r="A5857" s="8">
        <f t="shared" si="273"/>
        <v>322.02999999999997</v>
      </c>
      <c r="C5857" s="8">
        <f t="shared" si="274"/>
        <v>8.26</v>
      </c>
      <c r="E5857" s="8">
        <f t="shared" si="275"/>
        <v>8.36</v>
      </c>
      <c r="G5857" s="114">
        <v>32664</v>
      </c>
      <c r="H5857" s="26">
        <v>322.02999999999997</v>
      </c>
      <c r="I5857" s="114">
        <v>32664</v>
      </c>
      <c r="J5857" s="26">
        <v>8.26</v>
      </c>
      <c r="K5857" s="114">
        <v>32664</v>
      </c>
      <c r="L5857" s="26">
        <v>8.36</v>
      </c>
    </row>
    <row r="5858" spans="1:12" outlineLevel="1" x14ac:dyDescent="0.25">
      <c r="A5858" s="8">
        <f t="shared" si="273"/>
        <v>324.24</v>
      </c>
      <c r="C5858" s="8">
        <f t="shared" si="274"/>
        <v>8.16</v>
      </c>
      <c r="E5858" s="8">
        <f t="shared" si="275"/>
        <v>8.36</v>
      </c>
      <c r="G5858" s="114">
        <v>32665</v>
      </c>
      <c r="H5858" s="26">
        <v>324.24</v>
      </c>
      <c r="I5858" s="114">
        <v>32665</v>
      </c>
      <c r="J5858" s="26">
        <v>8.16</v>
      </c>
      <c r="K5858" s="114">
        <v>32665</v>
      </c>
      <c r="L5858" s="26">
        <v>8.36</v>
      </c>
    </row>
    <row r="5859" spans="1:12" outlineLevel="1" x14ac:dyDescent="0.25">
      <c r="A5859" s="8">
        <f t="shared" si="273"/>
        <v>326.95</v>
      </c>
      <c r="C5859" s="8">
        <f t="shared" si="274"/>
        <v>8.14</v>
      </c>
      <c r="E5859" s="8">
        <f t="shared" si="275"/>
        <v>8.27</v>
      </c>
      <c r="G5859" s="114">
        <v>32666</v>
      </c>
      <c r="H5859" s="26">
        <v>326.95</v>
      </c>
      <c r="I5859" s="114">
        <v>32666</v>
      </c>
      <c r="J5859" s="26">
        <v>8.14</v>
      </c>
      <c r="K5859" s="114">
        <v>32666</v>
      </c>
      <c r="L5859" s="26">
        <v>8.27</v>
      </c>
    </row>
    <row r="5860" spans="1:12" outlineLevel="1" x14ac:dyDescent="0.25">
      <c r="A5860" s="8">
        <f t="shared" si="273"/>
        <v>326.75</v>
      </c>
      <c r="C5860" s="8">
        <f t="shared" si="274"/>
        <v>8.1199999999999992</v>
      </c>
      <c r="E5860" s="8">
        <f t="shared" si="275"/>
        <v>8.27</v>
      </c>
      <c r="G5860" s="114">
        <v>32667</v>
      </c>
      <c r="H5860" s="26">
        <v>326.75</v>
      </c>
      <c r="I5860" s="114">
        <v>32667</v>
      </c>
      <c r="J5860" s="26">
        <v>8.1199999999999992</v>
      </c>
      <c r="K5860" s="114">
        <v>32667</v>
      </c>
      <c r="L5860" s="26">
        <v>8.27</v>
      </c>
    </row>
    <row r="5861" spans="1:12" outlineLevel="1" x14ac:dyDescent="0.25">
      <c r="A5861" s="8">
        <f t="shared" si="273"/>
        <v>326.69</v>
      </c>
      <c r="C5861" s="8">
        <f t="shared" si="274"/>
        <v>8.2200000000000006</v>
      </c>
      <c r="E5861" s="8">
        <f t="shared" si="275"/>
        <v>8.15</v>
      </c>
      <c r="G5861" s="114">
        <v>32668</v>
      </c>
      <c r="H5861" s="26">
        <v>326.69</v>
      </c>
      <c r="I5861" s="114">
        <v>32668</v>
      </c>
      <c r="J5861" s="26">
        <v>8.2200000000000006</v>
      </c>
      <c r="K5861" s="114">
        <v>32668</v>
      </c>
      <c r="L5861" s="26">
        <v>8.15</v>
      </c>
    </row>
    <row r="5862" spans="1:12" outlineLevel="1" x14ac:dyDescent="0.25">
      <c r="A5862" s="8">
        <f t="shared" si="273"/>
        <v>326.24</v>
      </c>
      <c r="C5862" s="8">
        <f t="shared" si="274"/>
        <v>8.19</v>
      </c>
      <c r="E5862" s="8">
        <f t="shared" si="275"/>
        <v>8.16</v>
      </c>
      <c r="G5862" s="114">
        <v>32671</v>
      </c>
      <c r="H5862" s="26">
        <v>326.24</v>
      </c>
      <c r="I5862" s="114">
        <v>32671</v>
      </c>
      <c r="J5862" s="26">
        <v>8.19</v>
      </c>
      <c r="K5862" s="114">
        <v>32671</v>
      </c>
      <c r="L5862" s="26">
        <v>8.16</v>
      </c>
    </row>
    <row r="5863" spans="1:12" outlineLevel="1" x14ac:dyDescent="0.25">
      <c r="A5863" s="8">
        <f t="shared" si="273"/>
        <v>323.91000000000003</v>
      </c>
      <c r="C5863" s="8">
        <f t="shared" si="274"/>
        <v>8.16</v>
      </c>
      <c r="E5863" s="8">
        <f t="shared" si="275"/>
        <v>8.25</v>
      </c>
      <c r="G5863" s="114">
        <v>32672</v>
      </c>
      <c r="H5863" s="26">
        <v>323.91000000000003</v>
      </c>
      <c r="I5863" s="114">
        <v>32672</v>
      </c>
      <c r="J5863" s="26">
        <v>8.16</v>
      </c>
      <c r="K5863" s="114">
        <v>32672</v>
      </c>
      <c r="L5863" s="26">
        <v>8.25</v>
      </c>
    </row>
    <row r="5864" spans="1:12" outlineLevel="1" x14ac:dyDescent="0.25">
      <c r="A5864" s="8">
        <f t="shared" si="273"/>
        <v>323.83</v>
      </c>
      <c r="C5864" s="8">
        <f t="shared" si="274"/>
        <v>8.1199999999999992</v>
      </c>
      <c r="E5864" s="8">
        <f t="shared" si="275"/>
        <v>8.1999999999999993</v>
      </c>
      <c r="G5864" s="114">
        <v>32673</v>
      </c>
      <c r="H5864" s="26">
        <v>323.83</v>
      </c>
      <c r="I5864" s="114">
        <v>32673</v>
      </c>
      <c r="J5864" s="26">
        <v>8.1199999999999992</v>
      </c>
      <c r="K5864" s="114">
        <v>32673</v>
      </c>
      <c r="L5864" s="26">
        <v>8.1999999999999993</v>
      </c>
    </row>
    <row r="5865" spans="1:12" outlineLevel="1" x14ac:dyDescent="0.25">
      <c r="A5865" s="8">
        <f t="shared" si="273"/>
        <v>320.08</v>
      </c>
      <c r="C5865" s="8">
        <f t="shared" si="274"/>
        <v>8.09</v>
      </c>
      <c r="E5865" s="8">
        <f t="shared" si="275"/>
        <v>8.33</v>
      </c>
      <c r="G5865" s="114">
        <v>32674</v>
      </c>
      <c r="H5865" s="26">
        <v>320.08</v>
      </c>
      <c r="I5865" s="114">
        <v>32674</v>
      </c>
      <c r="J5865" s="26">
        <v>8.09</v>
      </c>
      <c r="K5865" s="114">
        <v>32674</v>
      </c>
      <c r="L5865" s="26">
        <v>8.33</v>
      </c>
    </row>
    <row r="5866" spans="1:12" outlineLevel="1" x14ac:dyDescent="0.25">
      <c r="A5866" s="8">
        <f t="shared" si="273"/>
        <v>321.35000000000002</v>
      </c>
      <c r="C5866" s="8">
        <f t="shared" si="274"/>
        <v>8.14</v>
      </c>
      <c r="E5866" s="8">
        <f t="shared" si="275"/>
        <v>8.35</v>
      </c>
      <c r="G5866" s="114">
        <v>32675</v>
      </c>
      <c r="H5866" s="26">
        <v>321.35000000000002</v>
      </c>
      <c r="I5866" s="114">
        <v>32675</v>
      </c>
      <c r="J5866" s="26">
        <v>8.14</v>
      </c>
      <c r="K5866" s="114">
        <v>32675</v>
      </c>
      <c r="L5866" s="26">
        <v>8.35</v>
      </c>
    </row>
    <row r="5867" spans="1:12" outlineLevel="1" x14ac:dyDescent="0.25">
      <c r="A5867" s="8">
        <f t="shared" si="273"/>
        <v>321.89</v>
      </c>
      <c r="C5867" s="8">
        <f t="shared" si="274"/>
        <v>8.15</v>
      </c>
      <c r="E5867" s="8">
        <f t="shared" si="275"/>
        <v>8.3699999999999992</v>
      </c>
      <c r="G5867" s="114">
        <v>32678</v>
      </c>
      <c r="H5867" s="26">
        <v>321.89</v>
      </c>
      <c r="I5867" s="114">
        <v>32678</v>
      </c>
      <c r="J5867" s="26">
        <v>8.15</v>
      </c>
      <c r="K5867" s="114">
        <v>32678</v>
      </c>
      <c r="L5867" s="26">
        <v>8.3699999999999992</v>
      </c>
    </row>
    <row r="5868" spans="1:12" outlineLevel="1" x14ac:dyDescent="0.25">
      <c r="A5868" s="8">
        <f t="shared" si="273"/>
        <v>321.25</v>
      </c>
      <c r="C5868" s="8">
        <f t="shared" si="274"/>
        <v>8.15</v>
      </c>
      <c r="E5868" s="8">
        <f t="shared" si="275"/>
        <v>8.31</v>
      </c>
      <c r="G5868" s="114">
        <v>32679</v>
      </c>
      <c r="H5868" s="26">
        <v>321.25</v>
      </c>
      <c r="I5868" s="114">
        <v>32679</v>
      </c>
      <c r="J5868" s="26">
        <v>8.15</v>
      </c>
      <c r="K5868" s="114">
        <v>32679</v>
      </c>
      <c r="L5868" s="26">
        <v>8.31</v>
      </c>
    </row>
    <row r="5869" spans="1:12" outlineLevel="1" x14ac:dyDescent="0.25">
      <c r="A5869" s="8">
        <f t="shared" si="273"/>
        <v>320.48</v>
      </c>
      <c r="C5869" s="8">
        <f t="shared" si="274"/>
        <v>8.1300000000000008</v>
      </c>
      <c r="E5869" s="8">
        <f t="shared" si="275"/>
        <v>8.3699999999999992</v>
      </c>
      <c r="G5869" s="114">
        <v>32680</v>
      </c>
      <c r="H5869" s="26">
        <v>320.48</v>
      </c>
      <c r="I5869" s="114">
        <v>32680</v>
      </c>
      <c r="J5869" s="26">
        <v>8.1300000000000008</v>
      </c>
      <c r="K5869" s="114">
        <v>32680</v>
      </c>
      <c r="L5869" s="26">
        <v>8.3699999999999992</v>
      </c>
    </row>
    <row r="5870" spans="1:12" outlineLevel="1" x14ac:dyDescent="0.25">
      <c r="A5870" s="8">
        <f t="shared" si="273"/>
        <v>322.32</v>
      </c>
      <c r="C5870" s="8">
        <f t="shared" si="274"/>
        <v>8.15</v>
      </c>
      <c r="E5870" s="8">
        <f t="shared" si="275"/>
        <v>8.3800000000000008</v>
      </c>
      <c r="G5870" s="114">
        <v>32681</v>
      </c>
      <c r="H5870" s="26">
        <v>322.32</v>
      </c>
      <c r="I5870" s="114">
        <v>32681</v>
      </c>
      <c r="J5870" s="26">
        <v>8.15</v>
      </c>
      <c r="K5870" s="114">
        <v>32681</v>
      </c>
      <c r="L5870" s="26">
        <v>8.3800000000000008</v>
      </c>
    </row>
    <row r="5871" spans="1:12" outlineLevel="1" x14ac:dyDescent="0.25">
      <c r="A5871" s="8">
        <f t="shared" si="273"/>
        <v>328</v>
      </c>
      <c r="C5871" s="8">
        <f t="shared" si="274"/>
        <v>8.0500000000000007</v>
      </c>
      <c r="E5871" s="8">
        <f t="shared" si="275"/>
        <v>8.25</v>
      </c>
      <c r="G5871" s="114">
        <v>32682</v>
      </c>
      <c r="H5871" s="26">
        <v>328</v>
      </c>
      <c r="I5871" s="114">
        <v>32682</v>
      </c>
      <c r="J5871" s="26">
        <v>8.0500000000000007</v>
      </c>
      <c r="K5871" s="114">
        <v>32682</v>
      </c>
      <c r="L5871" s="26">
        <v>8.25</v>
      </c>
    </row>
    <row r="5872" spans="1:12" outlineLevel="1" x14ac:dyDescent="0.25">
      <c r="A5872" s="8">
        <f t="shared" si="273"/>
        <v>326.60000000000002</v>
      </c>
      <c r="C5872" s="8">
        <f t="shared" si="274"/>
        <v>8.1</v>
      </c>
      <c r="E5872" s="8">
        <f t="shared" si="275"/>
        <v>8.18</v>
      </c>
      <c r="G5872" s="114">
        <v>32685</v>
      </c>
      <c r="H5872" s="26">
        <v>326.60000000000002</v>
      </c>
      <c r="I5872" s="114">
        <v>32685</v>
      </c>
      <c r="J5872" s="26">
        <v>8.1</v>
      </c>
      <c r="K5872" s="114">
        <v>32685</v>
      </c>
      <c r="L5872" s="26">
        <v>8.18</v>
      </c>
    </row>
    <row r="5873" spans="1:12" outlineLevel="1" x14ac:dyDescent="0.25">
      <c r="A5873" s="8">
        <f t="shared" si="273"/>
        <v>328.44</v>
      </c>
      <c r="C5873" s="8">
        <f t="shared" si="274"/>
        <v>8.0500000000000007</v>
      </c>
      <c r="E5873" s="8">
        <f t="shared" si="275"/>
        <v>8.11</v>
      </c>
      <c r="G5873" s="114">
        <v>32686</v>
      </c>
      <c r="H5873" s="26">
        <v>328.44</v>
      </c>
      <c r="I5873" s="114">
        <v>32686</v>
      </c>
      <c r="J5873" s="26">
        <v>8.0500000000000007</v>
      </c>
      <c r="K5873" s="114">
        <v>32686</v>
      </c>
      <c r="L5873" s="26">
        <v>8.11</v>
      </c>
    </row>
    <row r="5874" spans="1:12" outlineLevel="1" x14ac:dyDescent="0.25">
      <c r="A5874" s="8">
        <f t="shared" si="273"/>
        <v>325.81</v>
      </c>
      <c r="C5874" s="8">
        <f t="shared" si="274"/>
        <v>8.0399999999999991</v>
      </c>
      <c r="E5874" s="8">
        <f t="shared" si="275"/>
        <v>8.17</v>
      </c>
      <c r="G5874" s="114">
        <v>32687</v>
      </c>
      <c r="H5874" s="26">
        <v>325.81</v>
      </c>
      <c r="I5874" s="114">
        <v>32687</v>
      </c>
      <c r="J5874" s="26">
        <v>8.0399999999999991</v>
      </c>
      <c r="K5874" s="114">
        <v>32687</v>
      </c>
      <c r="L5874" s="26">
        <v>8.17</v>
      </c>
    </row>
    <row r="5875" spans="1:12" outlineLevel="1" x14ac:dyDescent="0.25">
      <c r="A5875" s="8">
        <f t="shared" si="273"/>
        <v>319.68</v>
      </c>
      <c r="C5875" s="8">
        <f t="shared" si="274"/>
        <v>7.95</v>
      </c>
      <c r="E5875" s="8">
        <f t="shared" si="275"/>
        <v>8.1199999999999992</v>
      </c>
      <c r="G5875" s="114">
        <v>32688</v>
      </c>
      <c r="H5875" s="26">
        <v>319.68</v>
      </c>
      <c r="I5875" s="114">
        <v>32688</v>
      </c>
      <c r="J5875" s="26">
        <v>7.95</v>
      </c>
      <c r="K5875" s="114">
        <v>32688</v>
      </c>
      <c r="L5875" s="26">
        <v>8.1199999999999992</v>
      </c>
    </row>
    <row r="5876" spans="1:12" outlineLevel="1" x14ac:dyDescent="0.25">
      <c r="A5876" s="8">
        <f t="shared" si="273"/>
        <v>317.98</v>
      </c>
      <c r="C5876" s="8">
        <f t="shared" si="274"/>
        <v>7.99</v>
      </c>
      <c r="E5876" s="8">
        <f t="shared" si="275"/>
        <v>8.1</v>
      </c>
      <c r="G5876" s="114">
        <v>32689</v>
      </c>
      <c r="H5876" s="26">
        <v>317.98</v>
      </c>
      <c r="I5876" s="114">
        <v>32689</v>
      </c>
      <c r="J5876" s="26">
        <v>7.99</v>
      </c>
      <c r="K5876" s="114">
        <v>32689</v>
      </c>
      <c r="L5876" s="26">
        <v>8.1</v>
      </c>
    </row>
    <row r="5877" spans="1:12" outlineLevel="1" x14ac:dyDescent="0.25">
      <c r="A5877" s="8">
        <f t="shared" si="273"/>
        <v>319.23</v>
      </c>
      <c r="C5877" s="8">
        <f t="shared" si="274"/>
        <v>7.97</v>
      </c>
      <c r="E5877" s="8">
        <f t="shared" si="275"/>
        <v>8.09</v>
      </c>
      <c r="G5877" s="114">
        <v>32692</v>
      </c>
      <c r="H5877" s="26">
        <v>319.23</v>
      </c>
      <c r="I5877" s="114">
        <v>32692</v>
      </c>
      <c r="J5877" s="26">
        <v>7.97</v>
      </c>
      <c r="K5877" s="114">
        <v>32692</v>
      </c>
      <c r="L5877" s="26">
        <v>8.09</v>
      </c>
    </row>
    <row r="5878" spans="1:12" outlineLevel="1" x14ac:dyDescent="0.25">
      <c r="A5878" s="8">
        <f t="shared" si="273"/>
        <v>319.23</v>
      </c>
      <c r="C5878" s="8">
        <f t="shared" si="274"/>
        <v>7.97</v>
      </c>
      <c r="E5878" s="8">
        <f t="shared" si="275"/>
        <v>8.09</v>
      </c>
      <c r="G5878" s="114">
        <v>32693</v>
      </c>
      <c r="H5878" s="26" t="e">
        <f>NA()</f>
        <v>#N/A</v>
      </c>
      <c r="I5878" s="114">
        <v>32693</v>
      </c>
      <c r="J5878" s="26" t="e">
        <f>NA()</f>
        <v>#N/A</v>
      </c>
      <c r="K5878" s="114">
        <v>32693</v>
      </c>
      <c r="L5878" s="26" t="e">
        <f>NA()</f>
        <v>#N/A</v>
      </c>
    </row>
    <row r="5879" spans="1:12" outlineLevel="1" x14ac:dyDescent="0.25">
      <c r="A5879" s="8">
        <f t="shared" si="273"/>
        <v>320.64</v>
      </c>
      <c r="C5879" s="8">
        <f t="shared" si="274"/>
        <v>7.78</v>
      </c>
      <c r="E5879" s="8">
        <f t="shared" si="275"/>
        <v>8.11</v>
      </c>
      <c r="G5879" s="114">
        <v>32694</v>
      </c>
      <c r="H5879" s="26">
        <v>320.64</v>
      </c>
      <c r="I5879" s="114">
        <v>32694</v>
      </c>
      <c r="J5879" s="26">
        <v>7.78</v>
      </c>
      <c r="K5879" s="114">
        <v>32694</v>
      </c>
      <c r="L5879" s="26">
        <v>8.11</v>
      </c>
    </row>
    <row r="5880" spans="1:12" outlineLevel="1" x14ac:dyDescent="0.25">
      <c r="A5880" s="8">
        <f t="shared" si="273"/>
        <v>321.55</v>
      </c>
      <c r="C5880" s="8">
        <f t="shared" si="274"/>
        <v>7.77</v>
      </c>
      <c r="E5880" s="8">
        <f t="shared" si="275"/>
        <v>8.08</v>
      </c>
      <c r="G5880" s="114">
        <v>32695</v>
      </c>
      <c r="H5880" s="26">
        <v>321.55</v>
      </c>
      <c r="I5880" s="114">
        <v>32695</v>
      </c>
      <c r="J5880" s="26">
        <v>7.77</v>
      </c>
      <c r="K5880" s="114">
        <v>32695</v>
      </c>
      <c r="L5880" s="26">
        <v>8.08</v>
      </c>
    </row>
    <row r="5881" spans="1:12" outlineLevel="1" x14ac:dyDescent="0.25">
      <c r="A5881" s="8">
        <f t="shared" si="273"/>
        <v>324.91000000000003</v>
      </c>
      <c r="C5881" s="8">
        <f t="shared" si="274"/>
        <v>7.73</v>
      </c>
      <c r="E5881" s="8">
        <f t="shared" si="275"/>
        <v>8.02</v>
      </c>
      <c r="G5881" s="114">
        <v>32696</v>
      </c>
      <c r="H5881" s="26">
        <v>324.91000000000003</v>
      </c>
      <c r="I5881" s="114">
        <v>32696</v>
      </c>
      <c r="J5881" s="26">
        <v>7.73</v>
      </c>
      <c r="K5881" s="114">
        <v>32696</v>
      </c>
      <c r="L5881" s="26">
        <v>8.02</v>
      </c>
    </row>
    <row r="5882" spans="1:12" outlineLevel="1" x14ac:dyDescent="0.25">
      <c r="A5882" s="8">
        <f t="shared" si="273"/>
        <v>327.07</v>
      </c>
      <c r="C5882" s="8">
        <f t="shared" si="274"/>
        <v>7.75</v>
      </c>
      <c r="E5882" s="8">
        <f t="shared" si="275"/>
        <v>7.99</v>
      </c>
      <c r="G5882" s="114">
        <v>32699</v>
      </c>
      <c r="H5882" s="26">
        <v>327.07</v>
      </c>
      <c r="I5882" s="114">
        <v>32699</v>
      </c>
      <c r="J5882" s="26">
        <v>7.75</v>
      </c>
      <c r="K5882" s="114">
        <v>32699</v>
      </c>
      <c r="L5882" s="26">
        <v>7.99</v>
      </c>
    </row>
    <row r="5883" spans="1:12" outlineLevel="1" x14ac:dyDescent="0.25">
      <c r="A5883" s="8">
        <f t="shared" si="273"/>
        <v>328.78</v>
      </c>
      <c r="C5883" s="8">
        <f t="shared" si="274"/>
        <v>7.76</v>
      </c>
      <c r="E5883" s="8">
        <f t="shared" si="275"/>
        <v>8</v>
      </c>
      <c r="G5883" s="114">
        <v>32700</v>
      </c>
      <c r="H5883" s="26">
        <v>328.78</v>
      </c>
      <c r="I5883" s="114">
        <v>32700</v>
      </c>
      <c r="J5883" s="26">
        <v>7.76</v>
      </c>
      <c r="K5883" s="114">
        <v>32700</v>
      </c>
      <c r="L5883" s="26">
        <v>8</v>
      </c>
    </row>
    <row r="5884" spans="1:12" outlineLevel="1" x14ac:dyDescent="0.25">
      <c r="A5884" s="8">
        <f t="shared" si="273"/>
        <v>329.81</v>
      </c>
      <c r="C5884" s="8">
        <f t="shared" si="274"/>
        <v>7.73</v>
      </c>
      <c r="E5884" s="8">
        <f t="shared" si="275"/>
        <v>8</v>
      </c>
      <c r="G5884" s="114">
        <v>32701</v>
      </c>
      <c r="H5884" s="26">
        <v>329.81</v>
      </c>
      <c r="I5884" s="114">
        <v>32701</v>
      </c>
      <c r="J5884" s="26">
        <v>7.73</v>
      </c>
      <c r="K5884" s="114">
        <v>32701</v>
      </c>
      <c r="L5884" s="26">
        <v>8</v>
      </c>
    </row>
    <row r="5885" spans="1:12" outlineLevel="1" x14ac:dyDescent="0.25">
      <c r="A5885" s="8">
        <f t="shared" si="273"/>
        <v>329.95</v>
      </c>
      <c r="C5885" s="8">
        <f t="shared" si="274"/>
        <v>7.77</v>
      </c>
      <c r="E5885" s="8">
        <f t="shared" si="275"/>
        <v>8</v>
      </c>
      <c r="G5885" s="114">
        <v>32702</v>
      </c>
      <c r="H5885" s="26">
        <v>329.95</v>
      </c>
      <c r="I5885" s="114">
        <v>32702</v>
      </c>
      <c r="J5885" s="26">
        <v>7.77</v>
      </c>
      <c r="K5885" s="114">
        <v>32702</v>
      </c>
      <c r="L5885" s="26">
        <v>8</v>
      </c>
    </row>
    <row r="5886" spans="1:12" outlineLevel="1" x14ac:dyDescent="0.25">
      <c r="A5886" s="8">
        <f t="shared" si="273"/>
        <v>331.84</v>
      </c>
      <c r="C5886" s="8">
        <f t="shared" si="274"/>
        <v>7.84</v>
      </c>
      <c r="E5886" s="8">
        <f t="shared" si="275"/>
        <v>8.0399999999999991</v>
      </c>
      <c r="G5886" s="114">
        <v>32703</v>
      </c>
      <c r="H5886" s="26">
        <v>331.84</v>
      </c>
      <c r="I5886" s="114">
        <v>32703</v>
      </c>
      <c r="J5886" s="26">
        <v>7.84</v>
      </c>
      <c r="K5886" s="114">
        <v>32703</v>
      </c>
      <c r="L5886" s="26">
        <v>8.0399999999999991</v>
      </c>
    </row>
    <row r="5887" spans="1:12" outlineLevel="1" x14ac:dyDescent="0.25">
      <c r="A5887" s="8">
        <f t="shared" si="273"/>
        <v>332.44</v>
      </c>
      <c r="C5887" s="8">
        <f t="shared" si="274"/>
        <v>7.92</v>
      </c>
      <c r="E5887" s="8">
        <f t="shared" si="275"/>
        <v>8.0500000000000007</v>
      </c>
      <c r="G5887" s="114">
        <v>32706</v>
      </c>
      <c r="H5887" s="26">
        <v>332.44</v>
      </c>
      <c r="I5887" s="114">
        <v>32706</v>
      </c>
      <c r="J5887" s="26">
        <v>7.92</v>
      </c>
      <c r="K5887" s="114">
        <v>32706</v>
      </c>
      <c r="L5887" s="26">
        <v>8.0500000000000007</v>
      </c>
    </row>
    <row r="5888" spans="1:12" outlineLevel="1" x14ac:dyDescent="0.25">
      <c r="A5888" s="8">
        <f t="shared" si="273"/>
        <v>331.35</v>
      </c>
      <c r="C5888" s="8">
        <f t="shared" si="274"/>
        <v>7.91</v>
      </c>
      <c r="E5888" s="8">
        <f t="shared" si="275"/>
        <v>8.1300000000000008</v>
      </c>
      <c r="G5888" s="114">
        <v>32707</v>
      </c>
      <c r="H5888" s="26">
        <v>331.35</v>
      </c>
      <c r="I5888" s="114">
        <v>32707</v>
      </c>
      <c r="J5888" s="26">
        <v>7.91</v>
      </c>
      <c r="K5888" s="114">
        <v>32707</v>
      </c>
      <c r="L5888" s="26">
        <v>8.1300000000000008</v>
      </c>
    </row>
    <row r="5889" spans="1:12" outlineLevel="1" x14ac:dyDescent="0.25">
      <c r="A5889" s="8">
        <f t="shared" si="273"/>
        <v>335.73</v>
      </c>
      <c r="C5889" s="8">
        <f t="shared" si="274"/>
        <v>7.93</v>
      </c>
      <c r="E5889" s="8">
        <f t="shared" si="275"/>
        <v>8.09</v>
      </c>
      <c r="G5889" s="114">
        <v>32708</v>
      </c>
      <c r="H5889" s="26">
        <v>335.73</v>
      </c>
      <c r="I5889" s="114">
        <v>32708</v>
      </c>
      <c r="J5889" s="26">
        <v>7.93</v>
      </c>
      <c r="K5889" s="114">
        <v>32708</v>
      </c>
      <c r="L5889" s="26">
        <v>8.09</v>
      </c>
    </row>
    <row r="5890" spans="1:12" outlineLevel="1" x14ac:dyDescent="0.25">
      <c r="A5890" s="8">
        <f t="shared" si="273"/>
        <v>333.51</v>
      </c>
      <c r="C5890" s="8">
        <f t="shared" si="274"/>
        <v>7.97</v>
      </c>
      <c r="E5890" s="8">
        <f t="shared" si="275"/>
        <v>8.01</v>
      </c>
      <c r="G5890" s="114">
        <v>32709</v>
      </c>
      <c r="H5890" s="26">
        <v>333.51</v>
      </c>
      <c r="I5890" s="114">
        <v>32709</v>
      </c>
      <c r="J5890" s="26">
        <v>7.97</v>
      </c>
      <c r="K5890" s="114">
        <v>32709</v>
      </c>
      <c r="L5890" s="26">
        <v>8.01</v>
      </c>
    </row>
    <row r="5891" spans="1:12" outlineLevel="1" x14ac:dyDescent="0.25">
      <c r="A5891" s="8">
        <f t="shared" si="273"/>
        <v>335.9</v>
      </c>
      <c r="C5891" s="8">
        <f t="shared" si="274"/>
        <v>8.1199999999999992</v>
      </c>
      <c r="E5891" s="8">
        <f t="shared" si="275"/>
        <v>8.07</v>
      </c>
      <c r="G5891" s="114">
        <v>32710</v>
      </c>
      <c r="H5891" s="26">
        <v>335.9</v>
      </c>
      <c r="I5891" s="114">
        <v>32710</v>
      </c>
      <c r="J5891" s="26">
        <v>8.1199999999999992</v>
      </c>
      <c r="K5891" s="114">
        <v>32710</v>
      </c>
      <c r="L5891" s="26">
        <v>8.07</v>
      </c>
    </row>
    <row r="5892" spans="1:12" outlineLevel="1" x14ac:dyDescent="0.25">
      <c r="A5892" s="8">
        <f t="shared" si="273"/>
        <v>333.67</v>
      </c>
      <c r="C5892" s="8">
        <f t="shared" si="274"/>
        <v>8.1</v>
      </c>
      <c r="E5892" s="8">
        <f t="shared" si="275"/>
        <v>8.0500000000000007</v>
      </c>
      <c r="G5892" s="114">
        <v>32713</v>
      </c>
      <c r="H5892" s="26">
        <v>333.67</v>
      </c>
      <c r="I5892" s="114">
        <v>32713</v>
      </c>
      <c r="J5892" s="26">
        <v>8.1</v>
      </c>
      <c r="K5892" s="114">
        <v>32713</v>
      </c>
      <c r="L5892" s="26">
        <v>8.0500000000000007</v>
      </c>
    </row>
    <row r="5893" spans="1:12" outlineLevel="1" x14ac:dyDescent="0.25">
      <c r="A5893" s="8">
        <f t="shared" si="273"/>
        <v>333.88</v>
      </c>
      <c r="C5893" s="8">
        <f t="shared" si="274"/>
        <v>8.0299999999999994</v>
      </c>
      <c r="E5893" s="8">
        <f t="shared" si="275"/>
        <v>8.01</v>
      </c>
      <c r="G5893" s="114">
        <v>32714</v>
      </c>
      <c r="H5893" s="26">
        <v>333.88</v>
      </c>
      <c r="I5893" s="114">
        <v>32714</v>
      </c>
      <c r="J5893" s="26">
        <v>8.0299999999999994</v>
      </c>
      <c r="K5893" s="114">
        <v>32714</v>
      </c>
      <c r="L5893" s="26">
        <v>8.01</v>
      </c>
    </row>
    <row r="5894" spans="1:12" outlineLevel="1" x14ac:dyDescent="0.25">
      <c r="A5894" s="8">
        <f t="shared" si="273"/>
        <v>338.05</v>
      </c>
      <c r="C5894" s="8">
        <f t="shared" si="274"/>
        <v>8.02</v>
      </c>
      <c r="E5894" s="8">
        <f t="shared" si="275"/>
        <v>8.02</v>
      </c>
      <c r="G5894" s="114">
        <v>32715</v>
      </c>
      <c r="H5894" s="26">
        <v>338.05</v>
      </c>
      <c r="I5894" s="114">
        <v>32715</v>
      </c>
      <c r="J5894" s="26">
        <v>8.02</v>
      </c>
      <c r="K5894" s="114">
        <v>32715</v>
      </c>
      <c r="L5894" s="26">
        <v>8.02</v>
      </c>
    </row>
    <row r="5895" spans="1:12" outlineLevel="1" x14ac:dyDescent="0.25">
      <c r="A5895" s="8">
        <f t="shared" si="273"/>
        <v>341.99</v>
      </c>
      <c r="C5895" s="8">
        <f t="shared" si="274"/>
        <v>7.9</v>
      </c>
      <c r="E5895" s="8">
        <f t="shared" si="275"/>
        <v>7.92</v>
      </c>
      <c r="G5895" s="114">
        <v>32716</v>
      </c>
      <c r="H5895" s="26">
        <v>341.99</v>
      </c>
      <c r="I5895" s="114">
        <v>32716</v>
      </c>
      <c r="J5895" s="26">
        <v>7.9</v>
      </c>
      <c r="K5895" s="114">
        <v>32716</v>
      </c>
      <c r="L5895" s="26">
        <v>7.92</v>
      </c>
    </row>
    <row r="5896" spans="1:12" outlineLevel="1" x14ac:dyDescent="0.25">
      <c r="A5896" s="8">
        <f t="shared" si="273"/>
        <v>342.15</v>
      </c>
      <c r="C5896" s="8">
        <f t="shared" si="274"/>
        <v>7.86</v>
      </c>
      <c r="E5896" s="8">
        <f t="shared" si="275"/>
        <v>7.87</v>
      </c>
      <c r="G5896" s="114">
        <v>32717</v>
      </c>
      <c r="H5896" s="26">
        <v>342.15</v>
      </c>
      <c r="I5896" s="114">
        <v>32717</v>
      </c>
      <c r="J5896" s="26">
        <v>7.86</v>
      </c>
      <c r="K5896" s="114">
        <v>32717</v>
      </c>
      <c r="L5896" s="26">
        <v>7.87</v>
      </c>
    </row>
    <row r="5897" spans="1:12" outlineLevel="1" x14ac:dyDescent="0.25">
      <c r="A5897" s="8">
        <f t="shared" ref="A5897:A5960" si="276">IF(ISNA(H5897),A5896,H5897)</f>
        <v>346.08</v>
      </c>
      <c r="C5897" s="8">
        <f t="shared" ref="C5897:C5960" si="277">IF(ISNA(J5897),C5896,J5897)</f>
        <v>7.8</v>
      </c>
      <c r="E5897" s="8">
        <f t="shared" ref="E5897:E5960" si="278">IF(ISNA(L5897),E5896,L5897)</f>
        <v>7.82</v>
      </c>
      <c r="G5897" s="114">
        <v>32720</v>
      </c>
      <c r="H5897" s="26">
        <v>346.08</v>
      </c>
      <c r="I5897" s="114">
        <v>32720</v>
      </c>
      <c r="J5897" s="26">
        <v>7.8</v>
      </c>
      <c r="K5897" s="114">
        <v>32720</v>
      </c>
      <c r="L5897" s="26">
        <v>7.82</v>
      </c>
    </row>
    <row r="5898" spans="1:12" outlineLevel="1" x14ac:dyDescent="0.25">
      <c r="A5898" s="8">
        <f t="shared" si="276"/>
        <v>343.75</v>
      </c>
      <c r="C5898" s="8">
        <f t="shared" si="277"/>
        <v>7.63</v>
      </c>
      <c r="E5898" s="8">
        <f t="shared" si="278"/>
        <v>7.74</v>
      </c>
      <c r="G5898" s="114">
        <v>32721</v>
      </c>
      <c r="H5898" s="26">
        <v>343.75</v>
      </c>
      <c r="I5898" s="114">
        <v>32721</v>
      </c>
      <c r="J5898" s="26">
        <v>7.63</v>
      </c>
      <c r="K5898" s="114">
        <v>32721</v>
      </c>
      <c r="L5898" s="26">
        <v>7.74</v>
      </c>
    </row>
    <row r="5899" spans="1:12" outlineLevel="1" x14ac:dyDescent="0.25">
      <c r="A5899" s="8">
        <f t="shared" si="276"/>
        <v>344.34</v>
      </c>
      <c r="C5899" s="8">
        <f t="shared" si="277"/>
        <v>7.63</v>
      </c>
      <c r="E5899" s="8">
        <f t="shared" si="278"/>
        <v>7.76</v>
      </c>
      <c r="G5899" s="114">
        <v>32722</v>
      </c>
      <c r="H5899" s="26">
        <v>344.34</v>
      </c>
      <c r="I5899" s="114">
        <v>32722</v>
      </c>
      <c r="J5899" s="26">
        <v>7.63</v>
      </c>
      <c r="K5899" s="114">
        <v>32722</v>
      </c>
      <c r="L5899" s="26">
        <v>7.76</v>
      </c>
    </row>
    <row r="5900" spans="1:12" outlineLevel="1" x14ac:dyDescent="0.25">
      <c r="A5900" s="8">
        <f t="shared" si="276"/>
        <v>344.74</v>
      </c>
      <c r="C5900" s="8">
        <f t="shared" si="277"/>
        <v>7.64</v>
      </c>
      <c r="E5900" s="8">
        <f t="shared" si="278"/>
        <v>7.8</v>
      </c>
      <c r="G5900" s="114">
        <v>32723</v>
      </c>
      <c r="H5900" s="26">
        <v>344.74</v>
      </c>
      <c r="I5900" s="114">
        <v>32723</v>
      </c>
      <c r="J5900" s="26">
        <v>7.64</v>
      </c>
      <c r="K5900" s="114">
        <v>32723</v>
      </c>
      <c r="L5900" s="26">
        <v>7.8</v>
      </c>
    </row>
    <row r="5901" spans="1:12" outlineLevel="1" x14ac:dyDescent="0.25">
      <c r="A5901" s="8">
        <f t="shared" si="276"/>
        <v>343.92</v>
      </c>
      <c r="C5901" s="8">
        <f t="shared" si="277"/>
        <v>7.87</v>
      </c>
      <c r="E5901" s="8">
        <f t="shared" si="278"/>
        <v>8</v>
      </c>
      <c r="G5901" s="114">
        <v>32724</v>
      </c>
      <c r="H5901" s="26">
        <v>343.92</v>
      </c>
      <c r="I5901" s="114">
        <v>32724</v>
      </c>
      <c r="J5901" s="26">
        <v>7.87</v>
      </c>
      <c r="K5901" s="114">
        <v>32724</v>
      </c>
      <c r="L5901" s="26">
        <v>8</v>
      </c>
    </row>
    <row r="5902" spans="1:12" outlineLevel="1" x14ac:dyDescent="0.25">
      <c r="A5902" s="8">
        <f t="shared" si="276"/>
        <v>349.41</v>
      </c>
      <c r="C5902" s="8">
        <f t="shared" si="277"/>
        <v>7.95</v>
      </c>
      <c r="E5902" s="8">
        <f t="shared" si="278"/>
        <v>8.0299999999999994</v>
      </c>
      <c r="G5902" s="114">
        <v>32727</v>
      </c>
      <c r="H5902" s="26">
        <v>349.41</v>
      </c>
      <c r="I5902" s="114">
        <v>32727</v>
      </c>
      <c r="J5902" s="26">
        <v>7.95</v>
      </c>
      <c r="K5902" s="114">
        <v>32727</v>
      </c>
      <c r="L5902" s="26">
        <v>8.0299999999999994</v>
      </c>
    </row>
    <row r="5903" spans="1:12" outlineLevel="1" x14ac:dyDescent="0.25">
      <c r="A5903" s="8">
        <f t="shared" si="276"/>
        <v>349.35</v>
      </c>
      <c r="C5903" s="8">
        <f t="shared" si="277"/>
        <v>7.94</v>
      </c>
      <c r="E5903" s="8">
        <f t="shared" si="278"/>
        <v>8</v>
      </c>
      <c r="G5903" s="114">
        <v>32728</v>
      </c>
      <c r="H5903" s="26">
        <v>349.35</v>
      </c>
      <c r="I5903" s="114">
        <v>32728</v>
      </c>
      <c r="J5903" s="26">
        <v>7.94</v>
      </c>
      <c r="K5903" s="114">
        <v>32728</v>
      </c>
      <c r="L5903" s="26">
        <v>8</v>
      </c>
    </row>
    <row r="5904" spans="1:12" outlineLevel="1" x14ac:dyDescent="0.25">
      <c r="A5904" s="8">
        <f t="shared" si="276"/>
        <v>346.94</v>
      </c>
      <c r="C5904" s="8">
        <f t="shared" si="277"/>
        <v>7.91</v>
      </c>
      <c r="E5904" s="8">
        <f t="shared" si="278"/>
        <v>8.0500000000000007</v>
      </c>
      <c r="G5904" s="114">
        <v>32729</v>
      </c>
      <c r="H5904" s="26">
        <v>346.94</v>
      </c>
      <c r="I5904" s="114">
        <v>32729</v>
      </c>
      <c r="J5904" s="26">
        <v>7.91</v>
      </c>
      <c r="K5904" s="114">
        <v>32729</v>
      </c>
      <c r="L5904" s="26">
        <v>8.0500000000000007</v>
      </c>
    </row>
    <row r="5905" spans="1:12" outlineLevel="1" x14ac:dyDescent="0.25">
      <c r="A5905" s="8">
        <f t="shared" si="276"/>
        <v>348.25</v>
      </c>
      <c r="C5905" s="8">
        <f t="shared" si="277"/>
        <v>7.86</v>
      </c>
      <c r="E5905" s="8">
        <f t="shared" si="278"/>
        <v>8.02</v>
      </c>
      <c r="G5905" s="114">
        <v>32730</v>
      </c>
      <c r="H5905" s="26">
        <v>348.25</v>
      </c>
      <c r="I5905" s="114">
        <v>32730</v>
      </c>
      <c r="J5905" s="26">
        <v>7.86</v>
      </c>
      <c r="K5905" s="114">
        <v>32730</v>
      </c>
      <c r="L5905" s="26">
        <v>8.02</v>
      </c>
    </row>
    <row r="5906" spans="1:12" outlineLevel="1" x14ac:dyDescent="0.25">
      <c r="A5906" s="8">
        <f t="shared" si="276"/>
        <v>344.74</v>
      </c>
      <c r="C5906" s="8">
        <f t="shared" si="277"/>
        <v>7.96</v>
      </c>
      <c r="E5906" s="8">
        <f t="shared" si="278"/>
        <v>8.09</v>
      </c>
      <c r="G5906" s="114">
        <v>32731</v>
      </c>
      <c r="H5906" s="26">
        <v>344.74</v>
      </c>
      <c r="I5906" s="114">
        <v>32731</v>
      </c>
      <c r="J5906" s="26">
        <v>7.96</v>
      </c>
      <c r="K5906" s="114">
        <v>32731</v>
      </c>
      <c r="L5906" s="26">
        <v>8.09</v>
      </c>
    </row>
    <row r="5907" spans="1:12" outlineLevel="1" x14ac:dyDescent="0.25">
      <c r="A5907" s="8">
        <f t="shared" si="276"/>
        <v>343.06</v>
      </c>
      <c r="C5907" s="8">
        <f t="shared" si="277"/>
        <v>8.06</v>
      </c>
      <c r="E5907" s="8">
        <f t="shared" si="278"/>
        <v>8.24</v>
      </c>
      <c r="G5907" s="114">
        <v>32734</v>
      </c>
      <c r="H5907" s="26">
        <v>343.06</v>
      </c>
      <c r="I5907" s="114">
        <v>32734</v>
      </c>
      <c r="J5907" s="26">
        <v>8.06</v>
      </c>
      <c r="K5907" s="114">
        <v>32734</v>
      </c>
      <c r="L5907" s="26">
        <v>8.24</v>
      </c>
    </row>
    <row r="5908" spans="1:12" outlineLevel="1" x14ac:dyDescent="0.25">
      <c r="A5908" s="8">
        <f t="shared" si="276"/>
        <v>344.71</v>
      </c>
      <c r="C5908" s="8">
        <f t="shared" si="277"/>
        <v>8.0299999999999994</v>
      </c>
      <c r="E5908" s="8">
        <f t="shared" si="278"/>
        <v>8.2100000000000009</v>
      </c>
      <c r="G5908" s="114">
        <v>32735</v>
      </c>
      <c r="H5908" s="26">
        <v>344.71</v>
      </c>
      <c r="I5908" s="114">
        <v>32735</v>
      </c>
      <c r="J5908" s="26">
        <v>8.0299999999999994</v>
      </c>
      <c r="K5908" s="114">
        <v>32735</v>
      </c>
      <c r="L5908" s="26">
        <v>8.2100000000000009</v>
      </c>
    </row>
    <row r="5909" spans="1:12" outlineLevel="1" x14ac:dyDescent="0.25">
      <c r="A5909" s="8">
        <f t="shared" si="276"/>
        <v>345.66</v>
      </c>
      <c r="C5909" s="8">
        <f t="shared" si="277"/>
        <v>7.94</v>
      </c>
      <c r="E5909" s="8">
        <f t="shared" si="278"/>
        <v>8.1199999999999992</v>
      </c>
      <c r="G5909" s="114">
        <v>32736</v>
      </c>
      <c r="H5909" s="26">
        <v>345.66</v>
      </c>
      <c r="I5909" s="114">
        <v>32736</v>
      </c>
      <c r="J5909" s="26">
        <v>7.94</v>
      </c>
      <c r="K5909" s="114">
        <v>32736</v>
      </c>
      <c r="L5909" s="26">
        <v>8.1199999999999992</v>
      </c>
    </row>
    <row r="5910" spans="1:12" outlineLevel="1" x14ac:dyDescent="0.25">
      <c r="A5910" s="8">
        <f t="shared" si="276"/>
        <v>344.45</v>
      </c>
      <c r="C5910" s="8">
        <f t="shared" si="277"/>
        <v>7.88</v>
      </c>
      <c r="E5910" s="8">
        <f t="shared" si="278"/>
        <v>8.18</v>
      </c>
      <c r="G5910" s="114">
        <v>32737</v>
      </c>
      <c r="H5910" s="26">
        <v>344.45</v>
      </c>
      <c r="I5910" s="114">
        <v>32737</v>
      </c>
      <c r="J5910" s="26">
        <v>7.88</v>
      </c>
      <c r="K5910" s="114">
        <v>32737</v>
      </c>
      <c r="L5910" s="26">
        <v>8.18</v>
      </c>
    </row>
    <row r="5911" spans="1:12" outlineLevel="1" x14ac:dyDescent="0.25">
      <c r="A5911" s="8">
        <f t="shared" si="276"/>
        <v>346.03</v>
      </c>
      <c r="C5911" s="8">
        <f t="shared" si="277"/>
        <v>7.86</v>
      </c>
      <c r="E5911" s="8">
        <f t="shared" si="278"/>
        <v>8.15</v>
      </c>
      <c r="G5911" s="114">
        <v>32738</v>
      </c>
      <c r="H5911" s="26">
        <v>346.03</v>
      </c>
      <c r="I5911" s="114">
        <v>32738</v>
      </c>
      <c r="J5911" s="26">
        <v>7.86</v>
      </c>
      <c r="K5911" s="114">
        <v>32738</v>
      </c>
      <c r="L5911" s="26">
        <v>8.15</v>
      </c>
    </row>
    <row r="5912" spans="1:12" outlineLevel="1" x14ac:dyDescent="0.25">
      <c r="A5912" s="8">
        <f t="shared" si="276"/>
        <v>340.67</v>
      </c>
      <c r="C5912" s="8">
        <f t="shared" si="277"/>
        <v>7.92</v>
      </c>
      <c r="E5912" s="8">
        <f t="shared" si="278"/>
        <v>8.1999999999999993</v>
      </c>
      <c r="G5912" s="114">
        <v>32741</v>
      </c>
      <c r="H5912" s="26">
        <v>340.67</v>
      </c>
      <c r="I5912" s="114">
        <v>32741</v>
      </c>
      <c r="J5912" s="26">
        <v>7.92</v>
      </c>
      <c r="K5912" s="114">
        <v>32741</v>
      </c>
      <c r="L5912" s="26">
        <v>8.1999999999999993</v>
      </c>
    </row>
    <row r="5913" spans="1:12" outlineLevel="1" x14ac:dyDescent="0.25">
      <c r="A5913" s="8">
        <f t="shared" si="276"/>
        <v>341.19</v>
      </c>
      <c r="C5913" s="8">
        <f t="shared" si="277"/>
        <v>8.0500000000000007</v>
      </c>
      <c r="E5913" s="8">
        <f t="shared" si="278"/>
        <v>8.2899999999999991</v>
      </c>
      <c r="G5913" s="114">
        <v>32742</v>
      </c>
      <c r="H5913" s="26">
        <v>341.19</v>
      </c>
      <c r="I5913" s="114">
        <v>32742</v>
      </c>
      <c r="J5913" s="26">
        <v>8.0500000000000007</v>
      </c>
      <c r="K5913" s="114">
        <v>32742</v>
      </c>
      <c r="L5913" s="26">
        <v>8.2899999999999991</v>
      </c>
    </row>
    <row r="5914" spans="1:12" outlineLevel="1" x14ac:dyDescent="0.25">
      <c r="A5914" s="8">
        <f t="shared" si="276"/>
        <v>344.7</v>
      </c>
      <c r="C5914" s="8">
        <f t="shared" si="277"/>
        <v>8</v>
      </c>
      <c r="E5914" s="8">
        <f t="shared" si="278"/>
        <v>8.25</v>
      </c>
      <c r="G5914" s="114">
        <v>32743</v>
      </c>
      <c r="H5914" s="26">
        <v>344.7</v>
      </c>
      <c r="I5914" s="114">
        <v>32743</v>
      </c>
      <c r="J5914" s="26">
        <v>8</v>
      </c>
      <c r="K5914" s="114">
        <v>32743</v>
      </c>
      <c r="L5914" s="26">
        <v>8.25</v>
      </c>
    </row>
    <row r="5915" spans="1:12" outlineLevel="1" x14ac:dyDescent="0.25">
      <c r="A5915" s="8">
        <f t="shared" si="276"/>
        <v>351.52</v>
      </c>
      <c r="C5915" s="8">
        <f t="shared" si="277"/>
        <v>7.96</v>
      </c>
      <c r="E5915" s="8">
        <f t="shared" si="278"/>
        <v>8.1999999999999993</v>
      </c>
      <c r="G5915" s="114">
        <v>32744</v>
      </c>
      <c r="H5915" s="26">
        <v>351.52</v>
      </c>
      <c r="I5915" s="114">
        <v>32744</v>
      </c>
      <c r="J5915" s="26">
        <v>7.96</v>
      </c>
      <c r="K5915" s="114">
        <v>32744</v>
      </c>
      <c r="L5915" s="26">
        <v>8.1999999999999993</v>
      </c>
    </row>
    <row r="5916" spans="1:12" outlineLevel="1" x14ac:dyDescent="0.25">
      <c r="A5916" s="8">
        <f t="shared" si="276"/>
        <v>350.52</v>
      </c>
      <c r="C5916" s="8">
        <f t="shared" si="277"/>
        <v>7.96</v>
      </c>
      <c r="E5916" s="8">
        <f t="shared" si="278"/>
        <v>8.2100000000000009</v>
      </c>
      <c r="G5916" s="114">
        <v>32745</v>
      </c>
      <c r="H5916" s="26">
        <v>350.52</v>
      </c>
      <c r="I5916" s="114">
        <v>32745</v>
      </c>
      <c r="J5916" s="26">
        <v>7.96</v>
      </c>
      <c r="K5916" s="114">
        <v>32745</v>
      </c>
      <c r="L5916" s="26">
        <v>8.2100000000000009</v>
      </c>
    </row>
    <row r="5917" spans="1:12" outlineLevel="1" x14ac:dyDescent="0.25">
      <c r="A5917" s="8">
        <f t="shared" si="276"/>
        <v>352.09</v>
      </c>
      <c r="C5917" s="8">
        <f t="shared" si="277"/>
        <v>7.98</v>
      </c>
      <c r="E5917" s="8">
        <f t="shared" si="278"/>
        <v>8.27</v>
      </c>
      <c r="G5917" s="114">
        <v>32748</v>
      </c>
      <c r="H5917" s="26">
        <v>352.09</v>
      </c>
      <c r="I5917" s="114">
        <v>32748</v>
      </c>
      <c r="J5917" s="26">
        <v>7.98</v>
      </c>
      <c r="K5917" s="114">
        <v>32748</v>
      </c>
      <c r="L5917" s="26">
        <v>8.27</v>
      </c>
    </row>
    <row r="5918" spans="1:12" outlineLevel="1" x14ac:dyDescent="0.25">
      <c r="A5918" s="8">
        <f t="shared" si="276"/>
        <v>349.84</v>
      </c>
      <c r="C5918" s="8">
        <f t="shared" si="277"/>
        <v>7.9</v>
      </c>
      <c r="E5918" s="8">
        <f t="shared" si="278"/>
        <v>8.27</v>
      </c>
      <c r="G5918" s="114">
        <v>32749</v>
      </c>
      <c r="H5918" s="26">
        <v>349.84</v>
      </c>
      <c r="I5918" s="114">
        <v>32749</v>
      </c>
      <c r="J5918" s="26">
        <v>7.9</v>
      </c>
      <c r="K5918" s="114">
        <v>32749</v>
      </c>
      <c r="L5918" s="26">
        <v>8.27</v>
      </c>
    </row>
    <row r="5919" spans="1:12" outlineLevel="1" x14ac:dyDescent="0.25">
      <c r="A5919" s="8">
        <f t="shared" si="276"/>
        <v>350.65</v>
      </c>
      <c r="C5919" s="8">
        <f t="shared" si="277"/>
        <v>7.87</v>
      </c>
      <c r="E5919" s="8">
        <f t="shared" si="278"/>
        <v>8.25</v>
      </c>
      <c r="G5919" s="114">
        <v>32750</v>
      </c>
      <c r="H5919" s="26">
        <v>350.65</v>
      </c>
      <c r="I5919" s="114">
        <v>32750</v>
      </c>
      <c r="J5919" s="26">
        <v>7.87</v>
      </c>
      <c r="K5919" s="114">
        <v>32750</v>
      </c>
      <c r="L5919" s="26">
        <v>8.25</v>
      </c>
    </row>
    <row r="5920" spans="1:12" outlineLevel="1" x14ac:dyDescent="0.25">
      <c r="A5920" s="8">
        <f t="shared" si="276"/>
        <v>351.45</v>
      </c>
      <c r="C5920" s="8">
        <f t="shared" si="277"/>
        <v>7.89</v>
      </c>
      <c r="E5920" s="8">
        <f t="shared" si="278"/>
        <v>8.26</v>
      </c>
      <c r="G5920" s="114">
        <v>32751</v>
      </c>
      <c r="H5920" s="26">
        <v>351.45</v>
      </c>
      <c r="I5920" s="114">
        <v>32751</v>
      </c>
      <c r="J5920" s="26">
        <v>7.89</v>
      </c>
      <c r="K5920" s="114">
        <v>32751</v>
      </c>
      <c r="L5920" s="26">
        <v>8.26</v>
      </c>
    </row>
    <row r="5921" spans="1:12" outlineLevel="1" x14ac:dyDescent="0.25">
      <c r="A5921" s="8">
        <f t="shared" si="276"/>
        <v>353.73</v>
      </c>
      <c r="C5921" s="8">
        <f t="shared" si="277"/>
        <v>7.86</v>
      </c>
      <c r="E5921" s="8">
        <f t="shared" si="278"/>
        <v>8.19</v>
      </c>
      <c r="G5921" s="114">
        <v>32752</v>
      </c>
      <c r="H5921" s="26">
        <v>353.73</v>
      </c>
      <c r="I5921" s="114">
        <v>32752</v>
      </c>
      <c r="J5921" s="26">
        <v>7.86</v>
      </c>
      <c r="K5921" s="114">
        <v>32752</v>
      </c>
      <c r="L5921" s="26">
        <v>8.19</v>
      </c>
    </row>
    <row r="5922" spans="1:12" outlineLevel="1" x14ac:dyDescent="0.25">
      <c r="A5922" s="8">
        <f t="shared" si="276"/>
        <v>353.73</v>
      </c>
      <c r="C5922" s="8">
        <f t="shared" si="277"/>
        <v>7.86</v>
      </c>
      <c r="E5922" s="8">
        <f t="shared" si="278"/>
        <v>8.19</v>
      </c>
      <c r="G5922" s="114">
        <v>32755</v>
      </c>
      <c r="H5922" s="26" t="e">
        <f>NA()</f>
        <v>#N/A</v>
      </c>
      <c r="I5922" s="114">
        <v>32755</v>
      </c>
      <c r="J5922" s="26" t="e">
        <f>NA()</f>
        <v>#N/A</v>
      </c>
      <c r="K5922" s="114">
        <v>32755</v>
      </c>
      <c r="L5922" s="26" t="e">
        <f>NA()</f>
        <v>#N/A</v>
      </c>
    </row>
    <row r="5923" spans="1:12" outlineLevel="1" x14ac:dyDescent="0.25">
      <c r="A5923" s="8">
        <f t="shared" si="276"/>
        <v>352.56</v>
      </c>
      <c r="C5923" s="8">
        <f t="shared" si="277"/>
        <v>7.88</v>
      </c>
      <c r="E5923" s="8">
        <f t="shared" si="278"/>
        <v>8.19</v>
      </c>
      <c r="G5923" s="114">
        <v>32756</v>
      </c>
      <c r="H5923" s="26">
        <v>352.56</v>
      </c>
      <c r="I5923" s="114">
        <v>32756</v>
      </c>
      <c r="J5923" s="26">
        <v>7.88</v>
      </c>
      <c r="K5923" s="114">
        <v>32756</v>
      </c>
      <c r="L5923" s="26">
        <v>8.19</v>
      </c>
    </row>
    <row r="5924" spans="1:12" outlineLevel="1" x14ac:dyDescent="0.25">
      <c r="A5924" s="8">
        <f t="shared" si="276"/>
        <v>349.24</v>
      </c>
      <c r="C5924" s="8">
        <f t="shared" si="277"/>
        <v>7.82</v>
      </c>
      <c r="E5924" s="8">
        <f t="shared" si="278"/>
        <v>8.17</v>
      </c>
      <c r="G5924" s="114">
        <v>32757</v>
      </c>
      <c r="H5924" s="26">
        <v>349.24</v>
      </c>
      <c r="I5924" s="114">
        <v>32757</v>
      </c>
      <c r="J5924" s="26">
        <v>7.82</v>
      </c>
      <c r="K5924" s="114">
        <v>32757</v>
      </c>
      <c r="L5924" s="26">
        <v>8.17</v>
      </c>
    </row>
    <row r="5925" spans="1:12" outlineLevel="1" x14ac:dyDescent="0.25">
      <c r="A5925" s="8">
        <f t="shared" si="276"/>
        <v>348.35</v>
      </c>
      <c r="C5925" s="8">
        <f t="shared" si="277"/>
        <v>7.8</v>
      </c>
      <c r="E5925" s="8">
        <f t="shared" si="278"/>
        <v>8.17</v>
      </c>
      <c r="G5925" s="114">
        <v>32758</v>
      </c>
      <c r="H5925" s="26">
        <v>348.35</v>
      </c>
      <c r="I5925" s="114">
        <v>32758</v>
      </c>
      <c r="J5925" s="26">
        <v>7.8</v>
      </c>
      <c r="K5925" s="114">
        <v>32758</v>
      </c>
      <c r="L5925" s="26">
        <v>8.17</v>
      </c>
    </row>
    <row r="5926" spans="1:12" outlineLevel="1" x14ac:dyDescent="0.25">
      <c r="A5926" s="8">
        <f t="shared" si="276"/>
        <v>348.76</v>
      </c>
      <c r="C5926" s="8">
        <f t="shared" si="277"/>
        <v>7.78</v>
      </c>
      <c r="E5926" s="8">
        <f t="shared" si="278"/>
        <v>8.14</v>
      </c>
      <c r="G5926" s="114">
        <v>32759</v>
      </c>
      <c r="H5926" s="26">
        <v>348.76</v>
      </c>
      <c r="I5926" s="114">
        <v>32759</v>
      </c>
      <c r="J5926" s="26">
        <v>7.78</v>
      </c>
      <c r="K5926" s="114">
        <v>32759</v>
      </c>
      <c r="L5926" s="26">
        <v>8.14</v>
      </c>
    </row>
    <row r="5927" spans="1:12" outlineLevel="1" x14ac:dyDescent="0.25">
      <c r="A5927" s="8">
        <f t="shared" si="276"/>
        <v>347.66</v>
      </c>
      <c r="C5927" s="8">
        <f t="shared" si="277"/>
        <v>7.69</v>
      </c>
      <c r="E5927" s="8">
        <f t="shared" si="278"/>
        <v>8.1300000000000008</v>
      </c>
      <c r="G5927" s="114">
        <v>32762</v>
      </c>
      <c r="H5927" s="26">
        <v>347.66</v>
      </c>
      <c r="I5927" s="114">
        <v>32762</v>
      </c>
      <c r="J5927" s="26">
        <v>7.69</v>
      </c>
      <c r="K5927" s="114">
        <v>32762</v>
      </c>
      <c r="L5927" s="26">
        <v>8.1300000000000008</v>
      </c>
    </row>
    <row r="5928" spans="1:12" outlineLevel="1" x14ac:dyDescent="0.25">
      <c r="A5928" s="8">
        <f t="shared" si="276"/>
        <v>348.7</v>
      </c>
      <c r="C5928" s="8">
        <f t="shared" si="277"/>
        <v>7.62</v>
      </c>
      <c r="E5928" s="8">
        <f t="shared" si="278"/>
        <v>8.1300000000000008</v>
      </c>
      <c r="G5928" s="114">
        <v>32763</v>
      </c>
      <c r="H5928" s="26">
        <v>348.7</v>
      </c>
      <c r="I5928" s="114">
        <v>32763</v>
      </c>
      <c r="J5928" s="26">
        <v>7.62</v>
      </c>
      <c r="K5928" s="114">
        <v>32763</v>
      </c>
      <c r="L5928" s="26">
        <v>8.1300000000000008</v>
      </c>
    </row>
    <row r="5929" spans="1:12" outlineLevel="1" x14ac:dyDescent="0.25">
      <c r="A5929" s="8">
        <f t="shared" si="276"/>
        <v>345.46</v>
      </c>
      <c r="C5929" s="8">
        <f t="shared" si="277"/>
        <v>7.59</v>
      </c>
      <c r="E5929" s="8">
        <f t="shared" si="278"/>
        <v>8.18</v>
      </c>
      <c r="G5929" s="114">
        <v>32764</v>
      </c>
      <c r="H5929" s="26">
        <v>345.46</v>
      </c>
      <c r="I5929" s="114">
        <v>32764</v>
      </c>
      <c r="J5929" s="26">
        <v>7.59</v>
      </c>
      <c r="K5929" s="114">
        <v>32764</v>
      </c>
      <c r="L5929" s="26">
        <v>8.18</v>
      </c>
    </row>
    <row r="5930" spans="1:12" outlineLevel="1" x14ac:dyDescent="0.25">
      <c r="A5930" s="8">
        <f t="shared" si="276"/>
        <v>343.16</v>
      </c>
      <c r="C5930" s="8">
        <f t="shared" si="277"/>
        <v>7.58</v>
      </c>
      <c r="E5930" s="8">
        <f t="shared" si="278"/>
        <v>8.1300000000000008</v>
      </c>
      <c r="G5930" s="114">
        <v>32765</v>
      </c>
      <c r="H5930" s="26">
        <v>343.16</v>
      </c>
      <c r="I5930" s="114">
        <v>32765</v>
      </c>
      <c r="J5930" s="26">
        <v>7.58</v>
      </c>
      <c r="K5930" s="114">
        <v>32765</v>
      </c>
      <c r="L5930" s="26">
        <v>8.1300000000000008</v>
      </c>
    </row>
    <row r="5931" spans="1:12" outlineLevel="1" x14ac:dyDescent="0.25">
      <c r="A5931" s="8">
        <f t="shared" si="276"/>
        <v>345.06</v>
      </c>
      <c r="C5931" s="8">
        <f t="shared" si="277"/>
        <v>7.53</v>
      </c>
      <c r="E5931" s="8">
        <f t="shared" si="278"/>
        <v>8.09</v>
      </c>
      <c r="G5931" s="114">
        <v>32766</v>
      </c>
      <c r="H5931" s="26">
        <v>345.06</v>
      </c>
      <c r="I5931" s="114">
        <v>32766</v>
      </c>
      <c r="J5931" s="26">
        <v>7.53</v>
      </c>
      <c r="K5931" s="114">
        <v>32766</v>
      </c>
      <c r="L5931" s="26">
        <v>8.09</v>
      </c>
    </row>
    <row r="5932" spans="1:12" outlineLevel="1" x14ac:dyDescent="0.25">
      <c r="A5932" s="8">
        <f t="shared" si="276"/>
        <v>346.73</v>
      </c>
      <c r="C5932" s="8">
        <f t="shared" si="277"/>
        <v>7.61</v>
      </c>
      <c r="E5932" s="8">
        <f t="shared" si="278"/>
        <v>8.1</v>
      </c>
      <c r="G5932" s="114">
        <v>32769</v>
      </c>
      <c r="H5932" s="26">
        <v>346.73</v>
      </c>
      <c r="I5932" s="114">
        <v>32769</v>
      </c>
      <c r="J5932" s="26">
        <v>7.61</v>
      </c>
      <c r="K5932" s="114">
        <v>32769</v>
      </c>
      <c r="L5932" s="26">
        <v>8.1</v>
      </c>
    </row>
    <row r="5933" spans="1:12" outlineLevel="1" x14ac:dyDescent="0.25">
      <c r="A5933" s="8">
        <f t="shared" si="276"/>
        <v>346.55</v>
      </c>
      <c r="C5933" s="8">
        <f t="shared" si="277"/>
        <v>7.66</v>
      </c>
      <c r="E5933" s="8">
        <f t="shared" si="278"/>
        <v>8.09</v>
      </c>
      <c r="G5933" s="114">
        <v>32770</v>
      </c>
      <c r="H5933" s="26">
        <v>346.55</v>
      </c>
      <c r="I5933" s="114">
        <v>32770</v>
      </c>
      <c r="J5933" s="26">
        <v>7.66</v>
      </c>
      <c r="K5933" s="114">
        <v>32770</v>
      </c>
      <c r="L5933" s="26">
        <v>8.09</v>
      </c>
    </row>
    <row r="5934" spans="1:12" outlineLevel="1" x14ac:dyDescent="0.25">
      <c r="A5934" s="8">
        <f t="shared" si="276"/>
        <v>346.47</v>
      </c>
      <c r="C5934" s="8">
        <f t="shared" si="277"/>
        <v>7.81</v>
      </c>
      <c r="E5934" s="8">
        <f t="shared" si="278"/>
        <v>8.15</v>
      </c>
      <c r="G5934" s="114">
        <v>32771</v>
      </c>
      <c r="H5934" s="26">
        <v>346.47</v>
      </c>
      <c r="I5934" s="114">
        <v>32771</v>
      </c>
      <c r="J5934" s="26">
        <v>7.81</v>
      </c>
      <c r="K5934" s="114">
        <v>32771</v>
      </c>
      <c r="L5934" s="26">
        <v>8.15</v>
      </c>
    </row>
    <row r="5935" spans="1:12" outlineLevel="1" x14ac:dyDescent="0.25">
      <c r="A5935" s="8">
        <f t="shared" si="276"/>
        <v>345.7</v>
      </c>
      <c r="C5935" s="8">
        <f t="shared" si="277"/>
        <v>7.83</v>
      </c>
      <c r="E5935" s="8">
        <f t="shared" si="278"/>
        <v>8.1999999999999993</v>
      </c>
      <c r="G5935" s="114">
        <v>32772</v>
      </c>
      <c r="H5935" s="26">
        <v>345.7</v>
      </c>
      <c r="I5935" s="114">
        <v>32772</v>
      </c>
      <c r="J5935" s="26">
        <v>7.83</v>
      </c>
      <c r="K5935" s="114">
        <v>32772</v>
      </c>
      <c r="L5935" s="26">
        <v>8.1999999999999993</v>
      </c>
    </row>
    <row r="5936" spans="1:12" outlineLevel="1" x14ac:dyDescent="0.25">
      <c r="A5936" s="8">
        <f t="shared" si="276"/>
        <v>347.05</v>
      </c>
      <c r="C5936" s="8">
        <f t="shared" si="277"/>
        <v>7.76</v>
      </c>
      <c r="E5936" s="8">
        <f t="shared" si="278"/>
        <v>8.2200000000000006</v>
      </c>
      <c r="G5936" s="114">
        <v>32773</v>
      </c>
      <c r="H5936" s="26">
        <v>347.05</v>
      </c>
      <c r="I5936" s="114">
        <v>32773</v>
      </c>
      <c r="J5936" s="26">
        <v>7.76</v>
      </c>
      <c r="K5936" s="114">
        <v>32773</v>
      </c>
      <c r="L5936" s="26">
        <v>8.2200000000000006</v>
      </c>
    </row>
    <row r="5937" spans="1:12" outlineLevel="1" x14ac:dyDescent="0.25">
      <c r="A5937" s="8">
        <f t="shared" si="276"/>
        <v>344.23</v>
      </c>
      <c r="C5937" s="8">
        <f t="shared" si="277"/>
        <v>7.82</v>
      </c>
      <c r="E5937" s="8">
        <f t="shared" si="278"/>
        <v>8.32</v>
      </c>
      <c r="G5937" s="114">
        <v>32776</v>
      </c>
      <c r="H5937" s="26">
        <v>344.23</v>
      </c>
      <c r="I5937" s="114">
        <v>32776</v>
      </c>
      <c r="J5937" s="26">
        <v>7.82</v>
      </c>
      <c r="K5937" s="114">
        <v>32776</v>
      </c>
      <c r="L5937" s="26">
        <v>8.32</v>
      </c>
    </row>
    <row r="5938" spans="1:12" outlineLevel="1" x14ac:dyDescent="0.25">
      <c r="A5938" s="8">
        <f t="shared" si="276"/>
        <v>344.33</v>
      </c>
      <c r="C5938" s="8">
        <f t="shared" si="277"/>
        <v>7.76</v>
      </c>
      <c r="E5938" s="8">
        <f t="shared" si="278"/>
        <v>8.3000000000000007</v>
      </c>
      <c r="G5938" s="114">
        <v>32777</v>
      </c>
      <c r="H5938" s="26">
        <v>344.33</v>
      </c>
      <c r="I5938" s="114">
        <v>32777</v>
      </c>
      <c r="J5938" s="26">
        <v>7.76</v>
      </c>
      <c r="K5938" s="114">
        <v>32777</v>
      </c>
      <c r="L5938" s="26">
        <v>8.3000000000000007</v>
      </c>
    </row>
    <row r="5939" spans="1:12" outlineLevel="1" x14ac:dyDescent="0.25">
      <c r="A5939" s="8">
        <f t="shared" si="276"/>
        <v>345.1</v>
      </c>
      <c r="C5939" s="8">
        <f t="shared" si="277"/>
        <v>7.83</v>
      </c>
      <c r="E5939" s="8">
        <f t="shared" si="278"/>
        <v>8.3000000000000007</v>
      </c>
      <c r="G5939" s="114">
        <v>32778</v>
      </c>
      <c r="H5939" s="26">
        <v>345.1</v>
      </c>
      <c r="I5939" s="114">
        <v>32778</v>
      </c>
      <c r="J5939" s="26">
        <v>7.83</v>
      </c>
      <c r="K5939" s="114">
        <v>32778</v>
      </c>
      <c r="L5939" s="26">
        <v>8.3000000000000007</v>
      </c>
    </row>
    <row r="5940" spans="1:12" outlineLevel="1" x14ac:dyDescent="0.25">
      <c r="A5940" s="8">
        <f t="shared" si="276"/>
        <v>348.6</v>
      </c>
      <c r="C5940" s="8">
        <f t="shared" si="277"/>
        <v>7.87</v>
      </c>
      <c r="E5940" s="8">
        <f t="shared" si="278"/>
        <v>8.3000000000000007</v>
      </c>
      <c r="G5940" s="114">
        <v>32779</v>
      </c>
      <c r="H5940" s="26">
        <v>348.6</v>
      </c>
      <c r="I5940" s="114">
        <v>32779</v>
      </c>
      <c r="J5940" s="26">
        <v>7.87</v>
      </c>
      <c r="K5940" s="114">
        <v>32779</v>
      </c>
      <c r="L5940" s="26">
        <v>8.3000000000000007</v>
      </c>
    </row>
    <row r="5941" spans="1:12" outlineLevel="1" x14ac:dyDescent="0.25">
      <c r="A5941" s="8">
        <f t="shared" si="276"/>
        <v>349.15</v>
      </c>
      <c r="C5941" s="8">
        <f t="shared" si="277"/>
        <v>7.91</v>
      </c>
      <c r="E5941" s="8">
        <f t="shared" si="278"/>
        <v>8.31</v>
      </c>
      <c r="G5941" s="114">
        <v>32780</v>
      </c>
      <c r="H5941" s="26">
        <v>349.15</v>
      </c>
      <c r="I5941" s="114">
        <v>32780</v>
      </c>
      <c r="J5941" s="26">
        <v>7.91</v>
      </c>
      <c r="K5941" s="114">
        <v>32780</v>
      </c>
      <c r="L5941" s="26">
        <v>8.31</v>
      </c>
    </row>
    <row r="5942" spans="1:12" outlineLevel="1" x14ac:dyDescent="0.25">
      <c r="A5942" s="8">
        <f t="shared" si="276"/>
        <v>350.87</v>
      </c>
      <c r="C5942" s="8">
        <f t="shared" si="277"/>
        <v>7.89</v>
      </c>
      <c r="E5942" s="8">
        <f t="shared" si="278"/>
        <v>8.2799999999999994</v>
      </c>
      <c r="G5942" s="114">
        <v>32783</v>
      </c>
      <c r="H5942" s="26">
        <v>350.87</v>
      </c>
      <c r="I5942" s="114">
        <v>32783</v>
      </c>
      <c r="J5942" s="26">
        <v>7.89</v>
      </c>
      <c r="K5942" s="114">
        <v>32783</v>
      </c>
      <c r="L5942" s="26">
        <v>8.2799999999999994</v>
      </c>
    </row>
    <row r="5943" spans="1:12" outlineLevel="1" x14ac:dyDescent="0.25">
      <c r="A5943" s="8">
        <f t="shared" si="276"/>
        <v>354.71</v>
      </c>
      <c r="C5943" s="8">
        <f t="shared" si="277"/>
        <v>7.78</v>
      </c>
      <c r="E5943" s="8">
        <f t="shared" si="278"/>
        <v>8.23</v>
      </c>
      <c r="G5943" s="114">
        <v>32784</v>
      </c>
      <c r="H5943" s="26">
        <v>354.71</v>
      </c>
      <c r="I5943" s="114">
        <v>32784</v>
      </c>
      <c r="J5943" s="26">
        <v>7.78</v>
      </c>
      <c r="K5943" s="114">
        <v>32784</v>
      </c>
      <c r="L5943" s="26">
        <v>8.23</v>
      </c>
    </row>
    <row r="5944" spans="1:12" outlineLevel="1" x14ac:dyDescent="0.25">
      <c r="A5944" s="8">
        <f t="shared" si="276"/>
        <v>356.94</v>
      </c>
      <c r="C5944" s="8">
        <f t="shared" si="277"/>
        <v>7.78</v>
      </c>
      <c r="E5944" s="8">
        <f t="shared" si="278"/>
        <v>8.2200000000000006</v>
      </c>
      <c r="G5944" s="114">
        <v>32785</v>
      </c>
      <c r="H5944" s="26">
        <v>356.94</v>
      </c>
      <c r="I5944" s="114">
        <v>32785</v>
      </c>
      <c r="J5944" s="26">
        <v>7.78</v>
      </c>
      <c r="K5944" s="114">
        <v>32785</v>
      </c>
      <c r="L5944" s="26">
        <v>8.2200000000000006</v>
      </c>
    </row>
    <row r="5945" spans="1:12" outlineLevel="1" x14ac:dyDescent="0.25">
      <c r="A5945" s="8">
        <f t="shared" si="276"/>
        <v>356.97</v>
      </c>
      <c r="C5945" s="8">
        <f t="shared" si="277"/>
        <v>7.76</v>
      </c>
      <c r="E5945" s="8">
        <f t="shared" si="278"/>
        <v>8.15</v>
      </c>
      <c r="G5945" s="114">
        <v>32786</v>
      </c>
      <c r="H5945" s="26">
        <v>356.97</v>
      </c>
      <c r="I5945" s="114">
        <v>32786</v>
      </c>
      <c r="J5945" s="26">
        <v>7.76</v>
      </c>
      <c r="K5945" s="114">
        <v>32786</v>
      </c>
      <c r="L5945" s="26">
        <v>8.15</v>
      </c>
    </row>
    <row r="5946" spans="1:12" outlineLevel="1" x14ac:dyDescent="0.25">
      <c r="A5946" s="8">
        <f t="shared" si="276"/>
        <v>358.78</v>
      </c>
      <c r="C5946" s="8">
        <f t="shared" si="277"/>
        <v>7.58</v>
      </c>
      <c r="E5946" s="8">
        <f t="shared" si="278"/>
        <v>8.0299999999999994</v>
      </c>
      <c r="G5946" s="114">
        <v>32787</v>
      </c>
      <c r="H5946" s="26">
        <v>358.78</v>
      </c>
      <c r="I5946" s="114">
        <v>32787</v>
      </c>
      <c r="J5946" s="26">
        <v>7.58</v>
      </c>
      <c r="K5946" s="114">
        <v>32787</v>
      </c>
      <c r="L5946" s="26">
        <v>8.0299999999999994</v>
      </c>
    </row>
    <row r="5947" spans="1:12" outlineLevel="1" x14ac:dyDescent="0.25">
      <c r="A5947" s="8">
        <f t="shared" si="276"/>
        <v>359.8</v>
      </c>
      <c r="C5947" s="8">
        <f t="shared" si="277"/>
        <v>7.58</v>
      </c>
      <c r="E5947" s="8">
        <f t="shared" si="278"/>
        <v>8.0299999999999994</v>
      </c>
      <c r="G5947" s="114">
        <v>32790</v>
      </c>
      <c r="H5947" s="26">
        <v>359.8</v>
      </c>
      <c r="I5947" s="114">
        <v>32790</v>
      </c>
      <c r="J5947" s="26" t="e">
        <f>NA()</f>
        <v>#N/A</v>
      </c>
      <c r="K5947" s="114">
        <v>32790</v>
      </c>
      <c r="L5947" s="26" t="e">
        <f>NA()</f>
        <v>#N/A</v>
      </c>
    </row>
    <row r="5948" spans="1:12" outlineLevel="1" x14ac:dyDescent="0.25">
      <c r="A5948" s="8">
        <f t="shared" si="276"/>
        <v>359.13</v>
      </c>
      <c r="C5948" s="8">
        <f t="shared" si="277"/>
        <v>7.63</v>
      </c>
      <c r="E5948" s="8">
        <f t="shared" si="278"/>
        <v>8.0299999999999994</v>
      </c>
      <c r="G5948" s="114">
        <v>32791</v>
      </c>
      <c r="H5948" s="26">
        <v>359.13</v>
      </c>
      <c r="I5948" s="114">
        <v>32791</v>
      </c>
      <c r="J5948" s="26">
        <v>7.63</v>
      </c>
      <c r="K5948" s="114">
        <v>32791</v>
      </c>
      <c r="L5948" s="26">
        <v>8.0299999999999994</v>
      </c>
    </row>
    <row r="5949" spans="1:12" outlineLevel="1" x14ac:dyDescent="0.25">
      <c r="A5949" s="8">
        <f t="shared" si="276"/>
        <v>356.99</v>
      </c>
      <c r="C5949" s="8">
        <f t="shared" si="277"/>
        <v>7.7</v>
      </c>
      <c r="E5949" s="8">
        <f t="shared" si="278"/>
        <v>8.07</v>
      </c>
      <c r="G5949" s="114">
        <v>32792</v>
      </c>
      <c r="H5949" s="26">
        <v>356.99</v>
      </c>
      <c r="I5949" s="114">
        <v>32792</v>
      </c>
      <c r="J5949" s="26">
        <v>7.7</v>
      </c>
      <c r="K5949" s="114">
        <v>32792</v>
      </c>
      <c r="L5949" s="26">
        <v>8.07</v>
      </c>
    </row>
    <row r="5950" spans="1:12" outlineLevel="1" x14ac:dyDescent="0.25">
      <c r="A5950" s="8">
        <f t="shared" si="276"/>
        <v>355.39</v>
      </c>
      <c r="C5950" s="8">
        <f t="shared" si="277"/>
        <v>7.7</v>
      </c>
      <c r="E5950" s="8">
        <f t="shared" si="278"/>
        <v>8.0399999999999991</v>
      </c>
      <c r="G5950" s="114">
        <v>32793</v>
      </c>
      <c r="H5950" s="26">
        <v>355.39</v>
      </c>
      <c r="I5950" s="114">
        <v>32793</v>
      </c>
      <c r="J5950" s="26">
        <v>7.7</v>
      </c>
      <c r="K5950" s="114">
        <v>32793</v>
      </c>
      <c r="L5950" s="26">
        <v>8.0399999999999991</v>
      </c>
    </row>
    <row r="5951" spans="1:12" outlineLevel="1" x14ac:dyDescent="0.25">
      <c r="A5951" s="8">
        <f t="shared" si="276"/>
        <v>333.63</v>
      </c>
      <c r="C5951" s="8">
        <f t="shared" si="277"/>
        <v>7.61</v>
      </c>
      <c r="E5951" s="8">
        <f t="shared" si="278"/>
        <v>7.87</v>
      </c>
      <c r="G5951" s="114">
        <v>32794</v>
      </c>
      <c r="H5951" s="26">
        <v>333.63</v>
      </c>
      <c r="I5951" s="114">
        <v>32794</v>
      </c>
      <c r="J5951" s="26">
        <v>7.61</v>
      </c>
      <c r="K5951" s="114">
        <v>32794</v>
      </c>
      <c r="L5951" s="26">
        <v>7.87</v>
      </c>
    </row>
    <row r="5952" spans="1:12" outlineLevel="1" x14ac:dyDescent="0.25">
      <c r="A5952" s="8">
        <f t="shared" si="276"/>
        <v>342.85</v>
      </c>
      <c r="C5952" s="8">
        <f t="shared" si="277"/>
        <v>7.44</v>
      </c>
      <c r="E5952" s="8">
        <f t="shared" si="278"/>
        <v>7.98</v>
      </c>
      <c r="G5952" s="114">
        <v>32797</v>
      </c>
      <c r="H5952" s="26">
        <v>342.85</v>
      </c>
      <c r="I5952" s="114">
        <v>32797</v>
      </c>
      <c r="J5952" s="26">
        <v>7.44</v>
      </c>
      <c r="K5952" s="114">
        <v>32797</v>
      </c>
      <c r="L5952" s="26">
        <v>7.98</v>
      </c>
    </row>
    <row r="5953" spans="1:12" outlineLevel="1" x14ac:dyDescent="0.25">
      <c r="A5953" s="8">
        <f t="shared" si="276"/>
        <v>341.16</v>
      </c>
      <c r="C5953" s="8">
        <f t="shared" si="277"/>
        <v>7.43</v>
      </c>
      <c r="E5953" s="8">
        <f t="shared" si="278"/>
        <v>8</v>
      </c>
      <c r="G5953" s="114">
        <v>32798</v>
      </c>
      <c r="H5953" s="26">
        <v>341.16</v>
      </c>
      <c r="I5953" s="114">
        <v>32798</v>
      </c>
      <c r="J5953" s="26">
        <v>7.43</v>
      </c>
      <c r="K5953" s="114">
        <v>32798</v>
      </c>
      <c r="L5953" s="26">
        <v>8</v>
      </c>
    </row>
    <row r="5954" spans="1:12" outlineLevel="1" x14ac:dyDescent="0.25">
      <c r="A5954" s="8">
        <f t="shared" si="276"/>
        <v>341.76</v>
      </c>
      <c r="C5954" s="8">
        <f t="shared" si="277"/>
        <v>7.5</v>
      </c>
      <c r="E5954" s="8">
        <f t="shared" si="278"/>
        <v>8.01</v>
      </c>
      <c r="G5954" s="114">
        <v>32799</v>
      </c>
      <c r="H5954" s="26">
        <v>341.76</v>
      </c>
      <c r="I5954" s="114">
        <v>32799</v>
      </c>
      <c r="J5954" s="26">
        <v>7.5</v>
      </c>
      <c r="K5954" s="114">
        <v>32799</v>
      </c>
      <c r="L5954" s="26">
        <v>8.01</v>
      </c>
    </row>
    <row r="5955" spans="1:12" outlineLevel="1" x14ac:dyDescent="0.25">
      <c r="A5955" s="8">
        <f t="shared" si="276"/>
        <v>347.13</v>
      </c>
      <c r="C5955" s="8">
        <f t="shared" si="277"/>
        <v>7.57</v>
      </c>
      <c r="E5955" s="8">
        <f t="shared" si="278"/>
        <v>7.96</v>
      </c>
      <c r="G5955" s="114">
        <v>32800</v>
      </c>
      <c r="H5955" s="26">
        <v>347.13</v>
      </c>
      <c r="I5955" s="114">
        <v>32800</v>
      </c>
      <c r="J5955" s="26">
        <v>7.57</v>
      </c>
      <c r="K5955" s="114">
        <v>32800</v>
      </c>
      <c r="L5955" s="26">
        <v>7.96</v>
      </c>
    </row>
    <row r="5956" spans="1:12" outlineLevel="1" x14ac:dyDescent="0.25">
      <c r="A5956" s="8">
        <f t="shared" si="276"/>
        <v>347.16</v>
      </c>
      <c r="C5956" s="8">
        <f t="shared" si="277"/>
        <v>7.55</v>
      </c>
      <c r="E5956" s="8">
        <f t="shared" si="278"/>
        <v>7.98</v>
      </c>
      <c r="G5956" s="114">
        <v>32801</v>
      </c>
      <c r="H5956" s="26">
        <v>347.16</v>
      </c>
      <c r="I5956" s="114">
        <v>32801</v>
      </c>
      <c r="J5956" s="26">
        <v>7.55</v>
      </c>
      <c r="K5956" s="114">
        <v>32801</v>
      </c>
      <c r="L5956" s="26">
        <v>7.98</v>
      </c>
    </row>
    <row r="5957" spans="1:12" outlineLevel="1" x14ac:dyDescent="0.25">
      <c r="A5957" s="8">
        <f t="shared" si="276"/>
        <v>344.83</v>
      </c>
      <c r="C5957" s="8">
        <f t="shared" si="277"/>
        <v>7.57</v>
      </c>
      <c r="E5957" s="8">
        <f t="shared" si="278"/>
        <v>7.92</v>
      </c>
      <c r="G5957" s="114">
        <v>32804</v>
      </c>
      <c r="H5957" s="26">
        <v>344.83</v>
      </c>
      <c r="I5957" s="114">
        <v>32804</v>
      </c>
      <c r="J5957" s="26">
        <v>7.57</v>
      </c>
      <c r="K5957" s="114">
        <v>32804</v>
      </c>
      <c r="L5957" s="26">
        <v>7.92</v>
      </c>
    </row>
    <row r="5958" spans="1:12" outlineLevel="1" x14ac:dyDescent="0.25">
      <c r="A5958" s="8">
        <f t="shared" si="276"/>
        <v>343.7</v>
      </c>
      <c r="C5958" s="8">
        <f t="shared" si="277"/>
        <v>7.5</v>
      </c>
      <c r="E5958" s="8">
        <f t="shared" si="278"/>
        <v>7.87</v>
      </c>
      <c r="G5958" s="114">
        <v>32805</v>
      </c>
      <c r="H5958" s="26">
        <v>343.7</v>
      </c>
      <c r="I5958" s="114">
        <v>32805</v>
      </c>
      <c r="J5958" s="26">
        <v>7.5</v>
      </c>
      <c r="K5958" s="114">
        <v>32805</v>
      </c>
      <c r="L5958" s="26">
        <v>7.87</v>
      </c>
    </row>
    <row r="5959" spans="1:12" outlineLevel="1" x14ac:dyDescent="0.25">
      <c r="A5959" s="8">
        <f t="shared" si="276"/>
        <v>342.5</v>
      </c>
      <c r="C5959" s="8">
        <f t="shared" si="277"/>
        <v>7.56</v>
      </c>
      <c r="E5959" s="8">
        <f t="shared" si="278"/>
        <v>7.86</v>
      </c>
      <c r="G5959" s="114">
        <v>32806</v>
      </c>
      <c r="H5959" s="26">
        <v>342.5</v>
      </c>
      <c r="I5959" s="114">
        <v>32806</v>
      </c>
      <c r="J5959" s="26">
        <v>7.56</v>
      </c>
      <c r="K5959" s="114">
        <v>32806</v>
      </c>
      <c r="L5959" s="26">
        <v>7.86</v>
      </c>
    </row>
    <row r="5960" spans="1:12" outlineLevel="1" x14ac:dyDescent="0.25">
      <c r="A5960" s="8">
        <f t="shared" si="276"/>
        <v>337.93</v>
      </c>
      <c r="C5960" s="8">
        <f t="shared" si="277"/>
        <v>7.6</v>
      </c>
      <c r="E5960" s="8">
        <f t="shared" si="278"/>
        <v>7.88</v>
      </c>
      <c r="G5960" s="114">
        <v>32807</v>
      </c>
      <c r="H5960" s="26">
        <v>337.93</v>
      </c>
      <c r="I5960" s="114">
        <v>32807</v>
      </c>
      <c r="J5960" s="26">
        <v>7.6</v>
      </c>
      <c r="K5960" s="114">
        <v>32807</v>
      </c>
      <c r="L5960" s="26">
        <v>7.88</v>
      </c>
    </row>
    <row r="5961" spans="1:12" outlineLevel="1" x14ac:dyDescent="0.25">
      <c r="A5961" s="8">
        <f t="shared" ref="A5961:A6024" si="279">IF(ISNA(H5961),A5960,H5961)</f>
        <v>335.06</v>
      </c>
      <c r="C5961" s="8">
        <f t="shared" ref="C5961:C6024" si="280">IF(ISNA(J5961),C5960,J5961)</f>
        <v>7.76</v>
      </c>
      <c r="E5961" s="8">
        <f t="shared" ref="E5961:E6024" si="281">IF(ISNA(L5961),E5960,L5961)</f>
        <v>7.94</v>
      </c>
      <c r="G5961" s="114">
        <v>32808</v>
      </c>
      <c r="H5961" s="26">
        <v>335.06</v>
      </c>
      <c r="I5961" s="114">
        <v>32808</v>
      </c>
      <c r="J5961" s="26">
        <v>7.76</v>
      </c>
      <c r="K5961" s="114">
        <v>32808</v>
      </c>
      <c r="L5961" s="26">
        <v>7.94</v>
      </c>
    </row>
    <row r="5962" spans="1:12" outlineLevel="1" x14ac:dyDescent="0.25">
      <c r="A5962" s="8">
        <f t="shared" si="279"/>
        <v>335.07</v>
      </c>
      <c r="C5962" s="8">
        <f t="shared" si="280"/>
        <v>7.75</v>
      </c>
      <c r="E5962" s="8">
        <f t="shared" si="281"/>
        <v>7.92</v>
      </c>
      <c r="G5962" s="114">
        <v>32811</v>
      </c>
      <c r="H5962" s="26">
        <v>335.07</v>
      </c>
      <c r="I5962" s="114">
        <v>32811</v>
      </c>
      <c r="J5962" s="26">
        <v>7.75</v>
      </c>
      <c r="K5962" s="114">
        <v>32811</v>
      </c>
      <c r="L5962" s="26">
        <v>7.92</v>
      </c>
    </row>
    <row r="5963" spans="1:12" outlineLevel="1" x14ac:dyDescent="0.25">
      <c r="A5963" s="8">
        <f t="shared" si="279"/>
        <v>340.36</v>
      </c>
      <c r="C5963" s="8">
        <f t="shared" si="280"/>
        <v>7.77</v>
      </c>
      <c r="E5963" s="8">
        <f t="shared" si="281"/>
        <v>7.92</v>
      </c>
      <c r="G5963" s="114">
        <v>32812</v>
      </c>
      <c r="H5963" s="26">
        <v>340.36</v>
      </c>
      <c r="I5963" s="114">
        <v>32812</v>
      </c>
      <c r="J5963" s="26">
        <v>7.77</v>
      </c>
      <c r="K5963" s="114">
        <v>32812</v>
      </c>
      <c r="L5963" s="26">
        <v>7.92</v>
      </c>
    </row>
    <row r="5964" spans="1:12" outlineLevel="1" x14ac:dyDescent="0.25">
      <c r="A5964" s="8">
        <f t="shared" si="279"/>
        <v>341.2</v>
      </c>
      <c r="C5964" s="8">
        <f t="shared" si="280"/>
        <v>7.78</v>
      </c>
      <c r="E5964" s="8">
        <f t="shared" si="281"/>
        <v>7.91</v>
      </c>
      <c r="G5964" s="114">
        <v>32813</v>
      </c>
      <c r="H5964" s="26">
        <v>341.2</v>
      </c>
      <c r="I5964" s="114">
        <v>32813</v>
      </c>
      <c r="J5964" s="26">
        <v>7.78</v>
      </c>
      <c r="K5964" s="114">
        <v>32813</v>
      </c>
      <c r="L5964" s="26">
        <v>7.91</v>
      </c>
    </row>
    <row r="5965" spans="1:12" outlineLevel="1" x14ac:dyDescent="0.25">
      <c r="A5965" s="8">
        <f t="shared" si="279"/>
        <v>338.48</v>
      </c>
      <c r="C5965" s="8">
        <f t="shared" si="280"/>
        <v>7.73</v>
      </c>
      <c r="E5965" s="8">
        <f t="shared" si="281"/>
        <v>7.87</v>
      </c>
      <c r="G5965" s="114">
        <v>32814</v>
      </c>
      <c r="H5965" s="26">
        <v>338.48</v>
      </c>
      <c r="I5965" s="114">
        <v>32814</v>
      </c>
      <c r="J5965" s="26">
        <v>7.73</v>
      </c>
      <c r="K5965" s="114">
        <v>32814</v>
      </c>
      <c r="L5965" s="26">
        <v>7.87</v>
      </c>
    </row>
    <row r="5966" spans="1:12" outlineLevel="1" x14ac:dyDescent="0.25">
      <c r="A5966" s="8">
        <f t="shared" si="279"/>
        <v>337.62</v>
      </c>
      <c r="C5966" s="8">
        <f t="shared" si="280"/>
        <v>7.84</v>
      </c>
      <c r="E5966" s="8">
        <f t="shared" si="281"/>
        <v>7.96</v>
      </c>
      <c r="G5966" s="114">
        <v>32815</v>
      </c>
      <c r="H5966" s="26">
        <v>337.62</v>
      </c>
      <c r="I5966" s="114">
        <v>32815</v>
      </c>
      <c r="J5966" s="26">
        <v>7.84</v>
      </c>
      <c r="K5966" s="114">
        <v>32815</v>
      </c>
      <c r="L5966" s="26">
        <v>7.96</v>
      </c>
    </row>
    <row r="5967" spans="1:12" outlineLevel="1" x14ac:dyDescent="0.25">
      <c r="A5967" s="8">
        <f t="shared" si="279"/>
        <v>332.61</v>
      </c>
      <c r="C5967" s="8">
        <f t="shared" si="280"/>
        <v>7.87</v>
      </c>
      <c r="E5967" s="8">
        <f t="shared" si="281"/>
        <v>8</v>
      </c>
      <c r="G5967" s="114">
        <v>32818</v>
      </c>
      <c r="H5967" s="26">
        <v>332.61</v>
      </c>
      <c r="I5967" s="114">
        <v>32818</v>
      </c>
      <c r="J5967" s="26">
        <v>7.87</v>
      </c>
      <c r="K5967" s="114">
        <v>32818</v>
      </c>
      <c r="L5967" s="26">
        <v>8</v>
      </c>
    </row>
    <row r="5968" spans="1:12" outlineLevel="1" x14ac:dyDescent="0.25">
      <c r="A5968" s="8">
        <f t="shared" si="279"/>
        <v>334.81</v>
      </c>
      <c r="C5968" s="8">
        <f t="shared" si="280"/>
        <v>7.75</v>
      </c>
      <c r="E5968" s="8">
        <f t="shared" si="281"/>
        <v>7.9</v>
      </c>
      <c r="G5968" s="114">
        <v>32819</v>
      </c>
      <c r="H5968" s="26">
        <v>334.81</v>
      </c>
      <c r="I5968" s="114">
        <v>32819</v>
      </c>
      <c r="J5968" s="26">
        <v>7.75</v>
      </c>
      <c r="K5968" s="114">
        <v>32819</v>
      </c>
      <c r="L5968" s="26">
        <v>7.9</v>
      </c>
    </row>
    <row r="5969" spans="1:12" outlineLevel="1" x14ac:dyDescent="0.25">
      <c r="A5969" s="8">
        <f t="shared" si="279"/>
        <v>338.15</v>
      </c>
      <c r="C5969" s="8">
        <f t="shared" si="280"/>
        <v>7.69</v>
      </c>
      <c r="E5969" s="8">
        <f t="shared" si="281"/>
        <v>7.87</v>
      </c>
      <c r="G5969" s="114">
        <v>32820</v>
      </c>
      <c r="H5969" s="26">
        <v>338.15</v>
      </c>
      <c r="I5969" s="114">
        <v>32820</v>
      </c>
      <c r="J5969" s="26">
        <v>7.69</v>
      </c>
      <c r="K5969" s="114">
        <v>32820</v>
      </c>
      <c r="L5969" s="26">
        <v>7.87</v>
      </c>
    </row>
    <row r="5970" spans="1:12" outlineLevel="1" x14ac:dyDescent="0.25">
      <c r="A5970" s="8">
        <f t="shared" si="279"/>
        <v>336.57</v>
      </c>
      <c r="C5970" s="8">
        <f t="shared" si="280"/>
        <v>7.7</v>
      </c>
      <c r="E5970" s="8">
        <f t="shared" si="281"/>
        <v>7.9</v>
      </c>
      <c r="G5970" s="114">
        <v>32821</v>
      </c>
      <c r="H5970" s="26">
        <v>336.57</v>
      </c>
      <c r="I5970" s="114">
        <v>32821</v>
      </c>
      <c r="J5970" s="26">
        <v>7.7</v>
      </c>
      <c r="K5970" s="114">
        <v>32821</v>
      </c>
      <c r="L5970" s="26">
        <v>7.9</v>
      </c>
    </row>
    <row r="5971" spans="1:12" outlineLevel="1" x14ac:dyDescent="0.25">
      <c r="A5971" s="8">
        <f t="shared" si="279"/>
        <v>339.1</v>
      </c>
      <c r="C5971" s="8">
        <f t="shared" si="280"/>
        <v>7.71</v>
      </c>
      <c r="E5971" s="8">
        <f t="shared" si="281"/>
        <v>7.92</v>
      </c>
      <c r="G5971" s="114">
        <v>32822</v>
      </c>
      <c r="H5971" s="26">
        <v>339.1</v>
      </c>
      <c r="I5971" s="114">
        <v>32822</v>
      </c>
      <c r="J5971" s="26">
        <v>7.71</v>
      </c>
      <c r="K5971" s="114">
        <v>32822</v>
      </c>
      <c r="L5971" s="26">
        <v>7.92</v>
      </c>
    </row>
    <row r="5972" spans="1:12" outlineLevel="1" x14ac:dyDescent="0.25">
      <c r="A5972" s="8">
        <f t="shared" si="279"/>
        <v>339.55</v>
      </c>
      <c r="C5972" s="8">
        <f t="shared" si="280"/>
        <v>7.7</v>
      </c>
      <c r="E5972" s="8">
        <f t="shared" si="281"/>
        <v>7.89</v>
      </c>
      <c r="G5972" s="114">
        <v>32825</v>
      </c>
      <c r="H5972" s="26">
        <v>339.55</v>
      </c>
      <c r="I5972" s="114">
        <v>32825</v>
      </c>
      <c r="J5972" s="26">
        <v>7.7</v>
      </c>
      <c r="K5972" s="114">
        <v>32825</v>
      </c>
      <c r="L5972" s="26">
        <v>7.89</v>
      </c>
    </row>
    <row r="5973" spans="1:12" outlineLevel="1" x14ac:dyDescent="0.25">
      <c r="A5973" s="8">
        <f t="shared" si="279"/>
        <v>337.99</v>
      </c>
      <c r="C5973" s="8">
        <f t="shared" si="280"/>
        <v>7.66</v>
      </c>
      <c r="E5973" s="8">
        <f t="shared" si="281"/>
        <v>7.87</v>
      </c>
      <c r="G5973" s="114">
        <v>32826</v>
      </c>
      <c r="H5973" s="26">
        <v>337.99</v>
      </c>
      <c r="I5973" s="114">
        <v>32826</v>
      </c>
      <c r="J5973" s="26">
        <v>7.66</v>
      </c>
      <c r="K5973" s="114">
        <v>32826</v>
      </c>
      <c r="L5973" s="26">
        <v>7.87</v>
      </c>
    </row>
    <row r="5974" spans="1:12" outlineLevel="1" x14ac:dyDescent="0.25">
      <c r="A5974" s="8">
        <f t="shared" si="279"/>
        <v>340.54</v>
      </c>
      <c r="C5974" s="8">
        <f t="shared" si="280"/>
        <v>7.64</v>
      </c>
      <c r="E5974" s="8">
        <f t="shared" si="281"/>
        <v>7.82</v>
      </c>
      <c r="G5974" s="114">
        <v>32827</v>
      </c>
      <c r="H5974" s="26">
        <v>340.54</v>
      </c>
      <c r="I5974" s="114">
        <v>32827</v>
      </c>
      <c r="J5974" s="26">
        <v>7.64</v>
      </c>
      <c r="K5974" s="114">
        <v>32827</v>
      </c>
      <c r="L5974" s="26">
        <v>7.82</v>
      </c>
    </row>
    <row r="5975" spans="1:12" outlineLevel="1" x14ac:dyDescent="0.25">
      <c r="A5975" s="8">
        <f t="shared" si="279"/>
        <v>340.58</v>
      </c>
      <c r="C5975" s="8">
        <f t="shared" si="280"/>
        <v>7.66</v>
      </c>
      <c r="E5975" s="8">
        <f t="shared" si="281"/>
        <v>7.82</v>
      </c>
      <c r="G5975" s="114">
        <v>32828</v>
      </c>
      <c r="H5975" s="26">
        <v>340.58</v>
      </c>
      <c r="I5975" s="114">
        <v>32828</v>
      </c>
      <c r="J5975" s="26">
        <v>7.66</v>
      </c>
      <c r="K5975" s="114">
        <v>32828</v>
      </c>
      <c r="L5975" s="26">
        <v>7.82</v>
      </c>
    </row>
    <row r="5976" spans="1:12" outlineLevel="1" x14ac:dyDescent="0.25">
      <c r="A5976" s="8">
        <f t="shared" si="279"/>
        <v>341.61</v>
      </c>
      <c r="C5976" s="8">
        <f t="shared" si="280"/>
        <v>7.68</v>
      </c>
      <c r="E5976" s="8">
        <f t="shared" si="281"/>
        <v>7.88</v>
      </c>
      <c r="G5976" s="114">
        <v>32829</v>
      </c>
      <c r="H5976" s="26">
        <v>341.61</v>
      </c>
      <c r="I5976" s="114">
        <v>32829</v>
      </c>
      <c r="J5976" s="26">
        <v>7.68</v>
      </c>
      <c r="K5976" s="114">
        <v>32829</v>
      </c>
      <c r="L5976" s="26">
        <v>7.88</v>
      </c>
    </row>
    <row r="5977" spans="1:12" outlineLevel="1" x14ac:dyDescent="0.25">
      <c r="A5977" s="8">
        <f t="shared" si="279"/>
        <v>339.35</v>
      </c>
      <c r="C5977" s="8">
        <f t="shared" si="280"/>
        <v>7.68</v>
      </c>
      <c r="E5977" s="8">
        <f t="shared" si="281"/>
        <v>7.86</v>
      </c>
      <c r="G5977" s="114">
        <v>32832</v>
      </c>
      <c r="H5977" s="26">
        <v>339.35</v>
      </c>
      <c r="I5977" s="114">
        <v>32832</v>
      </c>
      <c r="J5977" s="26">
        <v>7.68</v>
      </c>
      <c r="K5977" s="114">
        <v>32832</v>
      </c>
      <c r="L5977" s="26">
        <v>7.86</v>
      </c>
    </row>
    <row r="5978" spans="1:12" outlineLevel="1" x14ac:dyDescent="0.25">
      <c r="A5978" s="8">
        <f t="shared" si="279"/>
        <v>339.59</v>
      </c>
      <c r="C5978" s="8">
        <f t="shared" si="280"/>
        <v>7.63</v>
      </c>
      <c r="E5978" s="8">
        <f t="shared" si="281"/>
        <v>7.85</v>
      </c>
      <c r="G5978" s="114">
        <v>32833</v>
      </c>
      <c r="H5978" s="26">
        <v>339.59</v>
      </c>
      <c r="I5978" s="114">
        <v>32833</v>
      </c>
      <c r="J5978" s="26">
        <v>7.63</v>
      </c>
      <c r="K5978" s="114">
        <v>32833</v>
      </c>
      <c r="L5978" s="26">
        <v>7.85</v>
      </c>
    </row>
    <row r="5979" spans="1:12" outlineLevel="1" x14ac:dyDescent="0.25">
      <c r="A5979" s="8">
        <f t="shared" si="279"/>
        <v>341.91</v>
      </c>
      <c r="C5979" s="8">
        <f t="shared" si="280"/>
        <v>7.59</v>
      </c>
      <c r="E5979" s="8">
        <f t="shared" si="281"/>
        <v>7.81</v>
      </c>
      <c r="G5979" s="114">
        <v>32834</v>
      </c>
      <c r="H5979" s="26">
        <v>341.91</v>
      </c>
      <c r="I5979" s="114">
        <v>32834</v>
      </c>
      <c r="J5979" s="26">
        <v>7.59</v>
      </c>
      <c r="K5979" s="114">
        <v>32834</v>
      </c>
      <c r="L5979" s="26">
        <v>7.81</v>
      </c>
    </row>
    <row r="5980" spans="1:12" outlineLevel="1" x14ac:dyDescent="0.25">
      <c r="A5980" s="8">
        <f t="shared" si="279"/>
        <v>341.91</v>
      </c>
      <c r="C5980" s="8">
        <f t="shared" si="280"/>
        <v>7.59</v>
      </c>
      <c r="E5980" s="8">
        <f t="shared" si="281"/>
        <v>7.81</v>
      </c>
      <c r="G5980" s="114">
        <v>32835</v>
      </c>
      <c r="H5980" s="26" t="e">
        <f>NA()</f>
        <v>#N/A</v>
      </c>
      <c r="I5980" s="114">
        <v>32835</v>
      </c>
      <c r="J5980" s="26" t="e">
        <f>NA()</f>
        <v>#N/A</v>
      </c>
      <c r="K5980" s="114">
        <v>32835</v>
      </c>
      <c r="L5980" s="26" t="e">
        <f>NA()</f>
        <v>#N/A</v>
      </c>
    </row>
    <row r="5981" spans="1:12" outlineLevel="1" x14ac:dyDescent="0.25">
      <c r="A5981" s="8">
        <f t="shared" si="279"/>
        <v>343.97</v>
      </c>
      <c r="C5981" s="8">
        <f t="shared" si="280"/>
        <v>7.51</v>
      </c>
      <c r="E5981" s="8">
        <f t="shared" si="281"/>
        <v>7.8</v>
      </c>
      <c r="G5981" s="114">
        <v>32836</v>
      </c>
      <c r="H5981" s="26">
        <v>343.97</v>
      </c>
      <c r="I5981" s="114">
        <v>32836</v>
      </c>
      <c r="J5981" s="26">
        <v>7.51</v>
      </c>
      <c r="K5981" s="114">
        <v>32836</v>
      </c>
      <c r="L5981" s="26">
        <v>7.8</v>
      </c>
    </row>
    <row r="5982" spans="1:12" outlineLevel="1" x14ac:dyDescent="0.25">
      <c r="A5982" s="8">
        <f t="shared" si="279"/>
        <v>345.61</v>
      </c>
      <c r="C5982" s="8">
        <f t="shared" si="280"/>
        <v>7.66</v>
      </c>
      <c r="E5982" s="8">
        <f t="shared" si="281"/>
        <v>7.85</v>
      </c>
      <c r="G5982" s="114">
        <v>32839</v>
      </c>
      <c r="H5982" s="26">
        <v>345.61</v>
      </c>
      <c r="I5982" s="114">
        <v>32839</v>
      </c>
      <c r="J5982" s="26">
        <v>7.66</v>
      </c>
      <c r="K5982" s="114">
        <v>32839</v>
      </c>
      <c r="L5982" s="26">
        <v>7.85</v>
      </c>
    </row>
    <row r="5983" spans="1:12" outlineLevel="1" x14ac:dyDescent="0.25">
      <c r="A5983" s="8">
        <f t="shared" si="279"/>
        <v>345.77</v>
      </c>
      <c r="C5983" s="8">
        <f t="shared" si="280"/>
        <v>7.71</v>
      </c>
      <c r="E5983" s="8">
        <f t="shared" si="281"/>
        <v>7.86</v>
      </c>
      <c r="G5983" s="114">
        <v>32840</v>
      </c>
      <c r="H5983" s="26">
        <v>345.77</v>
      </c>
      <c r="I5983" s="114">
        <v>32840</v>
      </c>
      <c r="J5983" s="26">
        <v>7.71</v>
      </c>
      <c r="K5983" s="114">
        <v>32840</v>
      </c>
      <c r="L5983" s="26">
        <v>7.86</v>
      </c>
    </row>
    <row r="5984" spans="1:12" outlineLevel="1" x14ac:dyDescent="0.25">
      <c r="A5984" s="8">
        <f t="shared" si="279"/>
        <v>343.6</v>
      </c>
      <c r="C5984" s="8">
        <f t="shared" si="280"/>
        <v>7.66</v>
      </c>
      <c r="E5984" s="8">
        <f t="shared" si="281"/>
        <v>7.88</v>
      </c>
      <c r="G5984" s="114">
        <v>32841</v>
      </c>
      <c r="H5984" s="26">
        <v>343.6</v>
      </c>
      <c r="I5984" s="114">
        <v>32841</v>
      </c>
      <c r="J5984" s="26">
        <v>7.66</v>
      </c>
      <c r="K5984" s="114">
        <v>32841</v>
      </c>
      <c r="L5984" s="26">
        <v>7.88</v>
      </c>
    </row>
    <row r="5985" spans="1:12" outlineLevel="1" x14ac:dyDescent="0.25">
      <c r="A5985" s="8">
        <f t="shared" si="279"/>
        <v>345.99</v>
      </c>
      <c r="C5985" s="8">
        <f t="shared" si="280"/>
        <v>7.59</v>
      </c>
      <c r="E5985" s="8">
        <f t="shared" si="281"/>
        <v>7.84</v>
      </c>
      <c r="G5985" s="114">
        <v>32842</v>
      </c>
      <c r="H5985" s="26">
        <v>345.99</v>
      </c>
      <c r="I5985" s="114">
        <v>32842</v>
      </c>
      <c r="J5985" s="26">
        <v>7.59</v>
      </c>
      <c r="K5985" s="114">
        <v>32842</v>
      </c>
      <c r="L5985" s="26">
        <v>7.84</v>
      </c>
    </row>
    <row r="5986" spans="1:12" outlineLevel="1" x14ac:dyDescent="0.25">
      <c r="A5986" s="8">
        <f t="shared" si="279"/>
        <v>350.63</v>
      </c>
      <c r="C5986" s="8">
        <f t="shared" si="280"/>
        <v>7.53</v>
      </c>
      <c r="E5986" s="8">
        <f t="shared" si="281"/>
        <v>7.81</v>
      </c>
      <c r="G5986" s="114">
        <v>32843</v>
      </c>
      <c r="H5986" s="26">
        <v>350.63</v>
      </c>
      <c r="I5986" s="114">
        <v>32843</v>
      </c>
      <c r="J5986" s="26">
        <v>7.53</v>
      </c>
      <c r="K5986" s="114">
        <v>32843</v>
      </c>
      <c r="L5986" s="26">
        <v>7.81</v>
      </c>
    </row>
    <row r="5987" spans="1:12" outlineLevel="1" x14ac:dyDescent="0.25">
      <c r="A5987" s="8">
        <f t="shared" si="279"/>
        <v>351.41</v>
      </c>
      <c r="C5987" s="8">
        <f t="shared" si="280"/>
        <v>7.55</v>
      </c>
      <c r="E5987" s="8">
        <f t="shared" si="281"/>
        <v>7.82</v>
      </c>
      <c r="G5987" s="114">
        <v>32846</v>
      </c>
      <c r="H5987" s="26">
        <v>351.41</v>
      </c>
      <c r="I5987" s="114">
        <v>32846</v>
      </c>
      <c r="J5987" s="26">
        <v>7.55</v>
      </c>
      <c r="K5987" s="114">
        <v>32846</v>
      </c>
      <c r="L5987" s="26">
        <v>7.82</v>
      </c>
    </row>
    <row r="5988" spans="1:12" outlineLevel="1" x14ac:dyDescent="0.25">
      <c r="A5988" s="8">
        <f t="shared" si="279"/>
        <v>349.58</v>
      </c>
      <c r="C5988" s="8">
        <f t="shared" si="280"/>
        <v>7.56</v>
      </c>
      <c r="E5988" s="8">
        <f t="shared" si="281"/>
        <v>7.82</v>
      </c>
      <c r="G5988" s="114">
        <v>32847</v>
      </c>
      <c r="H5988" s="26">
        <v>349.58</v>
      </c>
      <c r="I5988" s="114">
        <v>32847</v>
      </c>
      <c r="J5988" s="26">
        <v>7.56</v>
      </c>
      <c r="K5988" s="114">
        <v>32847</v>
      </c>
      <c r="L5988" s="26">
        <v>7.82</v>
      </c>
    </row>
    <row r="5989" spans="1:12" outlineLevel="1" x14ac:dyDescent="0.25">
      <c r="A5989" s="8">
        <f t="shared" si="279"/>
        <v>348.55</v>
      </c>
      <c r="C5989" s="8">
        <f t="shared" si="280"/>
        <v>7.64</v>
      </c>
      <c r="E5989" s="8">
        <f t="shared" si="281"/>
        <v>7.85</v>
      </c>
      <c r="G5989" s="114">
        <v>32848</v>
      </c>
      <c r="H5989" s="26">
        <v>348.55</v>
      </c>
      <c r="I5989" s="114">
        <v>32848</v>
      </c>
      <c r="J5989" s="26">
        <v>7.64</v>
      </c>
      <c r="K5989" s="114">
        <v>32848</v>
      </c>
      <c r="L5989" s="26">
        <v>7.85</v>
      </c>
    </row>
    <row r="5990" spans="1:12" outlineLevel="1" x14ac:dyDescent="0.25">
      <c r="A5990" s="8">
        <f t="shared" si="279"/>
        <v>347.59</v>
      </c>
      <c r="C5990" s="8">
        <f t="shared" si="280"/>
        <v>7.69</v>
      </c>
      <c r="E5990" s="8">
        <f t="shared" si="281"/>
        <v>7.88</v>
      </c>
      <c r="G5990" s="114">
        <v>32849</v>
      </c>
      <c r="H5990" s="26">
        <v>347.59</v>
      </c>
      <c r="I5990" s="114">
        <v>32849</v>
      </c>
      <c r="J5990" s="26">
        <v>7.69</v>
      </c>
      <c r="K5990" s="114">
        <v>32849</v>
      </c>
      <c r="L5990" s="26">
        <v>7.88</v>
      </c>
    </row>
    <row r="5991" spans="1:12" outlineLevel="1" x14ac:dyDescent="0.25">
      <c r="A5991" s="8">
        <f t="shared" si="279"/>
        <v>348.69</v>
      </c>
      <c r="C5991" s="8">
        <f t="shared" si="280"/>
        <v>7.61</v>
      </c>
      <c r="E5991" s="8">
        <f t="shared" si="281"/>
        <v>7.82</v>
      </c>
      <c r="G5991" s="114">
        <v>32850</v>
      </c>
      <c r="H5991" s="26">
        <v>348.69</v>
      </c>
      <c r="I5991" s="114">
        <v>32850</v>
      </c>
      <c r="J5991" s="26">
        <v>7.61</v>
      </c>
      <c r="K5991" s="114">
        <v>32850</v>
      </c>
      <c r="L5991" s="26">
        <v>7.82</v>
      </c>
    </row>
    <row r="5992" spans="1:12" outlineLevel="1" x14ac:dyDescent="0.25">
      <c r="A5992" s="8">
        <f t="shared" si="279"/>
        <v>348.56</v>
      </c>
      <c r="C5992" s="8">
        <f t="shared" si="280"/>
        <v>7.64</v>
      </c>
      <c r="E5992" s="8">
        <f t="shared" si="281"/>
        <v>7.83</v>
      </c>
      <c r="G5992" s="114">
        <v>32853</v>
      </c>
      <c r="H5992" s="26">
        <v>348.56</v>
      </c>
      <c r="I5992" s="114">
        <v>32853</v>
      </c>
      <c r="J5992" s="26">
        <v>7.64</v>
      </c>
      <c r="K5992" s="114">
        <v>32853</v>
      </c>
      <c r="L5992" s="26">
        <v>7.83</v>
      </c>
    </row>
    <row r="5993" spans="1:12" outlineLevel="1" x14ac:dyDescent="0.25">
      <c r="A5993" s="8">
        <f t="shared" si="279"/>
        <v>351.73</v>
      </c>
      <c r="C5993" s="8">
        <f t="shared" si="280"/>
        <v>7.66</v>
      </c>
      <c r="E5993" s="8">
        <f t="shared" si="281"/>
        <v>7.84</v>
      </c>
      <c r="G5993" s="114">
        <v>32854</v>
      </c>
      <c r="H5993" s="26">
        <v>351.73</v>
      </c>
      <c r="I5993" s="114">
        <v>32854</v>
      </c>
      <c r="J5993" s="26">
        <v>7.66</v>
      </c>
      <c r="K5993" s="114">
        <v>32854</v>
      </c>
      <c r="L5993" s="26">
        <v>7.84</v>
      </c>
    </row>
    <row r="5994" spans="1:12" outlineLevel="1" x14ac:dyDescent="0.25">
      <c r="A5994" s="8">
        <f t="shared" si="279"/>
        <v>352.75</v>
      </c>
      <c r="C5994" s="8">
        <f t="shared" si="280"/>
        <v>7.69</v>
      </c>
      <c r="E5994" s="8">
        <f t="shared" si="281"/>
        <v>7.82</v>
      </c>
      <c r="G5994" s="114">
        <v>32855</v>
      </c>
      <c r="H5994" s="26">
        <v>352.75</v>
      </c>
      <c r="I5994" s="114">
        <v>32855</v>
      </c>
      <c r="J5994" s="26">
        <v>7.69</v>
      </c>
      <c r="K5994" s="114">
        <v>32855</v>
      </c>
      <c r="L5994" s="26">
        <v>7.82</v>
      </c>
    </row>
    <row r="5995" spans="1:12" outlineLevel="1" x14ac:dyDescent="0.25">
      <c r="A5995" s="8">
        <f t="shared" si="279"/>
        <v>350.93</v>
      </c>
      <c r="C5995" s="8">
        <f t="shared" si="280"/>
        <v>7.62</v>
      </c>
      <c r="E5995" s="8">
        <f t="shared" si="281"/>
        <v>7.79</v>
      </c>
      <c r="G5995" s="114">
        <v>32856</v>
      </c>
      <c r="H5995" s="26">
        <v>350.93</v>
      </c>
      <c r="I5995" s="114">
        <v>32856</v>
      </c>
      <c r="J5995" s="26">
        <v>7.62</v>
      </c>
      <c r="K5995" s="114">
        <v>32856</v>
      </c>
      <c r="L5995" s="26">
        <v>7.79</v>
      </c>
    </row>
    <row r="5996" spans="1:12" outlineLevel="1" x14ac:dyDescent="0.25">
      <c r="A5996" s="8">
        <f t="shared" si="279"/>
        <v>350.06</v>
      </c>
      <c r="C5996" s="8">
        <f t="shared" si="280"/>
        <v>7.62</v>
      </c>
      <c r="E5996" s="8">
        <f t="shared" si="281"/>
        <v>7.8</v>
      </c>
      <c r="G5996" s="114">
        <v>32857</v>
      </c>
      <c r="H5996" s="26">
        <v>350.06</v>
      </c>
      <c r="I5996" s="114">
        <v>32857</v>
      </c>
      <c r="J5996" s="26">
        <v>7.62</v>
      </c>
      <c r="K5996" s="114">
        <v>32857</v>
      </c>
      <c r="L5996" s="26">
        <v>7.8</v>
      </c>
    </row>
    <row r="5997" spans="1:12" outlineLevel="1" x14ac:dyDescent="0.25">
      <c r="A5997" s="8">
        <f t="shared" si="279"/>
        <v>343.69</v>
      </c>
      <c r="C5997" s="8">
        <f t="shared" si="280"/>
        <v>7.6</v>
      </c>
      <c r="E5997" s="8">
        <f t="shared" si="281"/>
        <v>7.77</v>
      </c>
      <c r="G5997" s="114">
        <v>32860</v>
      </c>
      <c r="H5997" s="26">
        <v>343.69</v>
      </c>
      <c r="I5997" s="114">
        <v>32860</v>
      </c>
      <c r="J5997" s="26">
        <v>7.6</v>
      </c>
      <c r="K5997" s="114">
        <v>32860</v>
      </c>
      <c r="L5997" s="26">
        <v>7.77</v>
      </c>
    </row>
    <row r="5998" spans="1:12" outlineLevel="1" x14ac:dyDescent="0.25">
      <c r="A5998" s="8">
        <f t="shared" si="279"/>
        <v>342.46</v>
      </c>
      <c r="C5998" s="8">
        <f t="shared" si="280"/>
        <v>7.67</v>
      </c>
      <c r="E5998" s="8">
        <f t="shared" si="281"/>
        <v>7.78</v>
      </c>
      <c r="G5998" s="114">
        <v>32861</v>
      </c>
      <c r="H5998" s="26">
        <v>342.46</v>
      </c>
      <c r="I5998" s="114">
        <v>32861</v>
      </c>
      <c r="J5998" s="26">
        <v>7.67</v>
      </c>
      <c r="K5998" s="114">
        <v>32861</v>
      </c>
      <c r="L5998" s="26">
        <v>7.78</v>
      </c>
    </row>
    <row r="5999" spans="1:12" outlineLevel="1" x14ac:dyDescent="0.25">
      <c r="A5999" s="8">
        <f t="shared" si="279"/>
        <v>342.84</v>
      </c>
      <c r="C5999" s="8">
        <f t="shared" si="280"/>
        <v>7.57</v>
      </c>
      <c r="E5999" s="8">
        <f t="shared" si="281"/>
        <v>7.77</v>
      </c>
      <c r="G5999" s="114">
        <v>32862</v>
      </c>
      <c r="H5999" s="26">
        <v>342.84</v>
      </c>
      <c r="I5999" s="114">
        <v>32862</v>
      </c>
      <c r="J5999" s="26">
        <v>7.57</v>
      </c>
      <c r="K5999" s="114">
        <v>32862</v>
      </c>
      <c r="L5999" s="26">
        <v>7.77</v>
      </c>
    </row>
    <row r="6000" spans="1:12" outlineLevel="1" x14ac:dyDescent="0.25">
      <c r="A6000" s="8">
        <f t="shared" si="279"/>
        <v>344.78</v>
      </c>
      <c r="C6000" s="8">
        <f t="shared" si="280"/>
        <v>7.56</v>
      </c>
      <c r="E6000" s="8">
        <f t="shared" si="281"/>
        <v>7.77</v>
      </c>
      <c r="G6000" s="114">
        <v>32863</v>
      </c>
      <c r="H6000" s="26">
        <v>344.78</v>
      </c>
      <c r="I6000" s="114">
        <v>32863</v>
      </c>
      <c r="J6000" s="26">
        <v>7.56</v>
      </c>
      <c r="K6000" s="114">
        <v>32863</v>
      </c>
      <c r="L6000" s="26">
        <v>7.77</v>
      </c>
    </row>
    <row r="6001" spans="1:12" outlineLevel="1" x14ac:dyDescent="0.25">
      <c r="A6001" s="8">
        <f t="shared" si="279"/>
        <v>347.42</v>
      </c>
      <c r="C6001" s="8">
        <f t="shared" si="280"/>
        <v>7.59</v>
      </c>
      <c r="E6001" s="8">
        <f t="shared" si="281"/>
        <v>7.82</v>
      </c>
      <c r="G6001" s="114">
        <v>32864</v>
      </c>
      <c r="H6001" s="26">
        <v>347.42</v>
      </c>
      <c r="I6001" s="114">
        <v>32864</v>
      </c>
      <c r="J6001" s="26">
        <v>7.59</v>
      </c>
      <c r="K6001" s="114">
        <v>32864</v>
      </c>
      <c r="L6001" s="26">
        <v>7.82</v>
      </c>
    </row>
    <row r="6002" spans="1:12" outlineLevel="1" x14ac:dyDescent="0.25">
      <c r="A6002" s="8">
        <f t="shared" si="279"/>
        <v>347.42</v>
      </c>
      <c r="C6002" s="8">
        <f t="shared" si="280"/>
        <v>7.59</v>
      </c>
      <c r="E6002" s="8">
        <f t="shared" si="281"/>
        <v>7.82</v>
      </c>
      <c r="G6002" s="114">
        <v>32867</v>
      </c>
      <c r="H6002" s="26" t="e">
        <f>NA()</f>
        <v>#N/A</v>
      </c>
      <c r="I6002" s="114">
        <v>32867</v>
      </c>
      <c r="J6002" s="26" t="e">
        <f>NA()</f>
        <v>#N/A</v>
      </c>
      <c r="K6002" s="114">
        <v>32867</v>
      </c>
      <c r="L6002" s="26" t="e">
        <f>NA()</f>
        <v>#N/A</v>
      </c>
    </row>
    <row r="6003" spans="1:12" outlineLevel="1" x14ac:dyDescent="0.25">
      <c r="A6003" s="8">
        <f t="shared" si="279"/>
        <v>346.81</v>
      </c>
      <c r="C6003" s="8">
        <f t="shared" si="280"/>
        <v>7.76</v>
      </c>
      <c r="E6003" s="8">
        <f t="shared" si="281"/>
        <v>7.95</v>
      </c>
      <c r="G6003" s="114">
        <v>32868</v>
      </c>
      <c r="H6003" s="26">
        <v>346.81</v>
      </c>
      <c r="I6003" s="114">
        <v>32868</v>
      </c>
      <c r="J6003" s="26">
        <v>7.76</v>
      </c>
      <c r="K6003" s="114">
        <v>32868</v>
      </c>
      <c r="L6003" s="26">
        <v>7.95</v>
      </c>
    </row>
    <row r="6004" spans="1:12" outlineLevel="1" x14ac:dyDescent="0.25">
      <c r="A6004" s="8">
        <f t="shared" si="279"/>
        <v>348.81</v>
      </c>
      <c r="C6004" s="8">
        <f t="shared" si="280"/>
        <v>7.73</v>
      </c>
      <c r="E6004" s="8">
        <f t="shared" si="281"/>
        <v>7.94</v>
      </c>
      <c r="G6004" s="114">
        <v>32869</v>
      </c>
      <c r="H6004" s="26">
        <v>348.81</v>
      </c>
      <c r="I6004" s="114">
        <v>32869</v>
      </c>
      <c r="J6004" s="26">
        <v>7.73</v>
      </c>
      <c r="K6004" s="114">
        <v>32869</v>
      </c>
      <c r="L6004" s="26">
        <v>7.94</v>
      </c>
    </row>
    <row r="6005" spans="1:12" outlineLevel="1" x14ac:dyDescent="0.25">
      <c r="A6005" s="8">
        <f t="shared" si="279"/>
        <v>350.67</v>
      </c>
      <c r="C6005" s="8">
        <f t="shared" si="280"/>
        <v>7.68</v>
      </c>
      <c r="E6005" s="8">
        <f t="shared" si="281"/>
        <v>7.91</v>
      </c>
      <c r="G6005" s="114">
        <v>32870</v>
      </c>
      <c r="H6005" s="26">
        <v>350.67</v>
      </c>
      <c r="I6005" s="114">
        <v>32870</v>
      </c>
      <c r="J6005" s="26">
        <v>7.68</v>
      </c>
      <c r="K6005" s="114">
        <v>32870</v>
      </c>
      <c r="L6005" s="26">
        <v>7.91</v>
      </c>
    </row>
    <row r="6006" spans="1:12" outlineLevel="1" x14ac:dyDescent="0.25">
      <c r="A6006" s="8">
        <f t="shared" si="279"/>
        <v>353.4</v>
      </c>
      <c r="C6006" s="8">
        <f t="shared" si="280"/>
        <v>7.55</v>
      </c>
      <c r="E6006" s="8">
        <f t="shared" si="281"/>
        <v>7.93</v>
      </c>
      <c r="G6006" s="114">
        <v>32871</v>
      </c>
      <c r="H6006" s="26">
        <v>353.4</v>
      </c>
      <c r="I6006" s="114">
        <v>32871</v>
      </c>
      <c r="J6006" s="26">
        <v>7.55</v>
      </c>
      <c r="K6006" s="114">
        <v>32871</v>
      </c>
      <c r="L6006" s="26">
        <v>7.93</v>
      </c>
    </row>
    <row r="6007" spans="1:12" outlineLevel="1" x14ac:dyDescent="0.25">
      <c r="A6007" s="8">
        <f t="shared" si="279"/>
        <v>353.4</v>
      </c>
      <c r="C6007" s="8">
        <f t="shared" si="280"/>
        <v>7.55</v>
      </c>
      <c r="E6007" s="8">
        <f t="shared" si="281"/>
        <v>7.93</v>
      </c>
      <c r="G6007" s="114">
        <v>32874</v>
      </c>
      <c r="H6007" s="26" t="e">
        <f>NA()</f>
        <v>#N/A</v>
      </c>
      <c r="I6007" s="114">
        <v>32874</v>
      </c>
      <c r="J6007" s="26" t="e">
        <f>NA()</f>
        <v>#N/A</v>
      </c>
      <c r="K6007" s="114">
        <v>32874</v>
      </c>
      <c r="L6007" s="26" t="e">
        <f>NA()</f>
        <v>#N/A</v>
      </c>
    </row>
    <row r="6008" spans="1:12" outlineLevel="1" x14ac:dyDescent="0.25">
      <c r="A6008" s="8">
        <f t="shared" si="279"/>
        <v>359.69</v>
      </c>
      <c r="C6008" s="8">
        <f t="shared" si="280"/>
        <v>7.58</v>
      </c>
      <c r="E6008" s="8">
        <f t="shared" si="281"/>
        <v>7.94</v>
      </c>
      <c r="G6008" s="114">
        <v>32875</v>
      </c>
      <c r="H6008" s="26">
        <v>359.69</v>
      </c>
      <c r="I6008" s="114">
        <v>32875</v>
      </c>
      <c r="J6008" s="26">
        <v>7.58</v>
      </c>
      <c r="K6008" s="114">
        <v>32875</v>
      </c>
      <c r="L6008" s="26">
        <v>7.94</v>
      </c>
    </row>
    <row r="6009" spans="1:12" outlineLevel="1" x14ac:dyDescent="0.25">
      <c r="A6009" s="8">
        <f t="shared" si="279"/>
        <v>358.76</v>
      </c>
      <c r="C6009" s="8">
        <f t="shared" si="280"/>
        <v>7.63</v>
      </c>
      <c r="E6009" s="8">
        <f t="shared" si="281"/>
        <v>7.99</v>
      </c>
      <c r="G6009" s="114">
        <v>32876</v>
      </c>
      <c r="H6009" s="26">
        <v>358.76</v>
      </c>
      <c r="I6009" s="114">
        <v>32876</v>
      </c>
      <c r="J6009" s="26">
        <v>7.63</v>
      </c>
      <c r="K6009" s="114">
        <v>32876</v>
      </c>
      <c r="L6009" s="26">
        <v>7.99</v>
      </c>
    </row>
    <row r="6010" spans="1:12" outlineLevel="1" x14ac:dyDescent="0.25">
      <c r="A6010" s="8">
        <f t="shared" si="279"/>
        <v>355.67</v>
      </c>
      <c r="C6010" s="8">
        <f t="shared" si="280"/>
        <v>7.59</v>
      </c>
      <c r="E6010" s="8">
        <f t="shared" si="281"/>
        <v>7.98</v>
      </c>
      <c r="G6010" s="114">
        <v>32877</v>
      </c>
      <c r="H6010" s="26">
        <v>355.67</v>
      </c>
      <c r="I6010" s="114">
        <v>32877</v>
      </c>
      <c r="J6010" s="26">
        <v>7.59</v>
      </c>
      <c r="K6010" s="114">
        <v>32877</v>
      </c>
      <c r="L6010" s="26">
        <v>7.98</v>
      </c>
    </row>
    <row r="6011" spans="1:12" outlineLevel="1" x14ac:dyDescent="0.25">
      <c r="A6011" s="8">
        <f t="shared" si="279"/>
        <v>352.2</v>
      </c>
      <c r="C6011" s="8">
        <f t="shared" si="280"/>
        <v>7.54</v>
      </c>
      <c r="E6011" s="8">
        <f t="shared" si="281"/>
        <v>7.99</v>
      </c>
      <c r="G6011" s="114">
        <v>32878</v>
      </c>
      <c r="H6011" s="26">
        <v>352.2</v>
      </c>
      <c r="I6011" s="114">
        <v>32878</v>
      </c>
      <c r="J6011" s="26">
        <v>7.54</v>
      </c>
      <c r="K6011" s="114">
        <v>32878</v>
      </c>
      <c r="L6011" s="26">
        <v>7.99</v>
      </c>
    </row>
    <row r="6012" spans="1:12" outlineLevel="1" x14ac:dyDescent="0.25">
      <c r="A6012" s="8">
        <f t="shared" si="279"/>
        <v>353.79</v>
      </c>
      <c r="C6012" s="8">
        <f t="shared" si="280"/>
        <v>7.54</v>
      </c>
      <c r="E6012" s="8">
        <f t="shared" si="281"/>
        <v>8.02</v>
      </c>
      <c r="G6012" s="114">
        <v>32881</v>
      </c>
      <c r="H6012" s="26">
        <v>353.79</v>
      </c>
      <c r="I6012" s="114">
        <v>32881</v>
      </c>
      <c r="J6012" s="26">
        <v>7.54</v>
      </c>
      <c r="K6012" s="114">
        <v>32881</v>
      </c>
      <c r="L6012" s="26">
        <v>8.02</v>
      </c>
    </row>
    <row r="6013" spans="1:12" outlineLevel="1" x14ac:dyDescent="0.25">
      <c r="A6013" s="8">
        <f t="shared" si="279"/>
        <v>349.62</v>
      </c>
      <c r="C6013" s="8">
        <f t="shared" si="280"/>
        <v>7.55</v>
      </c>
      <c r="E6013" s="8">
        <f t="shared" si="281"/>
        <v>8.02</v>
      </c>
      <c r="G6013" s="114">
        <v>32882</v>
      </c>
      <c r="H6013" s="26">
        <v>349.62</v>
      </c>
      <c r="I6013" s="114">
        <v>32882</v>
      </c>
      <c r="J6013" s="26">
        <v>7.55</v>
      </c>
      <c r="K6013" s="114">
        <v>32882</v>
      </c>
      <c r="L6013" s="26">
        <v>8.02</v>
      </c>
    </row>
    <row r="6014" spans="1:12" outlineLevel="1" x14ac:dyDescent="0.25">
      <c r="A6014" s="8">
        <f t="shared" si="279"/>
        <v>347.31</v>
      </c>
      <c r="C6014" s="8">
        <f t="shared" si="280"/>
        <v>7.5</v>
      </c>
      <c r="E6014" s="8">
        <f t="shared" si="281"/>
        <v>8.0299999999999994</v>
      </c>
      <c r="G6014" s="114">
        <v>32883</v>
      </c>
      <c r="H6014" s="26">
        <v>347.31</v>
      </c>
      <c r="I6014" s="114">
        <v>32883</v>
      </c>
      <c r="J6014" s="26">
        <v>7.5</v>
      </c>
      <c r="K6014" s="114">
        <v>32883</v>
      </c>
      <c r="L6014" s="26">
        <v>8.0299999999999994</v>
      </c>
    </row>
    <row r="6015" spans="1:12" outlineLevel="1" x14ac:dyDescent="0.25">
      <c r="A6015" s="8">
        <f t="shared" si="279"/>
        <v>348.53</v>
      </c>
      <c r="C6015" s="8">
        <f t="shared" si="280"/>
        <v>7.55</v>
      </c>
      <c r="E6015" s="8">
        <f t="shared" si="281"/>
        <v>8.0399999999999991</v>
      </c>
      <c r="G6015" s="114">
        <v>32884</v>
      </c>
      <c r="H6015" s="26">
        <v>348.53</v>
      </c>
      <c r="I6015" s="114">
        <v>32884</v>
      </c>
      <c r="J6015" s="26">
        <v>7.55</v>
      </c>
      <c r="K6015" s="114">
        <v>32884</v>
      </c>
      <c r="L6015" s="26">
        <v>8.0399999999999991</v>
      </c>
    </row>
    <row r="6016" spans="1:12" outlineLevel="1" x14ac:dyDescent="0.25">
      <c r="A6016" s="8">
        <f t="shared" si="279"/>
        <v>339.93</v>
      </c>
      <c r="C6016" s="8">
        <f t="shared" si="280"/>
        <v>7.5</v>
      </c>
      <c r="E6016" s="8">
        <f t="shared" si="281"/>
        <v>8.1</v>
      </c>
      <c r="G6016" s="114">
        <v>32885</v>
      </c>
      <c r="H6016" s="26">
        <v>339.93</v>
      </c>
      <c r="I6016" s="114">
        <v>32885</v>
      </c>
      <c r="J6016" s="26">
        <v>7.5</v>
      </c>
      <c r="K6016" s="114">
        <v>32885</v>
      </c>
      <c r="L6016" s="26">
        <v>8.1</v>
      </c>
    </row>
    <row r="6017" spans="1:12" outlineLevel="1" x14ac:dyDescent="0.25">
      <c r="A6017" s="8">
        <f t="shared" si="279"/>
        <v>337</v>
      </c>
      <c r="C6017" s="8">
        <f t="shared" si="280"/>
        <v>7.5</v>
      </c>
      <c r="E6017" s="8">
        <f t="shared" si="281"/>
        <v>8.1</v>
      </c>
      <c r="G6017" s="114">
        <v>32888</v>
      </c>
      <c r="H6017" s="26">
        <v>337</v>
      </c>
      <c r="I6017" s="114">
        <v>32888</v>
      </c>
      <c r="J6017" s="26" t="e">
        <f>NA()</f>
        <v>#N/A</v>
      </c>
      <c r="K6017" s="114">
        <v>32888</v>
      </c>
      <c r="L6017" s="26" t="e">
        <f>NA()</f>
        <v>#N/A</v>
      </c>
    </row>
    <row r="6018" spans="1:12" outlineLevel="1" x14ac:dyDescent="0.25">
      <c r="A6018" s="8">
        <f t="shared" si="279"/>
        <v>340.75</v>
      </c>
      <c r="C6018" s="8">
        <f t="shared" si="280"/>
        <v>7.63</v>
      </c>
      <c r="E6018" s="8">
        <f t="shared" si="281"/>
        <v>8.1999999999999993</v>
      </c>
      <c r="G6018" s="114">
        <v>32889</v>
      </c>
      <c r="H6018" s="26">
        <v>340.75</v>
      </c>
      <c r="I6018" s="114">
        <v>32889</v>
      </c>
      <c r="J6018" s="26">
        <v>7.63</v>
      </c>
      <c r="K6018" s="114">
        <v>32889</v>
      </c>
      <c r="L6018" s="26">
        <v>8.1999999999999993</v>
      </c>
    </row>
    <row r="6019" spans="1:12" outlineLevel="1" x14ac:dyDescent="0.25">
      <c r="A6019" s="8">
        <f t="shared" si="279"/>
        <v>337.4</v>
      </c>
      <c r="C6019" s="8">
        <f t="shared" si="280"/>
        <v>7.71</v>
      </c>
      <c r="E6019" s="8">
        <f t="shared" si="281"/>
        <v>8.19</v>
      </c>
      <c r="G6019" s="114">
        <v>32890</v>
      </c>
      <c r="H6019" s="26">
        <v>337.4</v>
      </c>
      <c r="I6019" s="114">
        <v>32890</v>
      </c>
      <c r="J6019" s="26">
        <v>7.71</v>
      </c>
      <c r="K6019" s="114">
        <v>32890</v>
      </c>
      <c r="L6019" s="26">
        <v>8.19</v>
      </c>
    </row>
    <row r="6020" spans="1:12" outlineLevel="1" x14ac:dyDescent="0.25">
      <c r="A6020" s="8">
        <f t="shared" si="279"/>
        <v>338.19</v>
      </c>
      <c r="C6020" s="8">
        <f t="shared" si="280"/>
        <v>7.78</v>
      </c>
      <c r="E6020" s="8">
        <f t="shared" si="281"/>
        <v>8.32</v>
      </c>
      <c r="G6020" s="114">
        <v>32891</v>
      </c>
      <c r="H6020" s="26">
        <v>338.19</v>
      </c>
      <c r="I6020" s="114">
        <v>32891</v>
      </c>
      <c r="J6020" s="26">
        <v>7.78</v>
      </c>
      <c r="K6020" s="114">
        <v>32891</v>
      </c>
      <c r="L6020" s="26">
        <v>8.32</v>
      </c>
    </row>
    <row r="6021" spans="1:12" outlineLevel="1" x14ac:dyDescent="0.25">
      <c r="A6021" s="8">
        <f t="shared" si="279"/>
        <v>339.15</v>
      </c>
      <c r="C6021" s="8">
        <f t="shared" si="280"/>
        <v>7.74</v>
      </c>
      <c r="E6021" s="8">
        <f t="shared" si="281"/>
        <v>8.26</v>
      </c>
      <c r="G6021" s="114">
        <v>32892</v>
      </c>
      <c r="H6021" s="26">
        <v>339.15</v>
      </c>
      <c r="I6021" s="114">
        <v>32892</v>
      </c>
      <c r="J6021" s="26">
        <v>7.74</v>
      </c>
      <c r="K6021" s="114">
        <v>32892</v>
      </c>
      <c r="L6021" s="26">
        <v>8.26</v>
      </c>
    </row>
    <row r="6022" spans="1:12" outlineLevel="1" x14ac:dyDescent="0.25">
      <c r="A6022" s="8">
        <f t="shared" si="279"/>
        <v>330.38</v>
      </c>
      <c r="C6022" s="8">
        <f t="shared" si="280"/>
        <v>7.73</v>
      </c>
      <c r="E6022" s="8">
        <f t="shared" si="281"/>
        <v>8.27</v>
      </c>
      <c r="G6022" s="114">
        <v>32895</v>
      </c>
      <c r="H6022" s="26">
        <v>330.38</v>
      </c>
      <c r="I6022" s="114">
        <v>32895</v>
      </c>
      <c r="J6022" s="26">
        <v>7.73</v>
      </c>
      <c r="K6022" s="114">
        <v>32895</v>
      </c>
      <c r="L6022" s="26">
        <v>8.27</v>
      </c>
    </row>
    <row r="6023" spans="1:12" outlineLevel="1" x14ac:dyDescent="0.25">
      <c r="A6023" s="8">
        <f t="shared" si="279"/>
        <v>331.61</v>
      </c>
      <c r="C6023" s="8">
        <f t="shared" si="280"/>
        <v>7.67</v>
      </c>
      <c r="E6023" s="8">
        <f t="shared" si="281"/>
        <v>8.26</v>
      </c>
      <c r="G6023" s="114">
        <v>32896</v>
      </c>
      <c r="H6023" s="26">
        <v>331.61</v>
      </c>
      <c r="I6023" s="114">
        <v>32896</v>
      </c>
      <c r="J6023" s="26">
        <v>7.67</v>
      </c>
      <c r="K6023" s="114">
        <v>32896</v>
      </c>
      <c r="L6023" s="26">
        <v>8.26</v>
      </c>
    </row>
    <row r="6024" spans="1:12" outlineLevel="1" x14ac:dyDescent="0.25">
      <c r="A6024" s="8">
        <f t="shared" si="279"/>
        <v>330.26</v>
      </c>
      <c r="C6024" s="8">
        <f t="shared" si="280"/>
        <v>7.67</v>
      </c>
      <c r="E6024" s="8">
        <f t="shared" si="281"/>
        <v>8.3800000000000008</v>
      </c>
      <c r="G6024" s="114">
        <v>32897</v>
      </c>
      <c r="H6024" s="26">
        <v>330.26</v>
      </c>
      <c r="I6024" s="114">
        <v>32897</v>
      </c>
      <c r="J6024" s="26">
        <v>7.67</v>
      </c>
      <c r="K6024" s="114">
        <v>32897</v>
      </c>
      <c r="L6024" s="26">
        <v>8.3800000000000008</v>
      </c>
    </row>
    <row r="6025" spans="1:12" outlineLevel="1" x14ac:dyDescent="0.25">
      <c r="A6025" s="8">
        <f t="shared" ref="A6025:A6088" si="282">IF(ISNA(H6025),A6024,H6025)</f>
        <v>326.08</v>
      </c>
      <c r="C6025" s="8">
        <f t="shared" ref="C6025:C6088" si="283">IF(ISNA(J6025),C6024,J6025)</f>
        <v>7.69</v>
      </c>
      <c r="E6025" s="8">
        <f t="shared" ref="E6025:E6088" si="284">IF(ISNA(L6025),E6024,L6025)</f>
        <v>8.42</v>
      </c>
      <c r="G6025" s="114">
        <v>32898</v>
      </c>
      <c r="H6025" s="26">
        <v>326.08</v>
      </c>
      <c r="I6025" s="114">
        <v>32898</v>
      </c>
      <c r="J6025" s="26">
        <v>7.69</v>
      </c>
      <c r="K6025" s="114">
        <v>32898</v>
      </c>
      <c r="L6025" s="26">
        <v>8.42</v>
      </c>
    </row>
    <row r="6026" spans="1:12" outlineLevel="1" x14ac:dyDescent="0.25">
      <c r="A6026" s="8">
        <f t="shared" si="282"/>
        <v>325.8</v>
      </c>
      <c r="C6026" s="8">
        <f t="shared" si="283"/>
        <v>7.68</v>
      </c>
      <c r="E6026" s="8">
        <f t="shared" si="284"/>
        <v>8.49</v>
      </c>
      <c r="G6026" s="114">
        <v>32899</v>
      </c>
      <c r="H6026" s="26">
        <v>325.8</v>
      </c>
      <c r="I6026" s="114">
        <v>32899</v>
      </c>
      <c r="J6026" s="26">
        <v>7.68</v>
      </c>
      <c r="K6026" s="114">
        <v>32899</v>
      </c>
      <c r="L6026" s="26">
        <v>8.49</v>
      </c>
    </row>
    <row r="6027" spans="1:12" outlineLevel="1" x14ac:dyDescent="0.25">
      <c r="A6027" s="8">
        <f t="shared" si="282"/>
        <v>325.2</v>
      </c>
      <c r="C6027" s="8">
        <f t="shared" si="283"/>
        <v>7.74</v>
      </c>
      <c r="E6027" s="8">
        <f t="shared" si="284"/>
        <v>8.5</v>
      </c>
      <c r="G6027" s="114">
        <v>32902</v>
      </c>
      <c r="H6027" s="26">
        <v>325.2</v>
      </c>
      <c r="I6027" s="114">
        <v>32902</v>
      </c>
      <c r="J6027" s="26">
        <v>7.74</v>
      </c>
      <c r="K6027" s="114">
        <v>32902</v>
      </c>
      <c r="L6027" s="26">
        <v>8.5</v>
      </c>
    </row>
    <row r="6028" spans="1:12" outlineLevel="1" x14ac:dyDescent="0.25">
      <c r="A6028" s="8">
        <f t="shared" si="282"/>
        <v>322.98</v>
      </c>
      <c r="C6028" s="8">
        <f t="shared" si="283"/>
        <v>7.74</v>
      </c>
      <c r="E6028" s="8">
        <f t="shared" si="284"/>
        <v>8.51</v>
      </c>
      <c r="G6028" s="114">
        <v>32903</v>
      </c>
      <c r="H6028" s="26">
        <v>322.98</v>
      </c>
      <c r="I6028" s="114">
        <v>32903</v>
      </c>
      <c r="J6028" s="26">
        <v>7.74</v>
      </c>
      <c r="K6028" s="114">
        <v>32903</v>
      </c>
      <c r="L6028" s="26">
        <v>8.51</v>
      </c>
    </row>
    <row r="6029" spans="1:12" outlineLevel="1" x14ac:dyDescent="0.25">
      <c r="A6029" s="8">
        <f t="shared" si="282"/>
        <v>329.08</v>
      </c>
      <c r="C6029" s="8">
        <f t="shared" si="283"/>
        <v>7.74</v>
      </c>
      <c r="E6029" s="8">
        <f t="shared" si="284"/>
        <v>8.43</v>
      </c>
      <c r="G6029" s="114">
        <v>32904</v>
      </c>
      <c r="H6029" s="26">
        <v>329.08</v>
      </c>
      <c r="I6029" s="114">
        <v>32904</v>
      </c>
      <c r="J6029" s="26">
        <v>7.74</v>
      </c>
      <c r="K6029" s="114">
        <v>32904</v>
      </c>
      <c r="L6029" s="26">
        <v>8.43</v>
      </c>
    </row>
    <row r="6030" spans="1:12" outlineLevel="1" x14ac:dyDescent="0.25">
      <c r="A6030" s="8">
        <f t="shared" si="282"/>
        <v>328.79</v>
      </c>
      <c r="C6030" s="8">
        <f t="shared" si="283"/>
        <v>7.76</v>
      </c>
      <c r="E6030" s="8">
        <f t="shared" si="284"/>
        <v>8.42</v>
      </c>
      <c r="G6030" s="114">
        <v>32905</v>
      </c>
      <c r="H6030" s="26">
        <v>328.79</v>
      </c>
      <c r="I6030" s="114">
        <v>32905</v>
      </c>
      <c r="J6030" s="26">
        <v>7.76</v>
      </c>
      <c r="K6030" s="114">
        <v>32905</v>
      </c>
      <c r="L6030" s="26">
        <v>8.42</v>
      </c>
    </row>
    <row r="6031" spans="1:12" outlineLevel="1" x14ac:dyDescent="0.25">
      <c r="A6031" s="8">
        <f t="shared" si="282"/>
        <v>330.92</v>
      </c>
      <c r="C6031" s="8">
        <f t="shared" si="283"/>
        <v>7.81</v>
      </c>
      <c r="E6031" s="8">
        <f t="shared" si="284"/>
        <v>8.5</v>
      </c>
      <c r="G6031" s="114">
        <v>32906</v>
      </c>
      <c r="H6031" s="26">
        <v>330.92</v>
      </c>
      <c r="I6031" s="114">
        <v>32906</v>
      </c>
      <c r="J6031" s="26">
        <v>7.81</v>
      </c>
      <c r="K6031" s="114">
        <v>32906</v>
      </c>
      <c r="L6031" s="26">
        <v>8.5</v>
      </c>
    </row>
    <row r="6032" spans="1:12" outlineLevel="1" x14ac:dyDescent="0.25">
      <c r="A6032" s="8">
        <f t="shared" si="282"/>
        <v>331.85</v>
      </c>
      <c r="C6032" s="8">
        <f t="shared" si="283"/>
        <v>7.82</v>
      </c>
      <c r="E6032" s="8">
        <f t="shared" si="284"/>
        <v>8.5299999999999994</v>
      </c>
      <c r="G6032" s="114">
        <v>32909</v>
      </c>
      <c r="H6032" s="26">
        <v>331.85</v>
      </c>
      <c r="I6032" s="114">
        <v>32909</v>
      </c>
      <c r="J6032" s="26">
        <v>7.82</v>
      </c>
      <c r="K6032" s="114">
        <v>32909</v>
      </c>
      <c r="L6032" s="26">
        <v>8.5299999999999994</v>
      </c>
    </row>
    <row r="6033" spans="1:12" outlineLevel="1" x14ac:dyDescent="0.25">
      <c r="A6033" s="8">
        <f t="shared" si="282"/>
        <v>329.66</v>
      </c>
      <c r="C6033" s="8">
        <f t="shared" si="283"/>
        <v>7.82</v>
      </c>
      <c r="E6033" s="8">
        <f t="shared" si="284"/>
        <v>8.57</v>
      </c>
      <c r="G6033" s="114">
        <v>32910</v>
      </c>
      <c r="H6033" s="26">
        <v>329.66</v>
      </c>
      <c r="I6033" s="114">
        <v>32910</v>
      </c>
      <c r="J6033" s="26">
        <v>7.82</v>
      </c>
      <c r="K6033" s="114">
        <v>32910</v>
      </c>
      <c r="L6033" s="26">
        <v>8.57</v>
      </c>
    </row>
    <row r="6034" spans="1:12" outlineLevel="1" x14ac:dyDescent="0.25">
      <c r="A6034" s="8">
        <f t="shared" si="282"/>
        <v>333.75</v>
      </c>
      <c r="C6034" s="8">
        <f t="shared" si="283"/>
        <v>7.81</v>
      </c>
      <c r="E6034" s="8">
        <f t="shared" si="284"/>
        <v>8.52</v>
      </c>
      <c r="G6034" s="114">
        <v>32911</v>
      </c>
      <c r="H6034" s="26">
        <v>333.75</v>
      </c>
      <c r="I6034" s="114">
        <v>32911</v>
      </c>
      <c r="J6034" s="26">
        <v>7.81</v>
      </c>
      <c r="K6034" s="114">
        <v>32911</v>
      </c>
      <c r="L6034" s="26">
        <v>8.52</v>
      </c>
    </row>
    <row r="6035" spans="1:12" outlineLevel="1" x14ac:dyDescent="0.25">
      <c r="A6035" s="8">
        <f t="shared" si="282"/>
        <v>332.96</v>
      </c>
      <c r="C6035" s="8">
        <f t="shared" si="283"/>
        <v>7.81</v>
      </c>
      <c r="E6035" s="8">
        <f t="shared" si="284"/>
        <v>8.49</v>
      </c>
      <c r="G6035" s="114">
        <v>32912</v>
      </c>
      <c r="H6035" s="26">
        <v>332.96</v>
      </c>
      <c r="I6035" s="114">
        <v>32912</v>
      </c>
      <c r="J6035" s="26">
        <v>7.81</v>
      </c>
      <c r="K6035" s="114">
        <v>32912</v>
      </c>
      <c r="L6035" s="26">
        <v>8.49</v>
      </c>
    </row>
    <row r="6036" spans="1:12" outlineLevel="1" x14ac:dyDescent="0.25">
      <c r="A6036" s="8">
        <f t="shared" si="282"/>
        <v>333.62</v>
      </c>
      <c r="C6036" s="8">
        <f t="shared" si="283"/>
        <v>7.76</v>
      </c>
      <c r="E6036" s="8">
        <f t="shared" si="284"/>
        <v>8.31</v>
      </c>
      <c r="G6036" s="114">
        <v>32913</v>
      </c>
      <c r="H6036" s="26">
        <v>333.62</v>
      </c>
      <c r="I6036" s="114">
        <v>32913</v>
      </c>
      <c r="J6036" s="26">
        <v>7.76</v>
      </c>
      <c r="K6036" s="114">
        <v>32913</v>
      </c>
      <c r="L6036" s="26">
        <v>8.31</v>
      </c>
    </row>
    <row r="6037" spans="1:12" outlineLevel="1" x14ac:dyDescent="0.25">
      <c r="A6037" s="8">
        <f t="shared" si="282"/>
        <v>330.08</v>
      </c>
      <c r="C6037" s="8">
        <f t="shared" si="283"/>
        <v>7.73</v>
      </c>
      <c r="E6037" s="8">
        <f t="shared" si="284"/>
        <v>8.4</v>
      </c>
      <c r="G6037" s="114">
        <v>32916</v>
      </c>
      <c r="H6037" s="26">
        <v>330.08</v>
      </c>
      <c r="I6037" s="114">
        <v>32916</v>
      </c>
      <c r="J6037" s="26">
        <v>7.73</v>
      </c>
      <c r="K6037" s="114">
        <v>32916</v>
      </c>
      <c r="L6037" s="26">
        <v>8.4</v>
      </c>
    </row>
    <row r="6038" spans="1:12" outlineLevel="1" x14ac:dyDescent="0.25">
      <c r="A6038" s="8">
        <f t="shared" si="282"/>
        <v>331.02</v>
      </c>
      <c r="C6038" s="8">
        <f t="shared" si="283"/>
        <v>7.58</v>
      </c>
      <c r="E6038" s="8">
        <f t="shared" si="284"/>
        <v>8.35</v>
      </c>
      <c r="G6038" s="114">
        <v>32917</v>
      </c>
      <c r="H6038" s="26">
        <v>331.02</v>
      </c>
      <c r="I6038" s="114">
        <v>32917</v>
      </c>
      <c r="J6038" s="26">
        <v>7.58</v>
      </c>
      <c r="K6038" s="114">
        <v>32917</v>
      </c>
      <c r="L6038" s="26">
        <v>8.35</v>
      </c>
    </row>
    <row r="6039" spans="1:12" outlineLevel="1" x14ac:dyDescent="0.25">
      <c r="A6039" s="8">
        <f t="shared" si="282"/>
        <v>332.01</v>
      </c>
      <c r="C6039" s="8">
        <f t="shared" si="283"/>
        <v>7.61</v>
      </c>
      <c r="E6039" s="8">
        <f t="shared" si="284"/>
        <v>8.36</v>
      </c>
      <c r="G6039" s="114">
        <v>32918</v>
      </c>
      <c r="H6039" s="26">
        <v>332.01</v>
      </c>
      <c r="I6039" s="114">
        <v>32918</v>
      </c>
      <c r="J6039" s="26">
        <v>7.61</v>
      </c>
      <c r="K6039" s="114">
        <v>32918</v>
      </c>
      <c r="L6039" s="26">
        <v>8.36</v>
      </c>
    </row>
    <row r="6040" spans="1:12" outlineLevel="1" x14ac:dyDescent="0.25">
      <c r="A6040" s="8">
        <f t="shared" si="282"/>
        <v>334.89</v>
      </c>
      <c r="C6040" s="8">
        <f t="shared" si="283"/>
        <v>7.71</v>
      </c>
      <c r="E6040" s="8">
        <f t="shared" si="284"/>
        <v>8.43</v>
      </c>
      <c r="G6040" s="114">
        <v>32919</v>
      </c>
      <c r="H6040" s="26">
        <v>334.89</v>
      </c>
      <c r="I6040" s="114">
        <v>32919</v>
      </c>
      <c r="J6040" s="26">
        <v>7.71</v>
      </c>
      <c r="K6040" s="114">
        <v>32919</v>
      </c>
      <c r="L6040" s="26">
        <v>8.43</v>
      </c>
    </row>
    <row r="6041" spans="1:12" outlineLevel="1" x14ac:dyDescent="0.25">
      <c r="A6041" s="8">
        <f t="shared" si="282"/>
        <v>332.72</v>
      </c>
      <c r="C6041" s="8">
        <f t="shared" si="283"/>
        <v>7.69</v>
      </c>
      <c r="E6041" s="8">
        <f t="shared" si="284"/>
        <v>8.42</v>
      </c>
      <c r="G6041" s="114">
        <v>32920</v>
      </c>
      <c r="H6041" s="26">
        <v>332.72</v>
      </c>
      <c r="I6041" s="114">
        <v>32920</v>
      </c>
      <c r="J6041" s="26">
        <v>7.69</v>
      </c>
      <c r="K6041" s="114">
        <v>32920</v>
      </c>
      <c r="L6041" s="26">
        <v>8.42</v>
      </c>
    </row>
    <row r="6042" spans="1:12" outlineLevel="1" x14ac:dyDescent="0.25">
      <c r="A6042" s="8">
        <f t="shared" si="282"/>
        <v>332.72</v>
      </c>
      <c r="C6042" s="8">
        <f t="shared" si="283"/>
        <v>7.69</v>
      </c>
      <c r="E6042" s="8">
        <f t="shared" si="284"/>
        <v>8.42</v>
      </c>
      <c r="G6042" s="114">
        <v>32923</v>
      </c>
      <c r="H6042" s="26" t="e">
        <f>NA()</f>
        <v>#N/A</v>
      </c>
      <c r="I6042" s="114">
        <v>32923</v>
      </c>
      <c r="J6042" s="26" t="e">
        <f>NA()</f>
        <v>#N/A</v>
      </c>
      <c r="K6042" s="114">
        <v>32923</v>
      </c>
      <c r="L6042" s="26" t="e">
        <f>NA()</f>
        <v>#N/A</v>
      </c>
    </row>
    <row r="6043" spans="1:12" outlineLevel="1" x14ac:dyDescent="0.25">
      <c r="A6043" s="8">
        <f t="shared" si="282"/>
        <v>327.99</v>
      </c>
      <c r="C6043" s="8">
        <f t="shared" si="283"/>
        <v>7.8</v>
      </c>
      <c r="E6043" s="8">
        <f t="shared" si="284"/>
        <v>8.6199999999999992</v>
      </c>
      <c r="G6043" s="114">
        <v>32924</v>
      </c>
      <c r="H6043" s="26">
        <v>327.99</v>
      </c>
      <c r="I6043" s="114">
        <v>32924</v>
      </c>
      <c r="J6043" s="26">
        <v>7.8</v>
      </c>
      <c r="K6043" s="114">
        <v>32924</v>
      </c>
      <c r="L6043" s="26">
        <v>8.6199999999999992</v>
      </c>
    </row>
    <row r="6044" spans="1:12" outlineLevel="1" x14ac:dyDescent="0.25">
      <c r="A6044" s="8">
        <f t="shared" si="282"/>
        <v>327.67</v>
      </c>
      <c r="C6044" s="8">
        <f t="shared" si="283"/>
        <v>7.75</v>
      </c>
      <c r="E6044" s="8">
        <f t="shared" si="284"/>
        <v>8.6199999999999992</v>
      </c>
      <c r="G6044" s="114">
        <v>32925</v>
      </c>
      <c r="H6044" s="26">
        <v>327.67</v>
      </c>
      <c r="I6044" s="114">
        <v>32925</v>
      </c>
      <c r="J6044" s="26">
        <v>7.75</v>
      </c>
      <c r="K6044" s="114">
        <v>32925</v>
      </c>
      <c r="L6044" s="26">
        <v>8.6199999999999992</v>
      </c>
    </row>
    <row r="6045" spans="1:12" outlineLevel="1" x14ac:dyDescent="0.25">
      <c r="A6045" s="8">
        <f t="shared" si="282"/>
        <v>325.7</v>
      </c>
      <c r="C6045" s="8">
        <f t="shared" si="283"/>
        <v>7.73</v>
      </c>
      <c r="E6045" s="8">
        <f t="shared" si="284"/>
        <v>8.5399999999999991</v>
      </c>
      <c r="G6045" s="114">
        <v>32926</v>
      </c>
      <c r="H6045" s="26">
        <v>325.7</v>
      </c>
      <c r="I6045" s="114">
        <v>32926</v>
      </c>
      <c r="J6045" s="26">
        <v>7.73</v>
      </c>
      <c r="K6045" s="114">
        <v>32926</v>
      </c>
      <c r="L6045" s="26">
        <v>8.5399999999999991</v>
      </c>
    </row>
    <row r="6046" spans="1:12" outlineLevel="1" x14ac:dyDescent="0.25">
      <c r="A6046" s="8">
        <f t="shared" si="282"/>
        <v>324.14999999999998</v>
      </c>
      <c r="C6046" s="8">
        <f t="shared" si="283"/>
        <v>7.68</v>
      </c>
      <c r="E6046" s="8">
        <f t="shared" si="284"/>
        <v>8.5299999999999994</v>
      </c>
      <c r="G6046" s="114">
        <v>32927</v>
      </c>
      <c r="H6046" s="26">
        <v>324.14999999999998</v>
      </c>
      <c r="I6046" s="114">
        <v>32927</v>
      </c>
      <c r="J6046" s="26">
        <v>7.68</v>
      </c>
      <c r="K6046" s="114">
        <v>32927</v>
      </c>
      <c r="L6046" s="26">
        <v>8.5299999999999994</v>
      </c>
    </row>
    <row r="6047" spans="1:12" outlineLevel="1" x14ac:dyDescent="0.25">
      <c r="A6047" s="8">
        <f t="shared" si="282"/>
        <v>328.67</v>
      </c>
      <c r="C6047" s="8">
        <f t="shared" si="283"/>
        <v>7.71</v>
      </c>
      <c r="E6047" s="8">
        <f t="shared" si="284"/>
        <v>8.4600000000000009</v>
      </c>
      <c r="G6047" s="114">
        <v>32930</v>
      </c>
      <c r="H6047" s="26">
        <v>328.67</v>
      </c>
      <c r="I6047" s="114">
        <v>32930</v>
      </c>
      <c r="J6047" s="26">
        <v>7.71</v>
      </c>
      <c r="K6047" s="114">
        <v>32930</v>
      </c>
      <c r="L6047" s="26">
        <v>8.4600000000000009</v>
      </c>
    </row>
    <row r="6048" spans="1:12" outlineLevel="1" x14ac:dyDescent="0.25">
      <c r="A6048" s="8">
        <f t="shared" si="282"/>
        <v>330.26</v>
      </c>
      <c r="C6048" s="8">
        <f t="shared" si="283"/>
        <v>7.73</v>
      </c>
      <c r="E6048" s="8">
        <f t="shared" si="284"/>
        <v>8.41</v>
      </c>
      <c r="G6048" s="114">
        <v>32931</v>
      </c>
      <c r="H6048" s="26">
        <v>330.26</v>
      </c>
      <c r="I6048" s="114">
        <v>32931</v>
      </c>
      <c r="J6048" s="26">
        <v>7.73</v>
      </c>
      <c r="K6048" s="114">
        <v>32931</v>
      </c>
      <c r="L6048" s="26">
        <v>8.41</v>
      </c>
    </row>
    <row r="6049" spans="1:12" outlineLevel="1" x14ac:dyDescent="0.25">
      <c r="A6049" s="8">
        <f t="shared" si="282"/>
        <v>331.89</v>
      </c>
      <c r="C6049" s="8">
        <f t="shared" si="283"/>
        <v>7.77</v>
      </c>
      <c r="E6049" s="8">
        <f t="shared" si="284"/>
        <v>8.51</v>
      </c>
      <c r="G6049" s="114">
        <v>32932</v>
      </c>
      <c r="H6049" s="26">
        <v>331.89</v>
      </c>
      <c r="I6049" s="114">
        <v>32932</v>
      </c>
      <c r="J6049" s="26">
        <v>7.77</v>
      </c>
      <c r="K6049" s="114">
        <v>32932</v>
      </c>
      <c r="L6049" s="26">
        <v>8.51</v>
      </c>
    </row>
    <row r="6050" spans="1:12" outlineLevel="1" x14ac:dyDescent="0.25">
      <c r="A6050" s="8">
        <f t="shared" si="282"/>
        <v>332.74</v>
      </c>
      <c r="C6050" s="8">
        <f t="shared" si="283"/>
        <v>7.81</v>
      </c>
      <c r="E6050" s="8">
        <f t="shared" si="284"/>
        <v>8.59</v>
      </c>
      <c r="G6050" s="114">
        <v>32933</v>
      </c>
      <c r="H6050" s="26">
        <v>332.74</v>
      </c>
      <c r="I6050" s="114">
        <v>32933</v>
      </c>
      <c r="J6050" s="26">
        <v>7.81</v>
      </c>
      <c r="K6050" s="114">
        <v>32933</v>
      </c>
      <c r="L6050" s="26">
        <v>8.59</v>
      </c>
    </row>
    <row r="6051" spans="1:12" outlineLevel="1" x14ac:dyDescent="0.25">
      <c r="A6051" s="8">
        <f t="shared" si="282"/>
        <v>335.54</v>
      </c>
      <c r="C6051" s="8">
        <f t="shared" si="283"/>
        <v>7.76</v>
      </c>
      <c r="E6051" s="8">
        <f t="shared" si="284"/>
        <v>8.5399999999999991</v>
      </c>
      <c r="G6051" s="114">
        <v>32934</v>
      </c>
      <c r="H6051" s="26">
        <v>335.54</v>
      </c>
      <c r="I6051" s="114">
        <v>32934</v>
      </c>
      <c r="J6051" s="26">
        <v>7.76</v>
      </c>
      <c r="K6051" s="114">
        <v>32934</v>
      </c>
      <c r="L6051" s="26">
        <v>8.5399999999999991</v>
      </c>
    </row>
    <row r="6052" spans="1:12" outlineLevel="1" x14ac:dyDescent="0.25">
      <c r="A6052" s="8">
        <f t="shared" si="282"/>
        <v>333.74</v>
      </c>
      <c r="C6052" s="8">
        <f t="shared" si="283"/>
        <v>7.82</v>
      </c>
      <c r="E6052" s="8">
        <f t="shared" si="284"/>
        <v>8.65</v>
      </c>
      <c r="G6052" s="114">
        <v>32937</v>
      </c>
      <c r="H6052" s="26">
        <v>333.74</v>
      </c>
      <c r="I6052" s="114">
        <v>32937</v>
      </c>
      <c r="J6052" s="26">
        <v>7.82</v>
      </c>
      <c r="K6052" s="114">
        <v>32937</v>
      </c>
      <c r="L6052" s="26">
        <v>8.65</v>
      </c>
    </row>
    <row r="6053" spans="1:12" outlineLevel="1" x14ac:dyDescent="0.25">
      <c r="A6053" s="8">
        <f t="shared" si="282"/>
        <v>337.93</v>
      </c>
      <c r="C6053" s="8">
        <f t="shared" si="283"/>
        <v>7.9</v>
      </c>
      <c r="E6053" s="8">
        <f t="shared" si="284"/>
        <v>8.59</v>
      </c>
      <c r="G6053" s="114">
        <v>32938</v>
      </c>
      <c r="H6053" s="26">
        <v>337.93</v>
      </c>
      <c r="I6053" s="114">
        <v>32938</v>
      </c>
      <c r="J6053" s="26">
        <v>7.9</v>
      </c>
      <c r="K6053" s="114">
        <v>32938</v>
      </c>
      <c r="L6053" s="26">
        <v>8.59</v>
      </c>
    </row>
    <row r="6054" spans="1:12" outlineLevel="1" x14ac:dyDescent="0.25">
      <c r="A6054" s="8">
        <f t="shared" si="282"/>
        <v>336.95</v>
      </c>
      <c r="C6054" s="8">
        <f t="shared" si="283"/>
        <v>7.91</v>
      </c>
      <c r="E6054" s="8">
        <f t="shared" si="284"/>
        <v>8.58</v>
      </c>
      <c r="G6054" s="114">
        <v>32939</v>
      </c>
      <c r="H6054" s="26">
        <v>336.95</v>
      </c>
      <c r="I6054" s="114">
        <v>32939</v>
      </c>
      <c r="J6054" s="26">
        <v>7.91</v>
      </c>
      <c r="K6054" s="114">
        <v>32939</v>
      </c>
      <c r="L6054" s="26">
        <v>8.58</v>
      </c>
    </row>
    <row r="6055" spans="1:12" outlineLevel="1" x14ac:dyDescent="0.25">
      <c r="A6055" s="8">
        <f t="shared" si="282"/>
        <v>340.27</v>
      </c>
      <c r="C6055" s="8">
        <f t="shared" si="283"/>
        <v>7.91</v>
      </c>
      <c r="E6055" s="8">
        <f t="shared" si="284"/>
        <v>8.57</v>
      </c>
      <c r="G6055" s="114">
        <v>32940</v>
      </c>
      <c r="H6055" s="26">
        <v>340.27</v>
      </c>
      <c r="I6055" s="114">
        <v>32940</v>
      </c>
      <c r="J6055" s="26">
        <v>7.91</v>
      </c>
      <c r="K6055" s="114">
        <v>32940</v>
      </c>
      <c r="L6055" s="26">
        <v>8.57</v>
      </c>
    </row>
    <row r="6056" spans="1:12" outlineLevel="1" x14ac:dyDescent="0.25">
      <c r="A6056" s="8">
        <f t="shared" si="282"/>
        <v>337.93</v>
      </c>
      <c r="C6056" s="8">
        <f t="shared" si="283"/>
        <v>7.99</v>
      </c>
      <c r="E6056" s="8">
        <f t="shared" si="284"/>
        <v>8.65</v>
      </c>
      <c r="G6056" s="114">
        <v>32941</v>
      </c>
      <c r="H6056" s="26">
        <v>337.93</v>
      </c>
      <c r="I6056" s="114">
        <v>32941</v>
      </c>
      <c r="J6056" s="26">
        <v>7.99</v>
      </c>
      <c r="K6056" s="114">
        <v>32941</v>
      </c>
      <c r="L6056" s="26">
        <v>8.65</v>
      </c>
    </row>
    <row r="6057" spans="1:12" outlineLevel="1" x14ac:dyDescent="0.25">
      <c r="A6057" s="8">
        <f t="shared" si="282"/>
        <v>338.67</v>
      </c>
      <c r="C6057" s="8">
        <f t="shared" si="283"/>
        <v>7.99</v>
      </c>
      <c r="E6057" s="8">
        <f t="shared" si="284"/>
        <v>8.6300000000000008</v>
      </c>
      <c r="G6057" s="114">
        <v>32944</v>
      </c>
      <c r="H6057" s="26">
        <v>338.67</v>
      </c>
      <c r="I6057" s="114">
        <v>32944</v>
      </c>
      <c r="J6057" s="26">
        <v>7.99</v>
      </c>
      <c r="K6057" s="114">
        <v>32944</v>
      </c>
      <c r="L6057" s="26">
        <v>8.6300000000000008</v>
      </c>
    </row>
    <row r="6058" spans="1:12" outlineLevel="1" x14ac:dyDescent="0.25">
      <c r="A6058" s="8">
        <f t="shared" si="282"/>
        <v>336</v>
      </c>
      <c r="C6058" s="8">
        <f t="shared" si="283"/>
        <v>7.98</v>
      </c>
      <c r="E6058" s="8">
        <f t="shared" si="284"/>
        <v>8.73</v>
      </c>
      <c r="G6058" s="114">
        <v>32945</v>
      </c>
      <c r="H6058" s="26">
        <v>336</v>
      </c>
      <c r="I6058" s="114">
        <v>32945</v>
      </c>
      <c r="J6058" s="26">
        <v>7.98</v>
      </c>
      <c r="K6058" s="114">
        <v>32945</v>
      </c>
      <c r="L6058" s="26">
        <v>8.73</v>
      </c>
    </row>
    <row r="6059" spans="1:12" outlineLevel="1" x14ac:dyDescent="0.25">
      <c r="A6059" s="8">
        <f t="shared" si="282"/>
        <v>336.87</v>
      </c>
      <c r="C6059" s="8">
        <f t="shared" si="283"/>
        <v>7.95</v>
      </c>
      <c r="E6059" s="8">
        <f t="shared" si="284"/>
        <v>8.65</v>
      </c>
      <c r="G6059" s="114">
        <v>32946</v>
      </c>
      <c r="H6059" s="26">
        <v>336.87</v>
      </c>
      <c r="I6059" s="114">
        <v>32946</v>
      </c>
      <c r="J6059" s="26">
        <v>7.95</v>
      </c>
      <c r="K6059" s="114">
        <v>32946</v>
      </c>
      <c r="L6059" s="26">
        <v>8.65</v>
      </c>
    </row>
    <row r="6060" spans="1:12" outlineLevel="1" x14ac:dyDescent="0.25">
      <c r="A6060" s="8">
        <f t="shared" si="282"/>
        <v>338.07</v>
      </c>
      <c r="C6060" s="8">
        <f t="shared" si="283"/>
        <v>7.94</v>
      </c>
      <c r="E6060" s="8">
        <f t="shared" si="284"/>
        <v>8.66</v>
      </c>
      <c r="G6060" s="114">
        <v>32947</v>
      </c>
      <c r="H6060" s="26">
        <v>338.07</v>
      </c>
      <c r="I6060" s="114">
        <v>32947</v>
      </c>
      <c r="J6060" s="26">
        <v>7.94</v>
      </c>
      <c r="K6060" s="114">
        <v>32947</v>
      </c>
      <c r="L6060" s="26">
        <v>8.66</v>
      </c>
    </row>
    <row r="6061" spans="1:12" outlineLevel="1" x14ac:dyDescent="0.25">
      <c r="A6061" s="8">
        <f t="shared" si="282"/>
        <v>341.91</v>
      </c>
      <c r="C6061" s="8">
        <f t="shared" si="283"/>
        <v>7.92</v>
      </c>
      <c r="E6061" s="8">
        <f t="shared" si="284"/>
        <v>8.59</v>
      </c>
      <c r="G6061" s="114">
        <v>32948</v>
      </c>
      <c r="H6061" s="26">
        <v>341.91</v>
      </c>
      <c r="I6061" s="114">
        <v>32948</v>
      </c>
      <c r="J6061" s="26">
        <v>7.92</v>
      </c>
      <c r="K6061" s="114">
        <v>32948</v>
      </c>
      <c r="L6061" s="26">
        <v>8.59</v>
      </c>
    </row>
    <row r="6062" spans="1:12" outlineLevel="1" x14ac:dyDescent="0.25">
      <c r="A6062" s="8">
        <f t="shared" si="282"/>
        <v>343.53</v>
      </c>
      <c r="C6062" s="8">
        <f t="shared" si="283"/>
        <v>7.94</v>
      </c>
      <c r="E6062" s="8">
        <f t="shared" si="284"/>
        <v>8.59</v>
      </c>
      <c r="G6062" s="114">
        <v>32951</v>
      </c>
      <c r="H6062" s="26">
        <v>343.53</v>
      </c>
      <c r="I6062" s="114">
        <v>32951</v>
      </c>
      <c r="J6062" s="26">
        <v>7.94</v>
      </c>
      <c r="K6062" s="114">
        <v>32951</v>
      </c>
      <c r="L6062" s="26">
        <v>8.59</v>
      </c>
    </row>
    <row r="6063" spans="1:12" outlineLevel="1" x14ac:dyDescent="0.25">
      <c r="A6063" s="8">
        <f t="shared" si="282"/>
        <v>341.57</v>
      </c>
      <c r="C6063" s="8">
        <f t="shared" si="283"/>
        <v>7.97</v>
      </c>
      <c r="E6063" s="8">
        <f t="shared" si="284"/>
        <v>8.5399999999999991</v>
      </c>
      <c r="G6063" s="114">
        <v>32952</v>
      </c>
      <c r="H6063" s="26">
        <v>341.57</v>
      </c>
      <c r="I6063" s="114">
        <v>32952</v>
      </c>
      <c r="J6063" s="26">
        <v>7.97</v>
      </c>
      <c r="K6063" s="114">
        <v>32952</v>
      </c>
      <c r="L6063" s="26">
        <v>8.5399999999999991</v>
      </c>
    </row>
    <row r="6064" spans="1:12" outlineLevel="1" x14ac:dyDescent="0.25">
      <c r="A6064" s="8">
        <f t="shared" si="282"/>
        <v>339.74</v>
      </c>
      <c r="C6064" s="8">
        <f t="shared" si="283"/>
        <v>7.95</v>
      </c>
      <c r="E6064" s="8">
        <f t="shared" si="284"/>
        <v>8.5500000000000007</v>
      </c>
      <c r="G6064" s="114">
        <v>32953</v>
      </c>
      <c r="H6064" s="26">
        <v>339.74</v>
      </c>
      <c r="I6064" s="114">
        <v>32953</v>
      </c>
      <c r="J6064" s="26">
        <v>7.95</v>
      </c>
      <c r="K6064" s="114">
        <v>32953</v>
      </c>
      <c r="L6064" s="26">
        <v>8.5500000000000007</v>
      </c>
    </row>
    <row r="6065" spans="1:12" outlineLevel="1" x14ac:dyDescent="0.25">
      <c r="A6065" s="8">
        <f t="shared" si="282"/>
        <v>335.69</v>
      </c>
      <c r="C6065" s="8">
        <f t="shared" si="283"/>
        <v>7.9</v>
      </c>
      <c r="E6065" s="8">
        <f t="shared" si="284"/>
        <v>8.5299999999999994</v>
      </c>
      <c r="G6065" s="114">
        <v>32954</v>
      </c>
      <c r="H6065" s="26">
        <v>335.69</v>
      </c>
      <c r="I6065" s="114">
        <v>32954</v>
      </c>
      <c r="J6065" s="26">
        <v>7.9</v>
      </c>
      <c r="K6065" s="114">
        <v>32954</v>
      </c>
      <c r="L6065" s="26">
        <v>8.5299999999999994</v>
      </c>
    </row>
    <row r="6066" spans="1:12" outlineLevel="1" x14ac:dyDescent="0.25">
      <c r="A6066" s="8">
        <f t="shared" si="282"/>
        <v>337.22</v>
      </c>
      <c r="C6066" s="8">
        <f t="shared" si="283"/>
        <v>7.88</v>
      </c>
      <c r="E6066" s="8">
        <f t="shared" si="284"/>
        <v>8.52</v>
      </c>
      <c r="G6066" s="114">
        <v>32955</v>
      </c>
      <c r="H6066" s="26">
        <v>337.22</v>
      </c>
      <c r="I6066" s="114">
        <v>32955</v>
      </c>
      <c r="J6066" s="26">
        <v>7.88</v>
      </c>
      <c r="K6066" s="114">
        <v>32955</v>
      </c>
      <c r="L6066" s="26">
        <v>8.52</v>
      </c>
    </row>
    <row r="6067" spans="1:12" outlineLevel="1" x14ac:dyDescent="0.25">
      <c r="A6067" s="8">
        <f t="shared" si="282"/>
        <v>337.63</v>
      </c>
      <c r="C6067" s="8">
        <f t="shared" si="283"/>
        <v>7.86</v>
      </c>
      <c r="E6067" s="8">
        <f t="shared" si="284"/>
        <v>8.51</v>
      </c>
      <c r="G6067" s="114">
        <v>32958</v>
      </c>
      <c r="H6067" s="26">
        <v>337.63</v>
      </c>
      <c r="I6067" s="114">
        <v>32958</v>
      </c>
      <c r="J6067" s="26">
        <v>7.86</v>
      </c>
      <c r="K6067" s="114">
        <v>32958</v>
      </c>
      <c r="L6067" s="26">
        <v>8.51</v>
      </c>
    </row>
    <row r="6068" spans="1:12" outlineLevel="1" x14ac:dyDescent="0.25">
      <c r="A6068" s="8">
        <f t="shared" si="282"/>
        <v>341.5</v>
      </c>
      <c r="C6068" s="8">
        <f t="shared" si="283"/>
        <v>7.9</v>
      </c>
      <c r="E6068" s="8">
        <f t="shared" si="284"/>
        <v>8.52</v>
      </c>
      <c r="G6068" s="114">
        <v>32959</v>
      </c>
      <c r="H6068" s="26">
        <v>341.5</v>
      </c>
      <c r="I6068" s="114">
        <v>32959</v>
      </c>
      <c r="J6068" s="26">
        <v>7.9</v>
      </c>
      <c r="K6068" s="114">
        <v>32959</v>
      </c>
      <c r="L6068" s="26">
        <v>8.52</v>
      </c>
    </row>
    <row r="6069" spans="1:12" outlineLevel="1" x14ac:dyDescent="0.25">
      <c r="A6069" s="8">
        <f t="shared" si="282"/>
        <v>342</v>
      </c>
      <c r="C6069" s="8">
        <f t="shared" si="283"/>
        <v>7.85</v>
      </c>
      <c r="E6069" s="8">
        <f t="shared" si="284"/>
        <v>8.51</v>
      </c>
      <c r="G6069" s="114">
        <v>32960</v>
      </c>
      <c r="H6069" s="26">
        <v>342</v>
      </c>
      <c r="I6069" s="114">
        <v>32960</v>
      </c>
      <c r="J6069" s="26">
        <v>7.85</v>
      </c>
      <c r="K6069" s="114">
        <v>32960</v>
      </c>
      <c r="L6069" s="26">
        <v>8.51</v>
      </c>
    </row>
    <row r="6070" spans="1:12" outlineLevel="1" x14ac:dyDescent="0.25">
      <c r="A6070" s="8">
        <f t="shared" si="282"/>
        <v>340.79</v>
      </c>
      <c r="C6070" s="8">
        <f t="shared" si="283"/>
        <v>7.83</v>
      </c>
      <c r="E6070" s="8">
        <f t="shared" si="284"/>
        <v>8.6</v>
      </c>
      <c r="G6070" s="114">
        <v>32961</v>
      </c>
      <c r="H6070" s="26">
        <v>340.79</v>
      </c>
      <c r="I6070" s="114">
        <v>32961</v>
      </c>
      <c r="J6070" s="26">
        <v>7.83</v>
      </c>
      <c r="K6070" s="114">
        <v>32961</v>
      </c>
      <c r="L6070" s="26">
        <v>8.6</v>
      </c>
    </row>
    <row r="6071" spans="1:12" outlineLevel="1" x14ac:dyDescent="0.25">
      <c r="A6071" s="8">
        <f t="shared" si="282"/>
        <v>339.94</v>
      </c>
      <c r="C6071" s="8">
        <f t="shared" si="283"/>
        <v>7.8</v>
      </c>
      <c r="E6071" s="8">
        <f t="shared" si="284"/>
        <v>8.65</v>
      </c>
      <c r="G6071" s="114">
        <v>32962</v>
      </c>
      <c r="H6071" s="26">
        <v>339.94</v>
      </c>
      <c r="I6071" s="114">
        <v>32962</v>
      </c>
      <c r="J6071" s="26">
        <v>7.8</v>
      </c>
      <c r="K6071" s="114">
        <v>32962</v>
      </c>
      <c r="L6071" s="26">
        <v>8.65</v>
      </c>
    </row>
    <row r="6072" spans="1:12" outlineLevel="1" x14ac:dyDescent="0.25">
      <c r="A6072" s="8">
        <f t="shared" si="282"/>
        <v>338.7</v>
      </c>
      <c r="C6072" s="8">
        <f t="shared" si="283"/>
        <v>7.78</v>
      </c>
      <c r="E6072" s="8">
        <f t="shared" si="284"/>
        <v>8.65</v>
      </c>
      <c r="G6072" s="114">
        <v>32965</v>
      </c>
      <c r="H6072" s="26">
        <v>338.7</v>
      </c>
      <c r="I6072" s="114">
        <v>32965</v>
      </c>
      <c r="J6072" s="26">
        <v>7.78</v>
      </c>
      <c r="K6072" s="114">
        <v>32965</v>
      </c>
      <c r="L6072" s="26">
        <v>8.65</v>
      </c>
    </row>
    <row r="6073" spans="1:12" outlineLevel="1" x14ac:dyDescent="0.25">
      <c r="A6073" s="8">
        <f t="shared" si="282"/>
        <v>343.64</v>
      </c>
      <c r="C6073" s="8">
        <f t="shared" si="283"/>
        <v>7.82</v>
      </c>
      <c r="E6073" s="8">
        <f t="shared" si="284"/>
        <v>8.6300000000000008</v>
      </c>
      <c r="G6073" s="114">
        <v>32966</v>
      </c>
      <c r="H6073" s="26">
        <v>343.64</v>
      </c>
      <c r="I6073" s="114">
        <v>32966</v>
      </c>
      <c r="J6073" s="26">
        <v>7.82</v>
      </c>
      <c r="K6073" s="114">
        <v>32966</v>
      </c>
      <c r="L6073" s="26">
        <v>8.6300000000000008</v>
      </c>
    </row>
    <row r="6074" spans="1:12" outlineLevel="1" x14ac:dyDescent="0.25">
      <c r="A6074" s="8">
        <f t="shared" si="282"/>
        <v>341.09</v>
      </c>
      <c r="C6074" s="8">
        <f t="shared" si="283"/>
        <v>7.75</v>
      </c>
      <c r="E6074" s="8">
        <f t="shared" si="284"/>
        <v>8.5500000000000007</v>
      </c>
      <c r="G6074" s="114">
        <v>32967</v>
      </c>
      <c r="H6074" s="26">
        <v>341.09</v>
      </c>
      <c r="I6074" s="114">
        <v>32967</v>
      </c>
      <c r="J6074" s="26">
        <v>7.75</v>
      </c>
      <c r="K6074" s="114">
        <v>32967</v>
      </c>
      <c r="L6074" s="26">
        <v>8.5500000000000007</v>
      </c>
    </row>
    <row r="6075" spans="1:12" outlineLevel="1" x14ac:dyDescent="0.25">
      <c r="A6075" s="8">
        <f t="shared" si="282"/>
        <v>340.73</v>
      </c>
      <c r="C6075" s="8">
        <f t="shared" si="283"/>
        <v>7.76</v>
      </c>
      <c r="E6075" s="8">
        <f t="shared" si="284"/>
        <v>8.57</v>
      </c>
      <c r="G6075" s="114">
        <v>32968</v>
      </c>
      <c r="H6075" s="26">
        <v>340.73</v>
      </c>
      <c r="I6075" s="114">
        <v>32968</v>
      </c>
      <c r="J6075" s="26">
        <v>7.76</v>
      </c>
      <c r="K6075" s="114">
        <v>32968</v>
      </c>
      <c r="L6075" s="26">
        <v>8.57</v>
      </c>
    </row>
    <row r="6076" spans="1:12" outlineLevel="1" x14ac:dyDescent="0.25">
      <c r="A6076" s="8">
        <f t="shared" si="282"/>
        <v>340.08</v>
      </c>
      <c r="C6076" s="8">
        <f t="shared" si="283"/>
        <v>7.76</v>
      </c>
      <c r="E6076" s="8">
        <f t="shared" si="284"/>
        <v>8.56</v>
      </c>
      <c r="G6076" s="114">
        <v>32969</v>
      </c>
      <c r="H6076" s="26">
        <v>340.08</v>
      </c>
      <c r="I6076" s="114">
        <v>32969</v>
      </c>
      <c r="J6076" s="26">
        <v>7.76</v>
      </c>
      <c r="K6076" s="114">
        <v>32969</v>
      </c>
      <c r="L6076" s="26">
        <v>8.56</v>
      </c>
    </row>
    <row r="6077" spans="1:12" outlineLevel="1" x14ac:dyDescent="0.25">
      <c r="A6077" s="8">
        <f t="shared" si="282"/>
        <v>341.37</v>
      </c>
      <c r="C6077" s="8">
        <f t="shared" si="283"/>
        <v>7.82</v>
      </c>
      <c r="E6077" s="8">
        <f t="shared" si="284"/>
        <v>8.59</v>
      </c>
      <c r="G6077" s="114">
        <v>32972</v>
      </c>
      <c r="H6077" s="26">
        <v>341.37</v>
      </c>
      <c r="I6077" s="114">
        <v>32972</v>
      </c>
      <c r="J6077" s="26">
        <v>7.82</v>
      </c>
      <c r="K6077" s="114">
        <v>32972</v>
      </c>
      <c r="L6077" s="26">
        <v>8.59</v>
      </c>
    </row>
    <row r="6078" spans="1:12" outlineLevel="1" x14ac:dyDescent="0.25">
      <c r="A6078" s="8">
        <f t="shared" si="282"/>
        <v>342.07</v>
      </c>
      <c r="C6078" s="8">
        <f t="shared" si="283"/>
        <v>7.78</v>
      </c>
      <c r="E6078" s="8">
        <f t="shared" si="284"/>
        <v>8.6</v>
      </c>
      <c r="G6078" s="114">
        <v>32973</v>
      </c>
      <c r="H6078" s="26">
        <v>342.07</v>
      </c>
      <c r="I6078" s="114">
        <v>32973</v>
      </c>
      <c r="J6078" s="26">
        <v>7.78</v>
      </c>
      <c r="K6078" s="114">
        <v>32973</v>
      </c>
      <c r="L6078" s="26">
        <v>8.6</v>
      </c>
    </row>
    <row r="6079" spans="1:12" outlineLevel="1" x14ac:dyDescent="0.25">
      <c r="A6079" s="8">
        <f t="shared" si="282"/>
        <v>341.92</v>
      </c>
      <c r="C6079" s="8">
        <f t="shared" si="283"/>
        <v>7.76</v>
      </c>
      <c r="E6079" s="8">
        <f t="shared" si="284"/>
        <v>8.6300000000000008</v>
      </c>
      <c r="G6079" s="114">
        <v>32974</v>
      </c>
      <c r="H6079" s="26">
        <v>341.92</v>
      </c>
      <c r="I6079" s="114">
        <v>32974</v>
      </c>
      <c r="J6079" s="26">
        <v>7.76</v>
      </c>
      <c r="K6079" s="114">
        <v>32974</v>
      </c>
      <c r="L6079" s="26">
        <v>8.6300000000000008</v>
      </c>
    </row>
    <row r="6080" spans="1:12" outlineLevel="1" x14ac:dyDescent="0.25">
      <c r="A6080" s="8">
        <f t="shared" si="282"/>
        <v>344.34</v>
      </c>
      <c r="C6080" s="8">
        <f t="shared" si="283"/>
        <v>7.76</v>
      </c>
      <c r="E6080" s="8">
        <f t="shared" si="284"/>
        <v>8.64</v>
      </c>
      <c r="G6080" s="114">
        <v>32975</v>
      </c>
      <c r="H6080" s="26">
        <v>344.34</v>
      </c>
      <c r="I6080" s="114">
        <v>32975</v>
      </c>
      <c r="J6080" s="26">
        <v>7.76</v>
      </c>
      <c r="K6080" s="114">
        <v>32975</v>
      </c>
      <c r="L6080" s="26">
        <v>8.64</v>
      </c>
    </row>
    <row r="6081" spans="1:12" outlineLevel="1" x14ac:dyDescent="0.25">
      <c r="A6081" s="8">
        <f t="shared" si="282"/>
        <v>344.34</v>
      </c>
      <c r="C6081" s="8">
        <f t="shared" si="283"/>
        <v>7.76</v>
      </c>
      <c r="E6081" s="8">
        <f t="shared" si="284"/>
        <v>8.64</v>
      </c>
      <c r="G6081" s="114">
        <v>32976</v>
      </c>
      <c r="H6081" s="26" t="e">
        <f>NA()</f>
        <v>#N/A</v>
      </c>
      <c r="I6081" s="114">
        <v>32976</v>
      </c>
      <c r="J6081" s="26" t="e">
        <f>NA()</f>
        <v>#N/A</v>
      </c>
      <c r="K6081" s="114">
        <v>32976</v>
      </c>
      <c r="L6081" s="26" t="e">
        <f>NA()</f>
        <v>#N/A</v>
      </c>
    </row>
    <row r="6082" spans="1:12" outlineLevel="1" x14ac:dyDescent="0.25">
      <c r="A6082" s="8">
        <f t="shared" si="282"/>
        <v>344.74</v>
      </c>
      <c r="C6082" s="8">
        <f t="shared" si="283"/>
        <v>7.74</v>
      </c>
      <c r="E6082" s="8">
        <f t="shared" si="284"/>
        <v>8.68</v>
      </c>
      <c r="G6082" s="114">
        <v>32979</v>
      </c>
      <c r="H6082" s="26">
        <v>344.74</v>
      </c>
      <c r="I6082" s="114">
        <v>32979</v>
      </c>
      <c r="J6082" s="26">
        <v>7.74</v>
      </c>
      <c r="K6082" s="114">
        <v>32979</v>
      </c>
      <c r="L6082" s="26">
        <v>8.68</v>
      </c>
    </row>
    <row r="6083" spans="1:12" outlineLevel="1" x14ac:dyDescent="0.25">
      <c r="A6083" s="8">
        <f t="shared" si="282"/>
        <v>344.68</v>
      </c>
      <c r="C6083" s="8">
        <f t="shared" si="283"/>
        <v>7.76</v>
      </c>
      <c r="E6083" s="8">
        <f t="shared" si="284"/>
        <v>8.77</v>
      </c>
      <c r="G6083" s="114">
        <v>32980</v>
      </c>
      <c r="H6083" s="26">
        <v>344.68</v>
      </c>
      <c r="I6083" s="114">
        <v>32980</v>
      </c>
      <c r="J6083" s="26">
        <v>7.76</v>
      </c>
      <c r="K6083" s="114">
        <v>32980</v>
      </c>
      <c r="L6083" s="26">
        <v>8.77</v>
      </c>
    </row>
    <row r="6084" spans="1:12" outlineLevel="1" x14ac:dyDescent="0.25">
      <c r="A6084" s="8">
        <f t="shared" si="282"/>
        <v>340.72</v>
      </c>
      <c r="C6084" s="8">
        <f t="shared" si="283"/>
        <v>7.81</v>
      </c>
      <c r="E6084" s="8">
        <f t="shared" si="284"/>
        <v>8.86</v>
      </c>
      <c r="G6084" s="114">
        <v>32981</v>
      </c>
      <c r="H6084" s="26">
        <v>340.72</v>
      </c>
      <c r="I6084" s="114">
        <v>32981</v>
      </c>
      <c r="J6084" s="26">
        <v>7.81</v>
      </c>
      <c r="K6084" s="114">
        <v>32981</v>
      </c>
      <c r="L6084" s="26">
        <v>8.86</v>
      </c>
    </row>
    <row r="6085" spans="1:12" outlineLevel="1" x14ac:dyDescent="0.25">
      <c r="A6085" s="8">
        <f t="shared" si="282"/>
        <v>338.09</v>
      </c>
      <c r="C6085" s="8">
        <f t="shared" si="283"/>
        <v>7.79</v>
      </c>
      <c r="E6085" s="8">
        <f t="shared" si="284"/>
        <v>8.8699999999999992</v>
      </c>
      <c r="G6085" s="114">
        <v>32982</v>
      </c>
      <c r="H6085" s="26">
        <v>338.09</v>
      </c>
      <c r="I6085" s="114">
        <v>32982</v>
      </c>
      <c r="J6085" s="26">
        <v>7.79</v>
      </c>
      <c r="K6085" s="114">
        <v>32982</v>
      </c>
      <c r="L6085" s="26">
        <v>8.8699999999999992</v>
      </c>
    </row>
    <row r="6086" spans="1:12" outlineLevel="1" x14ac:dyDescent="0.25">
      <c r="A6086" s="8">
        <f t="shared" si="282"/>
        <v>335.12</v>
      </c>
      <c r="C6086" s="8">
        <f t="shared" si="283"/>
        <v>7.69</v>
      </c>
      <c r="E6086" s="8">
        <f t="shared" si="284"/>
        <v>8.9499999999999993</v>
      </c>
      <c r="G6086" s="114">
        <v>32983</v>
      </c>
      <c r="H6086" s="26">
        <v>335.12</v>
      </c>
      <c r="I6086" s="114">
        <v>32983</v>
      </c>
      <c r="J6086" s="26">
        <v>7.69</v>
      </c>
      <c r="K6086" s="114">
        <v>32983</v>
      </c>
      <c r="L6086" s="26">
        <v>8.9499999999999993</v>
      </c>
    </row>
    <row r="6087" spans="1:12" outlineLevel="1" x14ac:dyDescent="0.25">
      <c r="A6087" s="8">
        <f t="shared" si="282"/>
        <v>331.05</v>
      </c>
      <c r="C6087" s="8">
        <f t="shared" si="283"/>
        <v>7.73</v>
      </c>
      <c r="E6087" s="8">
        <f t="shared" si="284"/>
        <v>8.98</v>
      </c>
      <c r="G6087" s="114">
        <v>32986</v>
      </c>
      <c r="H6087" s="26">
        <v>331.05</v>
      </c>
      <c r="I6087" s="114">
        <v>32986</v>
      </c>
      <c r="J6087" s="26">
        <v>7.73</v>
      </c>
      <c r="K6087" s="114">
        <v>32986</v>
      </c>
      <c r="L6087" s="26">
        <v>8.98</v>
      </c>
    </row>
    <row r="6088" spans="1:12" outlineLevel="1" x14ac:dyDescent="0.25">
      <c r="A6088" s="8">
        <f t="shared" si="282"/>
        <v>330.36</v>
      </c>
      <c r="C6088" s="8">
        <f t="shared" si="283"/>
        <v>7.76</v>
      </c>
      <c r="E6088" s="8">
        <f t="shared" si="284"/>
        <v>9</v>
      </c>
      <c r="G6088" s="114">
        <v>32987</v>
      </c>
      <c r="H6088" s="26">
        <v>330.36</v>
      </c>
      <c r="I6088" s="114">
        <v>32987</v>
      </c>
      <c r="J6088" s="26">
        <v>7.76</v>
      </c>
      <c r="K6088" s="114">
        <v>32987</v>
      </c>
      <c r="L6088" s="26">
        <v>9</v>
      </c>
    </row>
    <row r="6089" spans="1:12" outlineLevel="1" x14ac:dyDescent="0.25">
      <c r="A6089" s="8">
        <f t="shared" ref="A6089:A6152" si="285">IF(ISNA(H6089),A6088,H6089)</f>
        <v>332.03</v>
      </c>
      <c r="C6089" s="8">
        <f t="shared" ref="C6089:C6152" si="286">IF(ISNA(J6089),C6088,J6089)</f>
        <v>7.79</v>
      </c>
      <c r="E6089" s="8">
        <f t="shared" ref="E6089:E6152" si="287">IF(ISNA(L6089),E6088,L6089)</f>
        <v>9.01</v>
      </c>
      <c r="G6089" s="114">
        <v>32988</v>
      </c>
      <c r="H6089" s="26">
        <v>332.03</v>
      </c>
      <c r="I6089" s="114">
        <v>32988</v>
      </c>
      <c r="J6089" s="26">
        <v>7.79</v>
      </c>
      <c r="K6089" s="114">
        <v>32988</v>
      </c>
      <c r="L6089" s="26">
        <v>9.01</v>
      </c>
    </row>
    <row r="6090" spans="1:12" outlineLevel="1" x14ac:dyDescent="0.25">
      <c r="A6090" s="8">
        <f t="shared" si="285"/>
        <v>332.92</v>
      </c>
      <c r="C6090" s="8">
        <f t="shared" si="286"/>
        <v>7.82</v>
      </c>
      <c r="E6090" s="8">
        <f t="shared" si="287"/>
        <v>9.07</v>
      </c>
      <c r="G6090" s="114">
        <v>32989</v>
      </c>
      <c r="H6090" s="26">
        <v>332.92</v>
      </c>
      <c r="I6090" s="114">
        <v>32989</v>
      </c>
      <c r="J6090" s="26">
        <v>7.82</v>
      </c>
      <c r="K6090" s="114">
        <v>32989</v>
      </c>
      <c r="L6090" s="26">
        <v>9.07</v>
      </c>
    </row>
    <row r="6091" spans="1:12" outlineLevel="1" x14ac:dyDescent="0.25">
      <c r="A6091" s="8">
        <f t="shared" si="285"/>
        <v>329.11</v>
      </c>
      <c r="C6091" s="8">
        <f t="shared" si="286"/>
        <v>7.79</v>
      </c>
      <c r="E6091" s="8">
        <f t="shared" si="287"/>
        <v>9.06</v>
      </c>
      <c r="G6091" s="114">
        <v>32990</v>
      </c>
      <c r="H6091" s="26">
        <v>329.11</v>
      </c>
      <c r="I6091" s="114">
        <v>32990</v>
      </c>
      <c r="J6091" s="26">
        <v>7.79</v>
      </c>
      <c r="K6091" s="114">
        <v>32990</v>
      </c>
      <c r="L6091" s="26">
        <v>9.06</v>
      </c>
    </row>
    <row r="6092" spans="1:12" outlineLevel="1" x14ac:dyDescent="0.25">
      <c r="A6092" s="8">
        <f t="shared" si="285"/>
        <v>330.8</v>
      </c>
      <c r="C6092" s="8">
        <f t="shared" si="286"/>
        <v>7.79</v>
      </c>
      <c r="E6092" s="8">
        <f t="shared" si="287"/>
        <v>9.0399999999999991</v>
      </c>
      <c r="G6092" s="114">
        <v>32993</v>
      </c>
      <c r="H6092" s="26">
        <v>330.8</v>
      </c>
      <c r="I6092" s="114">
        <v>32993</v>
      </c>
      <c r="J6092" s="26">
        <v>7.79</v>
      </c>
      <c r="K6092" s="114">
        <v>32993</v>
      </c>
      <c r="L6092" s="26">
        <v>9.0399999999999991</v>
      </c>
    </row>
    <row r="6093" spans="1:12" outlineLevel="1" x14ac:dyDescent="0.25">
      <c r="A6093" s="8">
        <f t="shared" si="285"/>
        <v>332.25</v>
      </c>
      <c r="C6093" s="8">
        <f t="shared" si="286"/>
        <v>7.92</v>
      </c>
      <c r="E6093" s="8">
        <f t="shared" si="287"/>
        <v>9.08</v>
      </c>
      <c r="G6093" s="114">
        <v>32994</v>
      </c>
      <c r="H6093" s="26">
        <v>332.25</v>
      </c>
      <c r="I6093" s="114">
        <v>32994</v>
      </c>
      <c r="J6093" s="26">
        <v>7.92</v>
      </c>
      <c r="K6093" s="114">
        <v>32994</v>
      </c>
      <c r="L6093" s="26">
        <v>9.08</v>
      </c>
    </row>
    <row r="6094" spans="1:12" outlineLevel="1" x14ac:dyDescent="0.25">
      <c r="A6094" s="8">
        <f t="shared" si="285"/>
        <v>334.48</v>
      </c>
      <c r="C6094" s="8">
        <f t="shared" si="286"/>
        <v>7.9</v>
      </c>
      <c r="E6094" s="8">
        <f t="shared" si="287"/>
        <v>9.09</v>
      </c>
      <c r="G6094" s="114">
        <v>32995</v>
      </c>
      <c r="H6094" s="26">
        <v>334.48</v>
      </c>
      <c r="I6094" s="114">
        <v>32995</v>
      </c>
      <c r="J6094" s="26">
        <v>7.9</v>
      </c>
      <c r="K6094" s="114">
        <v>32995</v>
      </c>
      <c r="L6094" s="26">
        <v>9.09</v>
      </c>
    </row>
    <row r="6095" spans="1:12" outlineLevel="1" x14ac:dyDescent="0.25">
      <c r="A6095" s="8">
        <f t="shared" si="285"/>
        <v>335.57</v>
      </c>
      <c r="C6095" s="8">
        <f t="shared" si="286"/>
        <v>7.88</v>
      </c>
      <c r="E6095" s="8">
        <f t="shared" si="287"/>
        <v>9.0399999999999991</v>
      </c>
      <c r="G6095" s="114">
        <v>32996</v>
      </c>
      <c r="H6095" s="26">
        <v>335.57</v>
      </c>
      <c r="I6095" s="114">
        <v>32996</v>
      </c>
      <c r="J6095" s="26">
        <v>7.88</v>
      </c>
      <c r="K6095" s="114">
        <v>32996</v>
      </c>
      <c r="L6095" s="26">
        <v>9.0399999999999991</v>
      </c>
    </row>
    <row r="6096" spans="1:12" outlineLevel="1" x14ac:dyDescent="0.25">
      <c r="A6096" s="8">
        <f t="shared" si="285"/>
        <v>338.39</v>
      </c>
      <c r="C6096" s="8">
        <f t="shared" si="286"/>
        <v>7.76</v>
      </c>
      <c r="E6096" s="8">
        <f t="shared" si="287"/>
        <v>8.84</v>
      </c>
      <c r="G6096" s="114">
        <v>32997</v>
      </c>
      <c r="H6096" s="26">
        <v>338.39</v>
      </c>
      <c r="I6096" s="114">
        <v>32997</v>
      </c>
      <c r="J6096" s="26">
        <v>7.76</v>
      </c>
      <c r="K6096" s="114">
        <v>32997</v>
      </c>
      <c r="L6096" s="26">
        <v>8.84</v>
      </c>
    </row>
    <row r="6097" spans="1:12" outlineLevel="1" x14ac:dyDescent="0.25">
      <c r="A6097" s="8">
        <f t="shared" si="285"/>
        <v>340.53</v>
      </c>
      <c r="C6097" s="8">
        <f t="shared" si="286"/>
        <v>7.82</v>
      </c>
      <c r="E6097" s="8">
        <f t="shared" si="287"/>
        <v>8.8699999999999992</v>
      </c>
      <c r="G6097" s="114">
        <v>33000</v>
      </c>
      <c r="H6097" s="26">
        <v>340.53</v>
      </c>
      <c r="I6097" s="114">
        <v>33000</v>
      </c>
      <c r="J6097" s="26">
        <v>7.82</v>
      </c>
      <c r="K6097" s="114">
        <v>33000</v>
      </c>
      <c r="L6097" s="26">
        <v>8.8699999999999992</v>
      </c>
    </row>
    <row r="6098" spans="1:12" outlineLevel="1" x14ac:dyDescent="0.25">
      <c r="A6098" s="8">
        <f t="shared" si="285"/>
        <v>342.01</v>
      </c>
      <c r="C6098" s="8">
        <f t="shared" si="286"/>
        <v>7.79</v>
      </c>
      <c r="E6098" s="8">
        <f t="shared" si="287"/>
        <v>8.84</v>
      </c>
      <c r="G6098" s="114">
        <v>33001</v>
      </c>
      <c r="H6098" s="26">
        <v>342.01</v>
      </c>
      <c r="I6098" s="114">
        <v>33001</v>
      </c>
      <c r="J6098" s="26">
        <v>7.79</v>
      </c>
      <c r="K6098" s="114">
        <v>33001</v>
      </c>
      <c r="L6098" s="26">
        <v>8.84</v>
      </c>
    </row>
    <row r="6099" spans="1:12" outlineLevel="1" x14ac:dyDescent="0.25">
      <c r="A6099" s="8">
        <f t="shared" si="285"/>
        <v>342.86</v>
      </c>
      <c r="C6099" s="8">
        <f t="shared" si="286"/>
        <v>7.75</v>
      </c>
      <c r="E6099" s="8">
        <f t="shared" si="287"/>
        <v>8.8800000000000008</v>
      </c>
      <c r="G6099" s="114">
        <v>33002</v>
      </c>
      <c r="H6099" s="26">
        <v>342.86</v>
      </c>
      <c r="I6099" s="114">
        <v>33002</v>
      </c>
      <c r="J6099" s="26">
        <v>7.75</v>
      </c>
      <c r="K6099" s="114">
        <v>33002</v>
      </c>
      <c r="L6099" s="26">
        <v>8.8800000000000008</v>
      </c>
    </row>
    <row r="6100" spans="1:12" outlineLevel="1" x14ac:dyDescent="0.25">
      <c r="A6100" s="8">
        <f t="shared" si="285"/>
        <v>343.82</v>
      </c>
      <c r="C6100" s="8">
        <f t="shared" si="286"/>
        <v>7.71</v>
      </c>
      <c r="E6100" s="8">
        <f t="shared" si="287"/>
        <v>8.82</v>
      </c>
      <c r="G6100" s="114">
        <v>33003</v>
      </c>
      <c r="H6100" s="26">
        <v>343.82</v>
      </c>
      <c r="I6100" s="114">
        <v>33003</v>
      </c>
      <c r="J6100" s="26">
        <v>7.71</v>
      </c>
      <c r="K6100" s="114">
        <v>33003</v>
      </c>
      <c r="L6100" s="26">
        <v>8.82</v>
      </c>
    </row>
    <row r="6101" spans="1:12" outlineLevel="1" x14ac:dyDescent="0.25">
      <c r="A6101" s="8">
        <f t="shared" si="285"/>
        <v>352</v>
      </c>
      <c r="C6101" s="8">
        <f t="shared" si="286"/>
        <v>7.62</v>
      </c>
      <c r="E6101" s="8">
        <f t="shared" si="287"/>
        <v>8.64</v>
      </c>
      <c r="G6101" s="114">
        <v>33004</v>
      </c>
      <c r="H6101" s="26">
        <v>352</v>
      </c>
      <c r="I6101" s="114">
        <v>33004</v>
      </c>
      <c r="J6101" s="26">
        <v>7.62</v>
      </c>
      <c r="K6101" s="114">
        <v>33004</v>
      </c>
      <c r="L6101" s="26">
        <v>8.64</v>
      </c>
    </row>
    <row r="6102" spans="1:12" outlineLevel="1" x14ac:dyDescent="0.25">
      <c r="A6102" s="8">
        <f t="shared" si="285"/>
        <v>354.75</v>
      </c>
      <c r="C6102" s="8">
        <f t="shared" si="286"/>
        <v>7.63</v>
      </c>
      <c r="E6102" s="8">
        <f t="shared" si="287"/>
        <v>8.61</v>
      </c>
      <c r="G6102" s="114">
        <v>33007</v>
      </c>
      <c r="H6102" s="26">
        <v>354.75</v>
      </c>
      <c r="I6102" s="114">
        <v>33007</v>
      </c>
      <c r="J6102" s="26">
        <v>7.63</v>
      </c>
      <c r="K6102" s="114">
        <v>33007</v>
      </c>
      <c r="L6102" s="26">
        <v>8.61</v>
      </c>
    </row>
    <row r="6103" spans="1:12" outlineLevel="1" x14ac:dyDescent="0.25">
      <c r="A6103" s="8">
        <f t="shared" si="285"/>
        <v>354.28</v>
      </c>
      <c r="C6103" s="8">
        <f t="shared" si="286"/>
        <v>7.65</v>
      </c>
      <c r="E6103" s="8">
        <f t="shared" si="287"/>
        <v>8.65</v>
      </c>
      <c r="G6103" s="114">
        <v>33008</v>
      </c>
      <c r="H6103" s="26">
        <v>354.28</v>
      </c>
      <c r="I6103" s="114">
        <v>33008</v>
      </c>
      <c r="J6103" s="26">
        <v>7.65</v>
      </c>
      <c r="K6103" s="114">
        <v>33008</v>
      </c>
      <c r="L6103" s="26">
        <v>8.65</v>
      </c>
    </row>
    <row r="6104" spans="1:12" outlineLevel="1" x14ac:dyDescent="0.25">
      <c r="A6104" s="8">
        <f t="shared" si="285"/>
        <v>354</v>
      </c>
      <c r="C6104" s="8">
        <f t="shared" si="286"/>
        <v>7.67</v>
      </c>
      <c r="E6104" s="8">
        <f t="shared" si="287"/>
        <v>8.68</v>
      </c>
      <c r="G6104" s="114">
        <v>33009</v>
      </c>
      <c r="H6104" s="26">
        <v>354</v>
      </c>
      <c r="I6104" s="114">
        <v>33009</v>
      </c>
      <c r="J6104" s="26">
        <v>7.67</v>
      </c>
      <c r="K6104" s="114">
        <v>33009</v>
      </c>
      <c r="L6104" s="26">
        <v>8.68</v>
      </c>
    </row>
    <row r="6105" spans="1:12" outlineLevel="1" x14ac:dyDescent="0.25">
      <c r="A6105" s="8">
        <f t="shared" si="285"/>
        <v>354.47</v>
      </c>
      <c r="C6105" s="8">
        <f t="shared" si="286"/>
        <v>7.67</v>
      </c>
      <c r="E6105" s="8">
        <f t="shared" si="287"/>
        <v>8.69</v>
      </c>
      <c r="G6105" s="114">
        <v>33010</v>
      </c>
      <c r="H6105" s="26">
        <v>354.47</v>
      </c>
      <c r="I6105" s="114">
        <v>33010</v>
      </c>
      <c r="J6105" s="26">
        <v>7.67</v>
      </c>
      <c r="K6105" s="114">
        <v>33010</v>
      </c>
      <c r="L6105" s="26">
        <v>8.69</v>
      </c>
    </row>
    <row r="6106" spans="1:12" outlineLevel="1" x14ac:dyDescent="0.25">
      <c r="A6106" s="8">
        <f t="shared" si="285"/>
        <v>354.64</v>
      </c>
      <c r="C6106" s="8">
        <f t="shared" si="286"/>
        <v>7.75</v>
      </c>
      <c r="E6106" s="8">
        <f t="shared" si="287"/>
        <v>8.75</v>
      </c>
      <c r="G6106" s="114">
        <v>33011</v>
      </c>
      <c r="H6106" s="26">
        <v>354.64</v>
      </c>
      <c r="I6106" s="114">
        <v>33011</v>
      </c>
      <c r="J6106" s="26">
        <v>7.75</v>
      </c>
      <c r="K6106" s="114">
        <v>33011</v>
      </c>
      <c r="L6106" s="26">
        <v>8.75</v>
      </c>
    </row>
    <row r="6107" spans="1:12" outlineLevel="1" x14ac:dyDescent="0.25">
      <c r="A6107" s="8">
        <f t="shared" si="285"/>
        <v>358</v>
      </c>
      <c r="C6107" s="8">
        <f t="shared" si="286"/>
        <v>7.75</v>
      </c>
      <c r="E6107" s="8">
        <f t="shared" si="287"/>
        <v>8.74</v>
      </c>
      <c r="G6107" s="114">
        <v>33014</v>
      </c>
      <c r="H6107" s="26">
        <v>358</v>
      </c>
      <c r="I6107" s="114">
        <v>33014</v>
      </c>
      <c r="J6107" s="26">
        <v>7.75</v>
      </c>
      <c r="K6107" s="114">
        <v>33014</v>
      </c>
      <c r="L6107" s="26">
        <v>8.74</v>
      </c>
    </row>
    <row r="6108" spans="1:12" outlineLevel="1" x14ac:dyDescent="0.25">
      <c r="A6108" s="8">
        <f t="shared" si="285"/>
        <v>358.43</v>
      </c>
      <c r="C6108" s="8">
        <f t="shared" si="286"/>
        <v>7.73</v>
      </c>
      <c r="E6108" s="8">
        <f t="shared" si="287"/>
        <v>8.65</v>
      </c>
      <c r="G6108" s="114">
        <v>33015</v>
      </c>
      <c r="H6108" s="26">
        <v>358.43</v>
      </c>
      <c r="I6108" s="114">
        <v>33015</v>
      </c>
      <c r="J6108" s="26">
        <v>7.73</v>
      </c>
      <c r="K6108" s="114">
        <v>33015</v>
      </c>
      <c r="L6108" s="26">
        <v>8.65</v>
      </c>
    </row>
    <row r="6109" spans="1:12" outlineLevel="1" x14ac:dyDescent="0.25">
      <c r="A6109" s="8">
        <f t="shared" si="285"/>
        <v>359.29</v>
      </c>
      <c r="C6109" s="8">
        <f t="shared" si="286"/>
        <v>7.65</v>
      </c>
      <c r="E6109" s="8">
        <f t="shared" si="287"/>
        <v>8.61</v>
      </c>
      <c r="G6109" s="114">
        <v>33016</v>
      </c>
      <c r="H6109" s="26">
        <v>359.29</v>
      </c>
      <c r="I6109" s="114">
        <v>33016</v>
      </c>
      <c r="J6109" s="26">
        <v>7.65</v>
      </c>
      <c r="K6109" s="114">
        <v>33016</v>
      </c>
      <c r="L6109" s="26">
        <v>8.61</v>
      </c>
    </row>
    <row r="6110" spans="1:12" outlineLevel="1" x14ac:dyDescent="0.25">
      <c r="A6110" s="8">
        <f t="shared" si="285"/>
        <v>358.41</v>
      </c>
      <c r="C6110" s="8">
        <f t="shared" si="286"/>
        <v>7.69</v>
      </c>
      <c r="E6110" s="8">
        <f t="shared" si="287"/>
        <v>8.6300000000000008</v>
      </c>
      <c r="G6110" s="114">
        <v>33017</v>
      </c>
      <c r="H6110" s="26">
        <v>358.41</v>
      </c>
      <c r="I6110" s="114">
        <v>33017</v>
      </c>
      <c r="J6110" s="26">
        <v>7.69</v>
      </c>
      <c r="K6110" s="114">
        <v>33017</v>
      </c>
      <c r="L6110" s="26">
        <v>8.6300000000000008</v>
      </c>
    </row>
    <row r="6111" spans="1:12" outlineLevel="1" x14ac:dyDescent="0.25">
      <c r="A6111" s="8">
        <f t="shared" si="285"/>
        <v>354.58</v>
      </c>
      <c r="C6111" s="8">
        <f t="shared" si="286"/>
        <v>7.75</v>
      </c>
      <c r="E6111" s="8">
        <f t="shared" si="287"/>
        <v>8.69</v>
      </c>
      <c r="G6111" s="114">
        <v>33018</v>
      </c>
      <c r="H6111" s="26">
        <v>354.58</v>
      </c>
      <c r="I6111" s="114">
        <v>33018</v>
      </c>
      <c r="J6111" s="26">
        <v>7.75</v>
      </c>
      <c r="K6111" s="114">
        <v>33018</v>
      </c>
      <c r="L6111" s="26">
        <v>8.69</v>
      </c>
    </row>
    <row r="6112" spans="1:12" outlineLevel="1" x14ac:dyDescent="0.25">
      <c r="A6112" s="8">
        <f t="shared" si="285"/>
        <v>354.58</v>
      </c>
      <c r="C6112" s="8">
        <f t="shared" si="286"/>
        <v>7.75</v>
      </c>
      <c r="E6112" s="8">
        <f t="shared" si="287"/>
        <v>8.69</v>
      </c>
      <c r="G6112" s="114">
        <v>33021</v>
      </c>
      <c r="H6112" s="26" t="e">
        <f>NA()</f>
        <v>#N/A</v>
      </c>
      <c r="I6112" s="114">
        <v>33021</v>
      </c>
      <c r="J6112" s="26" t="e">
        <f>NA()</f>
        <v>#N/A</v>
      </c>
      <c r="K6112" s="114">
        <v>33021</v>
      </c>
      <c r="L6112" s="26" t="e">
        <f>NA()</f>
        <v>#N/A</v>
      </c>
    </row>
    <row r="6113" spans="1:12" outlineLevel="1" x14ac:dyDescent="0.25">
      <c r="A6113" s="8">
        <f t="shared" si="285"/>
        <v>360.65</v>
      </c>
      <c r="C6113" s="8">
        <f t="shared" si="286"/>
        <v>7.75</v>
      </c>
      <c r="E6113" s="8">
        <f t="shared" si="287"/>
        <v>8.66</v>
      </c>
      <c r="G6113" s="114">
        <v>33022</v>
      </c>
      <c r="H6113" s="26">
        <v>360.65</v>
      </c>
      <c r="I6113" s="114">
        <v>33022</v>
      </c>
      <c r="J6113" s="26">
        <v>7.75</v>
      </c>
      <c r="K6113" s="114">
        <v>33022</v>
      </c>
      <c r="L6113" s="26">
        <v>8.66</v>
      </c>
    </row>
    <row r="6114" spans="1:12" outlineLevel="1" x14ac:dyDescent="0.25">
      <c r="A6114" s="8">
        <f t="shared" si="285"/>
        <v>360.86</v>
      </c>
      <c r="C6114" s="8">
        <f t="shared" si="286"/>
        <v>7.76</v>
      </c>
      <c r="E6114" s="8">
        <f t="shared" si="287"/>
        <v>8.6199999999999992</v>
      </c>
      <c r="G6114" s="114">
        <v>33023</v>
      </c>
      <c r="H6114" s="26">
        <v>360.86</v>
      </c>
      <c r="I6114" s="114">
        <v>33023</v>
      </c>
      <c r="J6114" s="26">
        <v>7.76</v>
      </c>
      <c r="K6114" s="114">
        <v>33023</v>
      </c>
      <c r="L6114" s="26">
        <v>8.6199999999999992</v>
      </c>
    </row>
    <row r="6115" spans="1:12" outlineLevel="1" x14ac:dyDescent="0.25">
      <c r="A6115" s="8">
        <f t="shared" si="285"/>
        <v>361.23</v>
      </c>
      <c r="C6115" s="8">
        <f t="shared" si="286"/>
        <v>7.75</v>
      </c>
      <c r="E6115" s="8">
        <f t="shared" si="287"/>
        <v>8.6</v>
      </c>
      <c r="G6115" s="114">
        <v>33024</v>
      </c>
      <c r="H6115" s="26">
        <v>361.23</v>
      </c>
      <c r="I6115" s="114">
        <v>33024</v>
      </c>
      <c r="J6115" s="26">
        <v>7.75</v>
      </c>
      <c r="K6115" s="114">
        <v>33024</v>
      </c>
      <c r="L6115" s="26">
        <v>8.6</v>
      </c>
    </row>
    <row r="6116" spans="1:12" outlineLevel="1" x14ac:dyDescent="0.25">
      <c r="A6116" s="8">
        <f t="shared" si="285"/>
        <v>363.16</v>
      </c>
      <c r="C6116" s="8">
        <f t="shared" si="286"/>
        <v>7.68</v>
      </c>
      <c r="E6116" s="8">
        <f t="shared" si="287"/>
        <v>8.44</v>
      </c>
      <c r="G6116" s="114">
        <v>33025</v>
      </c>
      <c r="H6116" s="26">
        <v>363.16</v>
      </c>
      <c r="I6116" s="114">
        <v>33025</v>
      </c>
      <c r="J6116" s="26">
        <v>7.68</v>
      </c>
      <c r="K6116" s="114">
        <v>33025</v>
      </c>
      <c r="L6116" s="26">
        <v>8.44</v>
      </c>
    </row>
    <row r="6117" spans="1:12" outlineLevel="1" x14ac:dyDescent="0.25">
      <c r="A6117" s="8">
        <f t="shared" si="285"/>
        <v>367.4</v>
      </c>
      <c r="C6117" s="8">
        <f t="shared" si="286"/>
        <v>7.7</v>
      </c>
      <c r="E6117" s="8">
        <f t="shared" si="287"/>
        <v>8.44</v>
      </c>
      <c r="G6117" s="114">
        <v>33028</v>
      </c>
      <c r="H6117" s="26">
        <v>367.4</v>
      </c>
      <c r="I6117" s="114">
        <v>33028</v>
      </c>
      <c r="J6117" s="26">
        <v>7.7</v>
      </c>
      <c r="K6117" s="114">
        <v>33028</v>
      </c>
      <c r="L6117" s="26">
        <v>8.44</v>
      </c>
    </row>
    <row r="6118" spans="1:12" outlineLevel="1" x14ac:dyDescent="0.25">
      <c r="A6118" s="8">
        <f t="shared" si="285"/>
        <v>366.64</v>
      </c>
      <c r="C6118" s="8">
        <f t="shared" si="286"/>
        <v>7.7</v>
      </c>
      <c r="E6118" s="8">
        <f t="shared" si="287"/>
        <v>8.4700000000000006</v>
      </c>
      <c r="G6118" s="114">
        <v>33029</v>
      </c>
      <c r="H6118" s="26">
        <v>366.64</v>
      </c>
      <c r="I6118" s="114">
        <v>33029</v>
      </c>
      <c r="J6118" s="26">
        <v>7.7</v>
      </c>
      <c r="K6118" s="114">
        <v>33029</v>
      </c>
      <c r="L6118" s="26">
        <v>8.4700000000000006</v>
      </c>
    </row>
    <row r="6119" spans="1:12" outlineLevel="1" x14ac:dyDescent="0.25">
      <c r="A6119" s="8">
        <f t="shared" si="285"/>
        <v>364.96</v>
      </c>
      <c r="C6119" s="8">
        <f t="shared" si="286"/>
        <v>7.7</v>
      </c>
      <c r="E6119" s="8">
        <f t="shared" si="287"/>
        <v>8.4600000000000009</v>
      </c>
      <c r="G6119" s="114">
        <v>33030</v>
      </c>
      <c r="H6119" s="26">
        <v>364.96</v>
      </c>
      <c r="I6119" s="114">
        <v>33030</v>
      </c>
      <c r="J6119" s="26">
        <v>7.7</v>
      </c>
      <c r="K6119" s="114">
        <v>33030</v>
      </c>
      <c r="L6119" s="26">
        <v>8.4600000000000009</v>
      </c>
    </row>
    <row r="6120" spans="1:12" outlineLevel="1" x14ac:dyDescent="0.25">
      <c r="A6120" s="8">
        <f t="shared" si="285"/>
        <v>363.15</v>
      </c>
      <c r="C6120" s="8">
        <f t="shared" si="286"/>
        <v>7.7</v>
      </c>
      <c r="E6120" s="8">
        <f t="shared" si="287"/>
        <v>8.4600000000000009</v>
      </c>
      <c r="G6120" s="114">
        <v>33031</v>
      </c>
      <c r="H6120" s="26">
        <v>363.15</v>
      </c>
      <c r="I6120" s="114">
        <v>33031</v>
      </c>
      <c r="J6120" s="26">
        <v>7.7</v>
      </c>
      <c r="K6120" s="114">
        <v>33031</v>
      </c>
      <c r="L6120" s="26">
        <v>8.4600000000000009</v>
      </c>
    </row>
    <row r="6121" spans="1:12" outlineLevel="1" x14ac:dyDescent="0.25">
      <c r="A6121" s="8">
        <f t="shared" si="285"/>
        <v>358.71</v>
      </c>
      <c r="C6121" s="8">
        <f t="shared" si="286"/>
        <v>7.7</v>
      </c>
      <c r="E6121" s="8">
        <f t="shared" si="287"/>
        <v>8.4600000000000009</v>
      </c>
      <c r="G6121" s="114">
        <v>33032</v>
      </c>
      <c r="H6121" s="26">
        <v>358.71</v>
      </c>
      <c r="I6121" s="114">
        <v>33032</v>
      </c>
      <c r="J6121" s="26">
        <v>7.7</v>
      </c>
      <c r="K6121" s="114">
        <v>33032</v>
      </c>
      <c r="L6121" s="26">
        <v>8.4600000000000009</v>
      </c>
    </row>
    <row r="6122" spans="1:12" outlineLevel="1" x14ac:dyDescent="0.25">
      <c r="A6122" s="8">
        <f t="shared" si="285"/>
        <v>361.63</v>
      </c>
      <c r="C6122" s="8">
        <f t="shared" si="286"/>
        <v>7.73</v>
      </c>
      <c r="E6122" s="8">
        <f t="shared" si="287"/>
        <v>8.48</v>
      </c>
      <c r="G6122" s="114">
        <v>33035</v>
      </c>
      <c r="H6122" s="26">
        <v>361.63</v>
      </c>
      <c r="I6122" s="114">
        <v>33035</v>
      </c>
      <c r="J6122" s="26">
        <v>7.73</v>
      </c>
      <c r="K6122" s="114">
        <v>33035</v>
      </c>
      <c r="L6122" s="26">
        <v>8.48</v>
      </c>
    </row>
    <row r="6123" spans="1:12" outlineLevel="1" x14ac:dyDescent="0.25">
      <c r="A6123" s="8">
        <f t="shared" si="285"/>
        <v>366.25</v>
      </c>
      <c r="C6123" s="8">
        <f t="shared" si="286"/>
        <v>7.73</v>
      </c>
      <c r="E6123" s="8">
        <f t="shared" si="287"/>
        <v>8.48</v>
      </c>
      <c r="G6123" s="114">
        <v>33036</v>
      </c>
      <c r="H6123" s="26">
        <v>366.25</v>
      </c>
      <c r="I6123" s="114">
        <v>33036</v>
      </c>
      <c r="J6123" s="26">
        <v>7.73</v>
      </c>
      <c r="K6123" s="114">
        <v>33036</v>
      </c>
      <c r="L6123" s="26">
        <v>8.48</v>
      </c>
    </row>
    <row r="6124" spans="1:12" outlineLevel="1" x14ac:dyDescent="0.25">
      <c r="A6124" s="8">
        <f t="shared" si="285"/>
        <v>364.9</v>
      </c>
      <c r="C6124" s="8">
        <f t="shared" si="286"/>
        <v>7.67</v>
      </c>
      <c r="E6124" s="8">
        <f t="shared" si="287"/>
        <v>8.4</v>
      </c>
      <c r="G6124" s="114">
        <v>33037</v>
      </c>
      <c r="H6124" s="26">
        <v>364.9</v>
      </c>
      <c r="I6124" s="114">
        <v>33037</v>
      </c>
      <c r="J6124" s="26">
        <v>7.67</v>
      </c>
      <c r="K6124" s="114">
        <v>33037</v>
      </c>
      <c r="L6124" s="26">
        <v>8.4</v>
      </c>
    </row>
    <row r="6125" spans="1:12" outlineLevel="1" x14ac:dyDescent="0.25">
      <c r="A6125" s="8">
        <f t="shared" si="285"/>
        <v>362.9</v>
      </c>
      <c r="C6125" s="8">
        <f t="shared" si="286"/>
        <v>7.66</v>
      </c>
      <c r="E6125" s="8">
        <f t="shared" si="287"/>
        <v>8.3800000000000008</v>
      </c>
      <c r="G6125" s="114">
        <v>33038</v>
      </c>
      <c r="H6125" s="26">
        <v>362.9</v>
      </c>
      <c r="I6125" s="114">
        <v>33038</v>
      </c>
      <c r="J6125" s="26">
        <v>7.66</v>
      </c>
      <c r="K6125" s="114">
        <v>33038</v>
      </c>
      <c r="L6125" s="26">
        <v>8.3800000000000008</v>
      </c>
    </row>
    <row r="6126" spans="1:12" outlineLevel="1" x14ac:dyDescent="0.25">
      <c r="A6126" s="8">
        <f t="shared" si="285"/>
        <v>362.91</v>
      </c>
      <c r="C6126" s="8">
        <f t="shared" si="286"/>
        <v>7.69</v>
      </c>
      <c r="E6126" s="8">
        <f t="shared" si="287"/>
        <v>8.4600000000000009</v>
      </c>
      <c r="G6126" s="114">
        <v>33039</v>
      </c>
      <c r="H6126" s="26">
        <v>362.91</v>
      </c>
      <c r="I6126" s="114">
        <v>33039</v>
      </c>
      <c r="J6126" s="26">
        <v>7.69</v>
      </c>
      <c r="K6126" s="114">
        <v>33039</v>
      </c>
      <c r="L6126" s="26">
        <v>8.4600000000000009</v>
      </c>
    </row>
    <row r="6127" spans="1:12" outlineLevel="1" x14ac:dyDescent="0.25">
      <c r="A6127" s="8">
        <f t="shared" si="285"/>
        <v>356.88</v>
      </c>
      <c r="C6127" s="8">
        <f t="shared" si="286"/>
        <v>7.67</v>
      </c>
      <c r="E6127" s="8">
        <f t="shared" si="287"/>
        <v>8.5</v>
      </c>
      <c r="G6127" s="114">
        <v>33042</v>
      </c>
      <c r="H6127" s="26">
        <v>356.88</v>
      </c>
      <c r="I6127" s="114">
        <v>33042</v>
      </c>
      <c r="J6127" s="26">
        <v>7.67</v>
      </c>
      <c r="K6127" s="114">
        <v>33042</v>
      </c>
      <c r="L6127" s="26">
        <v>8.5</v>
      </c>
    </row>
    <row r="6128" spans="1:12" outlineLevel="1" x14ac:dyDescent="0.25">
      <c r="A6128" s="8">
        <f t="shared" si="285"/>
        <v>358.47</v>
      </c>
      <c r="C6128" s="8">
        <f t="shared" si="286"/>
        <v>7.74</v>
      </c>
      <c r="E6128" s="8">
        <f t="shared" si="287"/>
        <v>8.51</v>
      </c>
      <c r="G6128" s="114">
        <v>33043</v>
      </c>
      <c r="H6128" s="26">
        <v>358.47</v>
      </c>
      <c r="I6128" s="114">
        <v>33043</v>
      </c>
      <c r="J6128" s="26">
        <v>7.74</v>
      </c>
      <c r="K6128" s="114">
        <v>33043</v>
      </c>
      <c r="L6128" s="26">
        <v>8.51</v>
      </c>
    </row>
    <row r="6129" spans="1:12" outlineLevel="1" x14ac:dyDescent="0.25">
      <c r="A6129" s="8">
        <f t="shared" si="285"/>
        <v>359.1</v>
      </c>
      <c r="C6129" s="8">
        <f t="shared" si="286"/>
        <v>7.76</v>
      </c>
      <c r="E6129" s="8">
        <f t="shared" si="287"/>
        <v>8.5500000000000007</v>
      </c>
      <c r="G6129" s="114">
        <v>33044</v>
      </c>
      <c r="H6129" s="26">
        <v>359.1</v>
      </c>
      <c r="I6129" s="114">
        <v>33044</v>
      </c>
      <c r="J6129" s="26">
        <v>7.76</v>
      </c>
      <c r="K6129" s="114">
        <v>33044</v>
      </c>
      <c r="L6129" s="26">
        <v>8.5500000000000007</v>
      </c>
    </row>
    <row r="6130" spans="1:12" outlineLevel="1" x14ac:dyDescent="0.25">
      <c r="A6130" s="8">
        <f t="shared" si="285"/>
        <v>360.47</v>
      </c>
      <c r="C6130" s="8">
        <f t="shared" si="286"/>
        <v>7.77</v>
      </c>
      <c r="E6130" s="8">
        <f t="shared" si="287"/>
        <v>8.52</v>
      </c>
      <c r="G6130" s="114">
        <v>33045</v>
      </c>
      <c r="H6130" s="26">
        <v>360.47</v>
      </c>
      <c r="I6130" s="114">
        <v>33045</v>
      </c>
      <c r="J6130" s="26">
        <v>7.77</v>
      </c>
      <c r="K6130" s="114">
        <v>33045</v>
      </c>
      <c r="L6130" s="26">
        <v>8.52</v>
      </c>
    </row>
    <row r="6131" spans="1:12" outlineLevel="1" x14ac:dyDescent="0.25">
      <c r="A6131" s="8">
        <f t="shared" si="285"/>
        <v>355.43</v>
      </c>
      <c r="C6131" s="8">
        <f t="shared" si="286"/>
        <v>7.78</v>
      </c>
      <c r="E6131" s="8">
        <f t="shared" si="287"/>
        <v>8.51</v>
      </c>
      <c r="G6131" s="114">
        <v>33046</v>
      </c>
      <c r="H6131" s="26">
        <v>355.43</v>
      </c>
      <c r="I6131" s="114">
        <v>33046</v>
      </c>
      <c r="J6131" s="26">
        <v>7.78</v>
      </c>
      <c r="K6131" s="114">
        <v>33046</v>
      </c>
      <c r="L6131" s="26">
        <v>8.51</v>
      </c>
    </row>
    <row r="6132" spans="1:12" outlineLevel="1" x14ac:dyDescent="0.25">
      <c r="A6132" s="8">
        <f t="shared" si="285"/>
        <v>352.31</v>
      </c>
      <c r="C6132" s="8">
        <f t="shared" si="286"/>
        <v>7.79</v>
      </c>
      <c r="E6132" s="8">
        <f t="shared" si="287"/>
        <v>8.58</v>
      </c>
      <c r="G6132" s="114">
        <v>33049</v>
      </c>
      <c r="H6132" s="26">
        <v>352.31</v>
      </c>
      <c r="I6132" s="114">
        <v>33049</v>
      </c>
      <c r="J6132" s="26">
        <v>7.79</v>
      </c>
      <c r="K6132" s="114">
        <v>33049</v>
      </c>
      <c r="L6132" s="26">
        <v>8.58</v>
      </c>
    </row>
    <row r="6133" spans="1:12" outlineLevel="1" x14ac:dyDescent="0.25">
      <c r="A6133" s="8">
        <f t="shared" si="285"/>
        <v>352.06</v>
      </c>
      <c r="C6133" s="8">
        <f t="shared" si="286"/>
        <v>7.8</v>
      </c>
      <c r="E6133" s="8">
        <f t="shared" si="287"/>
        <v>8.56</v>
      </c>
      <c r="G6133" s="114">
        <v>33050</v>
      </c>
      <c r="H6133" s="26">
        <v>352.06</v>
      </c>
      <c r="I6133" s="114">
        <v>33050</v>
      </c>
      <c r="J6133" s="26">
        <v>7.8</v>
      </c>
      <c r="K6133" s="114">
        <v>33050</v>
      </c>
      <c r="L6133" s="26">
        <v>8.56</v>
      </c>
    </row>
    <row r="6134" spans="1:12" outlineLevel="1" x14ac:dyDescent="0.25">
      <c r="A6134" s="8">
        <f t="shared" si="285"/>
        <v>355.14</v>
      </c>
      <c r="C6134" s="8">
        <f t="shared" si="286"/>
        <v>7.78</v>
      </c>
      <c r="E6134" s="8">
        <f t="shared" si="287"/>
        <v>8.52</v>
      </c>
      <c r="G6134" s="114">
        <v>33051</v>
      </c>
      <c r="H6134" s="26">
        <v>355.14</v>
      </c>
      <c r="I6134" s="114">
        <v>33051</v>
      </c>
      <c r="J6134" s="26">
        <v>7.78</v>
      </c>
      <c r="K6134" s="114">
        <v>33051</v>
      </c>
      <c r="L6134" s="26">
        <v>8.52</v>
      </c>
    </row>
    <row r="6135" spans="1:12" outlineLevel="1" x14ac:dyDescent="0.25">
      <c r="A6135" s="8">
        <f t="shared" si="285"/>
        <v>357.63</v>
      </c>
      <c r="C6135" s="8">
        <f t="shared" si="286"/>
        <v>7.74</v>
      </c>
      <c r="E6135" s="8">
        <f t="shared" si="287"/>
        <v>8.4700000000000006</v>
      </c>
      <c r="G6135" s="114">
        <v>33052</v>
      </c>
      <c r="H6135" s="26">
        <v>357.63</v>
      </c>
      <c r="I6135" s="114">
        <v>33052</v>
      </c>
      <c r="J6135" s="26">
        <v>7.74</v>
      </c>
      <c r="K6135" s="114">
        <v>33052</v>
      </c>
      <c r="L6135" s="26">
        <v>8.4700000000000006</v>
      </c>
    </row>
    <row r="6136" spans="1:12" outlineLevel="1" x14ac:dyDescent="0.25">
      <c r="A6136" s="8">
        <f t="shared" si="285"/>
        <v>358.02</v>
      </c>
      <c r="C6136" s="8">
        <f t="shared" si="286"/>
        <v>7.74</v>
      </c>
      <c r="E6136" s="8">
        <f t="shared" si="287"/>
        <v>8.43</v>
      </c>
      <c r="G6136" s="114">
        <v>33053</v>
      </c>
      <c r="H6136" s="26">
        <v>358.02</v>
      </c>
      <c r="I6136" s="114">
        <v>33053</v>
      </c>
      <c r="J6136" s="26">
        <v>7.74</v>
      </c>
      <c r="K6136" s="114">
        <v>33053</v>
      </c>
      <c r="L6136" s="26">
        <v>8.43</v>
      </c>
    </row>
    <row r="6137" spans="1:12" outlineLevel="1" x14ac:dyDescent="0.25">
      <c r="A6137" s="8">
        <f t="shared" si="285"/>
        <v>359.54</v>
      </c>
      <c r="C6137" s="8">
        <f t="shared" si="286"/>
        <v>7.74</v>
      </c>
      <c r="E6137" s="8">
        <f t="shared" si="287"/>
        <v>8.43</v>
      </c>
      <c r="G6137" s="114">
        <v>33056</v>
      </c>
      <c r="H6137" s="26">
        <v>359.54</v>
      </c>
      <c r="I6137" s="114">
        <v>33056</v>
      </c>
      <c r="J6137" s="26">
        <v>7.74</v>
      </c>
      <c r="K6137" s="114">
        <v>33056</v>
      </c>
      <c r="L6137" s="26">
        <v>8.43</v>
      </c>
    </row>
    <row r="6138" spans="1:12" outlineLevel="1" x14ac:dyDescent="0.25">
      <c r="A6138" s="8">
        <f t="shared" si="285"/>
        <v>360.16</v>
      </c>
      <c r="C6138" s="8">
        <f t="shared" si="286"/>
        <v>7.7</v>
      </c>
      <c r="E6138" s="8">
        <f t="shared" si="287"/>
        <v>8.4</v>
      </c>
      <c r="G6138" s="114">
        <v>33057</v>
      </c>
      <c r="H6138" s="26">
        <v>360.16</v>
      </c>
      <c r="I6138" s="114">
        <v>33057</v>
      </c>
      <c r="J6138" s="26">
        <v>7.7</v>
      </c>
      <c r="K6138" s="114">
        <v>33057</v>
      </c>
      <c r="L6138" s="26">
        <v>8.4</v>
      </c>
    </row>
    <row r="6139" spans="1:12" outlineLevel="1" x14ac:dyDescent="0.25">
      <c r="A6139" s="8">
        <f t="shared" si="285"/>
        <v>360.16</v>
      </c>
      <c r="C6139" s="8">
        <f t="shared" si="286"/>
        <v>7.7</v>
      </c>
      <c r="E6139" s="8">
        <f t="shared" si="287"/>
        <v>8.4</v>
      </c>
      <c r="G6139" s="114">
        <v>33058</v>
      </c>
      <c r="H6139" s="26" t="e">
        <f>NA()</f>
        <v>#N/A</v>
      </c>
      <c r="I6139" s="114">
        <v>33058</v>
      </c>
      <c r="J6139" s="26" t="e">
        <f>NA()</f>
        <v>#N/A</v>
      </c>
      <c r="K6139" s="114">
        <v>33058</v>
      </c>
      <c r="L6139" s="26" t="e">
        <f>NA()</f>
        <v>#N/A</v>
      </c>
    </row>
    <row r="6140" spans="1:12" outlineLevel="1" x14ac:dyDescent="0.25">
      <c r="A6140" s="8">
        <f t="shared" si="285"/>
        <v>355.68</v>
      </c>
      <c r="C6140" s="8">
        <f t="shared" si="286"/>
        <v>7.66</v>
      </c>
      <c r="E6140" s="8">
        <f t="shared" si="287"/>
        <v>8.42</v>
      </c>
      <c r="G6140" s="114">
        <v>33059</v>
      </c>
      <c r="H6140" s="26">
        <v>355.68</v>
      </c>
      <c r="I6140" s="114">
        <v>33059</v>
      </c>
      <c r="J6140" s="26">
        <v>7.66</v>
      </c>
      <c r="K6140" s="114">
        <v>33059</v>
      </c>
      <c r="L6140" s="26">
        <v>8.42</v>
      </c>
    </row>
    <row r="6141" spans="1:12" outlineLevel="1" x14ac:dyDescent="0.25">
      <c r="A6141" s="8">
        <f t="shared" si="285"/>
        <v>358.42</v>
      </c>
      <c r="C6141" s="8">
        <f t="shared" si="286"/>
        <v>7.75</v>
      </c>
      <c r="E6141" s="8">
        <f t="shared" si="287"/>
        <v>8.51</v>
      </c>
      <c r="G6141" s="114">
        <v>33060</v>
      </c>
      <c r="H6141" s="26">
        <v>358.42</v>
      </c>
      <c r="I6141" s="114">
        <v>33060</v>
      </c>
      <c r="J6141" s="26">
        <v>7.75</v>
      </c>
      <c r="K6141" s="114">
        <v>33060</v>
      </c>
      <c r="L6141" s="26">
        <v>8.51</v>
      </c>
    </row>
    <row r="6142" spans="1:12" outlineLevel="1" x14ac:dyDescent="0.25">
      <c r="A6142" s="8">
        <f t="shared" si="285"/>
        <v>359.52</v>
      </c>
      <c r="C6142" s="8">
        <f t="shared" si="286"/>
        <v>7.8</v>
      </c>
      <c r="E6142" s="8">
        <f t="shared" si="287"/>
        <v>8.57</v>
      </c>
      <c r="G6142" s="114">
        <v>33063</v>
      </c>
      <c r="H6142" s="26">
        <v>359.52</v>
      </c>
      <c r="I6142" s="114">
        <v>33063</v>
      </c>
      <c r="J6142" s="26">
        <v>7.8</v>
      </c>
      <c r="K6142" s="114">
        <v>33063</v>
      </c>
      <c r="L6142" s="26">
        <v>8.57</v>
      </c>
    </row>
    <row r="6143" spans="1:12" outlineLevel="1" x14ac:dyDescent="0.25">
      <c r="A6143" s="8">
        <f t="shared" si="285"/>
        <v>356.49</v>
      </c>
      <c r="C6143" s="8">
        <f t="shared" si="286"/>
        <v>7.8</v>
      </c>
      <c r="E6143" s="8">
        <f t="shared" si="287"/>
        <v>8.57</v>
      </c>
      <c r="G6143" s="114">
        <v>33064</v>
      </c>
      <c r="H6143" s="26">
        <v>356.49</v>
      </c>
      <c r="I6143" s="114">
        <v>33064</v>
      </c>
      <c r="J6143" s="26">
        <v>7.8</v>
      </c>
      <c r="K6143" s="114">
        <v>33064</v>
      </c>
      <c r="L6143" s="26">
        <v>8.57</v>
      </c>
    </row>
    <row r="6144" spans="1:12" outlineLevel="1" x14ac:dyDescent="0.25">
      <c r="A6144" s="8">
        <f t="shared" si="285"/>
        <v>361.23</v>
      </c>
      <c r="C6144" s="8">
        <f t="shared" si="286"/>
        <v>7.78</v>
      </c>
      <c r="E6144" s="8">
        <f t="shared" si="287"/>
        <v>8.57</v>
      </c>
      <c r="G6144" s="114">
        <v>33065</v>
      </c>
      <c r="H6144" s="26">
        <v>361.23</v>
      </c>
      <c r="I6144" s="114">
        <v>33065</v>
      </c>
      <c r="J6144" s="26">
        <v>7.78</v>
      </c>
      <c r="K6144" s="114">
        <v>33065</v>
      </c>
      <c r="L6144" s="26">
        <v>8.57</v>
      </c>
    </row>
    <row r="6145" spans="1:12" outlineLevel="1" x14ac:dyDescent="0.25">
      <c r="A6145" s="8">
        <f t="shared" si="285"/>
        <v>365.44</v>
      </c>
      <c r="C6145" s="8">
        <f t="shared" si="286"/>
        <v>7.68</v>
      </c>
      <c r="E6145" s="8">
        <f t="shared" si="287"/>
        <v>8.5</v>
      </c>
      <c r="G6145" s="114">
        <v>33066</v>
      </c>
      <c r="H6145" s="26">
        <v>365.44</v>
      </c>
      <c r="I6145" s="114">
        <v>33066</v>
      </c>
      <c r="J6145" s="26">
        <v>7.68</v>
      </c>
      <c r="K6145" s="114">
        <v>33066</v>
      </c>
      <c r="L6145" s="26">
        <v>8.5</v>
      </c>
    </row>
    <row r="6146" spans="1:12" outlineLevel="1" x14ac:dyDescent="0.25">
      <c r="A6146" s="8">
        <f t="shared" si="285"/>
        <v>367.31</v>
      </c>
      <c r="C6146" s="8">
        <f t="shared" si="286"/>
        <v>7.6</v>
      </c>
      <c r="E6146" s="8">
        <f t="shared" si="287"/>
        <v>8.4499999999999993</v>
      </c>
      <c r="G6146" s="114">
        <v>33067</v>
      </c>
      <c r="H6146" s="26">
        <v>367.31</v>
      </c>
      <c r="I6146" s="114">
        <v>33067</v>
      </c>
      <c r="J6146" s="26">
        <v>7.6</v>
      </c>
      <c r="K6146" s="114">
        <v>33067</v>
      </c>
      <c r="L6146" s="26">
        <v>8.4499999999999993</v>
      </c>
    </row>
    <row r="6147" spans="1:12" outlineLevel="1" x14ac:dyDescent="0.25">
      <c r="A6147" s="8">
        <f t="shared" si="285"/>
        <v>368.95</v>
      </c>
      <c r="C6147" s="8">
        <f t="shared" si="286"/>
        <v>7.61</v>
      </c>
      <c r="E6147" s="8">
        <f t="shared" si="287"/>
        <v>8.44</v>
      </c>
      <c r="G6147" s="114">
        <v>33070</v>
      </c>
      <c r="H6147" s="26">
        <v>368.95</v>
      </c>
      <c r="I6147" s="114">
        <v>33070</v>
      </c>
      <c r="J6147" s="26">
        <v>7.61</v>
      </c>
      <c r="K6147" s="114">
        <v>33070</v>
      </c>
      <c r="L6147" s="26">
        <v>8.44</v>
      </c>
    </row>
    <row r="6148" spans="1:12" outlineLevel="1" x14ac:dyDescent="0.25">
      <c r="A6148" s="8">
        <f t="shared" si="285"/>
        <v>367.52</v>
      </c>
      <c r="C6148" s="8">
        <f t="shared" si="286"/>
        <v>7.61</v>
      </c>
      <c r="E6148" s="8">
        <f t="shared" si="287"/>
        <v>8.44</v>
      </c>
      <c r="G6148" s="114">
        <v>33071</v>
      </c>
      <c r="H6148" s="26">
        <v>367.52</v>
      </c>
      <c r="I6148" s="114">
        <v>33071</v>
      </c>
      <c r="J6148" s="26">
        <v>7.61</v>
      </c>
      <c r="K6148" s="114">
        <v>33071</v>
      </c>
      <c r="L6148" s="26">
        <v>8.44</v>
      </c>
    </row>
    <row r="6149" spans="1:12" outlineLevel="1" x14ac:dyDescent="0.25">
      <c r="A6149" s="8">
        <f t="shared" si="285"/>
        <v>364.22</v>
      </c>
      <c r="C6149" s="8">
        <f t="shared" si="286"/>
        <v>7.55</v>
      </c>
      <c r="E6149" s="8">
        <f t="shared" si="287"/>
        <v>8.5</v>
      </c>
      <c r="G6149" s="114">
        <v>33072</v>
      </c>
      <c r="H6149" s="26">
        <v>364.22</v>
      </c>
      <c r="I6149" s="114">
        <v>33072</v>
      </c>
      <c r="J6149" s="26">
        <v>7.55</v>
      </c>
      <c r="K6149" s="114">
        <v>33072</v>
      </c>
      <c r="L6149" s="26">
        <v>8.5</v>
      </c>
    </row>
    <row r="6150" spans="1:12" outlineLevel="1" x14ac:dyDescent="0.25">
      <c r="A6150" s="8">
        <f t="shared" si="285"/>
        <v>365.32</v>
      </c>
      <c r="C6150" s="8">
        <f t="shared" si="286"/>
        <v>7.54</v>
      </c>
      <c r="E6150" s="8">
        <f t="shared" si="287"/>
        <v>8.51</v>
      </c>
      <c r="G6150" s="114">
        <v>33073</v>
      </c>
      <c r="H6150" s="26">
        <v>365.32</v>
      </c>
      <c r="I6150" s="114">
        <v>33073</v>
      </c>
      <c r="J6150" s="26">
        <v>7.54</v>
      </c>
      <c r="K6150" s="114">
        <v>33073</v>
      </c>
      <c r="L6150" s="26">
        <v>8.51</v>
      </c>
    </row>
    <row r="6151" spans="1:12" outlineLevel="1" x14ac:dyDescent="0.25">
      <c r="A6151" s="8">
        <f t="shared" si="285"/>
        <v>361.61</v>
      </c>
      <c r="C6151" s="8">
        <f t="shared" si="286"/>
        <v>7.54</v>
      </c>
      <c r="E6151" s="8">
        <f t="shared" si="287"/>
        <v>8.48</v>
      </c>
      <c r="G6151" s="114">
        <v>33074</v>
      </c>
      <c r="H6151" s="26">
        <v>361.61</v>
      </c>
      <c r="I6151" s="114">
        <v>33074</v>
      </c>
      <c r="J6151" s="26">
        <v>7.54</v>
      </c>
      <c r="K6151" s="114">
        <v>33074</v>
      </c>
      <c r="L6151" s="26">
        <v>8.48</v>
      </c>
    </row>
    <row r="6152" spans="1:12" outlineLevel="1" x14ac:dyDescent="0.25">
      <c r="A6152" s="8">
        <f t="shared" si="285"/>
        <v>355.31</v>
      </c>
      <c r="C6152" s="8">
        <f t="shared" si="286"/>
        <v>7.48</v>
      </c>
      <c r="E6152" s="8">
        <f t="shared" si="287"/>
        <v>8.48</v>
      </c>
      <c r="G6152" s="114">
        <v>33077</v>
      </c>
      <c r="H6152" s="26">
        <v>355.31</v>
      </c>
      <c r="I6152" s="114">
        <v>33077</v>
      </c>
      <c r="J6152" s="26">
        <v>7.48</v>
      </c>
      <c r="K6152" s="114">
        <v>33077</v>
      </c>
      <c r="L6152" s="26">
        <v>8.48</v>
      </c>
    </row>
    <row r="6153" spans="1:12" outlineLevel="1" x14ac:dyDescent="0.25">
      <c r="A6153" s="8">
        <f t="shared" ref="A6153:A6216" si="288">IF(ISNA(H6153),A6152,H6153)</f>
        <v>355.79</v>
      </c>
      <c r="C6153" s="8">
        <f t="shared" ref="C6153:C6216" si="289">IF(ISNA(J6153),C6152,J6153)</f>
        <v>7.53</v>
      </c>
      <c r="E6153" s="8">
        <f t="shared" ref="E6153:E6216" si="290">IF(ISNA(L6153),E6152,L6153)</f>
        <v>8.5299999999999994</v>
      </c>
      <c r="G6153" s="114">
        <v>33078</v>
      </c>
      <c r="H6153" s="26">
        <v>355.79</v>
      </c>
      <c r="I6153" s="114">
        <v>33078</v>
      </c>
      <c r="J6153" s="26">
        <v>7.53</v>
      </c>
      <c r="K6153" s="114">
        <v>33078</v>
      </c>
      <c r="L6153" s="26">
        <v>8.5299999999999994</v>
      </c>
    </row>
    <row r="6154" spans="1:12" outlineLevel="1" x14ac:dyDescent="0.25">
      <c r="A6154" s="8">
        <f t="shared" si="288"/>
        <v>357.09</v>
      </c>
      <c r="C6154" s="8">
        <f t="shared" si="289"/>
        <v>7.56</v>
      </c>
      <c r="E6154" s="8">
        <f t="shared" si="290"/>
        <v>8.49</v>
      </c>
      <c r="G6154" s="114">
        <v>33079</v>
      </c>
      <c r="H6154" s="26">
        <v>357.09</v>
      </c>
      <c r="I6154" s="114">
        <v>33079</v>
      </c>
      <c r="J6154" s="26">
        <v>7.56</v>
      </c>
      <c r="K6154" s="114">
        <v>33079</v>
      </c>
      <c r="L6154" s="26">
        <v>8.49</v>
      </c>
    </row>
    <row r="6155" spans="1:12" outlineLevel="1" x14ac:dyDescent="0.25">
      <c r="A6155" s="8">
        <f t="shared" si="288"/>
        <v>355.91</v>
      </c>
      <c r="C6155" s="8">
        <f t="shared" si="289"/>
        <v>7.58</v>
      </c>
      <c r="E6155" s="8">
        <f t="shared" si="290"/>
        <v>8.49</v>
      </c>
      <c r="G6155" s="114">
        <v>33080</v>
      </c>
      <c r="H6155" s="26">
        <v>355.91</v>
      </c>
      <c r="I6155" s="114">
        <v>33080</v>
      </c>
      <c r="J6155" s="26">
        <v>7.58</v>
      </c>
      <c r="K6155" s="114">
        <v>33080</v>
      </c>
      <c r="L6155" s="26">
        <v>8.49</v>
      </c>
    </row>
    <row r="6156" spans="1:12" outlineLevel="1" x14ac:dyDescent="0.25">
      <c r="A6156" s="8">
        <f t="shared" si="288"/>
        <v>353.44</v>
      </c>
      <c r="C6156" s="8">
        <f t="shared" si="289"/>
        <v>7.52</v>
      </c>
      <c r="E6156" s="8">
        <f t="shared" si="290"/>
        <v>8.42</v>
      </c>
      <c r="G6156" s="114">
        <v>33081</v>
      </c>
      <c r="H6156" s="26">
        <v>353.44</v>
      </c>
      <c r="I6156" s="114">
        <v>33081</v>
      </c>
      <c r="J6156" s="26">
        <v>7.52</v>
      </c>
      <c r="K6156" s="114">
        <v>33081</v>
      </c>
      <c r="L6156" s="26">
        <v>8.42</v>
      </c>
    </row>
    <row r="6157" spans="1:12" outlineLevel="1" x14ac:dyDescent="0.25">
      <c r="A6157" s="8">
        <f t="shared" si="288"/>
        <v>355.55</v>
      </c>
      <c r="C6157" s="8">
        <f t="shared" si="289"/>
        <v>7.5</v>
      </c>
      <c r="E6157" s="8">
        <f t="shared" si="290"/>
        <v>8.34</v>
      </c>
      <c r="G6157" s="114">
        <v>33084</v>
      </c>
      <c r="H6157" s="26">
        <v>355.55</v>
      </c>
      <c r="I6157" s="114">
        <v>33084</v>
      </c>
      <c r="J6157" s="26">
        <v>7.5</v>
      </c>
      <c r="K6157" s="114">
        <v>33084</v>
      </c>
      <c r="L6157" s="26">
        <v>8.34</v>
      </c>
    </row>
    <row r="6158" spans="1:12" outlineLevel="1" x14ac:dyDescent="0.25">
      <c r="A6158" s="8">
        <f t="shared" si="288"/>
        <v>356.15</v>
      </c>
      <c r="C6158" s="8">
        <f t="shared" si="289"/>
        <v>7.49</v>
      </c>
      <c r="E6158" s="8">
        <f t="shared" si="290"/>
        <v>8.36</v>
      </c>
      <c r="G6158" s="114">
        <v>33085</v>
      </c>
      <c r="H6158" s="26">
        <v>356.15</v>
      </c>
      <c r="I6158" s="114">
        <v>33085</v>
      </c>
      <c r="J6158" s="26">
        <v>7.49</v>
      </c>
      <c r="K6158" s="114">
        <v>33085</v>
      </c>
      <c r="L6158" s="26">
        <v>8.36</v>
      </c>
    </row>
    <row r="6159" spans="1:12" outlineLevel="1" x14ac:dyDescent="0.25">
      <c r="A6159" s="8">
        <f t="shared" si="288"/>
        <v>355.52</v>
      </c>
      <c r="C6159" s="8">
        <f t="shared" si="289"/>
        <v>7.42</v>
      </c>
      <c r="E6159" s="8">
        <f t="shared" si="290"/>
        <v>8.2899999999999991</v>
      </c>
      <c r="G6159" s="114">
        <v>33086</v>
      </c>
      <c r="H6159" s="26">
        <v>355.52</v>
      </c>
      <c r="I6159" s="114">
        <v>33086</v>
      </c>
      <c r="J6159" s="26">
        <v>7.42</v>
      </c>
      <c r="K6159" s="114">
        <v>33086</v>
      </c>
      <c r="L6159" s="26">
        <v>8.2899999999999991</v>
      </c>
    </row>
    <row r="6160" spans="1:12" outlineLevel="1" x14ac:dyDescent="0.25">
      <c r="A6160" s="8">
        <f t="shared" si="288"/>
        <v>351.48</v>
      </c>
      <c r="C6160" s="8">
        <f t="shared" si="289"/>
        <v>7.43</v>
      </c>
      <c r="E6160" s="8">
        <f t="shared" si="290"/>
        <v>8.41</v>
      </c>
      <c r="G6160" s="114">
        <v>33087</v>
      </c>
      <c r="H6160" s="26">
        <v>351.48</v>
      </c>
      <c r="I6160" s="114">
        <v>33087</v>
      </c>
      <c r="J6160" s="26">
        <v>7.43</v>
      </c>
      <c r="K6160" s="114">
        <v>33087</v>
      </c>
      <c r="L6160" s="26">
        <v>8.41</v>
      </c>
    </row>
    <row r="6161" spans="1:12" outlineLevel="1" x14ac:dyDescent="0.25">
      <c r="A6161" s="8">
        <f t="shared" si="288"/>
        <v>344.86</v>
      </c>
      <c r="C6161" s="8">
        <f t="shared" si="289"/>
        <v>7.29</v>
      </c>
      <c r="E6161" s="8">
        <f t="shared" si="290"/>
        <v>8.43</v>
      </c>
      <c r="G6161" s="114">
        <v>33088</v>
      </c>
      <c r="H6161" s="26">
        <v>344.86</v>
      </c>
      <c r="I6161" s="114">
        <v>33088</v>
      </c>
      <c r="J6161" s="26">
        <v>7.29</v>
      </c>
      <c r="K6161" s="114">
        <v>33088</v>
      </c>
      <c r="L6161" s="26">
        <v>8.43</v>
      </c>
    </row>
    <row r="6162" spans="1:12" outlineLevel="1" x14ac:dyDescent="0.25">
      <c r="A6162" s="8">
        <f t="shared" si="288"/>
        <v>334.43</v>
      </c>
      <c r="C6162" s="8">
        <f t="shared" si="289"/>
        <v>7.3</v>
      </c>
      <c r="E6162" s="8">
        <f t="shared" si="290"/>
        <v>8.7100000000000009</v>
      </c>
      <c r="G6162" s="114">
        <v>33091</v>
      </c>
      <c r="H6162" s="26">
        <v>334.43</v>
      </c>
      <c r="I6162" s="114">
        <v>33091</v>
      </c>
      <c r="J6162" s="26">
        <v>7.3</v>
      </c>
      <c r="K6162" s="114">
        <v>33091</v>
      </c>
      <c r="L6162" s="26">
        <v>8.7100000000000009</v>
      </c>
    </row>
    <row r="6163" spans="1:12" outlineLevel="1" x14ac:dyDescent="0.25">
      <c r="A6163" s="8">
        <f t="shared" si="288"/>
        <v>334.83</v>
      </c>
      <c r="C6163" s="8">
        <f t="shared" si="289"/>
        <v>7.37</v>
      </c>
      <c r="E6163" s="8">
        <f t="shared" si="290"/>
        <v>8.7799999999999994</v>
      </c>
      <c r="G6163" s="114">
        <v>33092</v>
      </c>
      <c r="H6163" s="26">
        <v>334.83</v>
      </c>
      <c r="I6163" s="114">
        <v>33092</v>
      </c>
      <c r="J6163" s="26">
        <v>7.37</v>
      </c>
      <c r="K6163" s="114">
        <v>33092</v>
      </c>
      <c r="L6163" s="26">
        <v>8.7799999999999994</v>
      </c>
    </row>
    <row r="6164" spans="1:12" outlineLevel="1" x14ac:dyDescent="0.25">
      <c r="A6164" s="8">
        <f t="shared" si="288"/>
        <v>338.35</v>
      </c>
      <c r="C6164" s="8">
        <f t="shared" si="289"/>
        <v>7.38</v>
      </c>
      <c r="E6164" s="8">
        <f t="shared" si="290"/>
        <v>8.77</v>
      </c>
      <c r="G6164" s="114">
        <v>33093</v>
      </c>
      <c r="H6164" s="26">
        <v>338.35</v>
      </c>
      <c r="I6164" s="114">
        <v>33093</v>
      </c>
      <c r="J6164" s="26">
        <v>7.38</v>
      </c>
      <c r="K6164" s="114">
        <v>33093</v>
      </c>
      <c r="L6164" s="26">
        <v>8.77</v>
      </c>
    </row>
    <row r="6165" spans="1:12" outlineLevel="1" x14ac:dyDescent="0.25">
      <c r="A6165" s="8">
        <f t="shared" si="288"/>
        <v>339.94</v>
      </c>
      <c r="C6165" s="8">
        <f t="shared" si="289"/>
        <v>7.41</v>
      </c>
      <c r="E6165" s="8">
        <f t="shared" si="290"/>
        <v>8.66</v>
      </c>
      <c r="G6165" s="114">
        <v>33094</v>
      </c>
      <c r="H6165" s="26">
        <v>339.94</v>
      </c>
      <c r="I6165" s="114">
        <v>33094</v>
      </c>
      <c r="J6165" s="26">
        <v>7.41</v>
      </c>
      <c r="K6165" s="114">
        <v>33094</v>
      </c>
      <c r="L6165" s="26">
        <v>8.66</v>
      </c>
    </row>
    <row r="6166" spans="1:12" outlineLevel="1" x14ac:dyDescent="0.25">
      <c r="A6166" s="8">
        <f t="shared" si="288"/>
        <v>335.52</v>
      </c>
      <c r="C6166" s="8">
        <f t="shared" si="289"/>
        <v>7.4</v>
      </c>
      <c r="E6166" s="8">
        <f t="shared" si="290"/>
        <v>8.68</v>
      </c>
      <c r="G6166" s="114">
        <v>33095</v>
      </c>
      <c r="H6166" s="26">
        <v>335.52</v>
      </c>
      <c r="I6166" s="114">
        <v>33095</v>
      </c>
      <c r="J6166" s="26">
        <v>7.4</v>
      </c>
      <c r="K6166" s="114">
        <v>33095</v>
      </c>
      <c r="L6166" s="26">
        <v>8.68</v>
      </c>
    </row>
    <row r="6167" spans="1:12" outlineLevel="1" x14ac:dyDescent="0.25">
      <c r="A6167" s="8">
        <f t="shared" si="288"/>
        <v>338.84</v>
      </c>
      <c r="C6167" s="8">
        <f t="shared" si="289"/>
        <v>7.42</v>
      </c>
      <c r="E6167" s="8">
        <f t="shared" si="290"/>
        <v>8.7100000000000009</v>
      </c>
      <c r="G6167" s="114">
        <v>33098</v>
      </c>
      <c r="H6167" s="26">
        <v>338.84</v>
      </c>
      <c r="I6167" s="114">
        <v>33098</v>
      </c>
      <c r="J6167" s="26">
        <v>7.42</v>
      </c>
      <c r="K6167" s="114">
        <v>33098</v>
      </c>
      <c r="L6167" s="26">
        <v>8.7100000000000009</v>
      </c>
    </row>
    <row r="6168" spans="1:12" outlineLevel="1" x14ac:dyDescent="0.25">
      <c r="A6168" s="8">
        <f t="shared" si="288"/>
        <v>339.39</v>
      </c>
      <c r="C6168" s="8">
        <f t="shared" si="289"/>
        <v>7.43</v>
      </c>
      <c r="E6168" s="8">
        <f t="shared" si="290"/>
        <v>8.66</v>
      </c>
      <c r="G6168" s="114">
        <v>33099</v>
      </c>
      <c r="H6168" s="26">
        <v>339.39</v>
      </c>
      <c r="I6168" s="114">
        <v>33099</v>
      </c>
      <c r="J6168" s="26">
        <v>7.43</v>
      </c>
      <c r="K6168" s="114">
        <v>33099</v>
      </c>
      <c r="L6168" s="26">
        <v>8.66</v>
      </c>
    </row>
    <row r="6169" spans="1:12" outlineLevel="1" x14ac:dyDescent="0.25">
      <c r="A6169" s="8">
        <f t="shared" si="288"/>
        <v>340.06</v>
      </c>
      <c r="C6169" s="8">
        <f t="shared" si="289"/>
        <v>7.45</v>
      </c>
      <c r="E6169" s="8">
        <f t="shared" si="290"/>
        <v>8.64</v>
      </c>
      <c r="G6169" s="114">
        <v>33100</v>
      </c>
      <c r="H6169" s="26">
        <v>340.06</v>
      </c>
      <c r="I6169" s="114">
        <v>33100</v>
      </c>
      <c r="J6169" s="26">
        <v>7.45</v>
      </c>
      <c r="K6169" s="114">
        <v>33100</v>
      </c>
      <c r="L6169" s="26">
        <v>8.64</v>
      </c>
    </row>
    <row r="6170" spans="1:12" outlineLevel="1" x14ac:dyDescent="0.25">
      <c r="A6170" s="8">
        <f t="shared" si="288"/>
        <v>332.39</v>
      </c>
      <c r="C6170" s="8">
        <f t="shared" si="289"/>
        <v>7.48</v>
      </c>
      <c r="E6170" s="8">
        <f t="shared" si="290"/>
        <v>8.76</v>
      </c>
      <c r="G6170" s="114">
        <v>33101</v>
      </c>
      <c r="H6170" s="26">
        <v>332.39</v>
      </c>
      <c r="I6170" s="114">
        <v>33101</v>
      </c>
      <c r="J6170" s="26">
        <v>7.48</v>
      </c>
      <c r="K6170" s="114">
        <v>33101</v>
      </c>
      <c r="L6170" s="26">
        <v>8.76</v>
      </c>
    </row>
    <row r="6171" spans="1:12" outlineLevel="1" x14ac:dyDescent="0.25">
      <c r="A6171" s="8">
        <f t="shared" si="288"/>
        <v>327.83</v>
      </c>
      <c r="C6171" s="8">
        <f t="shared" si="289"/>
        <v>7.47</v>
      </c>
      <c r="E6171" s="8">
        <f t="shared" si="290"/>
        <v>8.8000000000000007</v>
      </c>
      <c r="G6171" s="114">
        <v>33102</v>
      </c>
      <c r="H6171" s="26">
        <v>327.83</v>
      </c>
      <c r="I6171" s="114">
        <v>33102</v>
      </c>
      <c r="J6171" s="26">
        <v>7.47</v>
      </c>
      <c r="K6171" s="114">
        <v>33102</v>
      </c>
      <c r="L6171" s="26">
        <v>8.8000000000000007</v>
      </c>
    </row>
    <row r="6172" spans="1:12" outlineLevel="1" x14ac:dyDescent="0.25">
      <c r="A6172" s="8">
        <f t="shared" si="288"/>
        <v>328.51</v>
      </c>
      <c r="C6172" s="8">
        <f t="shared" si="289"/>
        <v>7.52</v>
      </c>
      <c r="E6172" s="8">
        <f t="shared" si="290"/>
        <v>8.81</v>
      </c>
      <c r="G6172" s="114">
        <v>33105</v>
      </c>
      <c r="H6172" s="26">
        <v>328.51</v>
      </c>
      <c r="I6172" s="114">
        <v>33105</v>
      </c>
      <c r="J6172" s="26">
        <v>7.52</v>
      </c>
      <c r="K6172" s="114">
        <v>33105</v>
      </c>
      <c r="L6172" s="26">
        <v>8.81</v>
      </c>
    </row>
    <row r="6173" spans="1:12" outlineLevel="1" x14ac:dyDescent="0.25">
      <c r="A6173" s="8">
        <f t="shared" si="288"/>
        <v>321.86</v>
      </c>
      <c r="C6173" s="8">
        <f t="shared" si="289"/>
        <v>7.57</v>
      </c>
      <c r="E6173" s="8">
        <f t="shared" si="290"/>
        <v>8.84</v>
      </c>
      <c r="G6173" s="114">
        <v>33106</v>
      </c>
      <c r="H6173" s="26">
        <v>321.86</v>
      </c>
      <c r="I6173" s="114">
        <v>33106</v>
      </c>
      <c r="J6173" s="26">
        <v>7.57</v>
      </c>
      <c r="K6173" s="114">
        <v>33106</v>
      </c>
      <c r="L6173" s="26">
        <v>8.84</v>
      </c>
    </row>
    <row r="6174" spans="1:12" outlineLevel="1" x14ac:dyDescent="0.25">
      <c r="A6174" s="8">
        <f t="shared" si="288"/>
        <v>316.55</v>
      </c>
      <c r="C6174" s="8">
        <f t="shared" si="289"/>
        <v>7.59</v>
      </c>
      <c r="E6174" s="8">
        <f t="shared" si="290"/>
        <v>8.91</v>
      </c>
      <c r="G6174" s="114">
        <v>33107</v>
      </c>
      <c r="H6174" s="26">
        <v>316.55</v>
      </c>
      <c r="I6174" s="114">
        <v>33107</v>
      </c>
      <c r="J6174" s="26">
        <v>7.59</v>
      </c>
      <c r="K6174" s="114">
        <v>33107</v>
      </c>
      <c r="L6174" s="26">
        <v>8.91</v>
      </c>
    </row>
    <row r="6175" spans="1:12" outlineLevel="1" x14ac:dyDescent="0.25">
      <c r="A6175" s="8">
        <f t="shared" si="288"/>
        <v>307.06</v>
      </c>
      <c r="C6175" s="8">
        <f t="shared" si="289"/>
        <v>7.54</v>
      </c>
      <c r="E6175" s="8">
        <f t="shared" si="290"/>
        <v>9</v>
      </c>
      <c r="G6175" s="114">
        <v>33108</v>
      </c>
      <c r="H6175" s="26">
        <v>307.06</v>
      </c>
      <c r="I6175" s="114">
        <v>33108</v>
      </c>
      <c r="J6175" s="26">
        <v>7.54</v>
      </c>
      <c r="K6175" s="114">
        <v>33108</v>
      </c>
      <c r="L6175" s="26">
        <v>9</v>
      </c>
    </row>
    <row r="6176" spans="1:12" outlineLevel="1" x14ac:dyDescent="0.25">
      <c r="A6176" s="8">
        <f t="shared" si="288"/>
        <v>311.51</v>
      </c>
      <c r="C6176" s="8">
        <f t="shared" si="289"/>
        <v>7.49</v>
      </c>
      <c r="E6176" s="8">
        <f t="shared" si="290"/>
        <v>9.0500000000000007</v>
      </c>
      <c r="G6176" s="114">
        <v>33109</v>
      </c>
      <c r="H6176" s="26">
        <v>311.51</v>
      </c>
      <c r="I6176" s="114">
        <v>33109</v>
      </c>
      <c r="J6176" s="26">
        <v>7.49</v>
      </c>
      <c r="K6176" s="114">
        <v>33109</v>
      </c>
      <c r="L6176" s="26">
        <v>9.0500000000000007</v>
      </c>
    </row>
    <row r="6177" spans="1:12" outlineLevel="1" x14ac:dyDescent="0.25">
      <c r="A6177" s="8">
        <f t="shared" si="288"/>
        <v>321.44</v>
      </c>
      <c r="C6177" s="8">
        <f t="shared" si="289"/>
        <v>7.53</v>
      </c>
      <c r="E6177" s="8">
        <f t="shared" si="290"/>
        <v>8.9</v>
      </c>
      <c r="G6177" s="114">
        <v>33112</v>
      </c>
      <c r="H6177" s="26">
        <v>321.44</v>
      </c>
      <c r="I6177" s="114">
        <v>33112</v>
      </c>
      <c r="J6177" s="26">
        <v>7.53</v>
      </c>
      <c r="K6177" s="114">
        <v>33112</v>
      </c>
      <c r="L6177" s="26">
        <v>8.9</v>
      </c>
    </row>
    <row r="6178" spans="1:12" outlineLevel="1" x14ac:dyDescent="0.25">
      <c r="A6178" s="8">
        <f t="shared" si="288"/>
        <v>321.33999999999997</v>
      </c>
      <c r="C6178" s="8">
        <f t="shared" si="289"/>
        <v>7.48</v>
      </c>
      <c r="E6178" s="8">
        <f t="shared" si="290"/>
        <v>8.94</v>
      </c>
      <c r="G6178" s="114">
        <v>33113</v>
      </c>
      <c r="H6178" s="26">
        <v>321.33999999999997</v>
      </c>
      <c r="I6178" s="114">
        <v>33113</v>
      </c>
      <c r="J6178" s="26">
        <v>7.48</v>
      </c>
      <c r="K6178" s="114">
        <v>33113</v>
      </c>
      <c r="L6178" s="26">
        <v>8.94</v>
      </c>
    </row>
    <row r="6179" spans="1:12" outlineLevel="1" x14ac:dyDescent="0.25">
      <c r="A6179" s="8">
        <f t="shared" si="288"/>
        <v>324.19</v>
      </c>
      <c r="C6179" s="8">
        <f t="shared" si="289"/>
        <v>7.47</v>
      </c>
      <c r="E6179" s="8">
        <f t="shared" si="290"/>
        <v>8.84</v>
      </c>
      <c r="G6179" s="114">
        <v>33114</v>
      </c>
      <c r="H6179" s="26">
        <v>324.19</v>
      </c>
      <c r="I6179" s="114">
        <v>33114</v>
      </c>
      <c r="J6179" s="26">
        <v>7.47</v>
      </c>
      <c r="K6179" s="114">
        <v>33114</v>
      </c>
      <c r="L6179" s="26">
        <v>8.84</v>
      </c>
    </row>
    <row r="6180" spans="1:12" outlineLevel="1" x14ac:dyDescent="0.25">
      <c r="A6180" s="8">
        <f t="shared" si="288"/>
        <v>318.70999999999998</v>
      </c>
      <c r="C6180" s="8">
        <f t="shared" si="289"/>
        <v>7.45</v>
      </c>
      <c r="E6180" s="8">
        <f t="shared" si="290"/>
        <v>8.86</v>
      </c>
      <c r="G6180" s="114">
        <v>33115</v>
      </c>
      <c r="H6180" s="26">
        <v>318.70999999999998</v>
      </c>
      <c r="I6180" s="114">
        <v>33115</v>
      </c>
      <c r="J6180" s="26">
        <v>7.45</v>
      </c>
      <c r="K6180" s="114">
        <v>33115</v>
      </c>
      <c r="L6180" s="26">
        <v>8.86</v>
      </c>
    </row>
    <row r="6181" spans="1:12" outlineLevel="1" x14ac:dyDescent="0.25">
      <c r="A6181" s="8">
        <f t="shared" si="288"/>
        <v>322.56</v>
      </c>
      <c r="C6181" s="8">
        <f t="shared" si="289"/>
        <v>7.39</v>
      </c>
      <c r="E6181" s="8">
        <f t="shared" si="290"/>
        <v>8.86</v>
      </c>
      <c r="G6181" s="114">
        <v>33116</v>
      </c>
      <c r="H6181" s="26">
        <v>322.56</v>
      </c>
      <c r="I6181" s="114">
        <v>33116</v>
      </c>
      <c r="J6181" s="26">
        <v>7.39</v>
      </c>
      <c r="K6181" s="114">
        <v>33116</v>
      </c>
      <c r="L6181" s="26">
        <v>8.86</v>
      </c>
    </row>
    <row r="6182" spans="1:12" outlineLevel="1" x14ac:dyDescent="0.25">
      <c r="A6182" s="8">
        <f t="shared" si="288"/>
        <v>322.56</v>
      </c>
      <c r="C6182" s="8">
        <f t="shared" si="289"/>
        <v>7.39</v>
      </c>
      <c r="E6182" s="8">
        <f t="shared" si="290"/>
        <v>8.86</v>
      </c>
      <c r="G6182" s="114">
        <v>33119</v>
      </c>
      <c r="H6182" s="26" t="e">
        <f>NA()</f>
        <v>#N/A</v>
      </c>
      <c r="I6182" s="114">
        <v>33119</v>
      </c>
      <c r="J6182" s="26" t="e">
        <f>NA()</f>
        <v>#N/A</v>
      </c>
      <c r="K6182" s="114">
        <v>33119</v>
      </c>
      <c r="L6182" s="26" t="e">
        <f>NA()</f>
        <v>#N/A</v>
      </c>
    </row>
    <row r="6183" spans="1:12" outlineLevel="1" x14ac:dyDescent="0.25">
      <c r="A6183" s="8">
        <f t="shared" si="288"/>
        <v>323.08999999999997</v>
      </c>
      <c r="C6183" s="8">
        <f t="shared" si="289"/>
        <v>7.39</v>
      </c>
      <c r="E6183" s="8">
        <f t="shared" si="290"/>
        <v>8.9</v>
      </c>
      <c r="G6183" s="114">
        <v>33120</v>
      </c>
      <c r="H6183" s="26">
        <v>323.08999999999997</v>
      </c>
      <c r="I6183" s="114">
        <v>33120</v>
      </c>
      <c r="J6183" s="26">
        <v>7.39</v>
      </c>
      <c r="K6183" s="114">
        <v>33120</v>
      </c>
      <c r="L6183" s="26">
        <v>8.9</v>
      </c>
    </row>
    <row r="6184" spans="1:12" outlineLevel="1" x14ac:dyDescent="0.25">
      <c r="A6184" s="8">
        <f t="shared" si="288"/>
        <v>324.39</v>
      </c>
      <c r="C6184" s="8">
        <f t="shared" si="289"/>
        <v>7.37</v>
      </c>
      <c r="E6184" s="8">
        <f t="shared" si="290"/>
        <v>8.86</v>
      </c>
      <c r="G6184" s="114">
        <v>33121</v>
      </c>
      <c r="H6184" s="26">
        <v>324.39</v>
      </c>
      <c r="I6184" s="114">
        <v>33121</v>
      </c>
      <c r="J6184" s="26">
        <v>7.37</v>
      </c>
      <c r="K6184" s="114">
        <v>33121</v>
      </c>
      <c r="L6184" s="26">
        <v>8.86</v>
      </c>
    </row>
    <row r="6185" spans="1:12" outlineLevel="1" x14ac:dyDescent="0.25">
      <c r="A6185" s="8">
        <f t="shared" si="288"/>
        <v>320.45999999999998</v>
      </c>
      <c r="C6185" s="8">
        <f t="shared" si="289"/>
        <v>7.38</v>
      </c>
      <c r="E6185" s="8">
        <f t="shared" si="290"/>
        <v>8.84</v>
      </c>
      <c r="G6185" s="114">
        <v>33122</v>
      </c>
      <c r="H6185" s="26">
        <v>320.45999999999998</v>
      </c>
      <c r="I6185" s="114">
        <v>33122</v>
      </c>
      <c r="J6185" s="26">
        <v>7.38</v>
      </c>
      <c r="K6185" s="114">
        <v>33122</v>
      </c>
      <c r="L6185" s="26">
        <v>8.84</v>
      </c>
    </row>
    <row r="6186" spans="1:12" outlineLevel="1" x14ac:dyDescent="0.25">
      <c r="A6186" s="8">
        <f t="shared" si="288"/>
        <v>323.39999999999998</v>
      </c>
      <c r="C6186" s="8">
        <f t="shared" si="289"/>
        <v>7.39</v>
      </c>
      <c r="E6186" s="8">
        <f t="shared" si="290"/>
        <v>8.81</v>
      </c>
      <c r="G6186" s="114">
        <v>33123</v>
      </c>
      <c r="H6186" s="26">
        <v>323.39999999999998</v>
      </c>
      <c r="I6186" s="114">
        <v>33123</v>
      </c>
      <c r="J6186" s="26">
        <v>7.39</v>
      </c>
      <c r="K6186" s="114">
        <v>33123</v>
      </c>
      <c r="L6186" s="26">
        <v>8.81</v>
      </c>
    </row>
    <row r="6187" spans="1:12" outlineLevel="1" x14ac:dyDescent="0.25">
      <c r="A6187" s="8">
        <f t="shared" si="288"/>
        <v>321.63</v>
      </c>
      <c r="C6187" s="8">
        <f t="shared" si="289"/>
        <v>7.43</v>
      </c>
      <c r="E6187" s="8">
        <f t="shared" si="290"/>
        <v>8.85</v>
      </c>
      <c r="G6187" s="114">
        <v>33126</v>
      </c>
      <c r="H6187" s="26">
        <v>321.63</v>
      </c>
      <c r="I6187" s="114">
        <v>33126</v>
      </c>
      <c r="J6187" s="26">
        <v>7.43</v>
      </c>
      <c r="K6187" s="114">
        <v>33126</v>
      </c>
      <c r="L6187" s="26">
        <v>8.85</v>
      </c>
    </row>
    <row r="6188" spans="1:12" outlineLevel="1" x14ac:dyDescent="0.25">
      <c r="A6188" s="8">
        <f t="shared" si="288"/>
        <v>321.04000000000002</v>
      </c>
      <c r="C6188" s="8">
        <f t="shared" si="289"/>
        <v>7.42</v>
      </c>
      <c r="E6188" s="8">
        <f t="shared" si="290"/>
        <v>8.83</v>
      </c>
      <c r="G6188" s="114">
        <v>33127</v>
      </c>
      <c r="H6188" s="26">
        <v>321.04000000000002</v>
      </c>
      <c r="I6188" s="114">
        <v>33127</v>
      </c>
      <c r="J6188" s="26">
        <v>7.42</v>
      </c>
      <c r="K6188" s="114">
        <v>33127</v>
      </c>
      <c r="L6188" s="26">
        <v>8.83</v>
      </c>
    </row>
    <row r="6189" spans="1:12" outlineLevel="1" x14ac:dyDescent="0.25">
      <c r="A6189" s="8">
        <f t="shared" si="288"/>
        <v>322.54000000000002</v>
      </c>
      <c r="C6189" s="8">
        <f t="shared" si="289"/>
        <v>7.37</v>
      </c>
      <c r="E6189" s="8">
        <f t="shared" si="290"/>
        <v>8.82</v>
      </c>
      <c r="G6189" s="114">
        <v>33128</v>
      </c>
      <c r="H6189" s="26">
        <v>322.54000000000002</v>
      </c>
      <c r="I6189" s="114">
        <v>33128</v>
      </c>
      <c r="J6189" s="26">
        <v>7.37</v>
      </c>
      <c r="K6189" s="114">
        <v>33128</v>
      </c>
      <c r="L6189" s="26">
        <v>8.82</v>
      </c>
    </row>
    <row r="6190" spans="1:12" outlineLevel="1" x14ac:dyDescent="0.25">
      <c r="A6190" s="8">
        <f t="shared" si="288"/>
        <v>318.64999999999998</v>
      </c>
      <c r="C6190" s="8">
        <f t="shared" si="289"/>
        <v>7.35</v>
      </c>
      <c r="E6190" s="8">
        <f t="shared" si="290"/>
        <v>8.82</v>
      </c>
      <c r="G6190" s="114">
        <v>33129</v>
      </c>
      <c r="H6190" s="26">
        <v>318.64999999999998</v>
      </c>
      <c r="I6190" s="114">
        <v>33129</v>
      </c>
      <c r="J6190" s="26">
        <v>7.35</v>
      </c>
      <c r="K6190" s="114">
        <v>33129</v>
      </c>
      <c r="L6190" s="26">
        <v>8.82</v>
      </c>
    </row>
    <row r="6191" spans="1:12" outlineLevel="1" x14ac:dyDescent="0.25">
      <c r="A6191" s="8">
        <f t="shared" si="288"/>
        <v>316.83</v>
      </c>
      <c r="C6191" s="8">
        <f t="shared" si="289"/>
        <v>7.35</v>
      </c>
      <c r="E6191" s="8">
        <f t="shared" si="290"/>
        <v>8.8699999999999992</v>
      </c>
      <c r="G6191" s="114">
        <v>33130</v>
      </c>
      <c r="H6191" s="26">
        <v>316.83</v>
      </c>
      <c r="I6191" s="114">
        <v>33130</v>
      </c>
      <c r="J6191" s="26">
        <v>7.35</v>
      </c>
      <c r="K6191" s="114">
        <v>33130</v>
      </c>
      <c r="L6191" s="26">
        <v>8.8699999999999992</v>
      </c>
    </row>
    <row r="6192" spans="1:12" outlineLevel="1" x14ac:dyDescent="0.25">
      <c r="A6192" s="8">
        <f t="shared" si="288"/>
        <v>317.77</v>
      </c>
      <c r="C6192" s="8">
        <f t="shared" si="289"/>
        <v>7.37</v>
      </c>
      <c r="E6192" s="8">
        <f t="shared" si="290"/>
        <v>8.9</v>
      </c>
      <c r="G6192" s="114">
        <v>33133</v>
      </c>
      <c r="H6192" s="26">
        <v>317.77</v>
      </c>
      <c r="I6192" s="114">
        <v>33133</v>
      </c>
      <c r="J6192" s="26">
        <v>7.37</v>
      </c>
      <c r="K6192" s="114">
        <v>33133</v>
      </c>
      <c r="L6192" s="26">
        <v>8.9</v>
      </c>
    </row>
    <row r="6193" spans="1:12" outlineLevel="1" x14ac:dyDescent="0.25">
      <c r="A6193" s="8">
        <f t="shared" si="288"/>
        <v>318.60000000000002</v>
      </c>
      <c r="C6193" s="8">
        <f t="shared" si="289"/>
        <v>7.37</v>
      </c>
      <c r="E6193" s="8">
        <f t="shared" si="290"/>
        <v>8.9</v>
      </c>
      <c r="G6193" s="114">
        <v>33134</v>
      </c>
      <c r="H6193" s="26">
        <v>318.60000000000002</v>
      </c>
      <c r="I6193" s="114">
        <v>33134</v>
      </c>
      <c r="J6193" s="26">
        <v>7.37</v>
      </c>
      <c r="K6193" s="114">
        <v>33134</v>
      </c>
      <c r="L6193" s="26">
        <v>8.9</v>
      </c>
    </row>
    <row r="6194" spans="1:12" outlineLevel="1" x14ac:dyDescent="0.25">
      <c r="A6194" s="8">
        <f t="shared" si="288"/>
        <v>316.60000000000002</v>
      </c>
      <c r="C6194" s="8">
        <f t="shared" si="289"/>
        <v>7.39</v>
      </c>
      <c r="E6194" s="8">
        <f t="shared" si="290"/>
        <v>8.8800000000000008</v>
      </c>
      <c r="G6194" s="114">
        <v>33135</v>
      </c>
      <c r="H6194" s="26">
        <v>316.60000000000002</v>
      </c>
      <c r="I6194" s="114">
        <v>33135</v>
      </c>
      <c r="J6194" s="26">
        <v>7.39</v>
      </c>
      <c r="K6194" s="114">
        <v>33135</v>
      </c>
      <c r="L6194" s="26">
        <v>8.8800000000000008</v>
      </c>
    </row>
    <row r="6195" spans="1:12" outlineLevel="1" x14ac:dyDescent="0.25">
      <c r="A6195" s="8">
        <f t="shared" si="288"/>
        <v>311.48</v>
      </c>
      <c r="C6195" s="8">
        <f t="shared" si="289"/>
        <v>7.39</v>
      </c>
      <c r="E6195" s="8">
        <f t="shared" si="290"/>
        <v>8.91</v>
      </c>
      <c r="G6195" s="114">
        <v>33136</v>
      </c>
      <c r="H6195" s="26">
        <v>311.48</v>
      </c>
      <c r="I6195" s="114">
        <v>33136</v>
      </c>
      <c r="J6195" s="26">
        <v>7.39</v>
      </c>
      <c r="K6195" s="114">
        <v>33136</v>
      </c>
      <c r="L6195" s="26">
        <v>8.91</v>
      </c>
    </row>
    <row r="6196" spans="1:12" outlineLevel="1" x14ac:dyDescent="0.25">
      <c r="A6196" s="8">
        <f t="shared" si="288"/>
        <v>311.32</v>
      </c>
      <c r="C6196" s="8">
        <f t="shared" si="289"/>
        <v>7.36</v>
      </c>
      <c r="E6196" s="8">
        <f t="shared" si="290"/>
        <v>8.99</v>
      </c>
      <c r="G6196" s="114">
        <v>33137</v>
      </c>
      <c r="H6196" s="26">
        <v>311.32</v>
      </c>
      <c r="I6196" s="114">
        <v>33137</v>
      </c>
      <c r="J6196" s="26">
        <v>7.36</v>
      </c>
      <c r="K6196" s="114">
        <v>33137</v>
      </c>
      <c r="L6196" s="26">
        <v>8.99</v>
      </c>
    </row>
    <row r="6197" spans="1:12" outlineLevel="1" x14ac:dyDescent="0.25">
      <c r="A6197" s="8">
        <f t="shared" si="288"/>
        <v>304.58999999999997</v>
      </c>
      <c r="C6197" s="8">
        <f t="shared" si="289"/>
        <v>7.38</v>
      </c>
      <c r="E6197" s="8">
        <f t="shared" si="290"/>
        <v>9.0399999999999991</v>
      </c>
      <c r="G6197" s="114">
        <v>33140</v>
      </c>
      <c r="H6197" s="26">
        <v>304.58999999999997</v>
      </c>
      <c r="I6197" s="114">
        <v>33140</v>
      </c>
      <c r="J6197" s="26">
        <v>7.38</v>
      </c>
      <c r="K6197" s="114">
        <v>33140</v>
      </c>
      <c r="L6197" s="26">
        <v>9.0399999999999991</v>
      </c>
    </row>
    <row r="6198" spans="1:12" outlineLevel="1" x14ac:dyDescent="0.25">
      <c r="A6198" s="8">
        <f t="shared" si="288"/>
        <v>308.26</v>
      </c>
      <c r="C6198" s="8">
        <f t="shared" si="289"/>
        <v>7.35</v>
      </c>
      <c r="E6198" s="8">
        <f t="shared" si="290"/>
        <v>9.02</v>
      </c>
      <c r="G6198" s="114">
        <v>33141</v>
      </c>
      <c r="H6198" s="26">
        <v>308.26</v>
      </c>
      <c r="I6198" s="114">
        <v>33141</v>
      </c>
      <c r="J6198" s="26">
        <v>7.35</v>
      </c>
      <c r="K6198" s="114">
        <v>33141</v>
      </c>
      <c r="L6198" s="26">
        <v>9.02</v>
      </c>
    </row>
    <row r="6199" spans="1:12" outlineLevel="1" x14ac:dyDescent="0.25">
      <c r="A6199" s="8">
        <f t="shared" si="288"/>
        <v>305.06</v>
      </c>
      <c r="C6199" s="8">
        <f t="shared" si="289"/>
        <v>7.33</v>
      </c>
      <c r="E6199" s="8">
        <f t="shared" si="290"/>
        <v>9</v>
      </c>
      <c r="G6199" s="114">
        <v>33142</v>
      </c>
      <c r="H6199" s="26">
        <v>305.06</v>
      </c>
      <c r="I6199" s="114">
        <v>33142</v>
      </c>
      <c r="J6199" s="26">
        <v>7.33</v>
      </c>
      <c r="K6199" s="114">
        <v>33142</v>
      </c>
      <c r="L6199" s="26">
        <v>9</v>
      </c>
    </row>
    <row r="6200" spans="1:12" outlineLevel="1" x14ac:dyDescent="0.25">
      <c r="A6200" s="8">
        <f t="shared" si="288"/>
        <v>300.97000000000003</v>
      </c>
      <c r="C6200" s="8">
        <f t="shared" si="289"/>
        <v>7.23</v>
      </c>
      <c r="E6200" s="8">
        <f t="shared" si="290"/>
        <v>8.91</v>
      </c>
      <c r="G6200" s="114">
        <v>33143</v>
      </c>
      <c r="H6200" s="26">
        <v>300.97000000000003</v>
      </c>
      <c r="I6200" s="114">
        <v>33143</v>
      </c>
      <c r="J6200" s="26">
        <v>7.23</v>
      </c>
      <c r="K6200" s="114">
        <v>33143</v>
      </c>
      <c r="L6200" s="26">
        <v>8.91</v>
      </c>
    </row>
    <row r="6201" spans="1:12" outlineLevel="1" x14ac:dyDescent="0.25">
      <c r="A6201" s="8">
        <f t="shared" si="288"/>
        <v>306.05</v>
      </c>
      <c r="C6201" s="8">
        <f t="shared" si="289"/>
        <v>7.14</v>
      </c>
      <c r="E6201" s="8">
        <f t="shared" si="290"/>
        <v>8.82</v>
      </c>
      <c r="G6201" s="114">
        <v>33144</v>
      </c>
      <c r="H6201" s="26">
        <v>306.05</v>
      </c>
      <c r="I6201" s="114">
        <v>33144</v>
      </c>
      <c r="J6201" s="26">
        <v>7.14</v>
      </c>
      <c r="K6201" s="114">
        <v>33144</v>
      </c>
      <c r="L6201" s="26">
        <v>8.82</v>
      </c>
    </row>
    <row r="6202" spans="1:12" outlineLevel="1" x14ac:dyDescent="0.25">
      <c r="A6202" s="8">
        <f t="shared" si="288"/>
        <v>314.94</v>
      </c>
      <c r="C6202" s="8">
        <f t="shared" si="289"/>
        <v>7.13</v>
      </c>
      <c r="E6202" s="8">
        <f t="shared" si="290"/>
        <v>8.7100000000000009</v>
      </c>
      <c r="G6202" s="114">
        <v>33147</v>
      </c>
      <c r="H6202" s="26">
        <v>314.94</v>
      </c>
      <c r="I6202" s="114">
        <v>33147</v>
      </c>
      <c r="J6202" s="26">
        <v>7.13</v>
      </c>
      <c r="K6202" s="114">
        <v>33147</v>
      </c>
      <c r="L6202" s="26">
        <v>8.7100000000000009</v>
      </c>
    </row>
    <row r="6203" spans="1:12" outlineLevel="1" x14ac:dyDescent="0.25">
      <c r="A6203" s="8">
        <f t="shared" si="288"/>
        <v>315.20999999999998</v>
      </c>
      <c r="C6203" s="8">
        <f t="shared" si="289"/>
        <v>7.18</v>
      </c>
      <c r="E6203" s="8">
        <f t="shared" si="290"/>
        <v>8.69</v>
      </c>
      <c r="G6203" s="114">
        <v>33148</v>
      </c>
      <c r="H6203" s="26">
        <v>315.20999999999998</v>
      </c>
      <c r="I6203" s="114">
        <v>33148</v>
      </c>
      <c r="J6203" s="26">
        <v>7.18</v>
      </c>
      <c r="K6203" s="114">
        <v>33148</v>
      </c>
      <c r="L6203" s="26">
        <v>8.69</v>
      </c>
    </row>
    <row r="6204" spans="1:12" outlineLevel="1" x14ac:dyDescent="0.25">
      <c r="A6204" s="8">
        <f t="shared" si="288"/>
        <v>311.39999999999998</v>
      </c>
      <c r="C6204" s="8">
        <f t="shared" si="289"/>
        <v>7.15</v>
      </c>
      <c r="E6204" s="8">
        <f t="shared" si="290"/>
        <v>8.7100000000000009</v>
      </c>
      <c r="G6204" s="114">
        <v>33149</v>
      </c>
      <c r="H6204" s="26">
        <v>311.39999999999998</v>
      </c>
      <c r="I6204" s="114">
        <v>33149</v>
      </c>
      <c r="J6204" s="26">
        <v>7.15</v>
      </c>
      <c r="K6204" s="114">
        <v>33149</v>
      </c>
      <c r="L6204" s="26">
        <v>8.7100000000000009</v>
      </c>
    </row>
    <row r="6205" spans="1:12" outlineLevel="1" x14ac:dyDescent="0.25">
      <c r="A6205" s="8">
        <f t="shared" si="288"/>
        <v>312.69</v>
      </c>
      <c r="C6205" s="8">
        <f t="shared" si="289"/>
        <v>7.13</v>
      </c>
      <c r="E6205" s="8">
        <f t="shared" si="290"/>
        <v>8.67</v>
      </c>
      <c r="G6205" s="114">
        <v>33150</v>
      </c>
      <c r="H6205" s="26">
        <v>312.69</v>
      </c>
      <c r="I6205" s="114">
        <v>33150</v>
      </c>
      <c r="J6205" s="26">
        <v>7.13</v>
      </c>
      <c r="K6205" s="114">
        <v>33150</v>
      </c>
      <c r="L6205" s="26">
        <v>8.67</v>
      </c>
    </row>
    <row r="6206" spans="1:12" outlineLevel="1" x14ac:dyDescent="0.25">
      <c r="A6206" s="8">
        <f t="shared" si="288"/>
        <v>311.5</v>
      </c>
      <c r="C6206" s="8">
        <f t="shared" si="289"/>
        <v>7.04</v>
      </c>
      <c r="E6206" s="8">
        <f t="shared" si="290"/>
        <v>8.65</v>
      </c>
      <c r="G6206" s="114">
        <v>33151</v>
      </c>
      <c r="H6206" s="26">
        <v>311.5</v>
      </c>
      <c r="I6206" s="114">
        <v>33151</v>
      </c>
      <c r="J6206" s="26">
        <v>7.04</v>
      </c>
      <c r="K6206" s="114">
        <v>33151</v>
      </c>
      <c r="L6206" s="26">
        <v>8.65</v>
      </c>
    </row>
    <row r="6207" spans="1:12" outlineLevel="1" x14ac:dyDescent="0.25">
      <c r="A6207" s="8">
        <f t="shared" si="288"/>
        <v>313.48</v>
      </c>
      <c r="C6207" s="8">
        <f t="shared" si="289"/>
        <v>7.04</v>
      </c>
      <c r="E6207" s="8">
        <f t="shared" si="290"/>
        <v>8.65</v>
      </c>
      <c r="G6207" s="114">
        <v>33154</v>
      </c>
      <c r="H6207" s="26">
        <v>313.48</v>
      </c>
      <c r="I6207" s="114">
        <v>33154</v>
      </c>
      <c r="J6207" s="26" t="e">
        <f>NA()</f>
        <v>#N/A</v>
      </c>
      <c r="K6207" s="114">
        <v>33154</v>
      </c>
      <c r="L6207" s="26" t="e">
        <f>NA()</f>
        <v>#N/A</v>
      </c>
    </row>
    <row r="6208" spans="1:12" outlineLevel="1" x14ac:dyDescent="0.25">
      <c r="A6208" s="8">
        <f t="shared" si="288"/>
        <v>305.10000000000002</v>
      </c>
      <c r="C6208" s="8">
        <f t="shared" si="289"/>
        <v>7.17</v>
      </c>
      <c r="E6208" s="8">
        <f t="shared" si="290"/>
        <v>8.83</v>
      </c>
      <c r="G6208" s="114">
        <v>33155</v>
      </c>
      <c r="H6208" s="26">
        <v>305.10000000000002</v>
      </c>
      <c r="I6208" s="114">
        <v>33155</v>
      </c>
      <c r="J6208" s="26">
        <v>7.17</v>
      </c>
      <c r="K6208" s="114">
        <v>33155</v>
      </c>
      <c r="L6208" s="26">
        <v>8.83</v>
      </c>
    </row>
    <row r="6209" spans="1:12" outlineLevel="1" x14ac:dyDescent="0.25">
      <c r="A6209" s="8">
        <f t="shared" si="288"/>
        <v>300.39</v>
      </c>
      <c r="C6209" s="8">
        <f t="shared" si="289"/>
        <v>7.2</v>
      </c>
      <c r="E6209" s="8">
        <f t="shared" si="290"/>
        <v>8.89</v>
      </c>
      <c r="G6209" s="114">
        <v>33156</v>
      </c>
      <c r="H6209" s="26">
        <v>300.39</v>
      </c>
      <c r="I6209" s="114">
        <v>33156</v>
      </c>
      <c r="J6209" s="26">
        <v>7.2</v>
      </c>
      <c r="K6209" s="114">
        <v>33156</v>
      </c>
      <c r="L6209" s="26">
        <v>8.89</v>
      </c>
    </row>
    <row r="6210" spans="1:12" outlineLevel="1" x14ac:dyDescent="0.25">
      <c r="A6210" s="8">
        <f t="shared" si="288"/>
        <v>295.45999999999998</v>
      </c>
      <c r="C6210" s="8">
        <f t="shared" si="289"/>
        <v>7.12</v>
      </c>
      <c r="E6210" s="8">
        <f t="shared" si="290"/>
        <v>8.92</v>
      </c>
      <c r="G6210" s="114">
        <v>33157</v>
      </c>
      <c r="H6210" s="26">
        <v>295.45999999999998</v>
      </c>
      <c r="I6210" s="114">
        <v>33157</v>
      </c>
      <c r="J6210" s="26">
        <v>7.12</v>
      </c>
      <c r="K6210" s="114">
        <v>33157</v>
      </c>
      <c r="L6210" s="26">
        <v>8.92</v>
      </c>
    </row>
    <row r="6211" spans="1:12" outlineLevel="1" x14ac:dyDescent="0.25">
      <c r="A6211" s="8">
        <f t="shared" si="288"/>
        <v>300.02999999999997</v>
      </c>
      <c r="C6211" s="8">
        <f t="shared" si="289"/>
        <v>7.14</v>
      </c>
      <c r="E6211" s="8">
        <f t="shared" si="290"/>
        <v>8.84</v>
      </c>
      <c r="G6211" s="114">
        <v>33158</v>
      </c>
      <c r="H6211" s="26">
        <v>300.02999999999997</v>
      </c>
      <c r="I6211" s="114">
        <v>33158</v>
      </c>
      <c r="J6211" s="26">
        <v>7.14</v>
      </c>
      <c r="K6211" s="114">
        <v>33158</v>
      </c>
      <c r="L6211" s="26">
        <v>8.84</v>
      </c>
    </row>
    <row r="6212" spans="1:12" outlineLevel="1" x14ac:dyDescent="0.25">
      <c r="A6212" s="8">
        <f t="shared" si="288"/>
        <v>303.23</v>
      </c>
      <c r="C6212" s="8">
        <f t="shared" si="289"/>
        <v>7.16</v>
      </c>
      <c r="E6212" s="8">
        <f t="shared" si="290"/>
        <v>8.8000000000000007</v>
      </c>
      <c r="G6212" s="114">
        <v>33161</v>
      </c>
      <c r="H6212" s="26">
        <v>303.23</v>
      </c>
      <c r="I6212" s="114">
        <v>33161</v>
      </c>
      <c r="J6212" s="26">
        <v>7.16</v>
      </c>
      <c r="K6212" s="114">
        <v>33161</v>
      </c>
      <c r="L6212" s="26">
        <v>8.8000000000000007</v>
      </c>
    </row>
    <row r="6213" spans="1:12" outlineLevel="1" x14ac:dyDescent="0.25">
      <c r="A6213" s="8">
        <f t="shared" si="288"/>
        <v>298.92</v>
      </c>
      <c r="C6213" s="8">
        <f t="shared" si="289"/>
        <v>7.16</v>
      </c>
      <c r="E6213" s="8">
        <f t="shared" si="290"/>
        <v>8.7899999999999991</v>
      </c>
      <c r="G6213" s="114">
        <v>33162</v>
      </c>
      <c r="H6213" s="26">
        <v>298.92</v>
      </c>
      <c r="I6213" s="114">
        <v>33162</v>
      </c>
      <c r="J6213" s="26">
        <v>7.16</v>
      </c>
      <c r="K6213" s="114">
        <v>33162</v>
      </c>
      <c r="L6213" s="26">
        <v>8.7899999999999991</v>
      </c>
    </row>
    <row r="6214" spans="1:12" outlineLevel="1" x14ac:dyDescent="0.25">
      <c r="A6214" s="8">
        <f t="shared" si="288"/>
        <v>298.76</v>
      </c>
      <c r="C6214" s="8">
        <f t="shared" si="289"/>
        <v>7.2</v>
      </c>
      <c r="E6214" s="8">
        <f t="shared" si="290"/>
        <v>8.76</v>
      </c>
      <c r="G6214" s="114">
        <v>33163</v>
      </c>
      <c r="H6214" s="26">
        <v>298.76</v>
      </c>
      <c r="I6214" s="114">
        <v>33163</v>
      </c>
      <c r="J6214" s="26">
        <v>7.2</v>
      </c>
      <c r="K6214" s="114">
        <v>33163</v>
      </c>
      <c r="L6214" s="26">
        <v>8.76</v>
      </c>
    </row>
    <row r="6215" spans="1:12" outlineLevel="1" x14ac:dyDescent="0.25">
      <c r="A6215" s="8">
        <f t="shared" si="288"/>
        <v>305.74</v>
      </c>
      <c r="C6215" s="8">
        <f t="shared" si="289"/>
        <v>7.25</v>
      </c>
      <c r="E6215" s="8">
        <f t="shared" si="290"/>
        <v>8.7100000000000009</v>
      </c>
      <c r="G6215" s="114">
        <v>33164</v>
      </c>
      <c r="H6215" s="26">
        <v>305.74</v>
      </c>
      <c r="I6215" s="114">
        <v>33164</v>
      </c>
      <c r="J6215" s="26">
        <v>7.25</v>
      </c>
      <c r="K6215" s="114">
        <v>33164</v>
      </c>
      <c r="L6215" s="26">
        <v>8.7100000000000009</v>
      </c>
    </row>
    <row r="6216" spans="1:12" outlineLevel="1" x14ac:dyDescent="0.25">
      <c r="A6216" s="8">
        <f t="shared" si="288"/>
        <v>312.48</v>
      </c>
      <c r="C6216" s="8">
        <f t="shared" si="289"/>
        <v>7.25</v>
      </c>
      <c r="E6216" s="8">
        <f t="shared" si="290"/>
        <v>8.6199999999999992</v>
      </c>
      <c r="G6216" s="114">
        <v>33165</v>
      </c>
      <c r="H6216" s="26">
        <v>312.48</v>
      </c>
      <c r="I6216" s="114">
        <v>33165</v>
      </c>
      <c r="J6216" s="26">
        <v>7.25</v>
      </c>
      <c r="K6216" s="114">
        <v>33165</v>
      </c>
      <c r="L6216" s="26">
        <v>8.6199999999999992</v>
      </c>
    </row>
    <row r="6217" spans="1:12" outlineLevel="1" x14ac:dyDescent="0.25">
      <c r="A6217" s="8">
        <f t="shared" ref="A6217:A6280" si="291">IF(ISNA(H6217),A6216,H6217)</f>
        <v>314.76</v>
      </c>
      <c r="C6217" s="8">
        <f t="shared" ref="C6217:C6280" si="292">IF(ISNA(J6217),C6216,J6217)</f>
        <v>7.23</v>
      </c>
      <c r="E6217" s="8">
        <f t="shared" ref="E6217:E6280" si="293">IF(ISNA(L6217),E6216,L6217)</f>
        <v>8.6300000000000008</v>
      </c>
      <c r="G6217" s="114">
        <v>33168</v>
      </c>
      <c r="H6217" s="26">
        <v>314.76</v>
      </c>
      <c r="I6217" s="114">
        <v>33168</v>
      </c>
      <c r="J6217" s="26">
        <v>7.23</v>
      </c>
      <c r="K6217" s="114">
        <v>33168</v>
      </c>
      <c r="L6217" s="26">
        <v>8.6300000000000008</v>
      </c>
    </row>
    <row r="6218" spans="1:12" outlineLevel="1" x14ac:dyDescent="0.25">
      <c r="A6218" s="8">
        <f t="shared" si="291"/>
        <v>312.36</v>
      </c>
      <c r="C6218" s="8">
        <f t="shared" si="292"/>
        <v>7.21</v>
      </c>
      <c r="E6218" s="8">
        <f t="shared" si="293"/>
        <v>8.65</v>
      </c>
      <c r="G6218" s="114">
        <v>33169</v>
      </c>
      <c r="H6218" s="26">
        <v>312.36</v>
      </c>
      <c r="I6218" s="114">
        <v>33169</v>
      </c>
      <c r="J6218" s="26">
        <v>7.21</v>
      </c>
      <c r="K6218" s="114">
        <v>33169</v>
      </c>
      <c r="L6218" s="26">
        <v>8.65</v>
      </c>
    </row>
    <row r="6219" spans="1:12" outlineLevel="1" x14ac:dyDescent="0.25">
      <c r="A6219" s="8">
        <f t="shared" si="291"/>
        <v>312.60000000000002</v>
      </c>
      <c r="C6219" s="8">
        <f t="shared" si="292"/>
        <v>7.22</v>
      </c>
      <c r="E6219" s="8">
        <f t="shared" si="293"/>
        <v>8.66</v>
      </c>
      <c r="G6219" s="114">
        <v>33170</v>
      </c>
      <c r="H6219" s="26">
        <v>312.60000000000002</v>
      </c>
      <c r="I6219" s="114">
        <v>33170</v>
      </c>
      <c r="J6219" s="26">
        <v>7.22</v>
      </c>
      <c r="K6219" s="114">
        <v>33170</v>
      </c>
      <c r="L6219" s="26">
        <v>8.66</v>
      </c>
    </row>
    <row r="6220" spans="1:12" outlineLevel="1" x14ac:dyDescent="0.25">
      <c r="A6220" s="8">
        <f t="shared" si="291"/>
        <v>310.17</v>
      </c>
      <c r="C6220" s="8">
        <f t="shared" si="292"/>
        <v>7.18</v>
      </c>
      <c r="E6220" s="8">
        <f t="shared" si="293"/>
        <v>8.6199999999999992</v>
      </c>
      <c r="G6220" s="114">
        <v>33171</v>
      </c>
      <c r="H6220" s="26">
        <v>310.17</v>
      </c>
      <c r="I6220" s="114">
        <v>33171</v>
      </c>
      <c r="J6220" s="26">
        <v>7.18</v>
      </c>
      <c r="K6220" s="114">
        <v>33171</v>
      </c>
      <c r="L6220" s="26">
        <v>8.6199999999999992</v>
      </c>
    </row>
    <row r="6221" spans="1:12" outlineLevel="1" x14ac:dyDescent="0.25">
      <c r="A6221" s="8">
        <f t="shared" si="291"/>
        <v>304.70999999999998</v>
      </c>
      <c r="C6221" s="8">
        <f t="shared" si="292"/>
        <v>7.13</v>
      </c>
      <c r="E6221" s="8">
        <f t="shared" si="293"/>
        <v>8.6300000000000008</v>
      </c>
      <c r="G6221" s="114">
        <v>33172</v>
      </c>
      <c r="H6221" s="26">
        <v>304.70999999999998</v>
      </c>
      <c r="I6221" s="114">
        <v>33172</v>
      </c>
      <c r="J6221" s="26">
        <v>7.13</v>
      </c>
      <c r="K6221" s="114">
        <v>33172</v>
      </c>
      <c r="L6221" s="26">
        <v>8.6300000000000008</v>
      </c>
    </row>
    <row r="6222" spans="1:12" outlineLevel="1" x14ac:dyDescent="0.25">
      <c r="A6222" s="8">
        <f t="shared" si="291"/>
        <v>301.88</v>
      </c>
      <c r="C6222" s="8">
        <f t="shared" si="292"/>
        <v>7.15</v>
      </c>
      <c r="E6222" s="8">
        <f t="shared" si="293"/>
        <v>8.6999999999999993</v>
      </c>
      <c r="G6222" s="114">
        <v>33175</v>
      </c>
      <c r="H6222" s="26">
        <v>301.88</v>
      </c>
      <c r="I6222" s="114">
        <v>33175</v>
      </c>
      <c r="J6222" s="26">
        <v>7.15</v>
      </c>
      <c r="K6222" s="114">
        <v>33175</v>
      </c>
      <c r="L6222" s="26">
        <v>8.6999999999999993</v>
      </c>
    </row>
    <row r="6223" spans="1:12" outlineLevel="1" x14ac:dyDescent="0.25">
      <c r="A6223" s="8">
        <f t="shared" si="291"/>
        <v>304.06</v>
      </c>
      <c r="C6223" s="8">
        <f t="shared" si="292"/>
        <v>7.14</v>
      </c>
      <c r="E6223" s="8">
        <f t="shared" si="293"/>
        <v>8.6999999999999993</v>
      </c>
      <c r="G6223" s="114">
        <v>33176</v>
      </c>
      <c r="H6223" s="26">
        <v>304.06</v>
      </c>
      <c r="I6223" s="114">
        <v>33176</v>
      </c>
      <c r="J6223" s="26">
        <v>7.14</v>
      </c>
      <c r="K6223" s="114">
        <v>33176</v>
      </c>
      <c r="L6223" s="26">
        <v>8.6999999999999993</v>
      </c>
    </row>
    <row r="6224" spans="1:12" outlineLevel="1" x14ac:dyDescent="0.25">
      <c r="A6224" s="8">
        <f t="shared" si="291"/>
        <v>304</v>
      </c>
      <c r="C6224" s="8">
        <f t="shared" si="292"/>
        <v>7.11</v>
      </c>
      <c r="E6224" s="8">
        <f t="shared" si="293"/>
        <v>8.65</v>
      </c>
      <c r="G6224" s="114">
        <v>33177</v>
      </c>
      <c r="H6224" s="26">
        <v>304</v>
      </c>
      <c r="I6224" s="114">
        <v>33177</v>
      </c>
      <c r="J6224" s="26">
        <v>7.11</v>
      </c>
      <c r="K6224" s="114">
        <v>33177</v>
      </c>
      <c r="L6224" s="26">
        <v>8.65</v>
      </c>
    </row>
    <row r="6225" spans="1:12" outlineLevel="1" x14ac:dyDescent="0.25">
      <c r="A6225" s="8">
        <f t="shared" si="291"/>
        <v>307.02</v>
      </c>
      <c r="C6225" s="8">
        <f t="shared" si="292"/>
        <v>7.05</v>
      </c>
      <c r="E6225" s="8">
        <f t="shared" si="293"/>
        <v>8.57</v>
      </c>
      <c r="G6225" s="114">
        <v>33178</v>
      </c>
      <c r="H6225" s="26">
        <v>307.02</v>
      </c>
      <c r="I6225" s="114">
        <v>33178</v>
      </c>
      <c r="J6225" s="26">
        <v>7.05</v>
      </c>
      <c r="K6225" s="114">
        <v>33178</v>
      </c>
      <c r="L6225" s="26">
        <v>8.57</v>
      </c>
    </row>
    <row r="6226" spans="1:12" outlineLevel="1" x14ac:dyDescent="0.25">
      <c r="A6226" s="8">
        <f t="shared" si="291"/>
        <v>311.85000000000002</v>
      </c>
      <c r="C6226" s="8">
        <f t="shared" si="292"/>
        <v>7.08</v>
      </c>
      <c r="E6226" s="8">
        <f t="shared" si="293"/>
        <v>8.57</v>
      </c>
      <c r="G6226" s="114">
        <v>33179</v>
      </c>
      <c r="H6226" s="26">
        <v>311.85000000000002</v>
      </c>
      <c r="I6226" s="114">
        <v>33179</v>
      </c>
      <c r="J6226" s="26">
        <v>7.08</v>
      </c>
      <c r="K6226" s="114">
        <v>33179</v>
      </c>
      <c r="L6226" s="26">
        <v>8.57</v>
      </c>
    </row>
    <row r="6227" spans="1:12" outlineLevel="1" x14ac:dyDescent="0.25">
      <c r="A6227" s="8">
        <f t="shared" si="291"/>
        <v>314.58999999999997</v>
      </c>
      <c r="C6227" s="8">
        <f t="shared" si="292"/>
        <v>7.08</v>
      </c>
      <c r="E6227" s="8">
        <f t="shared" si="293"/>
        <v>8.5</v>
      </c>
      <c r="G6227" s="114">
        <v>33182</v>
      </c>
      <c r="H6227" s="26">
        <v>314.58999999999997</v>
      </c>
      <c r="I6227" s="114">
        <v>33182</v>
      </c>
      <c r="J6227" s="26">
        <v>7.08</v>
      </c>
      <c r="K6227" s="114">
        <v>33182</v>
      </c>
      <c r="L6227" s="26">
        <v>8.5</v>
      </c>
    </row>
    <row r="6228" spans="1:12" outlineLevel="1" x14ac:dyDescent="0.25">
      <c r="A6228" s="8">
        <f t="shared" si="291"/>
        <v>311.62</v>
      </c>
      <c r="C6228" s="8">
        <f t="shared" si="292"/>
        <v>7.08</v>
      </c>
      <c r="E6228" s="8">
        <f t="shared" si="293"/>
        <v>8.52</v>
      </c>
      <c r="G6228" s="114">
        <v>33183</v>
      </c>
      <c r="H6228" s="26">
        <v>311.62</v>
      </c>
      <c r="I6228" s="114">
        <v>33183</v>
      </c>
      <c r="J6228" s="26">
        <v>7.08</v>
      </c>
      <c r="K6228" s="114">
        <v>33183</v>
      </c>
      <c r="L6228" s="26">
        <v>8.52</v>
      </c>
    </row>
    <row r="6229" spans="1:12" outlineLevel="1" x14ac:dyDescent="0.25">
      <c r="A6229" s="8">
        <f t="shared" si="291"/>
        <v>306.01</v>
      </c>
      <c r="C6229" s="8">
        <f t="shared" si="292"/>
        <v>7.09</v>
      </c>
      <c r="E6229" s="8">
        <f t="shared" si="293"/>
        <v>8.57</v>
      </c>
      <c r="G6229" s="114">
        <v>33184</v>
      </c>
      <c r="H6229" s="26">
        <v>306.01</v>
      </c>
      <c r="I6229" s="114">
        <v>33184</v>
      </c>
      <c r="J6229" s="26">
        <v>7.09</v>
      </c>
      <c r="K6229" s="114">
        <v>33184</v>
      </c>
      <c r="L6229" s="26">
        <v>8.57</v>
      </c>
    </row>
    <row r="6230" spans="1:12" outlineLevel="1" x14ac:dyDescent="0.25">
      <c r="A6230" s="8">
        <f t="shared" si="291"/>
        <v>307.61</v>
      </c>
      <c r="C6230" s="8">
        <f t="shared" si="292"/>
        <v>7.09</v>
      </c>
      <c r="E6230" s="8">
        <f t="shared" si="293"/>
        <v>8.58</v>
      </c>
      <c r="G6230" s="114">
        <v>33185</v>
      </c>
      <c r="H6230" s="26">
        <v>307.61</v>
      </c>
      <c r="I6230" s="114">
        <v>33185</v>
      </c>
      <c r="J6230" s="26">
        <v>7.09</v>
      </c>
      <c r="K6230" s="114">
        <v>33185</v>
      </c>
      <c r="L6230" s="26">
        <v>8.58</v>
      </c>
    </row>
    <row r="6231" spans="1:12" outlineLevel="1" x14ac:dyDescent="0.25">
      <c r="A6231" s="8">
        <f t="shared" si="291"/>
        <v>313.74</v>
      </c>
      <c r="C6231" s="8">
        <f t="shared" si="292"/>
        <v>7.05</v>
      </c>
      <c r="E6231" s="8">
        <f t="shared" si="293"/>
        <v>8.49</v>
      </c>
      <c r="G6231" s="114">
        <v>33186</v>
      </c>
      <c r="H6231" s="26">
        <v>313.74</v>
      </c>
      <c r="I6231" s="114">
        <v>33186</v>
      </c>
      <c r="J6231" s="26">
        <v>7.05</v>
      </c>
      <c r="K6231" s="114">
        <v>33186</v>
      </c>
      <c r="L6231" s="26">
        <v>8.49</v>
      </c>
    </row>
    <row r="6232" spans="1:12" outlineLevel="1" x14ac:dyDescent="0.25">
      <c r="A6232" s="8">
        <f t="shared" si="291"/>
        <v>319.48</v>
      </c>
      <c r="C6232" s="8">
        <f t="shared" si="292"/>
        <v>7.05</v>
      </c>
      <c r="E6232" s="8">
        <f t="shared" si="293"/>
        <v>8.49</v>
      </c>
      <c r="G6232" s="114">
        <v>33189</v>
      </c>
      <c r="H6232" s="26">
        <v>319.48</v>
      </c>
      <c r="I6232" s="114">
        <v>33189</v>
      </c>
      <c r="J6232" s="26" t="e">
        <f>NA()</f>
        <v>#N/A</v>
      </c>
      <c r="K6232" s="114">
        <v>33189</v>
      </c>
      <c r="L6232" s="26" t="e">
        <f>NA()</f>
        <v>#N/A</v>
      </c>
    </row>
    <row r="6233" spans="1:12" outlineLevel="1" x14ac:dyDescent="0.25">
      <c r="A6233" s="8">
        <f t="shared" si="291"/>
        <v>317.67</v>
      </c>
      <c r="C6233" s="8">
        <f t="shared" si="292"/>
        <v>7.04</v>
      </c>
      <c r="E6233" s="8">
        <f t="shared" si="293"/>
        <v>8.3699999999999992</v>
      </c>
      <c r="G6233" s="114">
        <v>33190</v>
      </c>
      <c r="H6233" s="26">
        <v>317.67</v>
      </c>
      <c r="I6233" s="114">
        <v>33190</v>
      </c>
      <c r="J6233" s="26">
        <v>7.04</v>
      </c>
      <c r="K6233" s="114">
        <v>33190</v>
      </c>
      <c r="L6233" s="26">
        <v>8.3699999999999992</v>
      </c>
    </row>
    <row r="6234" spans="1:12" outlineLevel="1" x14ac:dyDescent="0.25">
      <c r="A6234" s="8">
        <f t="shared" si="291"/>
        <v>320.39999999999998</v>
      </c>
      <c r="C6234" s="8">
        <f t="shared" si="292"/>
        <v>7.07</v>
      </c>
      <c r="E6234" s="8">
        <f t="shared" si="293"/>
        <v>8.36</v>
      </c>
      <c r="G6234" s="114">
        <v>33191</v>
      </c>
      <c r="H6234" s="26">
        <v>320.39999999999998</v>
      </c>
      <c r="I6234" s="114">
        <v>33191</v>
      </c>
      <c r="J6234" s="26">
        <v>7.07</v>
      </c>
      <c r="K6234" s="114">
        <v>33191</v>
      </c>
      <c r="L6234" s="26">
        <v>8.36</v>
      </c>
    </row>
    <row r="6235" spans="1:12" outlineLevel="1" x14ac:dyDescent="0.25">
      <c r="A6235" s="8">
        <f t="shared" si="291"/>
        <v>317.02</v>
      </c>
      <c r="C6235" s="8">
        <f t="shared" si="292"/>
        <v>7.09</v>
      </c>
      <c r="E6235" s="8">
        <f t="shared" si="293"/>
        <v>8.3699999999999992</v>
      </c>
      <c r="G6235" s="114">
        <v>33192</v>
      </c>
      <c r="H6235" s="26">
        <v>317.02</v>
      </c>
      <c r="I6235" s="114">
        <v>33192</v>
      </c>
      <c r="J6235" s="26">
        <v>7.09</v>
      </c>
      <c r="K6235" s="114">
        <v>33192</v>
      </c>
      <c r="L6235" s="26">
        <v>8.3699999999999992</v>
      </c>
    </row>
    <row r="6236" spans="1:12" outlineLevel="1" x14ac:dyDescent="0.25">
      <c r="A6236" s="8">
        <f t="shared" si="291"/>
        <v>317.12</v>
      </c>
      <c r="C6236" s="8">
        <f t="shared" si="292"/>
        <v>7.08</v>
      </c>
      <c r="E6236" s="8">
        <f t="shared" si="293"/>
        <v>8.3000000000000007</v>
      </c>
      <c r="G6236" s="114">
        <v>33193</v>
      </c>
      <c r="H6236" s="26">
        <v>317.12</v>
      </c>
      <c r="I6236" s="114">
        <v>33193</v>
      </c>
      <c r="J6236" s="26">
        <v>7.08</v>
      </c>
      <c r="K6236" s="114">
        <v>33193</v>
      </c>
      <c r="L6236" s="26">
        <v>8.3000000000000007</v>
      </c>
    </row>
    <row r="6237" spans="1:12" outlineLevel="1" x14ac:dyDescent="0.25">
      <c r="A6237" s="8">
        <f t="shared" si="291"/>
        <v>319.33999999999997</v>
      </c>
      <c r="C6237" s="8">
        <f t="shared" si="292"/>
        <v>7.1</v>
      </c>
      <c r="E6237" s="8">
        <f t="shared" si="293"/>
        <v>8.35</v>
      </c>
      <c r="G6237" s="114">
        <v>33196</v>
      </c>
      <c r="H6237" s="26">
        <v>319.33999999999997</v>
      </c>
      <c r="I6237" s="114">
        <v>33196</v>
      </c>
      <c r="J6237" s="26">
        <v>7.1</v>
      </c>
      <c r="K6237" s="114">
        <v>33196</v>
      </c>
      <c r="L6237" s="26">
        <v>8.35</v>
      </c>
    </row>
    <row r="6238" spans="1:12" outlineLevel="1" x14ac:dyDescent="0.25">
      <c r="A6238" s="8">
        <f t="shared" si="291"/>
        <v>315.31</v>
      </c>
      <c r="C6238" s="8">
        <f t="shared" si="292"/>
        <v>7.09</v>
      </c>
      <c r="E6238" s="8">
        <f t="shared" si="293"/>
        <v>8.31</v>
      </c>
      <c r="G6238" s="114">
        <v>33197</v>
      </c>
      <c r="H6238" s="26">
        <v>315.31</v>
      </c>
      <c r="I6238" s="114">
        <v>33197</v>
      </c>
      <c r="J6238" s="26">
        <v>7.09</v>
      </c>
      <c r="K6238" s="114">
        <v>33197</v>
      </c>
      <c r="L6238" s="26">
        <v>8.31</v>
      </c>
    </row>
    <row r="6239" spans="1:12" outlineLevel="1" x14ac:dyDescent="0.25">
      <c r="A6239" s="8">
        <f t="shared" si="291"/>
        <v>316.02999999999997</v>
      </c>
      <c r="C6239" s="8">
        <f t="shared" si="292"/>
        <v>7.04</v>
      </c>
      <c r="E6239" s="8">
        <f t="shared" si="293"/>
        <v>8.27</v>
      </c>
      <c r="G6239" s="114">
        <v>33198</v>
      </c>
      <c r="H6239" s="26">
        <v>316.02999999999997</v>
      </c>
      <c r="I6239" s="114">
        <v>33198</v>
      </c>
      <c r="J6239" s="26">
        <v>7.04</v>
      </c>
      <c r="K6239" s="114">
        <v>33198</v>
      </c>
      <c r="L6239" s="26">
        <v>8.27</v>
      </c>
    </row>
    <row r="6240" spans="1:12" outlineLevel="1" x14ac:dyDescent="0.25">
      <c r="A6240" s="8">
        <f t="shared" si="291"/>
        <v>316.02999999999997</v>
      </c>
      <c r="C6240" s="8">
        <f t="shared" si="292"/>
        <v>7.04</v>
      </c>
      <c r="E6240" s="8">
        <f t="shared" si="293"/>
        <v>8.27</v>
      </c>
      <c r="G6240" s="114">
        <v>33199</v>
      </c>
      <c r="H6240" s="26" t="e">
        <f>NA()</f>
        <v>#N/A</v>
      </c>
      <c r="I6240" s="114">
        <v>33199</v>
      </c>
      <c r="J6240" s="26" t="e">
        <f>NA()</f>
        <v>#N/A</v>
      </c>
      <c r="K6240" s="114">
        <v>33199</v>
      </c>
      <c r="L6240" s="26" t="e">
        <f>NA()</f>
        <v>#N/A</v>
      </c>
    </row>
    <row r="6241" spans="1:12" outlineLevel="1" x14ac:dyDescent="0.25">
      <c r="A6241" s="8">
        <f t="shared" si="291"/>
        <v>315.10000000000002</v>
      </c>
      <c r="C6241" s="8">
        <f t="shared" si="292"/>
        <v>7.03</v>
      </c>
      <c r="E6241" s="8">
        <f t="shared" si="293"/>
        <v>8.2799999999999994</v>
      </c>
      <c r="G6241" s="114">
        <v>33200</v>
      </c>
      <c r="H6241" s="26">
        <v>315.10000000000002</v>
      </c>
      <c r="I6241" s="114">
        <v>33200</v>
      </c>
      <c r="J6241" s="26">
        <v>7.03</v>
      </c>
      <c r="K6241" s="114">
        <v>33200</v>
      </c>
      <c r="L6241" s="26">
        <v>8.2799999999999994</v>
      </c>
    </row>
    <row r="6242" spans="1:12" outlineLevel="1" x14ac:dyDescent="0.25">
      <c r="A6242" s="8">
        <f t="shared" si="291"/>
        <v>316.51</v>
      </c>
      <c r="C6242" s="8">
        <f t="shared" si="292"/>
        <v>7.03</v>
      </c>
      <c r="E6242" s="8">
        <f t="shared" si="293"/>
        <v>8.27</v>
      </c>
      <c r="G6242" s="114">
        <v>33203</v>
      </c>
      <c r="H6242" s="26">
        <v>316.51</v>
      </c>
      <c r="I6242" s="114">
        <v>33203</v>
      </c>
      <c r="J6242" s="26">
        <v>7.03</v>
      </c>
      <c r="K6242" s="114">
        <v>33203</v>
      </c>
      <c r="L6242" s="26">
        <v>8.27</v>
      </c>
    </row>
    <row r="6243" spans="1:12" outlineLevel="1" x14ac:dyDescent="0.25">
      <c r="A6243" s="8">
        <f t="shared" si="291"/>
        <v>318.10000000000002</v>
      </c>
      <c r="C6243" s="8">
        <f t="shared" si="292"/>
        <v>7.04</v>
      </c>
      <c r="E6243" s="8">
        <f t="shared" si="293"/>
        <v>8.2799999999999994</v>
      </c>
      <c r="G6243" s="114">
        <v>33204</v>
      </c>
      <c r="H6243" s="26">
        <v>318.10000000000002</v>
      </c>
      <c r="I6243" s="114">
        <v>33204</v>
      </c>
      <c r="J6243" s="26">
        <v>7.04</v>
      </c>
      <c r="K6243" s="114">
        <v>33204</v>
      </c>
      <c r="L6243" s="26">
        <v>8.2799999999999994</v>
      </c>
    </row>
    <row r="6244" spans="1:12" outlineLevel="1" x14ac:dyDescent="0.25">
      <c r="A6244" s="8">
        <f t="shared" si="291"/>
        <v>317.95</v>
      </c>
      <c r="C6244" s="8">
        <f t="shared" si="292"/>
        <v>7.06</v>
      </c>
      <c r="E6244" s="8">
        <f t="shared" si="293"/>
        <v>8.3000000000000007</v>
      </c>
      <c r="G6244" s="114">
        <v>33205</v>
      </c>
      <c r="H6244" s="26">
        <v>317.95</v>
      </c>
      <c r="I6244" s="114">
        <v>33205</v>
      </c>
      <c r="J6244" s="26">
        <v>7.06</v>
      </c>
      <c r="K6244" s="114">
        <v>33205</v>
      </c>
      <c r="L6244" s="26">
        <v>8.3000000000000007</v>
      </c>
    </row>
    <row r="6245" spans="1:12" outlineLevel="1" x14ac:dyDescent="0.25">
      <c r="A6245" s="8">
        <f t="shared" si="291"/>
        <v>316.42</v>
      </c>
      <c r="C6245" s="8">
        <f t="shared" si="292"/>
        <v>7.03</v>
      </c>
      <c r="E6245" s="8">
        <f t="shared" si="293"/>
        <v>8.32</v>
      </c>
      <c r="G6245" s="114">
        <v>33206</v>
      </c>
      <c r="H6245" s="26">
        <v>316.42</v>
      </c>
      <c r="I6245" s="114">
        <v>33206</v>
      </c>
      <c r="J6245" s="26">
        <v>7.03</v>
      </c>
      <c r="K6245" s="114">
        <v>33206</v>
      </c>
      <c r="L6245" s="26">
        <v>8.32</v>
      </c>
    </row>
    <row r="6246" spans="1:12" outlineLevel="1" x14ac:dyDescent="0.25">
      <c r="A6246" s="8">
        <f t="shared" si="291"/>
        <v>322.22000000000003</v>
      </c>
      <c r="C6246" s="8">
        <f t="shared" si="292"/>
        <v>7.02</v>
      </c>
      <c r="E6246" s="8">
        <f t="shared" si="293"/>
        <v>8.26</v>
      </c>
      <c r="G6246" s="114">
        <v>33207</v>
      </c>
      <c r="H6246" s="26">
        <v>322.22000000000003</v>
      </c>
      <c r="I6246" s="114">
        <v>33207</v>
      </c>
      <c r="J6246" s="26">
        <v>7.02</v>
      </c>
      <c r="K6246" s="114">
        <v>33207</v>
      </c>
      <c r="L6246" s="26">
        <v>8.26</v>
      </c>
    </row>
    <row r="6247" spans="1:12" outlineLevel="1" x14ac:dyDescent="0.25">
      <c r="A6247" s="8">
        <f t="shared" si="291"/>
        <v>324.10000000000002</v>
      </c>
      <c r="C6247" s="8">
        <f t="shared" si="292"/>
        <v>7.05</v>
      </c>
      <c r="E6247" s="8">
        <f t="shared" si="293"/>
        <v>8.2200000000000006</v>
      </c>
      <c r="G6247" s="114">
        <v>33210</v>
      </c>
      <c r="H6247" s="26">
        <v>324.10000000000002</v>
      </c>
      <c r="I6247" s="114">
        <v>33210</v>
      </c>
      <c r="J6247" s="26">
        <v>7.05</v>
      </c>
      <c r="K6247" s="114">
        <v>33210</v>
      </c>
      <c r="L6247" s="26">
        <v>8.2200000000000006</v>
      </c>
    </row>
    <row r="6248" spans="1:12" outlineLevel="1" x14ac:dyDescent="0.25">
      <c r="A6248" s="8">
        <f t="shared" si="291"/>
        <v>326.35000000000002</v>
      </c>
      <c r="C6248" s="8">
        <f t="shared" si="292"/>
        <v>7.01</v>
      </c>
      <c r="E6248" s="8">
        <f t="shared" si="293"/>
        <v>8.1999999999999993</v>
      </c>
      <c r="G6248" s="114">
        <v>33211</v>
      </c>
      <c r="H6248" s="26">
        <v>326.35000000000002</v>
      </c>
      <c r="I6248" s="114">
        <v>33211</v>
      </c>
      <c r="J6248" s="26">
        <v>7.01</v>
      </c>
      <c r="K6248" s="114">
        <v>33211</v>
      </c>
      <c r="L6248" s="26">
        <v>8.1999999999999993</v>
      </c>
    </row>
    <row r="6249" spans="1:12" outlineLevel="1" x14ac:dyDescent="0.25">
      <c r="A6249" s="8">
        <f t="shared" si="291"/>
        <v>329.92</v>
      </c>
      <c r="C6249" s="8">
        <f t="shared" si="292"/>
        <v>7</v>
      </c>
      <c r="E6249" s="8">
        <f t="shared" si="293"/>
        <v>8.16</v>
      </c>
      <c r="G6249" s="114">
        <v>33212</v>
      </c>
      <c r="H6249" s="26">
        <v>329.92</v>
      </c>
      <c r="I6249" s="114">
        <v>33212</v>
      </c>
      <c r="J6249" s="26">
        <v>7</v>
      </c>
      <c r="K6249" s="114">
        <v>33212</v>
      </c>
      <c r="L6249" s="26">
        <v>8.16</v>
      </c>
    </row>
    <row r="6250" spans="1:12" outlineLevel="1" x14ac:dyDescent="0.25">
      <c r="A6250" s="8">
        <f t="shared" si="291"/>
        <v>329.07</v>
      </c>
      <c r="C6250" s="8">
        <f t="shared" si="292"/>
        <v>7</v>
      </c>
      <c r="E6250" s="8">
        <f t="shared" si="293"/>
        <v>8.18</v>
      </c>
      <c r="G6250" s="114">
        <v>33213</v>
      </c>
      <c r="H6250" s="26">
        <v>329.07</v>
      </c>
      <c r="I6250" s="114">
        <v>33213</v>
      </c>
      <c r="J6250" s="26">
        <v>7</v>
      </c>
      <c r="K6250" s="114">
        <v>33213</v>
      </c>
      <c r="L6250" s="26">
        <v>8.18</v>
      </c>
    </row>
    <row r="6251" spans="1:12" outlineLevel="1" x14ac:dyDescent="0.25">
      <c r="A6251" s="8">
        <f t="shared" si="291"/>
        <v>327.75</v>
      </c>
      <c r="C6251" s="8">
        <f t="shared" si="292"/>
        <v>6.89</v>
      </c>
      <c r="E6251" s="8">
        <f t="shared" si="293"/>
        <v>8.0299999999999994</v>
      </c>
      <c r="G6251" s="114">
        <v>33214</v>
      </c>
      <c r="H6251" s="26">
        <v>327.75</v>
      </c>
      <c r="I6251" s="114">
        <v>33214</v>
      </c>
      <c r="J6251" s="26">
        <v>6.89</v>
      </c>
      <c r="K6251" s="114">
        <v>33214</v>
      </c>
      <c r="L6251" s="26">
        <v>8.0299999999999994</v>
      </c>
    </row>
    <row r="6252" spans="1:12" outlineLevel="1" x14ac:dyDescent="0.25">
      <c r="A6252" s="8">
        <f t="shared" si="291"/>
        <v>328.89</v>
      </c>
      <c r="C6252" s="8">
        <f t="shared" si="292"/>
        <v>6.86</v>
      </c>
      <c r="E6252" s="8">
        <f t="shared" si="293"/>
        <v>7.98</v>
      </c>
      <c r="G6252" s="114">
        <v>33217</v>
      </c>
      <c r="H6252" s="26">
        <v>328.89</v>
      </c>
      <c r="I6252" s="114">
        <v>33217</v>
      </c>
      <c r="J6252" s="26">
        <v>6.86</v>
      </c>
      <c r="K6252" s="114">
        <v>33217</v>
      </c>
      <c r="L6252" s="26">
        <v>7.98</v>
      </c>
    </row>
    <row r="6253" spans="1:12" outlineLevel="1" x14ac:dyDescent="0.25">
      <c r="A6253" s="8">
        <f t="shared" si="291"/>
        <v>326.44</v>
      </c>
      <c r="C6253" s="8">
        <f t="shared" si="292"/>
        <v>6.84</v>
      </c>
      <c r="E6253" s="8">
        <f t="shared" si="293"/>
        <v>7.94</v>
      </c>
      <c r="G6253" s="114">
        <v>33218</v>
      </c>
      <c r="H6253" s="26">
        <v>326.44</v>
      </c>
      <c r="I6253" s="114">
        <v>33218</v>
      </c>
      <c r="J6253" s="26">
        <v>6.84</v>
      </c>
      <c r="K6253" s="114">
        <v>33218</v>
      </c>
      <c r="L6253" s="26">
        <v>7.94</v>
      </c>
    </row>
    <row r="6254" spans="1:12" outlineLevel="1" x14ac:dyDescent="0.25">
      <c r="A6254" s="8">
        <f t="shared" si="291"/>
        <v>330.19</v>
      </c>
      <c r="C6254" s="8">
        <f t="shared" si="292"/>
        <v>6.79</v>
      </c>
      <c r="E6254" s="8">
        <f t="shared" si="293"/>
        <v>7.91</v>
      </c>
      <c r="G6254" s="114">
        <v>33219</v>
      </c>
      <c r="H6254" s="26">
        <v>330.19</v>
      </c>
      <c r="I6254" s="114">
        <v>33219</v>
      </c>
      <c r="J6254" s="26">
        <v>6.79</v>
      </c>
      <c r="K6254" s="114">
        <v>33219</v>
      </c>
      <c r="L6254" s="26">
        <v>7.91</v>
      </c>
    </row>
    <row r="6255" spans="1:12" outlineLevel="1" x14ac:dyDescent="0.25">
      <c r="A6255" s="8">
        <f t="shared" si="291"/>
        <v>329.34</v>
      </c>
      <c r="C6255" s="8">
        <f t="shared" si="292"/>
        <v>6.83</v>
      </c>
      <c r="E6255" s="8">
        <f t="shared" si="293"/>
        <v>7.98</v>
      </c>
      <c r="G6255" s="114">
        <v>33220</v>
      </c>
      <c r="H6255" s="26">
        <v>329.34</v>
      </c>
      <c r="I6255" s="114">
        <v>33220</v>
      </c>
      <c r="J6255" s="26">
        <v>6.83</v>
      </c>
      <c r="K6255" s="114">
        <v>33220</v>
      </c>
      <c r="L6255" s="26">
        <v>7.98</v>
      </c>
    </row>
    <row r="6256" spans="1:12" outlineLevel="1" x14ac:dyDescent="0.25">
      <c r="A6256" s="8">
        <f t="shared" si="291"/>
        <v>326.82</v>
      </c>
      <c r="C6256" s="8">
        <f t="shared" si="292"/>
        <v>6.85</v>
      </c>
      <c r="E6256" s="8">
        <f t="shared" si="293"/>
        <v>8.0500000000000007</v>
      </c>
      <c r="G6256" s="114">
        <v>33221</v>
      </c>
      <c r="H6256" s="26">
        <v>326.82</v>
      </c>
      <c r="I6256" s="114">
        <v>33221</v>
      </c>
      <c r="J6256" s="26">
        <v>6.85</v>
      </c>
      <c r="K6256" s="114">
        <v>33221</v>
      </c>
      <c r="L6256" s="26">
        <v>8.0500000000000007</v>
      </c>
    </row>
    <row r="6257" spans="1:12" outlineLevel="1" x14ac:dyDescent="0.25">
      <c r="A6257" s="8">
        <f t="shared" si="291"/>
        <v>326.02</v>
      </c>
      <c r="C6257" s="8">
        <f t="shared" si="292"/>
        <v>6.81</v>
      </c>
      <c r="E6257" s="8">
        <f t="shared" si="293"/>
        <v>8.02</v>
      </c>
      <c r="G6257" s="114">
        <v>33224</v>
      </c>
      <c r="H6257" s="26">
        <v>326.02</v>
      </c>
      <c r="I6257" s="114">
        <v>33224</v>
      </c>
      <c r="J6257" s="26">
        <v>6.81</v>
      </c>
      <c r="K6257" s="114">
        <v>33224</v>
      </c>
      <c r="L6257" s="26">
        <v>8.02</v>
      </c>
    </row>
    <row r="6258" spans="1:12" outlineLevel="1" x14ac:dyDescent="0.25">
      <c r="A6258" s="8">
        <f t="shared" si="291"/>
        <v>330.05</v>
      </c>
      <c r="C6258" s="8">
        <f t="shared" si="292"/>
        <v>6.73</v>
      </c>
      <c r="E6258" s="8">
        <f t="shared" si="293"/>
        <v>7.99</v>
      </c>
      <c r="G6258" s="114">
        <v>33225</v>
      </c>
      <c r="H6258" s="26">
        <v>330.05</v>
      </c>
      <c r="I6258" s="114">
        <v>33225</v>
      </c>
      <c r="J6258" s="26">
        <v>6.73</v>
      </c>
      <c r="K6258" s="114">
        <v>33225</v>
      </c>
      <c r="L6258" s="26">
        <v>7.99</v>
      </c>
    </row>
    <row r="6259" spans="1:12" outlineLevel="1" x14ac:dyDescent="0.25">
      <c r="A6259" s="8">
        <f t="shared" si="291"/>
        <v>330.2</v>
      </c>
      <c r="C6259" s="8">
        <f t="shared" si="292"/>
        <v>6.62</v>
      </c>
      <c r="E6259" s="8">
        <f t="shared" si="293"/>
        <v>8</v>
      </c>
      <c r="G6259" s="114">
        <v>33226</v>
      </c>
      <c r="H6259" s="26">
        <v>330.2</v>
      </c>
      <c r="I6259" s="114">
        <v>33226</v>
      </c>
      <c r="J6259" s="26">
        <v>6.62</v>
      </c>
      <c r="K6259" s="114">
        <v>33226</v>
      </c>
      <c r="L6259" s="26">
        <v>8</v>
      </c>
    </row>
    <row r="6260" spans="1:12" outlineLevel="1" x14ac:dyDescent="0.25">
      <c r="A6260" s="8">
        <f t="shared" si="291"/>
        <v>330.12</v>
      </c>
      <c r="C6260" s="8">
        <f t="shared" si="292"/>
        <v>6.55</v>
      </c>
      <c r="E6260" s="8">
        <f t="shared" si="293"/>
        <v>8.0500000000000007</v>
      </c>
      <c r="G6260" s="114">
        <v>33227</v>
      </c>
      <c r="H6260" s="26">
        <v>330.12</v>
      </c>
      <c r="I6260" s="114">
        <v>33227</v>
      </c>
      <c r="J6260" s="26">
        <v>6.55</v>
      </c>
      <c r="K6260" s="114">
        <v>33227</v>
      </c>
      <c r="L6260" s="26">
        <v>8.0500000000000007</v>
      </c>
    </row>
    <row r="6261" spans="1:12" outlineLevel="1" x14ac:dyDescent="0.25">
      <c r="A6261" s="8">
        <f t="shared" si="291"/>
        <v>331.75</v>
      </c>
      <c r="C6261" s="8">
        <f t="shared" si="292"/>
        <v>6.59</v>
      </c>
      <c r="E6261" s="8">
        <f t="shared" si="293"/>
        <v>8.11</v>
      </c>
      <c r="G6261" s="114">
        <v>33228</v>
      </c>
      <c r="H6261" s="26">
        <v>331.75</v>
      </c>
      <c r="I6261" s="114">
        <v>33228</v>
      </c>
      <c r="J6261" s="26">
        <v>6.59</v>
      </c>
      <c r="K6261" s="114">
        <v>33228</v>
      </c>
      <c r="L6261" s="26">
        <v>8.11</v>
      </c>
    </row>
    <row r="6262" spans="1:12" outlineLevel="1" x14ac:dyDescent="0.25">
      <c r="A6262" s="8">
        <f t="shared" si="291"/>
        <v>329.9</v>
      </c>
      <c r="C6262" s="8">
        <f t="shared" si="292"/>
        <v>6.53</v>
      </c>
      <c r="E6262" s="8">
        <f t="shared" si="293"/>
        <v>8.1999999999999993</v>
      </c>
      <c r="G6262" s="114">
        <v>33231</v>
      </c>
      <c r="H6262" s="26">
        <v>329.9</v>
      </c>
      <c r="I6262" s="114">
        <v>33231</v>
      </c>
      <c r="J6262" s="26">
        <v>6.53</v>
      </c>
      <c r="K6262" s="114">
        <v>33231</v>
      </c>
      <c r="L6262" s="26">
        <v>8.1999999999999993</v>
      </c>
    </row>
    <row r="6263" spans="1:12" outlineLevel="1" x14ac:dyDescent="0.25">
      <c r="A6263" s="8">
        <f t="shared" si="291"/>
        <v>329.9</v>
      </c>
      <c r="C6263" s="8">
        <f t="shared" si="292"/>
        <v>6.53</v>
      </c>
      <c r="E6263" s="8">
        <f t="shared" si="293"/>
        <v>8.1999999999999993</v>
      </c>
      <c r="G6263" s="114">
        <v>33232</v>
      </c>
      <c r="H6263" s="26" t="e">
        <f>NA()</f>
        <v>#N/A</v>
      </c>
      <c r="I6263" s="114">
        <v>33232</v>
      </c>
      <c r="J6263" s="26" t="e">
        <f>NA()</f>
        <v>#N/A</v>
      </c>
      <c r="K6263" s="114">
        <v>33232</v>
      </c>
      <c r="L6263" s="26" t="e">
        <f>NA()</f>
        <v>#N/A</v>
      </c>
    </row>
    <row r="6264" spans="1:12" outlineLevel="1" x14ac:dyDescent="0.25">
      <c r="A6264" s="8">
        <f t="shared" si="291"/>
        <v>330.85</v>
      </c>
      <c r="C6264" s="8">
        <f t="shared" si="292"/>
        <v>6.48</v>
      </c>
      <c r="E6264" s="8">
        <f t="shared" si="293"/>
        <v>8.15</v>
      </c>
      <c r="G6264" s="114">
        <v>33233</v>
      </c>
      <c r="H6264" s="26">
        <v>330.85</v>
      </c>
      <c r="I6264" s="114">
        <v>33233</v>
      </c>
      <c r="J6264" s="26">
        <v>6.48</v>
      </c>
      <c r="K6264" s="114">
        <v>33233</v>
      </c>
      <c r="L6264" s="26">
        <v>8.15</v>
      </c>
    </row>
    <row r="6265" spans="1:12" outlineLevel="1" x14ac:dyDescent="0.25">
      <c r="A6265" s="8">
        <f t="shared" si="291"/>
        <v>328.29</v>
      </c>
      <c r="C6265" s="8">
        <f t="shared" si="292"/>
        <v>6.47</v>
      </c>
      <c r="E6265" s="8">
        <f t="shared" si="293"/>
        <v>8.11</v>
      </c>
      <c r="G6265" s="114">
        <v>33234</v>
      </c>
      <c r="H6265" s="26">
        <v>328.29</v>
      </c>
      <c r="I6265" s="114">
        <v>33234</v>
      </c>
      <c r="J6265" s="26">
        <v>6.47</v>
      </c>
      <c r="K6265" s="114">
        <v>33234</v>
      </c>
      <c r="L6265" s="26">
        <v>8.11</v>
      </c>
    </row>
    <row r="6266" spans="1:12" outlineLevel="1" x14ac:dyDescent="0.25">
      <c r="A6266" s="8">
        <f t="shared" si="291"/>
        <v>328.72</v>
      </c>
      <c r="C6266" s="8">
        <f t="shared" si="292"/>
        <v>6.45</v>
      </c>
      <c r="E6266" s="8">
        <f t="shared" si="293"/>
        <v>8.14</v>
      </c>
      <c r="G6266" s="114">
        <v>33235</v>
      </c>
      <c r="H6266" s="26">
        <v>328.72</v>
      </c>
      <c r="I6266" s="114">
        <v>33235</v>
      </c>
      <c r="J6266" s="26">
        <v>6.45</v>
      </c>
      <c r="K6266" s="114">
        <v>33235</v>
      </c>
      <c r="L6266" s="26">
        <v>8.14</v>
      </c>
    </row>
    <row r="6267" spans="1:12" outlineLevel="1" x14ac:dyDescent="0.25">
      <c r="A6267" s="8">
        <f t="shared" si="291"/>
        <v>330.22</v>
      </c>
      <c r="C6267" s="8">
        <f t="shared" si="292"/>
        <v>6.44</v>
      </c>
      <c r="E6267" s="8">
        <f t="shared" si="293"/>
        <v>8.08</v>
      </c>
      <c r="G6267" s="114">
        <v>33238</v>
      </c>
      <c r="H6267" s="26">
        <v>330.22</v>
      </c>
      <c r="I6267" s="114">
        <v>33238</v>
      </c>
      <c r="J6267" s="26">
        <v>6.44</v>
      </c>
      <c r="K6267" s="114">
        <v>33238</v>
      </c>
      <c r="L6267" s="26">
        <v>8.08</v>
      </c>
    </row>
    <row r="6268" spans="1:12" outlineLevel="1" x14ac:dyDescent="0.25">
      <c r="A6268" s="8">
        <f t="shared" si="291"/>
        <v>330.22</v>
      </c>
      <c r="C6268" s="8">
        <f t="shared" si="292"/>
        <v>6.44</v>
      </c>
      <c r="E6268" s="8">
        <f t="shared" si="293"/>
        <v>8.08</v>
      </c>
      <c r="G6268" s="114">
        <v>33239</v>
      </c>
      <c r="H6268" s="26" t="e">
        <f>NA()</f>
        <v>#N/A</v>
      </c>
      <c r="I6268" s="114">
        <v>33239</v>
      </c>
      <c r="J6268" s="26" t="e">
        <f>NA()</f>
        <v>#N/A</v>
      </c>
      <c r="K6268" s="114">
        <v>33239</v>
      </c>
      <c r="L6268" s="26" t="e">
        <f>NA()</f>
        <v>#N/A</v>
      </c>
    </row>
    <row r="6269" spans="1:12" outlineLevel="1" x14ac:dyDescent="0.25">
      <c r="A6269" s="8">
        <f t="shared" si="291"/>
        <v>326.45</v>
      </c>
      <c r="C6269" s="8">
        <f t="shared" si="292"/>
        <v>6.46</v>
      </c>
      <c r="E6269" s="8">
        <f t="shared" si="293"/>
        <v>7.97</v>
      </c>
      <c r="G6269" s="114">
        <v>33240</v>
      </c>
      <c r="H6269" s="26">
        <v>326.45</v>
      </c>
      <c r="I6269" s="114">
        <v>33240</v>
      </c>
      <c r="J6269" s="26">
        <v>6.46</v>
      </c>
      <c r="K6269" s="114">
        <v>33240</v>
      </c>
      <c r="L6269" s="26">
        <v>7.97</v>
      </c>
    </row>
    <row r="6270" spans="1:12" outlineLevel="1" x14ac:dyDescent="0.25">
      <c r="A6270" s="8">
        <f t="shared" si="291"/>
        <v>321.91000000000003</v>
      </c>
      <c r="C6270" s="8">
        <f t="shared" si="292"/>
        <v>6.44</v>
      </c>
      <c r="E6270" s="8">
        <f t="shared" si="293"/>
        <v>7.93</v>
      </c>
      <c r="G6270" s="114">
        <v>33241</v>
      </c>
      <c r="H6270" s="26">
        <v>321.91000000000003</v>
      </c>
      <c r="I6270" s="114">
        <v>33241</v>
      </c>
      <c r="J6270" s="26">
        <v>6.44</v>
      </c>
      <c r="K6270" s="114">
        <v>33241</v>
      </c>
      <c r="L6270" s="26">
        <v>7.93</v>
      </c>
    </row>
    <row r="6271" spans="1:12" outlineLevel="1" x14ac:dyDescent="0.25">
      <c r="A6271" s="8">
        <f t="shared" si="291"/>
        <v>321</v>
      </c>
      <c r="C6271" s="8">
        <f t="shared" si="292"/>
        <v>6.53</v>
      </c>
      <c r="E6271" s="8">
        <f t="shared" si="293"/>
        <v>8.02</v>
      </c>
      <c r="G6271" s="114">
        <v>33242</v>
      </c>
      <c r="H6271" s="26">
        <v>321</v>
      </c>
      <c r="I6271" s="114">
        <v>33242</v>
      </c>
      <c r="J6271" s="26">
        <v>6.53</v>
      </c>
      <c r="K6271" s="114">
        <v>33242</v>
      </c>
      <c r="L6271" s="26">
        <v>8.02</v>
      </c>
    </row>
    <row r="6272" spans="1:12" outlineLevel="1" x14ac:dyDescent="0.25">
      <c r="A6272" s="8">
        <f t="shared" si="291"/>
        <v>315.44</v>
      </c>
      <c r="C6272" s="8">
        <f t="shared" si="292"/>
        <v>6.51</v>
      </c>
      <c r="E6272" s="8">
        <f t="shared" si="293"/>
        <v>8.1300000000000008</v>
      </c>
      <c r="G6272" s="114">
        <v>33245</v>
      </c>
      <c r="H6272" s="26">
        <v>315.44</v>
      </c>
      <c r="I6272" s="114">
        <v>33245</v>
      </c>
      <c r="J6272" s="26">
        <v>6.51</v>
      </c>
      <c r="K6272" s="114">
        <v>33245</v>
      </c>
      <c r="L6272" s="26">
        <v>8.1300000000000008</v>
      </c>
    </row>
    <row r="6273" spans="1:12" outlineLevel="1" x14ac:dyDescent="0.25">
      <c r="A6273" s="8">
        <f t="shared" si="291"/>
        <v>314.89999999999998</v>
      </c>
      <c r="C6273" s="8">
        <f t="shared" si="292"/>
        <v>6.44</v>
      </c>
      <c r="E6273" s="8">
        <f t="shared" si="293"/>
        <v>8.16</v>
      </c>
      <c r="G6273" s="114">
        <v>33246</v>
      </c>
      <c r="H6273" s="26">
        <v>314.89999999999998</v>
      </c>
      <c r="I6273" s="114">
        <v>33246</v>
      </c>
      <c r="J6273" s="26">
        <v>6.44</v>
      </c>
      <c r="K6273" s="114">
        <v>33246</v>
      </c>
      <c r="L6273" s="26">
        <v>8.16</v>
      </c>
    </row>
    <row r="6274" spans="1:12" outlineLevel="1" x14ac:dyDescent="0.25">
      <c r="A6274" s="8">
        <f t="shared" si="291"/>
        <v>311.49</v>
      </c>
      <c r="C6274" s="8">
        <f t="shared" si="292"/>
        <v>6.25</v>
      </c>
      <c r="E6274" s="8">
        <f t="shared" si="293"/>
        <v>8.25</v>
      </c>
      <c r="G6274" s="114">
        <v>33247</v>
      </c>
      <c r="H6274" s="26">
        <v>311.49</v>
      </c>
      <c r="I6274" s="114">
        <v>33247</v>
      </c>
      <c r="J6274" s="26">
        <v>6.25</v>
      </c>
      <c r="K6274" s="114">
        <v>33247</v>
      </c>
      <c r="L6274" s="26">
        <v>8.25</v>
      </c>
    </row>
    <row r="6275" spans="1:12" outlineLevel="1" x14ac:dyDescent="0.25">
      <c r="A6275" s="8">
        <f t="shared" si="291"/>
        <v>314.52999999999997</v>
      </c>
      <c r="C6275" s="8">
        <f t="shared" si="292"/>
        <v>6.21</v>
      </c>
      <c r="E6275" s="8">
        <f t="shared" si="293"/>
        <v>8.16</v>
      </c>
      <c r="G6275" s="114">
        <v>33248</v>
      </c>
      <c r="H6275" s="26">
        <v>314.52999999999997</v>
      </c>
      <c r="I6275" s="114">
        <v>33248</v>
      </c>
      <c r="J6275" s="26">
        <v>6.21</v>
      </c>
      <c r="K6275" s="114">
        <v>33248</v>
      </c>
      <c r="L6275" s="26">
        <v>8.16</v>
      </c>
    </row>
    <row r="6276" spans="1:12" outlineLevel="1" x14ac:dyDescent="0.25">
      <c r="A6276" s="8">
        <f t="shared" si="291"/>
        <v>315.23</v>
      </c>
      <c r="C6276" s="8">
        <f t="shared" si="292"/>
        <v>6.16</v>
      </c>
      <c r="E6276" s="8">
        <f t="shared" si="293"/>
        <v>8.1999999999999993</v>
      </c>
      <c r="G6276" s="114">
        <v>33249</v>
      </c>
      <c r="H6276" s="26">
        <v>315.23</v>
      </c>
      <c r="I6276" s="114">
        <v>33249</v>
      </c>
      <c r="J6276" s="26">
        <v>6.16</v>
      </c>
      <c r="K6276" s="114">
        <v>33249</v>
      </c>
      <c r="L6276" s="26">
        <v>8.1999999999999993</v>
      </c>
    </row>
    <row r="6277" spans="1:12" outlineLevel="1" x14ac:dyDescent="0.25">
      <c r="A6277" s="8">
        <f t="shared" si="291"/>
        <v>312.49</v>
      </c>
      <c r="C6277" s="8">
        <f t="shared" si="292"/>
        <v>6.05</v>
      </c>
      <c r="E6277" s="8">
        <f t="shared" si="293"/>
        <v>8.23</v>
      </c>
      <c r="G6277" s="114">
        <v>33252</v>
      </c>
      <c r="H6277" s="26">
        <v>312.49</v>
      </c>
      <c r="I6277" s="114">
        <v>33252</v>
      </c>
      <c r="J6277" s="26">
        <v>6.05</v>
      </c>
      <c r="K6277" s="114">
        <v>33252</v>
      </c>
      <c r="L6277" s="26">
        <v>8.23</v>
      </c>
    </row>
    <row r="6278" spans="1:12" outlineLevel="1" x14ac:dyDescent="0.25">
      <c r="A6278" s="8">
        <f t="shared" si="291"/>
        <v>313.73</v>
      </c>
      <c r="C6278" s="8">
        <f t="shared" si="292"/>
        <v>6.05</v>
      </c>
      <c r="E6278" s="8">
        <f t="shared" si="293"/>
        <v>8.2200000000000006</v>
      </c>
      <c r="G6278" s="114">
        <v>33253</v>
      </c>
      <c r="H6278" s="26">
        <v>313.73</v>
      </c>
      <c r="I6278" s="114">
        <v>33253</v>
      </c>
      <c r="J6278" s="26">
        <v>6.05</v>
      </c>
      <c r="K6278" s="114">
        <v>33253</v>
      </c>
      <c r="L6278" s="26">
        <v>8.2200000000000006</v>
      </c>
    </row>
    <row r="6279" spans="1:12" outlineLevel="1" x14ac:dyDescent="0.25">
      <c r="A6279" s="8">
        <f t="shared" si="291"/>
        <v>316.17</v>
      </c>
      <c r="C6279" s="8">
        <f t="shared" si="292"/>
        <v>6.04</v>
      </c>
      <c r="E6279" s="8">
        <f t="shared" si="293"/>
        <v>8.24</v>
      </c>
      <c r="G6279" s="114">
        <v>33254</v>
      </c>
      <c r="H6279" s="26">
        <v>316.17</v>
      </c>
      <c r="I6279" s="114">
        <v>33254</v>
      </c>
      <c r="J6279" s="26">
        <v>6.04</v>
      </c>
      <c r="K6279" s="114">
        <v>33254</v>
      </c>
      <c r="L6279" s="26">
        <v>8.24</v>
      </c>
    </row>
    <row r="6280" spans="1:12" outlineLevel="1" x14ac:dyDescent="0.25">
      <c r="A6280" s="8">
        <f t="shared" si="291"/>
        <v>327.97</v>
      </c>
      <c r="C6280" s="8">
        <f t="shared" si="292"/>
        <v>6.12</v>
      </c>
      <c r="E6280" s="8">
        <f t="shared" si="293"/>
        <v>8.0500000000000007</v>
      </c>
      <c r="G6280" s="114">
        <v>33255</v>
      </c>
      <c r="H6280" s="26">
        <v>327.97</v>
      </c>
      <c r="I6280" s="114">
        <v>33255</v>
      </c>
      <c r="J6280" s="26">
        <v>6.12</v>
      </c>
      <c r="K6280" s="114">
        <v>33255</v>
      </c>
      <c r="L6280" s="26">
        <v>8.0500000000000007</v>
      </c>
    </row>
    <row r="6281" spans="1:12" outlineLevel="1" x14ac:dyDescent="0.25">
      <c r="A6281" s="8">
        <f t="shared" ref="A6281:A6344" si="294">IF(ISNA(H6281),A6280,H6281)</f>
        <v>332.23</v>
      </c>
      <c r="C6281" s="8">
        <f t="shared" ref="C6281:C6344" si="295">IF(ISNA(J6281),C6280,J6281)</f>
        <v>6.07</v>
      </c>
      <c r="E6281" s="8">
        <f t="shared" ref="E6281:E6344" si="296">IF(ISNA(L6281),E6280,L6281)</f>
        <v>8.0299999999999994</v>
      </c>
      <c r="G6281" s="114">
        <v>33256</v>
      </c>
      <c r="H6281" s="26">
        <v>332.23</v>
      </c>
      <c r="I6281" s="114">
        <v>33256</v>
      </c>
      <c r="J6281" s="26">
        <v>6.07</v>
      </c>
      <c r="K6281" s="114">
        <v>33256</v>
      </c>
      <c r="L6281" s="26">
        <v>8.0299999999999994</v>
      </c>
    </row>
    <row r="6282" spans="1:12" outlineLevel="1" x14ac:dyDescent="0.25">
      <c r="A6282" s="8">
        <f t="shared" si="294"/>
        <v>331.06</v>
      </c>
      <c r="C6282" s="8">
        <f t="shared" si="295"/>
        <v>6.07</v>
      </c>
      <c r="E6282" s="8">
        <f t="shared" si="296"/>
        <v>8.0299999999999994</v>
      </c>
      <c r="G6282" s="114">
        <v>33259</v>
      </c>
      <c r="H6282" s="26">
        <v>331.06</v>
      </c>
      <c r="I6282" s="114">
        <v>33259</v>
      </c>
      <c r="J6282" s="26" t="e">
        <f>NA()</f>
        <v>#N/A</v>
      </c>
      <c r="K6282" s="114">
        <v>33259</v>
      </c>
      <c r="L6282" s="26" t="e">
        <f>NA()</f>
        <v>#N/A</v>
      </c>
    </row>
    <row r="6283" spans="1:12" outlineLevel="1" x14ac:dyDescent="0.25">
      <c r="A6283" s="8">
        <f t="shared" si="294"/>
        <v>328.31</v>
      </c>
      <c r="C6283" s="8">
        <f t="shared" si="295"/>
        <v>6.05</v>
      </c>
      <c r="E6283" s="8">
        <f t="shared" si="296"/>
        <v>8.07</v>
      </c>
      <c r="G6283" s="114">
        <v>33260</v>
      </c>
      <c r="H6283" s="26">
        <v>328.31</v>
      </c>
      <c r="I6283" s="114">
        <v>33260</v>
      </c>
      <c r="J6283" s="26">
        <v>6.05</v>
      </c>
      <c r="K6283" s="114">
        <v>33260</v>
      </c>
      <c r="L6283" s="26">
        <v>8.07</v>
      </c>
    </row>
    <row r="6284" spans="1:12" outlineLevel="1" x14ac:dyDescent="0.25">
      <c r="A6284" s="8">
        <f t="shared" si="294"/>
        <v>330.21</v>
      </c>
      <c r="C6284" s="8">
        <f t="shared" si="295"/>
        <v>6.14</v>
      </c>
      <c r="E6284" s="8">
        <f t="shared" si="296"/>
        <v>8.0399999999999991</v>
      </c>
      <c r="G6284" s="114">
        <v>33261</v>
      </c>
      <c r="H6284" s="26">
        <v>330.21</v>
      </c>
      <c r="I6284" s="114">
        <v>33261</v>
      </c>
      <c r="J6284" s="26">
        <v>6.14</v>
      </c>
      <c r="K6284" s="114">
        <v>33261</v>
      </c>
      <c r="L6284" s="26">
        <v>8.0399999999999991</v>
      </c>
    </row>
    <row r="6285" spans="1:12" outlineLevel="1" x14ac:dyDescent="0.25">
      <c r="A6285" s="8">
        <f t="shared" si="294"/>
        <v>334.78</v>
      </c>
      <c r="C6285" s="8">
        <f t="shared" si="295"/>
        <v>6.13</v>
      </c>
      <c r="E6285" s="8">
        <f t="shared" si="296"/>
        <v>8</v>
      </c>
      <c r="G6285" s="114">
        <v>33262</v>
      </c>
      <c r="H6285" s="26">
        <v>334.78</v>
      </c>
      <c r="I6285" s="114">
        <v>33262</v>
      </c>
      <c r="J6285" s="26">
        <v>6.13</v>
      </c>
      <c r="K6285" s="114">
        <v>33262</v>
      </c>
      <c r="L6285" s="26">
        <v>8</v>
      </c>
    </row>
    <row r="6286" spans="1:12" outlineLevel="1" x14ac:dyDescent="0.25">
      <c r="A6286" s="8">
        <f t="shared" si="294"/>
        <v>336.07</v>
      </c>
      <c r="C6286" s="8">
        <f t="shared" si="295"/>
        <v>6.17</v>
      </c>
      <c r="E6286" s="8">
        <f t="shared" si="296"/>
        <v>8.06</v>
      </c>
      <c r="G6286" s="114">
        <v>33263</v>
      </c>
      <c r="H6286" s="26">
        <v>336.07</v>
      </c>
      <c r="I6286" s="114">
        <v>33263</v>
      </c>
      <c r="J6286" s="26">
        <v>6.17</v>
      </c>
      <c r="K6286" s="114">
        <v>33263</v>
      </c>
      <c r="L6286" s="26">
        <v>8.06</v>
      </c>
    </row>
    <row r="6287" spans="1:12" outlineLevel="1" x14ac:dyDescent="0.25">
      <c r="A6287" s="8">
        <f t="shared" si="294"/>
        <v>336.03</v>
      </c>
      <c r="C6287" s="8">
        <f t="shared" si="295"/>
        <v>6.25</v>
      </c>
      <c r="E6287" s="8">
        <f t="shared" si="296"/>
        <v>8.06</v>
      </c>
      <c r="G6287" s="114">
        <v>33266</v>
      </c>
      <c r="H6287" s="26">
        <v>336.03</v>
      </c>
      <c r="I6287" s="114">
        <v>33266</v>
      </c>
      <c r="J6287" s="26">
        <v>6.25</v>
      </c>
      <c r="K6287" s="114">
        <v>33266</v>
      </c>
      <c r="L6287" s="26">
        <v>8.06</v>
      </c>
    </row>
    <row r="6288" spans="1:12" outlineLevel="1" x14ac:dyDescent="0.25">
      <c r="A6288" s="8">
        <f t="shared" si="294"/>
        <v>335.84</v>
      </c>
      <c r="C6288" s="8">
        <f t="shared" si="295"/>
        <v>6.22</v>
      </c>
      <c r="E6288" s="8">
        <f t="shared" si="296"/>
        <v>8.0500000000000007</v>
      </c>
      <c r="G6288" s="114">
        <v>33267</v>
      </c>
      <c r="H6288" s="26">
        <v>335.84</v>
      </c>
      <c r="I6288" s="114">
        <v>33267</v>
      </c>
      <c r="J6288" s="26">
        <v>6.22</v>
      </c>
      <c r="K6288" s="114">
        <v>33267</v>
      </c>
      <c r="L6288" s="26">
        <v>8.0500000000000007</v>
      </c>
    </row>
    <row r="6289" spans="1:12" outlineLevel="1" x14ac:dyDescent="0.25">
      <c r="A6289" s="8">
        <f t="shared" si="294"/>
        <v>340.91</v>
      </c>
      <c r="C6289" s="8">
        <f t="shared" si="295"/>
        <v>6.2</v>
      </c>
      <c r="E6289" s="8">
        <f t="shared" si="296"/>
        <v>8.0500000000000007</v>
      </c>
      <c r="G6289" s="114">
        <v>33268</v>
      </c>
      <c r="H6289" s="26">
        <v>340.91</v>
      </c>
      <c r="I6289" s="114">
        <v>33268</v>
      </c>
      <c r="J6289" s="26">
        <v>6.2</v>
      </c>
      <c r="K6289" s="114">
        <v>33268</v>
      </c>
      <c r="L6289" s="26">
        <v>8.0500000000000007</v>
      </c>
    </row>
    <row r="6290" spans="1:12" outlineLevel="1" x14ac:dyDescent="0.25">
      <c r="A6290" s="8">
        <f t="shared" si="294"/>
        <v>343.93</v>
      </c>
      <c r="C6290" s="8">
        <f t="shared" si="295"/>
        <v>6.19</v>
      </c>
      <c r="E6290" s="8">
        <f t="shared" si="296"/>
        <v>8.0299999999999994</v>
      </c>
      <c r="G6290" s="114">
        <v>33269</v>
      </c>
      <c r="H6290" s="26">
        <v>343.93</v>
      </c>
      <c r="I6290" s="114">
        <v>33269</v>
      </c>
      <c r="J6290" s="26">
        <v>6.19</v>
      </c>
      <c r="K6290" s="114">
        <v>33269</v>
      </c>
      <c r="L6290" s="26">
        <v>8.0299999999999994</v>
      </c>
    </row>
    <row r="6291" spans="1:12" outlineLevel="1" x14ac:dyDescent="0.25">
      <c r="A6291" s="8">
        <f t="shared" si="294"/>
        <v>343.05</v>
      </c>
      <c r="C6291" s="8">
        <f t="shared" si="295"/>
        <v>6</v>
      </c>
      <c r="E6291" s="8">
        <f t="shared" si="296"/>
        <v>7.91</v>
      </c>
      <c r="G6291" s="114">
        <v>33270</v>
      </c>
      <c r="H6291" s="26">
        <v>343.05</v>
      </c>
      <c r="I6291" s="114">
        <v>33270</v>
      </c>
      <c r="J6291" s="26">
        <v>6</v>
      </c>
      <c r="K6291" s="114">
        <v>33270</v>
      </c>
      <c r="L6291" s="26">
        <v>7.91</v>
      </c>
    </row>
    <row r="6292" spans="1:12" outlineLevel="1" x14ac:dyDescent="0.25">
      <c r="A6292" s="8">
        <f t="shared" si="294"/>
        <v>348.34</v>
      </c>
      <c r="C6292" s="8">
        <f t="shared" si="295"/>
        <v>5.98</v>
      </c>
      <c r="E6292" s="8">
        <f t="shared" si="296"/>
        <v>7.88</v>
      </c>
      <c r="G6292" s="114">
        <v>33273</v>
      </c>
      <c r="H6292" s="26">
        <v>348.34</v>
      </c>
      <c r="I6292" s="114">
        <v>33273</v>
      </c>
      <c r="J6292" s="26">
        <v>5.98</v>
      </c>
      <c r="K6292" s="114">
        <v>33273</v>
      </c>
      <c r="L6292" s="26">
        <v>7.88</v>
      </c>
    </row>
    <row r="6293" spans="1:12" outlineLevel="1" x14ac:dyDescent="0.25">
      <c r="A6293" s="8">
        <f t="shared" si="294"/>
        <v>351.26</v>
      </c>
      <c r="C6293" s="8">
        <f t="shared" si="295"/>
        <v>5.97</v>
      </c>
      <c r="E6293" s="8">
        <f t="shared" si="296"/>
        <v>7.85</v>
      </c>
      <c r="G6293" s="114">
        <v>33274</v>
      </c>
      <c r="H6293" s="26">
        <v>351.26</v>
      </c>
      <c r="I6293" s="114">
        <v>33274</v>
      </c>
      <c r="J6293" s="26">
        <v>5.97</v>
      </c>
      <c r="K6293" s="114">
        <v>33274</v>
      </c>
      <c r="L6293" s="26">
        <v>7.85</v>
      </c>
    </row>
    <row r="6294" spans="1:12" outlineLevel="1" x14ac:dyDescent="0.25">
      <c r="A6294" s="8">
        <f t="shared" si="294"/>
        <v>358.07</v>
      </c>
      <c r="C6294" s="8">
        <f t="shared" si="295"/>
        <v>5.91</v>
      </c>
      <c r="E6294" s="8">
        <f t="shared" si="296"/>
        <v>7.79</v>
      </c>
      <c r="G6294" s="114">
        <v>33275</v>
      </c>
      <c r="H6294" s="26">
        <v>358.07</v>
      </c>
      <c r="I6294" s="114">
        <v>33275</v>
      </c>
      <c r="J6294" s="26">
        <v>5.91</v>
      </c>
      <c r="K6294" s="114">
        <v>33275</v>
      </c>
      <c r="L6294" s="26">
        <v>7.79</v>
      </c>
    </row>
    <row r="6295" spans="1:12" outlineLevel="1" x14ac:dyDescent="0.25">
      <c r="A6295" s="8">
        <f t="shared" si="294"/>
        <v>356.52</v>
      </c>
      <c r="C6295" s="8">
        <f t="shared" si="295"/>
        <v>5.94</v>
      </c>
      <c r="E6295" s="8">
        <f t="shared" si="296"/>
        <v>7.82</v>
      </c>
      <c r="G6295" s="114">
        <v>33276</v>
      </c>
      <c r="H6295" s="26">
        <v>356.52</v>
      </c>
      <c r="I6295" s="114">
        <v>33276</v>
      </c>
      <c r="J6295" s="26">
        <v>5.94</v>
      </c>
      <c r="K6295" s="114">
        <v>33276</v>
      </c>
      <c r="L6295" s="26">
        <v>7.82</v>
      </c>
    </row>
    <row r="6296" spans="1:12" outlineLevel="1" x14ac:dyDescent="0.25">
      <c r="A6296" s="8">
        <f t="shared" si="294"/>
        <v>359.35</v>
      </c>
      <c r="C6296" s="8">
        <f t="shared" si="295"/>
        <v>5.92</v>
      </c>
      <c r="E6296" s="8">
        <f t="shared" si="296"/>
        <v>7.77</v>
      </c>
      <c r="G6296" s="114">
        <v>33277</v>
      </c>
      <c r="H6296" s="26">
        <v>359.35</v>
      </c>
      <c r="I6296" s="114">
        <v>33277</v>
      </c>
      <c r="J6296" s="26">
        <v>5.92</v>
      </c>
      <c r="K6296" s="114">
        <v>33277</v>
      </c>
      <c r="L6296" s="26">
        <v>7.77</v>
      </c>
    </row>
    <row r="6297" spans="1:12" outlineLevel="1" x14ac:dyDescent="0.25">
      <c r="A6297" s="8">
        <f t="shared" si="294"/>
        <v>368.58</v>
      </c>
      <c r="C6297" s="8">
        <f t="shared" si="295"/>
        <v>5.88</v>
      </c>
      <c r="E6297" s="8">
        <f t="shared" si="296"/>
        <v>7.78</v>
      </c>
      <c r="G6297" s="114">
        <v>33280</v>
      </c>
      <c r="H6297" s="26">
        <v>368.58</v>
      </c>
      <c r="I6297" s="114">
        <v>33280</v>
      </c>
      <c r="J6297" s="26">
        <v>5.88</v>
      </c>
      <c r="K6297" s="114">
        <v>33280</v>
      </c>
      <c r="L6297" s="26">
        <v>7.78</v>
      </c>
    </row>
    <row r="6298" spans="1:12" outlineLevel="1" x14ac:dyDescent="0.25">
      <c r="A6298" s="8">
        <f t="shared" si="294"/>
        <v>365.5</v>
      </c>
      <c r="C6298" s="8">
        <f t="shared" si="295"/>
        <v>5.85</v>
      </c>
      <c r="E6298" s="8">
        <f t="shared" si="296"/>
        <v>7.78</v>
      </c>
      <c r="G6298" s="114">
        <v>33281</v>
      </c>
      <c r="H6298" s="26">
        <v>365.5</v>
      </c>
      <c r="I6298" s="114">
        <v>33281</v>
      </c>
      <c r="J6298" s="26">
        <v>5.85</v>
      </c>
      <c r="K6298" s="114">
        <v>33281</v>
      </c>
      <c r="L6298" s="26">
        <v>7.78</v>
      </c>
    </row>
    <row r="6299" spans="1:12" outlineLevel="1" x14ac:dyDescent="0.25">
      <c r="A6299" s="8">
        <f t="shared" si="294"/>
        <v>369.02</v>
      </c>
      <c r="C6299" s="8">
        <f t="shared" si="295"/>
        <v>5.86</v>
      </c>
      <c r="E6299" s="8">
        <f t="shared" si="296"/>
        <v>7.78</v>
      </c>
      <c r="G6299" s="114">
        <v>33282</v>
      </c>
      <c r="H6299" s="26">
        <v>369.02</v>
      </c>
      <c r="I6299" s="114">
        <v>33282</v>
      </c>
      <c r="J6299" s="26">
        <v>5.86</v>
      </c>
      <c r="K6299" s="114">
        <v>33282</v>
      </c>
      <c r="L6299" s="26">
        <v>7.78</v>
      </c>
    </row>
    <row r="6300" spans="1:12" outlineLevel="1" x14ac:dyDescent="0.25">
      <c r="A6300" s="8">
        <f t="shared" si="294"/>
        <v>364.22</v>
      </c>
      <c r="C6300" s="8">
        <f t="shared" si="295"/>
        <v>5.85</v>
      </c>
      <c r="E6300" s="8">
        <f t="shared" si="296"/>
        <v>7.8</v>
      </c>
      <c r="G6300" s="114">
        <v>33283</v>
      </c>
      <c r="H6300" s="26">
        <v>364.22</v>
      </c>
      <c r="I6300" s="114">
        <v>33283</v>
      </c>
      <c r="J6300" s="26">
        <v>5.85</v>
      </c>
      <c r="K6300" s="114">
        <v>33283</v>
      </c>
      <c r="L6300" s="26">
        <v>7.8</v>
      </c>
    </row>
    <row r="6301" spans="1:12" outlineLevel="1" x14ac:dyDescent="0.25">
      <c r="A6301" s="8">
        <f t="shared" si="294"/>
        <v>369.06</v>
      </c>
      <c r="C6301" s="8">
        <f t="shared" si="295"/>
        <v>5.91</v>
      </c>
      <c r="E6301" s="8">
        <f t="shared" si="296"/>
        <v>7.78</v>
      </c>
      <c r="G6301" s="114">
        <v>33284</v>
      </c>
      <c r="H6301" s="26">
        <v>369.06</v>
      </c>
      <c r="I6301" s="114">
        <v>33284</v>
      </c>
      <c r="J6301" s="26">
        <v>5.91</v>
      </c>
      <c r="K6301" s="114">
        <v>33284</v>
      </c>
      <c r="L6301" s="26">
        <v>7.78</v>
      </c>
    </row>
    <row r="6302" spans="1:12" outlineLevel="1" x14ac:dyDescent="0.25">
      <c r="A6302" s="8">
        <f t="shared" si="294"/>
        <v>369.06</v>
      </c>
      <c r="C6302" s="8">
        <f t="shared" si="295"/>
        <v>5.91</v>
      </c>
      <c r="E6302" s="8">
        <f t="shared" si="296"/>
        <v>7.78</v>
      </c>
      <c r="G6302" s="114">
        <v>33287</v>
      </c>
      <c r="H6302" s="26" t="e">
        <f>NA()</f>
        <v>#N/A</v>
      </c>
      <c r="I6302" s="114">
        <v>33287</v>
      </c>
      <c r="J6302" s="26" t="e">
        <f>NA()</f>
        <v>#N/A</v>
      </c>
      <c r="K6302" s="114">
        <v>33287</v>
      </c>
      <c r="L6302" s="26" t="e">
        <f>NA()</f>
        <v>#N/A</v>
      </c>
    </row>
    <row r="6303" spans="1:12" outlineLevel="1" x14ac:dyDescent="0.25">
      <c r="A6303" s="8">
        <f t="shared" si="294"/>
        <v>369.39</v>
      </c>
      <c r="C6303" s="8">
        <f t="shared" si="295"/>
        <v>5.96</v>
      </c>
      <c r="E6303" s="8">
        <f t="shared" si="296"/>
        <v>7.8</v>
      </c>
      <c r="G6303" s="114">
        <v>33288</v>
      </c>
      <c r="H6303" s="26">
        <v>369.39</v>
      </c>
      <c r="I6303" s="114">
        <v>33288</v>
      </c>
      <c r="J6303" s="26">
        <v>5.96</v>
      </c>
      <c r="K6303" s="114">
        <v>33288</v>
      </c>
      <c r="L6303" s="26">
        <v>7.8</v>
      </c>
    </row>
    <row r="6304" spans="1:12" outlineLevel="1" x14ac:dyDescent="0.25">
      <c r="A6304" s="8">
        <f t="shared" si="294"/>
        <v>365.14</v>
      </c>
      <c r="C6304" s="8">
        <f t="shared" si="295"/>
        <v>5.94</v>
      </c>
      <c r="E6304" s="8">
        <f t="shared" si="296"/>
        <v>7.84</v>
      </c>
      <c r="G6304" s="114">
        <v>33289</v>
      </c>
      <c r="H6304" s="26">
        <v>365.14</v>
      </c>
      <c r="I6304" s="114">
        <v>33289</v>
      </c>
      <c r="J6304" s="26">
        <v>5.94</v>
      </c>
      <c r="K6304" s="114">
        <v>33289</v>
      </c>
      <c r="L6304" s="26">
        <v>7.84</v>
      </c>
    </row>
    <row r="6305" spans="1:12" outlineLevel="1" x14ac:dyDescent="0.25">
      <c r="A6305" s="8">
        <f t="shared" si="294"/>
        <v>364.97</v>
      </c>
      <c r="C6305" s="8">
        <f t="shared" si="295"/>
        <v>5.92</v>
      </c>
      <c r="E6305" s="8">
        <f t="shared" si="296"/>
        <v>7.88</v>
      </c>
      <c r="G6305" s="114">
        <v>33290</v>
      </c>
      <c r="H6305" s="26">
        <v>364.97</v>
      </c>
      <c r="I6305" s="114">
        <v>33290</v>
      </c>
      <c r="J6305" s="26">
        <v>5.92</v>
      </c>
      <c r="K6305" s="114">
        <v>33290</v>
      </c>
      <c r="L6305" s="26">
        <v>7.88</v>
      </c>
    </row>
    <row r="6306" spans="1:12" outlineLevel="1" x14ac:dyDescent="0.25">
      <c r="A6306" s="8">
        <f t="shared" si="294"/>
        <v>365.65</v>
      </c>
      <c r="C6306" s="8">
        <f t="shared" si="295"/>
        <v>5.95</v>
      </c>
      <c r="E6306" s="8">
        <f t="shared" si="296"/>
        <v>7.91</v>
      </c>
      <c r="G6306" s="114">
        <v>33291</v>
      </c>
      <c r="H6306" s="26">
        <v>365.65</v>
      </c>
      <c r="I6306" s="114">
        <v>33291</v>
      </c>
      <c r="J6306" s="26">
        <v>5.95</v>
      </c>
      <c r="K6306" s="114">
        <v>33291</v>
      </c>
      <c r="L6306" s="26">
        <v>7.91</v>
      </c>
    </row>
    <row r="6307" spans="1:12" outlineLevel="1" x14ac:dyDescent="0.25">
      <c r="A6307" s="8">
        <f t="shared" si="294"/>
        <v>367.26</v>
      </c>
      <c r="C6307" s="8">
        <f t="shared" si="295"/>
        <v>5.99</v>
      </c>
      <c r="E6307" s="8">
        <f t="shared" si="296"/>
        <v>7.91</v>
      </c>
      <c r="G6307" s="114">
        <v>33294</v>
      </c>
      <c r="H6307" s="26">
        <v>367.26</v>
      </c>
      <c r="I6307" s="114">
        <v>33294</v>
      </c>
      <c r="J6307" s="26">
        <v>5.99</v>
      </c>
      <c r="K6307" s="114">
        <v>33294</v>
      </c>
      <c r="L6307" s="26">
        <v>7.91</v>
      </c>
    </row>
    <row r="6308" spans="1:12" outlineLevel="1" x14ac:dyDescent="0.25">
      <c r="A6308" s="8">
        <f t="shared" si="294"/>
        <v>362.81</v>
      </c>
      <c r="C6308" s="8">
        <f t="shared" si="295"/>
        <v>6.04</v>
      </c>
      <c r="E6308" s="8">
        <f t="shared" si="296"/>
        <v>7.96</v>
      </c>
      <c r="G6308" s="114">
        <v>33295</v>
      </c>
      <c r="H6308" s="26">
        <v>362.81</v>
      </c>
      <c r="I6308" s="114">
        <v>33295</v>
      </c>
      <c r="J6308" s="26">
        <v>6.04</v>
      </c>
      <c r="K6308" s="114">
        <v>33295</v>
      </c>
      <c r="L6308" s="26">
        <v>7.96</v>
      </c>
    </row>
    <row r="6309" spans="1:12" outlineLevel="1" x14ac:dyDescent="0.25">
      <c r="A6309" s="8">
        <f t="shared" si="294"/>
        <v>367.74</v>
      </c>
      <c r="C6309" s="8">
        <f t="shared" si="295"/>
        <v>6.03</v>
      </c>
      <c r="E6309" s="8">
        <f t="shared" si="296"/>
        <v>7.98</v>
      </c>
      <c r="G6309" s="114">
        <v>33296</v>
      </c>
      <c r="H6309" s="26">
        <v>367.74</v>
      </c>
      <c r="I6309" s="114">
        <v>33296</v>
      </c>
      <c r="J6309" s="26">
        <v>6.03</v>
      </c>
      <c r="K6309" s="114">
        <v>33296</v>
      </c>
      <c r="L6309" s="26">
        <v>7.98</v>
      </c>
    </row>
    <row r="6310" spans="1:12" outlineLevel="1" x14ac:dyDescent="0.25">
      <c r="A6310" s="8">
        <f t="shared" si="294"/>
        <v>367.07</v>
      </c>
      <c r="C6310" s="8">
        <f t="shared" si="295"/>
        <v>6.04</v>
      </c>
      <c r="E6310" s="8">
        <f t="shared" si="296"/>
        <v>8.02</v>
      </c>
      <c r="G6310" s="114">
        <v>33297</v>
      </c>
      <c r="H6310" s="26">
        <v>367.07</v>
      </c>
      <c r="I6310" s="114">
        <v>33297</v>
      </c>
      <c r="J6310" s="26">
        <v>6.04</v>
      </c>
      <c r="K6310" s="114">
        <v>33297</v>
      </c>
      <c r="L6310" s="26">
        <v>8.02</v>
      </c>
    </row>
    <row r="6311" spans="1:12" outlineLevel="1" x14ac:dyDescent="0.25">
      <c r="A6311" s="8">
        <f t="shared" si="294"/>
        <v>370.47</v>
      </c>
      <c r="C6311" s="8">
        <f t="shared" si="295"/>
        <v>6.09</v>
      </c>
      <c r="E6311" s="8">
        <f t="shared" si="296"/>
        <v>8.1199999999999992</v>
      </c>
      <c r="G6311" s="114">
        <v>33298</v>
      </c>
      <c r="H6311" s="26">
        <v>370.47</v>
      </c>
      <c r="I6311" s="114">
        <v>33298</v>
      </c>
      <c r="J6311" s="26">
        <v>6.09</v>
      </c>
      <c r="K6311" s="114">
        <v>33298</v>
      </c>
      <c r="L6311" s="26">
        <v>8.1199999999999992</v>
      </c>
    </row>
    <row r="6312" spans="1:12" outlineLevel="1" x14ac:dyDescent="0.25">
      <c r="A6312" s="8">
        <f t="shared" si="294"/>
        <v>369.33</v>
      </c>
      <c r="C6312" s="8">
        <f t="shared" si="295"/>
        <v>6.06</v>
      </c>
      <c r="E6312" s="8">
        <f t="shared" si="296"/>
        <v>8.1199999999999992</v>
      </c>
      <c r="G6312" s="114">
        <v>33301</v>
      </c>
      <c r="H6312" s="26">
        <v>369.33</v>
      </c>
      <c r="I6312" s="114">
        <v>33301</v>
      </c>
      <c r="J6312" s="26">
        <v>6.06</v>
      </c>
      <c r="K6312" s="114">
        <v>33301</v>
      </c>
      <c r="L6312" s="26">
        <v>8.1199999999999992</v>
      </c>
    </row>
    <row r="6313" spans="1:12" outlineLevel="1" x14ac:dyDescent="0.25">
      <c r="A6313" s="8">
        <f t="shared" si="294"/>
        <v>376.72</v>
      </c>
      <c r="C6313" s="8">
        <f t="shared" si="295"/>
        <v>6.05</v>
      </c>
      <c r="E6313" s="8">
        <f t="shared" si="296"/>
        <v>8.08</v>
      </c>
      <c r="G6313" s="114">
        <v>33302</v>
      </c>
      <c r="H6313" s="26">
        <v>376.72</v>
      </c>
      <c r="I6313" s="114">
        <v>33302</v>
      </c>
      <c r="J6313" s="26">
        <v>6.05</v>
      </c>
      <c r="K6313" s="114">
        <v>33302</v>
      </c>
      <c r="L6313" s="26">
        <v>8.08</v>
      </c>
    </row>
    <row r="6314" spans="1:12" outlineLevel="1" x14ac:dyDescent="0.25">
      <c r="A6314" s="8">
        <f t="shared" si="294"/>
        <v>376.17</v>
      </c>
      <c r="C6314" s="8">
        <f t="shared" si="295"/>
        <v>6.08</v>
      </c>
      <c r="E6314" s="8">
        <f t="shared" si="296"/>
        <v>8.11</v>
      </c>
      <c r="G6314" s="114">
        <v>33303</v>
      </c>
      <c r="H6314" s="26">
        <v>376.17</v>
      </c>
      <c r="I6314" s="114">
        <v>33303</v>
      </c>
      <c r="J6314" s="26">
        <v>6.08</v>
      </c>
      <c r="K6314" s="114">
        <v>33303</v>
      </c>
      <c r="L6314" s="26">
        <v>8.11</v>
      </c>
    </row>
    <row r="6315" spans="1:12" outlineLevel="1" x14ac:dyDescent="0.25">
      <c r="A6315" s="8">
        <f t="shared" si="294"/>
        <v>375.91</v>
      </c>
      <c r="C6315" s="8">
        <f t="shared" si="295"/>
        <v>6.07</v>
      </c>
      <c r="E6315" s="8">
        <f t="shared" si="296"/>
        <v>8.07</v>
      </c>
      <c r="G6315" s="114">
        <v>33304</v>
      </c>
      <c r="H6315" s="26">
        <v>375.91</v>
      </c>
      <c r="I6315" s="114">
        <v>33304</v>
      </c>
      <c r="J6315" s="26">
        <v>6.07</v>
      </c>
      <c r="K6315" s="114">
        <v>33304</v>
      </c>
      <c r="L6315" s="26">
        <v>8.07</v>
      </c>
    </row>
    <row r="6316" spans="1:12" outlineLevel="1" x14ac:dyDescent="0.25">
      <c r="A6316" s="8">
        <f t="shared" si="294"/>
        <v>374.95</v>
      </c>
      <c r="C6316" s="8">
        <f t="shared" si="295"/>
        <v>5.97</v>
      </c>
      <c r="E6316" s="8">
        <f t="shared" si="296"/>
        <v>8.1300000000000008</v>
      </c>
      <c r="G6316" s="114">
        <v>33305</v>
      </c>
      <c r="H6316" s="26">
        <v>374.95</v>
      </c>
      <c r="I6316" s="114">
        <v>33305</v>
      </c>
      <c r="J6316" s="26">
        <v>5.97</v>
      </c>
      <c r="K6316" s="114">
        <v>33305</v>
      </c>
      <c r="L6316" s="26">
        <v>8.1300000000000008</v>
      </c>
    </row>
    <row r="6317" spans="1:12" outlineLevel="1" x14ac:dyDescent="0.25">
      <c r="A6317" s="8">
        <f t="shared" si="294"/>
        <v>372.96</v>
      </c>
      <c r="C6317" s="8">
        <f t="shared" si="295"/>
        <v>5.89</v>
      </c>
      <c r="E6317" s="8">
        <f t="shared" si="296"/>
        <v>8.06</v>
      </c>
      <c r="G6317" s="114">
        <v>33308</v>
      </c>
      <c r="H6317" s="26">
        <v>372.96</v>
      </c>
      <c r="I6317" s="114">
        <v>33308</v>
      </c>
      <c r="J6317" s="26">
        <v>5.89</v>
      </c>
      <c r="K6317" s="114">
        <v>33308</v>
      </c>
      <c r="L6317" s="26">
        <v>8.06</v>
      </c>
    </row>
    <row r="6318" spans="1:12" outlineLevel="1" x14ac:dyDescent="0.25">
      <c r="A6318" s="8">
        <f t="shared" si="294"/>
        <v>370.03</v>
      </c>
      <c r="C6318" s="8">
        <f t="shared" si="295"/>
        <v>5.86</v>
      </c>
      <c r="E6318" s="8">
        <f t="shared" si="296"/>
        <v>8.09</v>
      </c>
      <c r="G6318" s="114">
        <v>33309</v>
      </c>
      <c r="H6318" s="26">
        <v>370.03</v>
      </c>
      <c r="I6318" s="114">
        <v>33309</v>
      </c>
      <c r="J6318" s="26">
        <v>5.86</v>
      </c>
      <c r="K6318" s="114">
        <v>33309</v>
      </c>
      <c r="L6318" s="26">
        <v>8.09</v>
      </c>
    </row>
    <row r="6319" spans="1:12" outlineLevel="1" x14ac:dyDescent="0.25">
      <c r="A6319" s="8">
        <f t="shared" si="294"/>
        <v>374.57</v>
      </c>
      <c r="C6319" s="8">
        <f t="shared" si="295"/>
        <v>5.83</v>
      </c>
      <c r="E6319" s="8">
        <f t="shared" si="296"/>
        <v>8.02</v>
      </c>
      <c r="G6319" s="114">
        <v>33310</v>
      </c>
      <c r="H6319" s="26">
        <v>374.57</v>
      </c>
      <c r="I6319" s="114">
        <v>33310</v>
      </c>
      <c r="J6319" s="26">
        <v>5.83</v>
      </c>
      <c r="K6319" s="114">
        <v>33310</v>
      </c>
      <c r="L6319" s="26">
        <v>8.02</v>
      </c>
    </row>
    <row r="6320" spans="1:12" outlineLevel="1" x14ac:dyDescent="0.25">
      <c r="A6320" s="8">
        <f t="shared" si="294"/>
        <v>373.5</v>
      </c>
      <c r="C6320" s="8">
        <f t="shared" si="295"/>
        <v>5.76</v>
      </c>
      <c r="E6320" s="8">
        <f t="shared" si="296"/>
        <v>8.02</v>
      </c>
      <c r="G6320" s="114">
        <v>33311</v>
      </c>
      <c r="H6320" s="26">
        <v>373.5</v>
      </c>
      <c r="I6320" s="114">
        <v>33311</v>
      </c>
      <c r="J6320" s="26">
        <v>5.76</v>
      </c>
      <c r="K6320" s="114">
        <v>33311</v>
      </c>
      <c r="L6320" s="26">
        <v>8.02</v>
      </c>
    </row>
    <row r="6321" spans="1:12" outlineLevel="1" x14ac:dyDescent="0.25">
      <c r="A6321" s="8">
        <f t="shared" si="294"/>
        <v>373.59</v>
      </c>
      <c r="C6321" s="8">
        <f t="shared" si="295"/>
        <v>5.8</v>
      </c>
      <c r="E6321" s="8">
        <f t="shared" si="296"/>
        <v>8.1</v>
      </c>
      <c r="G6321" s="114">
        <v>33312</v>
      </c>
      <c r="H6321" s="26">
        <v>373.59</v>
      </c>
      <c r="I6321" s="114">
        <v>33312</v>
      </c>
      <c r="J6321" s="26">
        <v>5.8</v>
      </c>
      <c r="K6321" s="114">
        <v>33312</v>
      </c>
      <c r="L6321" s="26">
        <v>8.1</v>
      </c>
    </row>
    <row r="6322" spans="1:12" outlineLevel="1" x14ac:dyDescent="0.25">
      <c r="A6322" s="8">
        <f t="shared" si="294"/>
        <v>372.11</v>
      </c>
      <c r="C6322" s="8">
        <f t="shared" si="295"/>
        <v>5.84</v>
      </c>
      <c r="E6322" s="8">
        <f t="shared" si="296"/>
        <v>8.15</v>
      </c>
      <c r="G6322" s="114">
        <v>33315</v>
      </c>
      <c r="H6322" s="26">
        <v>372.11</v>
      </c>
      <c r="I6322" s="114">
        <v>33315</v>
      </c>
      <c r="J6322" s="26">
        <v>5.84</v>
      </c>
      <c r="K6322" s="114">
        <v>33315</v>
      </c>
      <c r="L6322" s="26">
        <v>8.15</v>
      </c>
    </row>
    <row r="6323" spans="1:12" outlineLevel="1" x14ac:dyDescent="0.25">
      <c r="A6323" s="8">
        <f t="shared" si="294"/>
        <v>366.59</v>
      </c>
      <c r="C6323" s="8">
        <f t="shared" si="295"/>
        <v>5.89</v>
      </c>
      <c r="E6323" s="8">
        <f t="shared" si="296"/>
        <v>8.25</v>
      </c>
      <c r="G6323" s="114">
        <v>33316</v>
      </c>
      <c r="H6323" s="26">
        <v>366.59</v>
      </c>
      <c r="I6323" s="114">
        <v>33316</v>
      </c>
      <c r="J6323" s="26">
        <v>5.89</v>
      </c>
      <c r="K6323" s="114">
        <v>33316</v>
      </c>
      <c r="L6323" s="26">
        <v>8.25</v>
      </c>
    </row>
    <row r="6324" spans="1:12" outlineLevel="1" x14ac:dyDescent="0.25">
      <c r="A6324" s="8">
        <f t="shared" si="294"/>
        <v>367.92</v>
      </c>
      <c r="C6324" s="8">
        <f t="shared" si="295"/>
        <v>5.88</v>
      </c>
      <c r="E6324" s="8">
        <f t="shared" si="296"/>
        <v>8.1999999999999993</v>
      </c>
      <c r="G6324" s="114">
        <v>33317</v>
      </c>
      <c r="H6324" s="26">
        <v>367.92</v>
      </c>
      <c r="I6324" s="114">
        <v>33317</v>
      </c>
      <c r="J6324" s="26">
        <v>5.88</v>
      </c>
      <c r="K6324" s="114">
        <v>33317</v>
      </c>
      <c r="L6324" s="26">
        <v>8.1999999999999993</v>
      </c>
    </row>
    <row r="6325" spans="1:12" outlineLevel="1" x14ac:dyDescent="0.25">
      <c r="A6325" s="8">
        <f t="shared" si="294"/>
        <v>366.58</v>
      </c>
      <c r="C6325" s="8">
        <f t="shared" si="295"/>
        <v>5.87</v>
      </c>
      <c r="E6325" s="8">
        <f t="shared" si="296"/>
        <v>8.16</v>
      </c>
      <c r="G6325" s="114">
        <v>33318</v>
      </c>
      <c r="H6325" s="26">
        <v>366.58</v>
      </c>
      <c r="I6325" s="114">
        <v>33318</v>
      </c>
      <c r="J6325" s="26">
        <v>5.87</v>
      </c>
      <c r="K6325" s="114">
        <v>33318</v>
      </c>
      <c r="L6325" s="26">
        <v>8.16</v>
      </c>
    </row>
    <row r="6326" spans="1:12" outlineLevel="1" x14ac:dyDescent="0.25">
      <c r="A6326" s="8">
        <f t="shared" si="294"/>
        <v>367.48</v>
      </c>
      <c r="C6326" s="8">
        <f t="shared" si="295"/>
        <v>5.87</v>
      </c>
      <c r="E6326" s="8">
        <f t="shared" si="296"/>
        <v>8.1300000000000008</v>
      </c>
      <c r="G6326" s="114">
        <v>33319</v>
      </c>
      <c r="H6326" s="26">
        <v>367.48</v>
      </c>
      <c r="I6326" s="114">
        <v>33319</v>
      </c>
      <c r="J6326" s="26">
        <v>5.87</v>
      </c>
      <c r="K6326" s="114">
        <v>33319</v>
      </c>
      <c r="L6326" s="26">
        <v>8.1300000000000008</v>
      </c>
    </row>
    <row r="6327" spans="1:12" outlineLevel="1" x14ac:dyDescent="0.25">
      <c r="A6327" s="8">
        <f t="shared" si="294"/>
        <v>369.83</v>
      </c>
      <c r="C6327" s="8">
        <f t="shared" si="295"/>
        <v>5.88</v>
      </c>
      <c r="E6327" s="8">
        <f t="shared" si="296"/>
        <v>8.1300000000000008</v>
      </c>
      <c r="G6327" s="114">
        <v>33322</v>
      </c>
      <c r="H6327" s="26">
        <v>369.83</v>
      </c>
      <c r="I6327" s="114">
        <v>33322</v>
      </c>
      <c r="J6327" s="26">
        <v>5.88</v>
      </c>
      <c r="K6327" s="114">
        <v>33322</v>
      </c>
      <c r="L6327" s="26">
        <v>8.1300000000000008</v>
      </c>
    </row>
    <row r="6328" spans="1:12" outlineLevel="1" x14ac:dyDescent="0.25">
      <c r="A6328" s="8">
        <f t="shared" si="294"/>
        <v>376.3</v>
      </c>
      <c r="C6328" s="8">
        <f t="shared" si="295"/>
        <v>5.86</v>
      </c>
      <c r="E6328" s="8">
        <f t="shared" si="296"/>
        <v>8.1300000000000008</v>
      </c>
      <c r="G6328" s="114">
        <v>33323</v>
      </c>
      <c r="H6328" s="26">
        <v>376.3</v>
      </c>
      <c r="I6328" s="114">
        <v>33323</v>
      </c>
      <c r="J6328" s="26">
        <v>5.86</v>
      </c>
      <c r="K6328" s="114">
        <v>33323</v>
      </c>
      <c r="L6328" s="26">
        <v>8.1300000000000008</v>
      </c>
    </row>
    <row r="6329" spans="1:12" outlineLevel="1" x14ac:dyDescent="0.25">
      <c r="A6329" s="8">
        <f t="shared" si="294"/>
        <v>375.35</v>
      </c>
      <c r="C6329" s="8">
        <f t="shared" si="295"/>
        <v>5.81</v>
      </c>
      <c r="E6329" s="8">
        <f t="shared" si="296"/>
        <v>8.08</v>
      </c>
      <c r="G6329" s="114">
        <v>33324</v>
      </c>
      <c r="H6329" s="26">
        <v>375.35</v>
      </c>
      <c r="I6329" s="114">
        <v>33324</v>
      </c>
      <c r="J6329" s="26">
        <v>5.81</v>
      </c>
      <c r="K6329" s="114">
        <v>33324</v>
      </c>
      <c r="L6329" s="26">
        <v>8.08</v>
      </c>
    </row>
    <row r="6330" spans="1:12" outlineLevel="1" x14ac:dyDescent="0.25">
      <c r="A6330" s="8">
        <f t="shared" si="294"/>
        <v>375.22</v>
      </c>
      <c r="C6330" s="8">
        <f t="shared" si="295"/>
        <v>5.74</v>
      </c>
      <c r="E6330" s="8">
        <f t="shared" si="296"/>
        <v>8.0500000000000007</v>
      </c>
      <c r="G6330" s="114">
        <v>33325</v>
      </c>
      <c r="H6330" s="26">
        <v>375.22</v>
      </c>
      <c r="I6330" s="114">
        <v>33325</v>
      </c>
      <c r="J6330" s="26">
        <v>5.74</v>
      </c>
      <c r="K6330" s="114">
        <v>33325</v>
      </c>
      <c r="L6330" s="26">
        <v>8.0500000000000007</v>
      </c>
    </row>
    <row r="6331" spans="1:12" outlineLevel="1" x14ac:dyDescent="0.25">
      <c r="A6331" s="8">
        <f t="shared" si="294"/>
        <v>375.22</v>
      </c>
      <c r="C6331" s="8">
        <f t="shared" si="295"/>
        <v>5.74</v>
      </c>
      <c r="E6331" s="8">
        <f t="shared" si="296"/>
        <v>8.0500000000000007</v>
      </c>
      <c r="G6331" s="114">
        <v>33326</v>
      </c>
      <c r="H6331" s="26" t="e">
        <f>NA()</f>
        <v>#N/A</v>
      </c>
      <c r="I6331" s="114">
        <v>33326</v>
      </c>
      <c r="J6331" s="26" t="e">
        <f>NA()</f>
        <v>#N/A</v>
      </c>
      <c r="K6331" s="114">
        <v>33326</v>
      </c>
      <c r="L6331" s="26" t="e">
        <f>NA()</f>
        <v>#N/A</v>
      </c>
    </row>
    <row r="6332" spans="1:12" outlineLevel="1" x14ac:dyDescent="0.25">
      <c r="A6332" s="8">
        <f t="shared" si="294"/>
        <v>371.3</v>
      </c>
      <c r="C6332" s="8">
        <f t="shared" si="295"/>
        <v>5.76</v>
      </c>
      <c r="E6332" s="8">
        <f t="shared" si="296"/>
        <v>8.07</v>
      </c>
      <c r="G6332" s="114">
        <v>33329</v>
      </c>
      <c r="H6332" s="26">
        <v>371.3</v>
      </c>
      <c r="I6332" s="114">
        <v>33329</v>
      </c>
      <c r="J6332" s="26">
        <v>5.76</v>
      </c>
      <c r="K6332" s="114">
        <v>33329</v>
      </c>
      <c r="L6332" s="26">
        <v>8.07</v>
      </c>
    </row>
    <row r="6333" spans="1:12" outlineLevel="1" x14ac:dyDescent="0.25">
      <c r="A6333" s="8">
        <f t="shared" si="294"/>
        <v>379.5</v>
      </c>
      <c r="C6333" s="8">
        <f t="shared" si="295"/>
        <v>5.77</v>
      </c>
      <c r="E6333" s="8">
        <f t="shared" si="296"/>
        <v>8.0299999999999994</v>
      </c>
      <c r="G6333" s="114">
        <v>33330</v>
      </c>
      <c r="H6333" s="26">
        <v>379.5</v>
      </c>
      <c r="I6333" s="114">
        <v>33330</v>
      </c>
      <c r="J6333" s="26">
        <v>5.77</v>
      </c>
      <c r="K6333" s="114">
        <v>33330</v>
      </c>
      <c r="L6333" s="26">
        <v>8.0299999999999994</v>
      </c>
    </row>
    <row r="6334" spans="1:12" outlineLevel="1" x14ac:dyDescent="0.25">
      <c r="A6334" s="8">
        <f t="shared" si="294"/>
        <v>378.94</v>
      </c>
      <c r="C6334" s="8">
        <f t="shared" si="295"/>
        <v>5.77</v>
      </c>
      <c r="E6334" s="8">
        <f t="shared" si="296"/>
        <v>8.0500000000000007</v>
      </c>
      <c r="G6334" s="114">
        <v>33331</v>
      </c>
      <c r="H6334" s="26">
        <v>378.94</v>
      </c>
      <c r="I6334" s="114">
        <v>33331</v>
      </c>
      <c r="J6334" s="26">
        <v>5.77</v>
      </c>
      <c r="K6334" s="114">
        <v>33331</v>
      </c>
      <c r="L6334" s="26">
        <v>8.0500000000000007</v>
      </c>
    </row>
    <row r="6335" spans="1:12" outlineLevel="1" x14ac:dyDescent="0.25">
      <c r="A6335" s="8">
        <f t="shared" si="294"/>
        <v>379.77</v>
      </c>
      <c r="C6335" s="8">
        <f t="shared" si="295"/>
        <v>5.74</v>
      </c>
      <c r="E6335" s="8">
        <f t="shared" si="296"/>
        <v>8</v>
      </c>
      <c r="G6335" s="114">
        <v>33332</v>
      </c>
      <c r="H6335" s="26">
        <v>379.77</v>
      </c>
      <c r="I6335" s="114">
        <v>33332</v>
      </c>
      <c r="J6335" s="26">
        <v>5.74</v>
      </c>
      <c r="K6335" s="114">
        <v>33332</v>
      </c>
      <c r="L6335" s="26">
        <v>8</v>
      </c>
    </row>
    <row r="6336" spans="1:12" outlineLevel="1" x14ac:dyDescent="0.25">
      <c r="A6336" s="8">
        <f t="shared" si="294"/>
        <v>375.36</v>
      </c>
      <c r="C6336" s="8">
        <f t="shared" si="295"/>
        <v>5.71</v>
      </c>
      <c r="E6336" s="8">
        <f t="shared" si="296"/>
        <v>7.99</v>
      </c>
      <c r="G6336" s="114">
        <v>33333</v>
      </c>
      <c r="H6336" s="26">
        <v>375.36</v>
      </c>
      <c r="I6336" s="114">
        <v>33333</v>
      </c>
      <c r="J6336" s="26">
        <v>5.71</v>
      </c>
      <c r="K6336" s="114">
        <v>33333</v>
      </c>
      <c r="L6336" s="26">
        <v>7.99</v>
      </c>
    </row>
    <row r="6337" spans="1:12" outlineLevel="1" x14ac:dyDescent="0.25">
      <c r="A6337" s="8">
        <f t="shared" si="294"/>
        <v>378.66</v>
      </c>
      <c r="C6337" s="8">
        <f t="shared" si="295"/>
        <v>5.65</v>
      </c>
      <c r="E6337" s="8">
        <f t="shared" si="296"/>
        <v>7.98</v>
      </c>
      <c r="G6337" s="114">
        <v>33336</v>
      </c>
      <c r="H6337" s="26">
        <v>378.66</v>
      </c>
      <c r="I6337" s="114">
        <v>33336</v>
      </c>
      <c r="J6337" s="26">
        <v>5.65</v>
      </c>
      <c r="K6337" s="114">
        <v>33336</v>
      </c>
      <c r="L6337" s="26">
        <v>7.98</v>
      </c>
    </row>
    <row r="6338" spans="1:12" outlineLevel="1" x14ac:dyDescent="0.25">
      <c r="A6338" s="8">
        <f t="shared" si="294"/>
        <v>373.56</v>
      </c>
      <c r="C6338" s="8">
        <f t="shared" si="295"/>
        <v>5.61</v>
      </c>
      <c r="E6338" s="8">
        <f t="shared" si="296"/>
        <v>8.0299999999999994</v>
      </c>
      <c r="G6338" s="114">
        <v>33337</v>
      </c>
      <c r="H6338" s="26">
        <v>373.56</v>
      </c>
      <c r="I6338" s="114">
        <v>33337</v>
      </c>
      <c r="J6338" s="26">
        <v>5.61</v>
      </c>
      <c r="K6338" s="114">
        <v>33337</v>
      </c>
      <c r="L6338" s="26">
        <v>8.0299999999999994</v>
      </c>
    </row>
    <row r="6339" spans="1:12" outlineLevel="1" x14ac:dyDescent="0.25">
      <c r="A6339" s="8">
        <f t="shared" si="294"/>
        <v>373.15</v>
      </c>
      <c r="C6339" s="8">
        <f t="shared" si="295"/>
        <v>5.61</v>
      </c>
      <c r="E6339" s="8">
        <f t="shared" si="296"/>
        <v>8.1</v>
      </c>
      <c r="G6339" s="114">
        <v>33338</v>
      </c>
      <c r="H6339" s="26">
        <v>373.15</v>
      </c>
      <c r="I6339" s="114">
        <v>33338</v>
      </c>
      <c r="J6339" s="26">
        <v>5.61</v>
      </c>
      <c r="K6339" s="114">
        <v>33338</v>
      </c>
      <c r="L6339" s="26">
        <v>8.1</v>
      </c>
    </row>
    <row r="6340" spans="1:12" outlineLevel="1" x14ac:dyDescent="0.25">
      <c r="A6340" s="8">
        <f t="shared" si="294"/>
        <v>377.63</v>
      </c>
      <c r="C6340" s="8">
        <f t="shared" si="295"/>
        <v>5.57</v>
      </c>
      <c r="E6340" s="8">
        <f t="shared" si="296"/>
        <v>8.09</v>
      </c>
      <c r="G6340" s="114">
        <v>33339</v>
      </c>
      <c r="H6340" s="26">
        <v>377.63</v>
      </c>
      <c r="I6340" s="114">
        <v>33339</v>
      </c>
      <c r="J6340" s="26">
        <v>5.57</v>
      </c>
      <c r="K6340" s="114">
        <v>33339</v>
      </c>
      <c r="L6340" s="26">
        <v>8.09</v>
      </c>
    </row>
    <row r="6341" spans="1:12" outlineLevel="1" x14ac:dyDescent="0.25">
      <c r="A6341" s="8">
        <f t="shared" si="294"/>
        <v>380.4</v>
      </c>
      <c r="C6341" s="8">
        <f t="shared" si="295"/>
        <v>5.51</v>
      </c>
      <c r="E6341" s="8">
        <f t="shared" si="296"/>
        <v>7.98</v>
      </c>
      <c r="G6341" s="114">
        <v>33340</v>
      </c>
      <c r="H6341" s="26">
        <v>380.4</v>
      </c>
      <c r="I6341" s="114">
        <v>33340</v>
      </c>
      <c r="J6341" s="26">
        <v>5.51</v>
      </c>
      <c r="K6341" s="114">
        <v>33340</v>
      </c>
      <c r="L6341" s="26">
        <v>7.98</v>
      </c>
    </row>
    <row r="6342" spans="1:12" outlineLevel="1" x14ac:dyDescent="0.25">
      <c r="A6342" s="8">
        <f t="shared" si="294"/>
        <v>381.19</v>
      </c>
      <c r="C6342" s="8">
        <f t="shared" si="295"/>
        <v>5.59</v>
      </c>
      <c r="E6342" s="8">
        <f t="shared" si="296"/>
        <v>7.95</v>
      </c>
      <c r="G6342" s="114">
        <v>33343</v>
      </c>
      <c r="H6342" s="26">
        <v>381.19</v>
      </c>
      <c r="I6342" s="114">
        <v>33343</v>
      </c>
      <c r="J6342" s="26">
        <v>5.59</v>
      </c>
      <c r="K6342" s="114">
        <v>33343</v>
      </c>
      <c r="L6342" s="26">
        <v>7.95</v>
      </c>
    </row>
    <row r="6343" spans="1:12" outlineLevel="1" x14ac:dyDescent="0.25">
      <c r="A6343" s="8">
        <f t="shared" si="294"/>
        <v>387.62</v>
      </c>
      <c r="C6343" s="8">
        <f t="shared" si="295"/>
        <v>5.61</v>
      </c>
      <c r="E6343" s="8">
        <f t="shared" si="296"/>
        <v>7.97</v>
      </c>
      <c r="G6343" s="114">
        <v>33344</v>
      </c>
      <c r="H6343" s="26">
        <v>387.62</v>
      </c>
      <c r="I6343" s="114">
        <v>33344</v>
      </c>
      <c r="J6343" s="26">
        <v>5.61</v>
      </c>
      <c r="K6343" s="114">
        <v>33344</v>
      </c>
      <c r="L6343" s="26">
        <v>7.97</v>
      </c>
    </row>
    <row r="6344" spans="1:12" outlineLevel="1" x14ac:dyDescent="0.25">
      <c r="A6344" s="8">
        <f t="shared" si="294"/>
        <v>390.45</v>
      </c>
      <c r="C6344" s="8">
        <f t="shared" si="295"/>
        <v>5.56</v>
      </c>
      <c r="E6344" s="8">
        <f t="shared" si="296"/>
        <v>7.95</v>
      </c>
      <c r="G6344" s="114">
        <v>33345</v>
      </c>
      <c r="H6344" s="26">
        <v>390.45</v>
      </c>
      <c r="I6344" s="114">
        <v>33345</v>
      </c>
      <c r="J6344" s="26">
        <v>5.56</v>
      </c>
      <c r="K6344" s="114">
        <v>33345</v>
      </c>
      <c r="L6344" s="26">
        <v>7.95</v>
      </c>
    </row>
    <row r="6345" spans="1:12" outlineLevel="1" x14ac:dyDescent="0.25">
      <c r="A6345" s="8">
        <f t="shared" ref="A6345:A6408" si="297">IF(ISNA(H6345),A6344,H6345)</f>
        <v>388.46</v>
      </c>
      <c r="C6345" s="8">
        <f t="shared" ref="C6345:C6408" si="298">IF(ISNA(J6345),C6344,J6345)</f>
        <v>5.66</v>
      </c>
      <c r="E6345" s="8">
        <f t="shared" ref="E6345:E6408" si="299">IF(ISNA(L6345),E6344,L6345)</f>
        <v>8.02</v>
      </c>
      <c r="G6345" s="114">
        <v>33346</v>
      </c>
      <c r="H6345" s="26">
        <v>388.46</v>
      </c>
      <c r="I6345" s="114">
        <v>33346</v>
      </c>
      <c r="J6345" s="26">
        <v>5.66</v>
      </c>
      <c r="K6345" s="114">
        <v>33346</v>
      </c>
      <c r="L6345" s="26">
        <v>8.02</v>
      </c>
    </row>
    <row r="6346" spans="1:12" outlineLevel="1" x14ac:dyDescent="0.25">
      <c r="A6346" s="8">
        <f t="shared" si="297"/>
        <v>384.2</v>
      </c>
      <c r="C6346" s="8">
        <f t="shared" si="298"/>
        <v>5.75</v>
      </c>
      <c r="E6346" s="8">
        <f t="shared" si="299"/>
        <v>8.1</v>
      </c>
      <c r="G6346" s="114">
        <v>33347</v>
      </c>
      <c r="H6346" s="26">
        <v>384.2</v>
      </c>
      <c r="I6346" s="114">
        <v>33347</v>
      </c>
      <c r="J6346" s="26">
        <v>5.75</v>
      </c>
      <c r="K6346" s="114">
        <v>33347</v>
      </c>
      <c r="L6346" s="26">
        <v>8.1</v>
      </c>
    </row>
    <row r="6347" spans="1:12" outlineLevel="1" x14ac:dyDescent="0.25">
      <c r="A6347" s="8">
        <f t="shared" si="297"/>
        <v>380.95</v>
      </c>
      <c r="C6347" s="8">
        <f t="shared" si="298"/>
        <v>5.69</v>
      </c>
      <c r="E6347" s="8">
        <f t="shared" si="299"/>
        <v>8.15</v>
      </c>
      <c r="G6347" s="114">
        <v>33350</v>
      </c>
      <c r="H6347" s="26">
        <v>380.95</v>
      </c>
      <c r="I6347" s="114">
        <v>33350</v>
      </c>
      <c r="J6347" s="26">
        <v>5.69</v>
      </c>
      <c r="K6347" s="114">
        <v>33350</v>
      </c>
      <c r="L6347" s="26">
        <v>8.15</v>
      </c>
    </row>
    <row r="6348" spans="1:12" outlineLevel="1" x14ac:dyDescent="0.25">
      <c r="A6348" s="8">
        <f t="shared" si="297"/>
        <v>381.76</v>
      </c>
      <c r="C6348" s="8">
        <f t="shared" si="298"/>
        <v>5.71</v>
      </c>
      <c r="E6348" s="8">
        <f t="shared" si="299"/>
        <v>8.1199999999999992</v>
      </c>
      <c r="G6348" s="114">
        <v>33351</v>
      </c>
      <c r="H6348" s="26">
        <v>381.76</v>
      </c>
      <c r="I6348" s="114">
        <v>33351</v>
      </c>
      <c r="J6348" s="26">
        <v>5.71</v>
      </c>
      <c r="K6348" s="114">
        <v>33351</v>
      </c>
      <c r="L6348" s="26">
        <v>8.1199999999999992</v>
      </c>
    </row>
    <row r="6349" spans="1:12" outlineLevel="1" x14ac:dyDescent="0.25">
      <c r="A6349" s="8">
        <f t="shared" si="297"/>
        <v>382.76</v>
      </c>
      <c r="C6349" s="8">
        <f t="shared" si="298"/>
        <v>5.66</v>
      </c>
      <c r="E6349" s="8">
        <f t="shared" si="299"/>
        <v>8.06</v>
      </c>
      <c r="G6349" s="114">
        <v>33352</v>
      </c>
      <c r="H6349" s="26">
        <v>382.76</v>
      </c>
      <c r="I6349" s="114">
        <v>33352</v>
      </c>
      <c r="J6349" s="26">
        <v>5.66</v>
      </c>
      <c r="K6349" s="114">
        <v>33352</v>
      </c>
      <c r="L6349" s="26">
        <v>8.06</v>
      </c>
    </row>
    <row r="6350" spans="1:12" outlineLevel="1" x14ac:dyDescent="0.25">
      <c r="A6350" s="8">
        <f t="shared" si="297"/>
        <v>379.25</v>
      </c>
      <c r="C6350" s="8">
        <f t="shared" si="298"/>
        <v>5.61</v>
      </c>
      <c r="E6350" s="8">
        <f t="shared" si="299"/>
        <v>8.07</v>
      </c>
      <c r="G6350" s="114">
        <v>33353</v>
      </c>
      <c r="H6350" s="26">
        <v>379.25</v>
      </c>
      <c r="I6350" s="114">
        <v>33353</v>
      </c>
      <c r="J6350" s="26">
        <v>5.61</v>
      </c>
      <c r="K6350" s="114">
        <v>33353</v>
      </c>
      <c r="L6350" s="26">
        <v>8.07</v>
      </c>
    </row>
    <row r="6351" spans="1:12" outlineLevel="1" x14ac:dyDescent="0.25">
      <c r="A6351" s="8">
        <f t="shared" si="297"/>
        <v>379.02</v>
      </c>
      <c r="C6351" s="8">
        <f t="shared" si="298"/>
        <v>5.62</v>
      </c>
      <c r="E6351" s="8">
        <f t="shared" si="299"/>
        <v>8.06</v>
      </c>
      <c r="G6351" s="114">
        <v>33354</v>
      </c>
      <c r="H6351" s="26">
        <v>379.02</v>
      </c>
      <c r="I6351" s="114">
        <v>33354</v>
      </c>
      <c r="J6351" s="26">
        <v>5.62</v>
      </c>
      <c r="K6351" s="114">
        <v>33354</v>
      </c>
      <c r="L6351" s="26">
        <v>8.06</v>
      </c>
    </row>
    <row r="6352" spans="1:12" outlineLevel="1" x14ac:dyDescent="0.25">
      <c r="A6352" s="8">
        <f t="shared" si="297"/>
        <v>373.66</v>
      </c>
      <c r="C6352" s="8">
        <f t="shared" si="298"/>
        <v>5.59</v>
      </c>
      <c r="E6352" s="8">
        <f t="shared" si="299"/>
        <v>8.07</v>
      </c>
      <c r="G6352" s="114">
        <v>33357</v>
      </c>
      <c r="H6352" s="26">
        <v>373.66</v>
      </c>
      <c r="I6352" s="114">
        <v>33357</v>
      </c>
      <c r="J6352" s="26">
        <v>5.59</v>
      </c>
      <c r="K6352" s="114">
        <v>33357</v>
      </c>
      <c r="L6352" s="26">
        <v>8.07</v>
      </c>
    </row>
    <row r="6353" spans="1:12" outlineLevel="1" x14ac:dyDescent="0.25">
      <c r="A6353" s="8">
        <f t="shared" si="297"/>
        <v>375.35</v>
      </c>
      <c r="C6353" s="8">
        <f t="shared" si="298"/>
        <v>5.51</v>
      </c>
      <c r="E6353" s="8">
        <f t="shared" si="299"/>
        <v>8.02</v>
      </c>
      <c r="G6353" s="114">
        <v>33358</v>
      </c>
      <c r="H6353" s="26">
        <v>375.35</v>
      </c>
      <c r="I6353" s="114">
        <v>33358</v>
      </c>
      <c r="J6353" s="26">
        <v>5.51</v>
      </c>
      <c r="K6353" s="114">
        <v>33358</v>
      </c>
      <c r="L6353" s="26">
        <v>8.02</v>
      </c>
    </row>
    <row r="6354" spans="1:12" outlineLevel="1" x14ac:dyDescent="0.25">
      <c r="A6354" s="8">
        <f t="shared" si="297"/>
        <v>380.29</v>
      </c>
      <c r="C6354" s="8">
        <f t="shared" si="298"/>
        <v>5.54</v>
      </c>
      <c r="E6354" s="8">
        <f t="shared" si="299"/>
        <v>8.01</v>
      </c>
      <c r="G6354" s="114">
        <v>33359</v>
      </c>
      <c r="H6354" s="26">
        <v>380.29</v>
      </c>
      <c r="I6354" s="114">
        <v>33359</v>
      </c>
      <c r="J6354" s="26">
        <v>5.54</v>
      </c>
      <c r="K6354" s="114">
        <v>33359</v>
      </c>
      <c r="L6354" s="26">
        <v>8.01</v>
      </c>
    </row>
    <row r="6355" spans="1:12" outlineLevel="1" x14ac:dyDescent="0.25">
      <c r="A6355" s="8">
        <f t="shared" si="297"/>
        <v>380.52</v>
      </c>
      <c r="C6355" s="8">
        <f t="shared" si="298"/>
        <v>5.46</v>
      </c>
      <c r="E6355" s="8">
        <f t="shared" si="299"/>
        <v>7.97</v>
      </c>
      <c r="G6355" s="114">
        <v>33360</v>
      </c>
      <c r="H6355" s="26">
        <v>380.52</v>
      </c>
      <c r="I6355" s="114">
        <v>33360</v>
      </c>
      <c r="J6355" s="26">
        <v>5.46</v>
      </c>
      <c r="K6355" s="114">
        <v>33360</v>
      </c>
      <c r="L6355" s="26">
        <v>7.97</v>
      </c>
    </row>
    <row r="6356" spans="1:12" outlineLevel="1" x14ac:dyDescent="0.25">
      <c r="A6356" s="8">
        <f t="shared" si="297"/>
        <v>380.8</v>
      </c>
      <c r="C6356" s="8">
        <f t="shared" si="298"/>
        <v>5.47</v>
      </c>
      <c r="E6356" s="8">
        <f t="shared" si="299"/>
        <v>8.0399999999999991</v>
      </c>
      <c r="G6356" s="114">
        <v>33361</v>
      </c>
      <c r="H6356" s="26">
        <v>380.8</v>
      </c>
      <c r="I6356" s="114">
        <v>33361</v>
      </c>
      <c r="J6356" s="26">
        <v>5.47</v>
      </c>
      <c r="K6356" s="114">
        <v>33361</v>
      </c>
      <c r="L6356" s="26">
        <v>8.0399999999999991</v>
      </c>
    </row>
    <row r="6357" spans="1:12" outlineLevel="1" x14ac:dyDescent="0.25">
      <c r="A6357" s="8">
        <f t="shared" si="297"/>
        <v>380.08</v>
      </c>
      <c r="C6357" s="8">
        <f t="shared" si="298"/>
        <v>5.46</v>
      </c>
      <c r="E6357" s="8">
        <f t="shared" si="299"/>
        <v>8.0500000000000007</v>
      </c>
      <c r="G6357" s="114">
        <v>33364</v>
      </c>
      <c r="H6357" s="26">
        <v>380.08</v>
      </c>
      <c r="I6357" s="114">
        <v>33364</v>
      </c>
      <c r="J6357" s="26">
        <v>5.46</v>
      </c>
      <c r="K6357" s="114">
        <v>33364</v>
      </c>
      <c r="L6357" s="26">
        <v>8.0500000000000007</v>
      </c>
    </row>
    <row r="6358" spans="1:12" outlineLevel="1" x14ac:dyDescent="0.25">
      <c r="A6358" s="8">
        <f t="shared" si="297"/>
        <v>377.32</v>
      </c>
      <c r="C6358" s="8">
        <f t="shared" si="298"/>
        <v>5.5</v>
      </c>
      <c r="E6358" s="8">
        <f t="shared" si="299"/>
        <v>8.06</v>
      </c>
      <c r="G6358" s="114">
        <v>33365</v>
      </c>
      <c r="H6358" s="26">
        <v>377.32</v>
      </c>
      <c r="I6358" s="114">
        <v>33365</v>
      </c>
      <c r="J6358" s="26">
        <v>5.5</v>
      </c>
      <c r="K6358" s="114">
        <v>33365</v>
      </c>
      <c r="L6358" s="26">
        <v>8.06</v>
      </c>
    </row>
    <row r="6359" spans="1:12" outlineLevel="1" x14ac:dyDescent="0.25">
      <c r="A6359" s="8">
        <f t="shared" si="297"/>
        <v>378.51</v>
      </c>
      <c r="C6359" s="8">
        <f t="shared" si="298"/>
        <v>5.5</v>
      </c>
      <c r="E6359" s="8">
        <f t="shared" si="299"/>
        <v>8.0399999999999991</v>
      </c>
      <c r="G6359" s="114">
        <v>33366</v>
      </c>
      <c r="H6359" s="26">
        <v>378.51</v>
      </c>
      <c r="I6359" s="114">
        <v>33366</v>
      </c>
      <c r="J6359" s="26">
        <v>5.5</v>
      </c>
      <c r="K6359" s="114">
        <v>33366</v>
      </c>
      <c r="L6359" s="26">
        <v>8.0399999999999991</v>
      </c>
    </row>
    <row r="6360" spans="1:12" outlineLevel="1" x14ac:dyDescent="0.25">
      <c r="A6360" s="8">
        <f t="shared" si="297"/>
        <v>383.25</v>
      </c>
      <c r="C6360" s="8">
        <f t="shared" si="298"/>
        <v>5.48</v>
      </c>
      <c r="E6360" s="8">
        <f t="shared" si="299"/>
        <v>8.02</v>
      </c>
      <c r="G6360" s="114">
        <v>33367</v>
      </c>
      <c r="H6360" s="26">
        <v>383.25</v>
      </c>
      <c r="I6360" s="114">
        <v>33367</v>
      </c>
      <c r="J6360" s="26">
        <v>5.48</v>
      </c>
      <c r="K6360" s="114">
        <v>33367</v>
      </c>
      <c r="L6360" s="26">
        <v>8.02</v>
      </c>
    </row>
    <row r="6361" spans="1:12" outlineLevel="1" x14ac:dyDescent="0.25">
      <c r="A6361" s="8">
        <f t="shared" si="297"/>
        <v>375.74</v>
      </c>
      <c r="C6361" s="8">
        <f t="shared" si="298"/>
        <v>5.48</v>
      </c>
      <c r="E6361" s="8">
        <f t="shared" si="299"/>
        <v>8.1199999999999992</v>
      </c>
      <c r="G6361" s="114">
        <v>33368</v>
      </c>
      <c r="H6361" s="26">
        <v>375.74</v>
      </c>
      <c r="I6361" s="114">
        <v>33368</v>
      </c>
      <c r="J6361" s="26">
        <v>5.48</v>
      </c>
      <c r="K6361" s="114">
        <v>33368</v>
      </c>
      <c r="L6361" s="26">
        <v>8.1199999999999992</v>
      </c>
    </row>
    <row r="6362" spans="1:12" outlineLevel="1" x14ac:dyDescent="0.25">
      <c r="A6362" s="8">
        <f t="shared" si="297"/>
        <v>376.76</v>
      </c>
      <c r="C6362" s="8">
        <f t="shared" si="298"/>
        <v>5.47</v>
      </c>
      <c r="E6362" s="8">
        <f t="shared" si="299"/>
        <v>8.07</v>
      </c>
      <c r="G6362" s="114">
        <v>33371</v>
      </c>
      <c r="H6362" s="26">
        <v>376.76</v>
      </c>
      <c r="I6362" s="114">
        <v>33371</v>
      </c>
      <c r="J6362" s="26">
        <v>5.47</v>
      </c>
      <c r="K6362" s="114">
        <v>33371</v>
      </c>
      <c r="L6362" s="26">
        <v>8.07</v>
      </c>
    </row>
    <row r="6363" spans="1:12" outlineLevel="1" x14ac:dyDescent="0.25">
      <c r="A6363" s="8">
        <f t="shared" si="297"/>
        <v>371.62</v>
      </c>
      <c r="C6363" s="8">
        <f t="shared" si="298"/>
        <v>5.49</v>
      </c>
      <c r="E6363" s="8">
        <f t="shared" si="299"/>
        <v>8.14</v>
      </c>
      <c r="G6363" s="114">
        <v>33372</v>
      </c>
      <c r="H6363" s="26">
        <v>371.62</v>
      </c>
      <c r="I6363" s="114">
        <v>33372</v>
      </c>
      <c r="J6363" s="26">
        <v>5.49</v>
      </c>
      <c r="K6363" s="114">
        <v>33372</v>
      </c>
      <c r="L6363" s="26">
        <v>8.14</v>
      </c>
    </row>
    <row r="6364" spans="1:12" outlineLevel="1" x14ac:dyDescent="0.25">
      <c r="A6364" s="8">
        <f t="shared" si="297"/>
        <v>368.57</v>
      </c>
      <c r="C6364" s="8">
        <f t="shared" si="298"/>
        <v>5.45</v>
      </c>
      <c r="E6364" s="8">
        <f t="shared" si="299"/>
        <v>8.1300000000000008</v>
      </c>
      <c r="G6364" s="114">
        <v>33373</v>
      </c>
      <c r="H6364" s="26">
        <v>368.57</v>
      </c>
      <c r="I6364" s="114">
        <v>33373</v>
      </c>
      <c r="J6364" s="26">
        <v>5.45</v>
      </c>
      <c r="K6364" s="114">
        <v>33373</v>
      </c>
      <c r="L6364" s="26">
        <v>8.1300000000000008</v>
      </c>
    </row>
    <row r="6365" spans="1:12" outlineLevel="1" x14ac:dyDescent="0.25">
      <c r="A6365" s="8">
        <f t="shared" si="297"/>
        <v>372.19</v>
      </c>
      <c r="C6365" s="8">
        <f t="shared" si="298"/>
        <v>5.4</v>
      </c>
      <c r="E6365" s="8">
        <f t="shared" si="299"/>
        <v>8.1199999999999992</v>
      </c>
      <c r="G6365" s="114">
        <v>33374</v>
      </c>
      <c r="H6365" s="26">
        <v>372.19</v>
      </c>
      <c r="I6365" s="114">
        <v>33374</v>
      </c>
      <c r="J6365" s="26">
        <v>5.4</v>
      </c>
      <c r="K6365" s="114">
        <v>33374</v>
      </c>
      <c r="L6365" s="26">
        <v>8.1199999999999992</v>
      </c>
    </row>
    <row r="6366" spans="1:12" outlineLevel="1" x14ac:dyDescent="0.25">
      <c r="A6366" s="8">
        <f t="shared" si="297"/>
        <v>372.39</v>
      </c>
      <c r="C6366" s="8">
        <f t="shared" si="298"/>
        <v>5.4</v>
      </c>
      <c r="E6366" s="8">
        <f t="shared" si="299"/>
        <v>8.08</v>
      </c>
      <c r="G6366" s="114">
        <v>33375</v>
      </c>
      <c r="H6366" s="26">
        <v>372.39</v>
      </c>
      <c r="I6366" s="114">
        <v>33375</v>
      </c>
      <c r="J6366" s="26">
        <v>5.4</v>
      </c>
      <c r="K6366" s="114">
        <v>33375</v>
      </c>
      <c r="L6366" s="26">
        <v>8.08</v>
      </c>
    </row>
    <row r="6367" spans="1:12" outlineLevel="1" x14ac:dyDescent="0.25">
      <c r="A6367" s="8">
        <f t="shared" si="297"/>
        <v>372.28</v>
      </c>
      <c r="C6367" s="8">
        <f t="shared" si="298"/>
        <v>5.45</v>
      </c>
      <c r="E6367" s="8">
        <f t="shared" si="299"/>
        <v>8.1</v>
      </c>
      <c r="G6367" s="114">
        <v>33378</v>
      </c>
      <c r="H6367" s="26">
        <v>372.28</v>
      </c>
      <c r="I6367" s="114">
        <v>33378</v>
      </c>
      <c r="J6367" s="26">
        <v>5.45</v>
      </c>
      <c r="K6367" s="114">
        <v>33378</v>
      </c>
      <c r="L6367" s="26">
        <v>8.1</v>
      </c>
    </row>
    <row r="6368" spans="1:12" outlineLevel="1" x14ac:dyDescent="0.25">
      <c r="A6368" s="8">
        <f t="shared" si="297"/>
        <v>375.35</v>
      </c>
      <c r="C6368" s="8">
        <f t="shared" si="298"/>
        <v>5.5</v>
      </c>
      <c r="E6368" s="8">
        <f t="shared" si="299"/>
        <v>8.06</v>
      </c>
      <c r="G6368" s="114">
        <v>33379</v>
      </c>
      <c r="H6368" s="26">
        <v>375.35</v>
      </c>
      <c r="I6368" s="114">
        <v>33379</v>
      </c>
      <c r="J6368" s="26">
        <v>5.5</v>
      </c>
      <c r="K6368" s="114">
        <v>33379</v>
      </c>
      <c r="L6368" s="26">
        <v>8.06</v>
      </c>
    </row>
    <row r="6369" spans="1:12" outlineLevel="1" x14ac:dyDescent="0.25">
      <c r="A6369" s="8">
        <f t="shared" si="297"/>
        <v>376.19</v>
      </c>
      <c r="C6369" s="8">
        <f t="shared" si="298"/>
        <v>5.46</v>
      </c>
      <c r="E6369" s="8">
        <f t="shared" si="299"/>
        <v>8.06</v>
      </c>
      <c r="G6369" s="114">
        <v>33380</v>
      </c>
      <c r="H6369" s="26">
        <v>376.19</v>
      </c>
      <c r="I6369" s="114">
        <v>33380</v>
      </c>
      <c r="J6369" s="26">
        <v>5.46</v>
      </c>
      <c r="K6369" s="114">
        <v>33380</v>
      </c>
      <c r="L6369" s="26">
        <v>8.06</v>
      </c>
    </row>
    <row r="6370" spans="1:12" outlineLevel="1" x14ac:dyDescent="0.25">
      <c r="A6370" s="8">
        <f t="shared" si="297"/>
        <v>374.97</v>
      </c>
      <c r="C6370" s="8">
        <f t="shared" si="298"/>
        <v>5.4</v>
      </c>
      <c r="E6370" s="8">
        <f t="shared" si="299"/>
        <v>8.1</v>
      </c>
      <c r="G6370" s="114">
        <v>33381</v>
      </c>
      <c r="H6370" s="26">
        <v>374.97</v>
      </c>
      <c r="I6370" s="114">
        <v>33381</v>
      </c>
      <c r="J6370" s="26">
        <v>5.4</v>
      </c>
      <c r="K6370" s="114">
        <v>33381</v>
      </c>
      <c r="L6370" s="26">
        <v>8.1</v>
      </c>
    </row>
    <row r="6371" spans="1:12" outlineLevel="1" x14ac:dyDescent="0.25">
      <c r="A6371" s="8">
        <f t="shared" si="297"/>
        <v>377.49</v>
      </c>
      <c r="C6371" s="8">
        <f t="shared" si="298"/>
        <v>5.4</v>
      </c>
      <c r="E6371" s="8">
        <f t="shared" si="299"/>
        <v>8.1</v>
      </c>
      <c r="G6371" s="114">
        <v>33382</v>
      </c>
      <c r="H6371" s="26">
        <v>377.49</v>
      </c>
      <c r="I6371" s="114">
        <v>33382</v>
      </c>
      <c r="J6371" s="26">
        <v>5.4</v>
      </c>
      <c r="K6371" s="114">
        <v>33382</v>
      </c>
      <c r="L6371" s="26">
        <v>8.1</v>
      </c>
    </row>
    <row r="6372" spans="1:12" outlineLevel="1" x14ac:dyDescent="0.25">
      <c r="A6372" s="8">
        <f t="shared" si="297"/>
        <v>377.49</v>
      </c>
      <c r="C6372" s="8">
        <f t="shared" si="298"/>
        <v>5.4</v>
      </c>
      <c r="E6372" s="8">
        <f t="shared" si="299"/>
        <v>8.1</v>
      </c>
      <c r="G6372" s="114">
        <v>33385</v>
      </c>
      <c r="H6372" s="26" t="e">
        <f>NA()</f>
        <v>#N/A</v>
      </c>
      <c r="I6372" s="114">
        <v>33385</v>
      </c>
      <c r="J6372" s="26" t="e">
        <f>NA()</f>
        <v>#N/A</v>
      </c>
      <c r="K6372" s="114">
        <v>33385</v>
      </c>
      <c r="L6372" s="26" t="e">
        <f>NA()</f>
        <v>#N/A</v>
      </c>
    </row>
    <row r="6373" spans="1:12" outlineLevel="1" x14ac:dyDescent="0.25">
      <c r="A6373" s="8">
        <f t="shared" si="297"/>
        <v>381.94</v>
      </c>
      <c r="C6373" s="8">
        <f t="shared" si="298"/>
        <v>5.4</v>
      </c>
      <c r="E6373" s="8">
        <f t="shared" si="299"/>
        <v>8.07</v>
      </c>
      <c r="G6373" s="114">
        <v>33386</v>
      </c>
      <c r="H6373" s="26">
        <v>381.94</v>
      </c>
      <c r="I6373" s="114">
        <v>33386</v>
      </c>
      <c r="J6373" s="26">
        <v>5.4</v>
      </c>
      <c r="K6373" s="114">
        <v>33386</v>
      </c>
      <c r="L6373" s="26">
        <v>8.07</v>
      </c>
    </row>
    <row r="6374" spans="1:12" outlineLevel="1" x14ac:dyDescent="0.25">
      <c r="A6374" s="8">
        <f t="shared" si="297"/>
        <v>382.79</v>
      </c>
      <c r="C6374" s="8">
        <f t="shared" si="298"/>
        <v>5.45</v>
      </c>
      <c r="E6374" s="8">
        <f t="shared" si="299"/>
        <v>8.07</v>
      </c>
      <c r="G6374" s="114">
        <v>33387</v>
      </c>
      <c r="H6374" s="26">
        <v>382.79</v>
      </c>
      <c r="I6374" s="114">
        <v>33387</v>
      </c>
      <c r="J6374" s="26">
        <v>5.45</v>
      </c>
      <c r="K6374" s="114">
        <v>33387</v>
      </c>
      <c r="L6374" s="26">
        <v>8.07</v>
      </c>
    </row>
    <row r="6375" spans="1:12" outlineLevel="1" x14ac:dyDescent="0.25">
      <c r="A6375" s="8">
        <f t="shared" si="297"/>
        <v>386.96</v>
      </c>
      <c r="C6375" s="8">
        <f t="shared" si="298"/>
        <v>5.45</v>
      </c>
      <c r="E6375" s="8">
        <f t="shared" si="299"/>
        <v>8.02</v>
      </c>
      <c r="G6375" s="114">
        <v>33388</v>
      </c>
      <c r="H6375" s="26">
        <v>386.96</v>
      </c>
      <c r="I6375" s="114">
        <v>33388</v>
      </c>
      <c r="J6375" s="26">
        <v>5.45</v>
      </c>
      <c r="K6375" s="114">
        <v>33388</v>
      </c>
      <c r="L6375" s="26">
        <v>8.02</v>
      </c>
    </row>
    <row r="6376" spans="1:12" outlineLevel="1" x14ac:dyDescent="0.25">
      <c r="A6376" s="8">
        <f t="shared" si="297"/>
        <v>389.83</v>
      </c>
      <c r="C6376" s="8">
        <f t="shared" si="298"/>
        <v>5.53</v>
      </c>
      <c r="E6376" s="8">
        <f t="shared" si="299"/>
        <v>8.06</v>
      </c>
      <c r="G6376" s="114">
        <v>33389</v>
      </c>
      <c r="H6376" s="26">
        <v>389.83</v>
      </c>
      <c r="I6376" s="114">
        <v>33389</v>
      </c>
      <c r="J6376" s="26">
        <v>5.53</v>
      </c>
      <c r="K6376" s="114">
        <v>33389</v>
      </c>
      <c r="L6376" s="26">
        <v>8.06</v>
      </c>
    </row>
    <row r="6377" spans="1:12" outlineLevel="1" x14ac:dyDescent="0.25">
      <c r="A6377" s="8">
        <f t="shared" si="297"/>
        <v>388.06</v>
      </c>
      <c r="C6377" s="8">
        <f t="shared" si="298"/>
        <v>5.6</v>
      </c>
      <c r="E6377" s="8">
        <f t="shared" si="299"/>
        <v>8.14</v>
      </c>
      <c r="G6377" s="114">
        <v>33392</v>
      </c>
      <c r="H6377" s="26">
        <v>388.06</v>
      </c>
      <c r="I6377" s="114">
        <v>33392</v>
      </c>
      <c r="J6377" s="26">
        <v>5.6</v>
      </c>
      <c r="K6377" s="114">
        <v>33392</v>
      </c>
      <c r="L6377" s="26">
        <v>8.14</v>
      </c>
    </row>
    <row r="6378" spans="1:12" outlineLevel="1" x14ac:dyDescent="0.25">
      <c r="A6378" s="8">
        <f t="shared" si="297"/>
        <v>387.74</v>
      </c>
      <c r="C6378" s="8">
        <f t="shared" si="298"/>
        <v>5.57</v>
      </c>
      <c r="E6378" s="8">
        <f t="shared" si="299"/>
        <v>8.14</v>
      </c>
      <c r="G6378" s="114">
        <v>33393</v>
      </c>
      <c r="H6378" s="26">
        <v>387.74</v>
      </c>
      <c r="I6378" s="114">
        <v>33393</v>
      </c>
      <c r="J6378" s="26">
        <v>5.57</v>
      </c>
      <c r="K6378" s="114">
        <v>33393</v>
      </c>
      <c r="L6378" s="26">
        <v>8.14</v>
      </c>
    </row>
    <row r="6379" spans="1:12" outlineLevel="1" x14ac:dyDescent="0.25">
      <c r="A6379" s="8">
        <f t="shared" si="297"/>
        <v>385.09</v>
      </c>
      <c r="C6379" s="8">
        <f t="shared" si="298"/>
        <v>5.59</v>
      </c>
      <c r="E6379" s="8">
        <f t="shared" si="299"/>
        <v>8.19</v>
      </c>
      <c r="G6379" s="114">
        <v>33394</v>
      </c>
      <c r="H6379" s="26">
        <v>385.09</v>
      </c>
      <c r="I6379" s="114">
        <v>33394</v>
      </c>
      <c r="J6379" s="26">
        <v>5.59</v>
      </c>
      <c r="K6379" s="114">
        <v>33394</v>
      </c>
      <c r="L6379" s="26">
        <v>8.19</v>
      </c>
    </row>
    <row r="6380" spans="1:12" outlineLevel="1" x14ac:dyDescent="0.25">
      <c r="A6380" s="8">
        <f t="shared" si="297"/>
        <v>383.63</v>
      </c>
      <c r="C6380" s="8">
        <f t="shared" si="298"/>
        <v>5.56</v>
      </c>
      <c r="E6380" s="8">
        <f t="shared" si="299"/>
        <v>8.23</v>
      </c>
      <c r="G6380" s="114">
        <v>33395</v>
      </c>
      <c r="H6380" s="26">
        <v>383.63</v>
      </c>
      <c r="I6380" s="114">
        <v>33395</v>
      </c>
      <c r="J6380" s="26">
        <v>5.56</v>
      </c>
      <c r="K6380" s="114">
        <v>33395</v>
      </c>
      <c r="L6380" s="26">
        <v>8.23</v>
      </c>
    </row>
    <row r="6381" spans="1:12" outlineLevel="1" x14ac:dyDescent="0.25">
      <c r="A6381" s="8">
        <f t="shared" si="297"/>
        <v>379.43</v>
      </c>
      <c r="C6381" s="8">
        <f t="shared" si="298"/>
        <v>5.56</v>
      </c>
      <c r="E6381" s="8">
        <f t="shared" si="299"/>
        <v>8.2899999999999991</v>
      </c>
      <c r="G6381" s="114">
        <v>33396</v>
      </c>
      <c r="H6381" s="26">
        <v>379.43</v>
      </c>
      <c r="I6381" s="114">
        <v>33396</v>
      </c>
      <c r="J6381" s="26">
        <v>5.56</v>
      </c>
      <c r="K6381" s="114">
        <v>33396</v>
      </c>
      <c r="L6381" s="26">
        <v>8.2899999999999991</v>
      </c>
    </row>
    <row r="6382" spans="1:12" outlineLevel="1" x14ac:dyDescent="0.25">
      <c r="A6382" s="8">
        <f t="shared" si="297"/>
        <v>378.57</v>
      </c>
      <c r="C6382" s="8">
        <f t="shared" si="298"/>
        <v>5.58</v>
      </c>
      <c r="E6382" s="8">
        <f t="shared" si="299"/>
        <v>8.2899999999999991</v>
      </c>
      <c r="G6382" s="114">
        <v>33399</v>
      </c>
      <c r="H6382" s="26">
        <v>378.57</v>
      </c>
      <c r="I6382" s="114">
        <v>33399</v>
      </c>
      <c r="J6382" s="26">
        <v>5.58</v>
      </c>
      <c r="K6382" s="114">
        <v>33399</v>
      </c>
      <c r="L6382" s="26">
        <v>8.2899999999999991</v>
      </c>
    </row>
    <row r="6383" spans="1:12" outlineLevel="1" x14ac:dyDescent="0.25">
      <c r="A6383" s="8">
        <f t="shared" si="297"/>
        <v>381.05</v>
      </c>
      <c r="C6383" s="8">
        <f t="shared" si="298"/>
        <v>5.57</v>
      </c>
      <c r="E6383" s="8">
        <f t="shared" si="299"/>
        <v>8.2899999999999991</v>
      </c>
      <c r="G6383" s="114">
        <v>33400</v>
      </c>
      <c r="H6383" s="26">
        <v>381.05</v>
      </c>
      <c r="I6383" s="114">
        <v>33400</v>
      </c>
      <c r="J6383" s="26">
        <v>5.57</v>
      </c>
      <c r="K6383" s="114">
        <v>33400</v>
      </c>
      <c r="L6383" s="26">
        <v>8.2899999999999991</v>
      </c>
    </row>
    <row r="6384" spans="1:12" outlineLevel="1" x14ac:dyDescent="0.25">
      <c r="A6384" s="8">
        <f t="shared" si="297"/>
        <v>376.65</v>
      </c>
      <c r="C6384" s="8">
        <f t="shared" si="298"/>
        <v>5.56</v>
      </c>
      <c r="E6384" s="8">
        <f t="shared" si="299"/>
        <v>8.36</v>
      </c>
      <c r="G6384" s="114">
        <v>33401</v>
      </c>
      <c r="H6384" s="26">
        <v>376.65</v>
      </c>
      <c r="I6384" s="114">
        <v>33401</v>
      </c>
      <c r="J6384" s="26">
        <v>5.56</v>
      </c>
      <c r="K6384" s="114">
        <v>33401</v>
      </c>
      <c r="L6384" s="26">
        <v>8.36</v>
      </c>
    </row>
    <row r="6385" spans="1:12" outlineLevel="1" x14ac:dyDescent="0.25">
      <c r="A6385" s="8">
        <f t="shared" si="297"/>
        <v>377.63</v>
      </c>
      <c r="C6385" s="8">
        <f t="shared" si="298"/>
        <v>5.58</v>
      </c>
      <c r="E6385" s="8">
        <f t="shared" si="299"/>
        <v>8.34</v>
      </c>
      <c r="G6385" s="114">
        <v>33402</v>
      </c>
      <c r="H6385" s="26">
        <v>377.63</v>
      </c>
      <c r="I6385" s="114">
        <v>33402</v>
      </c>
      <c r="J6385" s="26">
        <v>5.58</v>
      </c>
      <c r="K6385" s="114">
        <v>33402</v>
      </c>
      <c r="L6385" s="26">
        <v>8.34</v>
      </c>
    </row>
    <row r="6386" spans="1:12" outlineLevel="1" x14ac:dyDescent="0.25">
      <c r="A6386" s="8">
        <f t="shared" si="297"/>
        <v>382.29</v>
      </c>
      <c r="C6386" s="8">
        <f t="shared" si="298"/>
        <v>5.59</v>
      </c>
      <c r="E6386" s="8">
        <f t="shared" si="299"/>
        <v>8.2899999999999991</v>
      </c>
      <c r="G6386" s="114">
        <v>33403</v>
      </c>
      <c r="H6386" s="26">
        <v>382.29</v>
      </c>
      <c r="I6386" s="114">
        <v>33403</v>
      </c>
      <c r="J6386" s="26">
        <v>5.59</v>
      </c>
      <c r="K6386" s="114">
        <v>33403</v>
      </c>
      <c r="L6386" s="26">
        <v>8.2899999999999991</v>
      </c>
    </row>
    <row r="6387" spans="1:12" outlineLevel="1" x14ac:dyDescent="0.25">
      <c r="A6387" s="8">
        <f t="shared" si="297"/>
        <v>380.13</v>
      </c>
      <c r="C6387" s="8">
        <f t="shared" si="298"/>
        <v>5.59</v>
      </c>
      <c r="E6387" s="8">
        <f t="shared" si="299"/>
        <v>8.3000000000000007</v>
      </c>
      <c r="G6387" s="114">
        <v>33406</v>
      </c>
      <c r="H6387" s="26">
        <v>380.13</v>
      </c>
      <c r="I6387" s="114">
        <v>33406</v>
      </c>
      <c r="J6387" s="26">
        <v>5.59</v>
      </c>
      <c r="K6387" s="114">
        <v>33406</v>
      </c>
      <c r="L6387" s="26">
        <v>8.3000000000000007</v>
      </c>
    </row>
    <row r="6388" spans="1:12" outlineLevel="1" x14ac:dyDescent="0.25">
      <c r="A6388" s="8">
        <f t="shared" si="297"/>
        <v>378.59</v>
      </c>
      <c r="C6388" s="8">
        <f t="shared" si="298"/>
        <v>5.62</v>
      </c>
      <c r="E6388" s="8">
        <f t="shared" si="299"/>
        <v>8.32</v>
      </c>
      <c r="G6388" s="114">
        <v>33407</v>
      </c>
      <c r="H6388" s="26">
        <v>378.59</v>
      </c>
      <c r="I6388" s="114">
        <v>33407</v>
      </c>
      <c r="J6388" s="26">
        <v>5.62</v>
      </c>
      <c r="K6388" s="114">
        <v>33407</v>
      </c>
      <c r="L6388" s="26">
        <v>8.32</v>
      </c>
    </row>
    <row r="6389" spans="1:12" outlineLevel="1" x14ac:dyDescent="0.25">
      <c r="A6389" s="8">
        <f t="shared" si="297"/>
        <v>375.09</v>
      </c>
      <c r="C6389" s="8">
        <f t="shared" si="298"/>
        <v>5.57</v>
      </c>
      <c r="E6389" s="8">
        <f t="shared" si="299"/>
        <v>8.33</v>
      </c>
      <c r="G6389" s="114">
        <v>33408</v>
      </c>
      <c r="H6389" s="26">
        <v>375.09</v>
      </c>
      <c r="I6389" s="114">
        <v>33408</v>
      </c>
      <c r="J6389" s="26">
        <v>5.57</v>
      </c>
      <c r="K6389" s="114">
        <v>33408</v>
      </c>
      <c r="L6389" s="26">
        <v>8.33</v>
      </c>
    </row>
    <row r="6390" spans="1:12" outlineLevel="1" x14ac:dyDescent="0.25">
      <c r="A6390" s="8">
        <f t="shared" si="297"/>
        <v>375.42</v>
      </c>
      <c r="C6390" s="8">
        <f t="shared" si="298"/>
        <v>5.56</v>
      </c>
      <c r="E6390" s="8">
        <f t="shared" si="299"/>
        <v>8.3000000000000007</v>
      </c>
      <c r="G6390" s="114">
        <v>33409</v>
      </c>
      <c r="H6390" s="26">
        <v>375.42</v>
      </c>
      <c r="I6390" s="114">
        <v>33409</v>
      </c>
      <c r="J6390" s="26">
        <v>5.56</v>
      </c>
      <c r="K6390" s="114">
        <v>33409</v>
      </c>
      <c r="L6390" s="26">
        <v>8.3000000000000007</v>
      </c>
    </row>
    <row r="6391" spans="1:12" outlineLevel="1" x14ac:dyDescent="0.25">
      <c r="A6391" s="8">
        <f t="shared" si="297"/>
        <v>377.75</v>
      </c>
      <c r="C6391" s="8">
        <f t="shared" si="298"/>
        <v>5.57</v>
      </c>
      <c r="E6391" s="8">
        <f t="shared" si="299"/>
        <v>8.32</v>
      </c>
      <c r="G6391" s="114">
        <v>33410</v>
      </c>
      <c r="H6391" s="26">
        <v>377.75</v>
      </c>
      <c r="I6391" s="114">
        <v>33410</v>
      </c>
      <c r="J6391" s="26">
        <v>5.57</v>
      </c>
      <c r="K6391" s="114">
        <v>33410</v>
      </c>
      <c r="L6391" s="26">
        <v>8.32</v>
      </c>
    </row>
    <row r="6392" spans="1:12" outlineLevel="1" x14ac:dyDescent="0.25">
      <c r="A6392" s="8">
        <f t="shared" si="297"/>
        <v>370.94</v>
      </c>
      <c r="C6392" s="8">
        <f t="shared" si="298"/>
        <v>5.56</v>
      </c>
      <c r="E6392" s="8">
        <f t="shared" si="299"/>
        <v>8.33</v>
      </c>
      <c r="G6392" s="114">
        <v>33413</v>
      </c>
      <c r="H6392" s="26">
        <v>370.94</v>
      </c>
      <c r="I6392" s="114">
        <v>33413</v>
      </c>
      <c r="J6392" s="26">
        <v>5.56</v>
      </c>
      <c r="K6392" s="114">
        <v>33413</v>
      </c>
      <c r="L6392" s="26">
        <v>8.33</v>
      </c>
    </row>
    <row r="6393" spans="1:12" outlineLevel="1" x14ac:dyDescent="0.25">
      <c r="A6393" s="8">
        <f t="shared" si="297"/>
        <v>370.65</v>
      </c>
      <c r="C6393" s="8">
        <f t="shared" si="298"/>
        <v>5.58</v>
      </c>
      <c r="E6393" s="8">
        <f t="shared" si="299"/>
        <v>8.33</v>
      </c>
      <c r="G6393" s="114">
        <v>33414</v>
      </c>
      <c r="H6393" s="26">
        <v>370.65</v>
      </c>
      <c r="I6393" s="114">
        <v>33414</v>
      </c>
      <c r="J6393" s="26">
        <v>5.58</v>
      </c>
      <c r="K6393" s="114">
        <v>33414</v>
      </c>
      <c r="L6393" s="26">
        <v>8.33</v>
      </c>
    </row>
    <row r="6394" spans="1:12" outlineLevel="1" x14ac:dyDescent="0.25">
      <c r="A6394" s="8">
        <f t="shared" si="297"/>
        <v>371.59</v>
      </c>
      <c r="C6394" s="8">
        <f t="shared" si="298"/>
        <v>5.56</v>
      </c>
      <c r="E6394" s="8">
        <f t="shared" si="299"/>
        <v>8.33</v>
      </c>
      <c r="G6394" s="114">
        <v>33415</v>
      </c>
      <c r="H6394" s="26">
        <v>371.59</v>
      </c>
      <c r="I6394" s="114">
        <v>33415</v>
      </c>
      <c r="J6394" s="26">
        <v>5.56</v>
      </c>
      <c r="K6394" s="114">
        <v>33415</v>
      </c>
      <c r="L6394" s="26">
        <v>8.33</v>
      </c>
    </row>
    <row r="6395" spans="1:12" outlineLevel="1" x14ac:dyDescent="0.25">
      <c r="A6395" s="8">
        <f t="shared" si="297"/>
        <v>374.4</v>
      </c>
      <c r="C6395" s="8">
        <f t="shared" si="298"/>
        <v>5.55</v>
      </c>
      <c r="E6395" s="8">
        <f t="shared" si="299"/>
        <v>8.32</v>
      </c>
      <c r="G6395" s="114">
        <v>33416</v>
      </c>
      <c r="H6395" s="26">
        <v>374.4</v>
      </c>
      <c r="I6395" s="114">
        <v>33416</v>
      </c>
      <c r="J6395" s="26">
        <v>5.55</v>
      </c>
      <c r="K6395" s="114">
        <v>33416</v>
      </c>
      <c r="L6395" s="26">
        <v>8.32</v>
      </c>
    </row>
    <row r="6396" spans="1:12" outlineLevel="1" x14ac:dyDescent="0.25">
      <c r="A6396" s="8">
        <f t="shared" si="297"/>
        <v>371.16</v>
      </c>
      <c r="C6396" s="8">
        <f t="shared" si="298"/>
        <v>5.54</v>
      </c>
      <c r="E6396" s="8">
        <f t="shared" si="299"/>
        <v>8.24</v>
      </c>
      <c r="G6396" s="114">
        <v>33417</v>
      </c>
      <c r="H6396" s="26">
        <v>371.16</v>
      </c>
      <c r="I6396" s="114">
        <v>33417</v>
      </c>
      <c r="J6396" s="26">
        <v>5.54</v>
      </c>
      <c r="K6396" s="114">
        <v>33417</v>
      </c>
      <c r="L6396" s="26">
        <v>8.24</v>
      </c>
    </row>
    <row r="6397" spans="1:12" outlineLevel="1" x14ac:dyDescent="0.25">
      <c r="A6397" s="8">
        <f t="shared" si="297"/>
        <v>377.92</v>
      </c>
      <c r="C6397" s="8">
        <f t="shared" si="298"/>
        <v>5.58</v>
      </c>
      <c r="E6397" s="8">
        <f t="shared" si="299"/>
        <v>8.26</v>
      </c>
      <c r="G6397" s="114">
        <v>33420</v>
      </c>
      <c r="H6397" s="26">
        <v>377.92</v>
      </c>
      <c r="I6397" s="114">
        <v>33420</v>
      </c>
      <c r="J6397" s="26">
        <v>5.58</v>
      </c>
      <c r="K6397" s="114">
        <v>33420</v>
      </c>
      <c r="L6397" s="26">
        <v>8.26</v>
      </c>
    </row>
    <row r="6398" spans="1:12" outlineLevel="1" x14ac:dyDescent="0.25">
      <c r="A6398" s="8">
        <f t="shared" si="297"/>
        <v>377.47</v>
      </c>
      <c r="C6398" s="8">
        <f t="shared" si="298"/>
        <v>5.58</v>
      </c>
      <c r="E6398" s="8">
        <f t="shared" si="299"/>
        <v>8.27</v>
      </c>
      <c r="G6398" s="114">
        <v>33421</v>
      </c>
      <c r="H6398" s="26">
        <v>377.47</v>
      </c>
      <c r="I6398" s="114">
        <v>33421</v>
      </c>
      <c r="J6398" s="26">
        <v>5.58</v>
      </c>
      <c r="K6398" s="114">
        <v>33421</v>
      </c>
      <c r="L6398" s="26">
        <v>8.27</v>
      </c>
    </row>
    <row r="6399" spans="1:12" outlineLevel="1" x14ac:dyDescent="0.25">
      <c r="A6399" s="8">
        <f t="shared" si="297"/>
        <v>373.33</v>
      </c>
      <c r="C6399" s="8">
        <f t="shared" si="298"/>
        <v>5.56</v>
      </c>
      <c r="E6399" s="8">
        <f t="shared" si="299"/>
        <v>8.26</v>
      </c>
      <c r="G6399" s="114">
        <v>33422</v>
      </c>
      <c r="H6399" s="26">
        <v>373.33</v>
      </c>
      <c r="I6399" s="114">
        <v>33422</v>
      </c>
      <c r="J6399" s="26">
        <v>5.56</v>
      </c>
      <c r="K6399" s="114">
        <v>33422</v>
      </c>
      <c r="L6399" s="26">
        <v>8.26</v>
      </c>
    </row>
    <row r="6400" spans="1:12" outlineLevel="1" x14ac:dyDescent="0.25">
      <c r="A6400" s="8">
        <f t="shared" si="297"/>
        <v>373.33</v>
      </c>
      <c r="C6400" s="8">
        <f t="shared" si="298"/>
        <v>5.56</v>
      </c>
      <c r="E6400" s="8">
        <f t="shared" si="299"/>
        <v>8.26</v>
      </c>
      <c r="G6400" s="114">
        <v>33423</v>
      </c>
      <c r="H6400" s="26" t="e">
        <f>NA()</f>
        <v>#N/A</v>
      </c>
      <c r="I6400" s="114">
        <v>33423</v>
      </c>
      <c r="J6400" s="26" t="e">
        <f>NA()</f>
        <v>#N/A</v>
      </c>
      <c r="K6400" s="114">
        <v>33423</v>
      </c>
      <c r="L6400" s="26" t="e">
        <f>NA()</f>
        <v>#N/A</v>
      </c>
    </row>
    <row r="6401" spans="1:12" outlineLevel="1" x14ac:dyDescent="0.25">
      <c r="A6401" s="8">
        <f t="shared" si="297"/>
        <v>374.08</v>
      </c>
      <c r="C6401" s="8">
        <f t="shared" si="298"/>
        <v>5.58</v>
      </c>
      <c r="E6401" s="8">
        <f t="shared" si="299"/>
        <v>8.34</v>
      </c>
      <c r="G6401" s="114">
        <v>33424</v>
      </c>
      <c r="H6401" s="26">
        <v>374.08</v>
      </c>
      <c r="I6401" s="114">
        <v>33424</v>
      </c>
      <c r="J6401" s="26">
        <v>5.58</v>
      </c>
      <c r="K6401" s="114">
        <v>33424</v>
      </c>
      <c r="L6401" s="26">
        <v>8.34</v>
      </c>
    </row>
    <row r="6402" spans="1:12" outlineLevel="1" x14ac:dyDescent="0.25">
      <c r="A6402" s="8">
        <f t="shared" si="297"/>
        <v>377.94</v>
      </c>
      <c r="C6402" s="8">
        <f t="shared" si="298"/>
        <v>5.57</v>
      </c>
      <c r="E6402" s="8">
        <f t="shared" si="299"/>
        <v>8.34</v>
      </c>
      <c r="G6402" s="114">
        <v>33427</v>
      </c>
      <c r="H6402" s="26">
        <v>377.94</v>
      </c>
      <c r="I6402" s="114">
        <v>33427</v>
      </c>
      <c r="J6402" s="26">
        <v>5.57</v>
      </c>
      <c r="K6402" s="114">
        <v>33427</v>
      </c>
      <c r="L6402" s="26">
        <v>8.34</v>
      </c>
    </row>
    <row r="6403" spans="1:12" outlineLevel="1" x14ac:dyDescent="0.25">
      <c r="A6403" s="8">
        <f t="shared" si="297"/>
        <v>376.11</v>
      </c>
      <c r="C6403" s="8">
        <f t="shared" si="298"/>
        <v>5.59</v>
      </c>
      <c r="E6403" s="8">
        <f t="shared" si="299"/>
        <v>8.36</v>
      </c>
      <c r="G6403" s="114">
        <v>33428</v>
      </c>
      <c r="H6403" s="26">
        <v>376.11</v>
      </c>
      <c r="I6403" s="114">
        <v>33428</v>
      </c>
      <c r="J6403" s="26">
        <v>5.59</v>
      </c>
      <c r="K6403" s="114">
        <v>33428</v>
      </c>
      <c r="L6403" s="26">
        <v>8.36</v>
      </c>
    </row>
    <row r="6404" spans="1:12" outlineLevel="1" x14ac:dyDescent="0.25">
      <c r="A6404" s="8">
        <f t="shared" si="297"/>
        <v>375.74</v>
      </c>
      <c r="C6404" s="8">
        <f t="shared" si="298"/>
        <v>5.58</v>
      </c>
      <c r="E6404" s="8">
        <f t="shared" si="299"/>
        <v>8.35</v>
      </c>
      <c r="G6404" s="114">
        <v>33429</v>
      </c>
      <c r="H6404" s="26">
        <v>375.74</v>
      </c>
      <c r="I6404" s="114">
        <v>33429</v>
      </c>
      <c r="J6404" s="26">
        <v>5.58</v>
      </c>
      <c r="K6404" s="114">
        <v>33429</v>
      </c>
      <c r="L6404" s="26">
        <v>8.35</v>
      </c>
    </row>
    <row r="6405" spans="1:12" outlineLevel="1" x14ac:dyDescent="0.25">
      <c r="A6405" s="8">
        <f t="shared" si="297"/>
        <v>376.97</v>
      </c>
      <c r="C6405" s="8">
        <f t="shared" si="298"/>
        <v>5.56</v>
      </c>
      <c r="E6405" s="8">
        <f t="shared" si="299"/>
        <v>8.3000000000000007</v>
      </c>
      <c r="G6405" s="114">
        <v>33430</v>
      </c>
      <c r="H6405" s="26">
        <v>376.97</v>
      </c>
      <c r="I6405" s="114">
        <v>33430</v>
      </c>
      <c r="J6405" s="26">
        <v>5.56</v>
      </c>
      <c r="K6405" s="114">
        <v>33430</v>
      </c>
      <c r="L6405" s="26">
        <v>8.3000000000000007</v>
      </c>
    </row>
    <row r="6406" spans="1:12" outlineLevel="1" x14ac:dyDescent="0.25">
      <c r="A6406" s="8">
        <f t="shared" si="297"/>
        <v>380.25</v>
      </c>
      <c r="C6406" s="8">
        <f t="shared" si="298"/>
        <v>5.55</v>
      </c>
      <c r="E6406" s="8">
        <f t="shared" si="299"/>
        <v>8.26</v>
      </c>
      <c r="G6406" s="114">
        <v>33431</v>
      </c>
      <c r="H6406" s="26">
        <v>380.25</v>
      </c>
      <c r="I6406" s="114">
        <v>33431</v>
      </c>
      <c r="J6406" s="26">
        <v>5.55</v>
      </c>
      <c r="K6406" s="114">
        <v>33431</v>
      </c>
      <c r="L6406" s="26">
        <v>8.26</v>
      </c>
    </row>
    <row r="6407" spans="1:12" outlineLevel="1" x14ac:dyDescent="0.25">
      <c r="A6407" s="8">
        <f t="shared" si="297"/>
        <v>382.39</v>
      </c>
      <c r="C6407" s="8">
        <f t="shared" si="298"/>
        <v>5.57</v>
      </c>
      <c r="E6407" s="8">
        <f t="shared" si="299"/>
        <v>8.26</v>
      </c>
      <c r="G6407" s="114">
        <v>33434</v>
      </c>
      <c r="H6407" s="26">
        <v>382.39</v>
      </c>
      <c r="I6407" s="114">
        <v>33434</v>
      </c>
      <c r="J6407" s="26">
        <v>5.57</v>
      </c>
      <c r="K6407" s="114">
        <v>33434</v>
      </c>
      <c r="L6407" s="26">
        <v>8.26</v>
      </c>
    </row>
    <row r="6408" spans="1:12" outlineLevel="1" x14ac:dyDescent="0.25">
      <c r="A6408" s="8">
        <f t="shared" si="297"/>
        <v>381.54</v>
      </c>
      <c r="C6408" s="8">
        <f t="shared" si="298"/>
        <v>5.59</v>
      </c>
      <c r="E6408" s="8">
        <f t="shared" si="299"/>
        <v>8.27</v>
      </c>
      <c r="G6408" s="114">
        <v>33435</v>
      </c>
      <c r="H6408" s="26">
        <v>381.54</v>
      </c>
      <c r="I6408" s="114">
        <v>33435</v>
      </c>
      <c r="J6408" s="26">
        <v>5.59</v>
      </c>
      <c r="K6408" s="114">
        <v>33435</v>
      </c>
      <c r="L6408" s="26">
        <v>8.27</v>
      </c>
    </row>
    <row r="6409" spans="1:12" outlineLevel="1" x14ac:dyDescent="0.25">
      <c r="A6409" s="8">
        <f t="shared" ref="A6409:A6472" si="300">IF(ISNA(H6409),A6408,H6409)</f>
        <v>381.18</v>
      </c>
      <c r="C6409" s="8">
        <f t="shared" ref="C6409:C6472" si="301">IF(ISNA(J6409),C6408,J6409)</f>
        <v>5.61</v>
      </c>
      <c r="E6409" s="8">
        <f t="shared" ref="E6409:E6472" si="302">IF(ISNA(L6409),E6408,L6409)</f>
        <v>8.3000000000000007</v>
      </c>
      <c r="G6409" s="114">
        <v>33436</v>
      </c>
      <c r="H6409" s="26">
        <v>381.18</v>
      </c>
      <c r="I6409" s="114">
        <v>33436</v>
      </c>
      <c r="J6409" s="26">
        <v>5.61</v>
      </c>
      <c r="K6409" s="114">
        <v>33436</v>
      </c>
      <c r="L6409" s="26">
        <v>8.3000000000000007</v>
      </c>
    </row>
    <row r="6410" spans="1:12" outlineLevel="1" x14ac:dyDescent="0.25">
      <c r="A6410" s="8">
        <f t="shared" si="300"/>
        <v>385.37</v>
      </c>
      <c r="C6410" s="8">
        <f t="shared" si="301"/>
        <v>5.59</v>
      </c>
      <c r="E6410" s="8">
        <f t="shared" si="302"/>
        <v>8.31</v>
      </c>
      <c r="G6410" s="114">
        <v>33437</v>
      </c>
      <c r="H6410" s="26">
        <v>385.37</v>
      </c>
      <c r="I6410" s="114">
        <v>33437</v>
      </c>
      <c r="J6410" s="26">
        <v>5.59</v>
      </c>
      <c r="K6410" s="114">
        <v>33437</v>
      </c>
      <c r="L6410" s="26">
        <v>8.31</v>
      </c>
    </row>
    <row r="6411" spans="1:12" outlineLevel="1" x14ac:dyDescent="0.25">
      <c r="A6411" s="8">
        <f t="shared" si="300"/>
        <v>384.22</v>
      </c>
      <c r="C6411" s="8">
        <f t="shared" si="301"/>
        <v>5.58</v>
      </c>
      <c r="E6411" s="8">
        <f t="shared" si="302"/>
        <v>8.2799999999999994</v>
      </c>
      <c r="G6411" s="114">
        <v>33438</v>
      </c>
      <c r="H6411" s="26">
        <v>384.22</v>
      </c>
      <c r="I6411" s="114">
        <v>33438</v>
      </c>
      <c r="J6411" s="26">
        <v>5.58</v>
      </c>
      <c r="K6411" s="114">
        <v>33438</v>
      </c>
      <c r="L6411" s="26">
        <v>8.2799999999999994</v>
      </c>
    </row>
    <row r="6412" spans="1:12" outlineLevel="1" x14ac:dyDescent="0.25">
      <c r="A6412" s="8">
        <f t="shared" si="300"/>
        <v>382.88</v>
      </c>
      <c r="C6412" s="8">
        <f t="shared" si="301"/>
        <v>5.57</v>
      </c>
      <c r="E6412" s="8">
        <f t="shared" si="302"/>
        <v>8.2799999999999994</v>
      </c>
      <c r="G6412" s="114">
        <v>33441</v>
      </c>
      <c r="H6412" s="26">
        <v>382.88</v>
      </c>
      <c r="I6412" s="114">
        <v>33441</v>
      </c>
      <c r="J6412" s="26">
        <v>5.57</v>
      </c>
      <c r="K6412" s="114">
        <v>33441</v>
      </c>
      <c r="L6412" s="26">
        <v>8.2799999999999994</v>
      </c>
    </row>
    <row r="6413" spans="1:12" outlineLevel="1" x14ac:dyDescent="0.25">
      <c r="A6413" s="8">
        <f t="shared" si="300"/>
        <v>379.42</v>
      </c>
      <c r="C6413" s="8">
        <f t="shared" si="301"/>
        <v>5.59</v>
      </c>
      <c r="E6413" s="8">
        <f t="shared" si="302"/>
        <v>8.31</v>
      </c>
      <c r="G6413" s="114">
        <v>33442</v>
      </c>
      <c r="H6413" s="26">
        <v>379.42</v>
      </c>
      <c r="I6413" s="114">
        <v>33442</v>
      </c>
      <c r="J6413" s="26">
        <v>5.59</v>
      </c>
      <c r="K6413" s="114">
        <v>33442</v>
      </c>
      <c r="L6413" s="26">
        <v>8.31</v>
      </c>
    </row>
    <row r="6414" spans="1:12" outlineLevel="1" x14ac:dyDescent="0.25">
      <c r="A6414" s="8">
        <f t="shared" si="300"/>
        <v>378.64</v>
      </c>
      <c r="C6414" s="8">
        <f t="shared" si="301"/>
        <v>5.58</v>
      </c>
      <c r="E6414" s="8">
        <f t="shared" si="302"/>
        <v>8.24</v>
      </c>
      <c r="G6414" s="114">
        <v>33443</v>
      </c>
      <c r="H6414" s="26">
        <v>378.64</v>
      </c>
      <c r="I6414" s="114">
        <v>33443</v>
      </c>
      <c r="J6414" s="26">
        <v>5.58</v>
      </c>
      <c r="K6414" s="114">
        <v>33443</v>
      </c>
      <c r="L6414" s="26">
        <v>8.24</v>
      </c>
    </row>
    <row r="6415" spans="1:12" outlineLevel="1" x14ac:dyDescent="0.25">
      <c r="A6415" s="8">
        <f t="shared" si="300"/>
        <v>380.96</v>
      </c>
      <c r="C6415" s="8">
        <f t="shared" si="301"/>
        <v>5.58</v>
      </c>
      <c r="E6415" s="8">
        <f t="shared" si="302"/>
        <v>8.1999999999999993</v>
      </c>
      <c r="G6415" s="114">
        <v>33444</v>
      </c>
      <c r="H6415" s="26">
        <v>380.96</v>
      </c>
      <c r="I6415" s="114">
        <v>33444</v>
      </c>
      <c r="J6415" s="26">
        <v>5.58</v>
      </c>
      <c r="K6415" s="114">
        <v>33444</v>
      </c>
      <c r="L6415" s="26">
        <v>8.1999999999999993</v>
      </c>
    </row>
    <row r="6416" spans="1:12" outlineLevel="1" x14ac:dyDescent="0.25">
      <c r="A6416" s="8">
        <f t="shared" si="300"/>
        <v>380.93</v>
      </c>
      <c r="C6416" s="8">
        <f t="shared" si="301"/>
        <v>5.58</v>
      </c>
      <c r="E6416" s="8">
        <f t="shared" si="302"/>
        <v>8.1999999999999993</v>
      </c>
      <c r="G6416" s="114">
        <v>33445</v>
      </c>
      <c r="H6416" s="26">
        <v>380.93</v>
      </c>
      <c r="I6416" s="114">
        <v>33445</v>
      </c>
      <c r="J6416" s="26">
        <v>5.58</v>
      </c>
      <c r="K6416" s="114">
        <v>33445</v>
      </c>
      <c r="L6416" s="26">
        <v>8.1999999999999993</v>
      </c>
    </row>
    <row r="6417" spans="1:12" outlineLevel="1" x14ac:dyDescent="0.25">
      <c r="A6417" s="8">
        <f t="shared" si="300"/>
        <v>383.15</v>
      </c>
      <c r="C6417" s="8">
        <f t="shared" si="301"/>
        <v>5.57</v>
      </c>
      <c r="E6417" s="8">
        <f t="shared" si="302"/>
        <v>8.1999999999999993</v>
      </c>
      <c r="G6417" s="114">
        <v>33448</v>
      </c>
      <c r="H6417" s="26">
        <v>383.15</v>
      </c>
      <c r="I6417" s="114">
        <v>33448</v>
      </c>
      <c r="J6417" s="26">
        <v>5.57</v>
      </c>
      <c r="K6417" s="114">
        <v>33448</v>
      </c>
      <c r="L6417" s="26">
        <v>8.1999999999999993</v>
      </c>
    </row>
    <row r="6418" spans="1:12" outlineLevel="1" x14ac:dyDescent="0.25">
      <c r="A6418" s="8">
        <f t="shared" si="300"/>
        <v>386.69</v>
      </c>
      <c r="C6418" s="8">
        <f t="shared" si="301"/>
        <v>5.56</v>
      </c>
      <c r="E6418" s="8">
        <f t="shared" si="302"/>
        <v>8.2100000000000009</v>
      </c>
      <c r="G6418" s="114">
        <v>33449</v>
      </c>
      <c r="H6418" s="26">
        <v>386.69</v>
      </c>
      <c r="I6418" s="114">
        <v>33449</v>
      </c>
      <c r="J6418" s="26">
        <v>5.56</v>
      </c>
      <c r="K6418" s="114">
        <v>33449</v>
      </c>
      <c r="L6418" s="26">
        <v>8.2100000000000009</v>
      </c>
    </row>
    <row r="6419" spans="1:12" outlineLevel="1" x14ac:dyDescent="0.25">
      <c r="A6419" s="8">
        <f t="shared" si="300"/>
        <v>387.81</v>
      </c>
      <c r="C6419" s="8">
        <f t="shared" si="301"/>
        <v>5.53</v>
      </c>
      <c r="E6419" s="8">
        <f t="shared" si="302"/>
        <v>8.1999999999999993</v>
      </c>
      <c r="G6419" s="114">
        <v>33450</v>
      </c>
      <c r="H6419" s="26">
        <v>387.81</v>
      </c>
      <c r="I6419" s="114">
        <v>33450</v>
      </c>
      <c r="J6419" s="26">
        <v>5.53</v>
      </c>
      <c r="K6419" s="114">
        <v>33450</v>
      </c>
      <c r="L6419" s="26">
        <v>8.1999999999999993</v>
      </c>
    </row>
    <row r="6420" spans="1:12" outlineLevel="1" x14ac:dyDescent="0.25">
      <c r="A6420" s="8">
        <f t="shared" si="300"/>
        <v>387.12</v>
      </c>
      <c r="C6420" s="8">
        <f t="shared" si="301"/>
        <v>5.55</v>
      </c>
      <c r="E6420" s="8">
        <f t="shared" si="302"/>
        <v>8.1999999999999993</v>
      </c>
      <c r="G6420" s="114">
        <v>33451</v>
      </c>
      <c r="H6420" s="26">
        <v>387.12</v>
      </c>
      <c r="I6420" s="114">
        <v>33451</v>
      </c>
      <c r="J6420" s="26">
        <v>5.55</v>
      </c>
      <c r="K6420" s="114">
        <v>33451</v>
      </c>
      <c r="L6420" s="26">
        <v>8.1999999999999993</v>
      </c>
    </row>
    <row r="6421" spans="1:12" outlineLevel="1" x14ac:dyDescent="0.25">
      <c r="A6421" s="8">
        <f t="shared" si="300"/>
        <v>387.18</v>
      </c>
      <c r="C6421" s="8">
        <f t="shared" si="301"/>
        <v>5.46</v>
      </c>
      <c r="E6421" s="8">
        <f t="shared" si="302"/>
        <v>8.06</v>
      </c>
      <c r="G6421" s="114">
        <v>33452</v>
      </c>
      <c r="H6421" s="26">
        <v>387.18</v>
      </c>
      <c r="I6421" s="114">
        <v>33452</v>
      </c>
      <c r="J6421" s="26">
        <v>5.46</v>
      </c>
      <c r="K6421" s="114">
        <v>33452</v>
      </c>
      <c r="L6421" s="26">
        <v>8.06</v>
      </c>
    </row>
    <row r="6422" spans="1:12" outlineLevel="1" x14ac:dyDescent="0.25">
      <c r="A6422" s="8">
        <f t="shared" si="300"/>
        <v>385.06</v>
      </c>
      <c r="C6422" s="8">
        <f t="shared" si="301"/>
        <v>5.5</v>
      </c>
      <c r="E6422" s="8">
        <f t="shared" si="302"/>
        <v>8.0399999999999991</v>
      </c>
      <c r="G6422" s="114">
        <v>33455</v>
      </c>
      <c r="H6422" s="26">
        <v>385.06</v>
      </c>
      <c r="I6422" s="114">
        <v>33455</v>
      </c>
      <c r="J6422" s="26">
        <v>5.5</v>
      </c>
      <c r="K6422" s="114">
        <v>33455</v>
      </c>
      <c r="L6422" s="26">
        <v>8.0399999999999991</v>
      </c>
    </row>
    <row r="6423" spans="1:12" outlineLevel="1" x14ac:dyDescent="0.25">
      <c r="A6423" s="8">
        <f t="shared" si="300"/>
        <v>390.62</v>
      </c>
      <c r="C6423" s="8">
        <f t="shared" si="301"/>
        <v>5.41</v>
      </c>
      <c r="E6423" s="8">
        <f t="shared" si="302"/>
        <v>7.97</v>
      </c>
      <c r="G6423" s="114">
        <v>33456</v>
      </c>
      <c r="H6423" s="26">
        <v>390.62</v>
      </c>
      <c r="I6423" s="114">
        <v>33456</v>
      </c>
      <c r="J6423" s="26">
        <v>5.41</v>
      </c>
      <c r="K6423" s="114">
        <v>33456</v>
      </c>
      <c r="L6423" s="26">
        <v>7.97</v>
      </c>
    </row>
    <row r="6424" spans="1:12" outlineLevel="1" x14ac:dyDescent="0.25">
      <c r="A6424" s="8">
        <f t="shared" si="300"/>
        <v>390.56</v>
      </c>
      <c r="C6424" s="8">
        <f t="shared" si="301"/>
        <v>5.38</v>
      </c>
      <c r="E6424" s="8">
        <f t="shared" si="302"/>
        <v>7.93</v>
      </c>
      <c r="G6424" s="114">
        <v>33457</v>
      </c>
      <c r="H6424" s="26">
        <v>390.56</v>
      </c>
      <c r="I6424" s="114">
        <v>33457</v>
      </c>
      <c r="J6424" s="26">
        <v>5.38</v>
      </c>
      <c r="K6424" s="114">
        <v>33457</v>
      </c>
      <c r="L6424" s="26">
        <v>7.93</v>
      </c>
    </row>
    <row r="6425" spans="1:12" outlineLevel="1" x14ac:dyDescent="0.25">
      <c r="A6425" s="8">
        <f t="shared" si="300"/>
        <v>389.32</v>
      </c>
      <c r="C6425" s="8">
        <f t="shared" si="301"/>
        <v>5.37</v>
      </c>
      <c r="E6425" s="8">
        <f t="shared" si="302"/>
        <v>7.98</v>
      </c>
      <c r="G6425" s="114">
        <v>33458</v>
      </c>
      <c r="H6425" s="26">
        <v>389.32</v>
      </c>
      <c r="I6425" s="114">
        <v>33458</v>
      </c>
      <c r="J6425" s="26">
        <v>5.37</v>
      </c>
      <c r="K6425" s="114">
        <v>33458</v>
      </c>
      <c r="L6425" s="26">
        <v>7.98</v>
      </c>
    </row>
    <row r="6426" spans="1:12" outlineLevel="1" x14ac:dyDescent="0.25">
      <c r="A6426" s="8">
        <f t="shared" si="300"/>
        <v>387.12</v>
      </c>
      <c r="C6426" s="8">
        <f t="shared" si="301"/>
        <v>5.32</v>
      </c>
      <c r="E6426" s="8">
        <f t="shared" si="302"/>
        <v>7.98</v>
      </c>
      <c r="G6426" s="114">
        <v>33459</v>
      </c>
      <c r="H6426" s="26">
        <v>387.12</v>
      </c>
      <c r="I6426" s="114">
        <v>33459</v>
      </c>
      <c r="J6426" s="26">
        <v>5.32</v>
      </c>
      <c r="K6426" s="114">
        <v>33459</v>
      </c>
      <c r="L6426" s="26">
        <v>7.98</v>
      </c>
    </row>
    <row r="6427" spans="1:12" outlineLevel="1" x14ac:dyDescent="0.25">
      <c r="A6427" s="8">
        <f t="shared" si="300"/>
        <v>388.02</v>
      </c>
      <c r="C6427" s="8">
        <f t="shared" si="301"/>
        <v>5.31</v>
      </c>
      <c r="E6427" s="8">
        <f t="shared" si="302"/>
        <v>7.95</v>
      </c>
      <c r="G6427" s="114">
        <v>33462</v>
      </c>
      <c r="H6427" s="26">
        <v>388.02</v>
      </c>
      <c r="I6427" s="114">
        <v>33462</v>
      </c>
      <c r="J6427" s="26">
        <v>5.31</v>
      </c>
      <c r="K6427" s="114">
        <v>33462</v>
      </c>
      <c r="L6427" s="26">
        <v>7.95</v>
      </c>
    </row>
    <row r="6428" spans="1:12" outlineLevel="1" x14ac:dyDescent="0.25">
      <c r="A6428" s="8">
        <f t="shared" si="300"/>
        <v>389.62</v>
      </c>
      <c r="C6428" s="8">
        <f t="shared" si="301"/>
        <v>5.29</v>
      </c>
      <c r="E6428" s="8">
        <f t="shared" si="302"/>
        <v>7.91</v>
      </c>
      <c r="G6428" s="114">
        <v>33463</v>
      </c>
      <c r="H6428" s="26">
        <v>389.62</v>
      </c>
      <c r="I6428" s="114">
        <v>33463</v>
      </c>
      <c r="J6428" s="26">
        <v>5.29</v>
      </c>
      <c r="K6428" s="114">
        <v>33463</v>
      </c>
      <c r="L6428" s="26">
        <v>7.91</v>
      </c>
    </row>
    <row r="6429" spans="1:12" outlineLevel="1" x14ac:dyDescent="0.25">
      <c r="A6429" s="8">
        <f t="shared" si="300"/>
        <v>389.9</v>
      </c>
      <c r="C6429" s="8">
        <f t="shared" si="301"/>
        <v>5.29</v>
      </c>
      <c r="E6429" s="8">
        <f t="shared" si="302"/>
        <v>7.82</v>
      </c>
      <c r="G6429" s="114">
        <v>33464</v>
      </c>
      <c r="H6429" s="26">
        <v>389.9</v>
      </c>
      <c r="I6429" s="114">
        <v>33464</v>
      </c>
      <c r="J6429" s="26">
        <v>5.29</v>
      </c>
      <c r="K6429" s="114">
        <v>33464</v>
      </c>
      <c r="L6429" s="26">
        <v>7.82</v>
      </c>
    </row>
    <row r="6430" spans="1:12" outlineLevel="1" x14ac:dyDescent="0.25">
      <c r="A6430" s="8">
        <f t="shared" si="300"/>
        <v>389.33</v>
      </c>
      <c r="C6430" s="8">
        <f t="shared" si="301"/>
        <v>5.3</v>
      </c>
      <c r="E6430" s="8">
        <f t="shared" si="302"/>
        <v>7.84</v>
      </c>
      <c r="G6430" s="114">
        <v>33465</v>
      </c>
      <c r="H6430" s="26">
        <v>389.33</v>
      </c>
      <c r="I6430" s="114">
        <v>33465</v>
      </c>
      <c r="J6430" s="26">
        <v>5.3</v>
      </c>
      <c r="K6430" s="114">
        <v>33465</v>
      </c>
      <c r="L6430" s="26">
        <v>7.84</v>
      </c>
    </row>
    <row r="6431" spans="1:12" outlineLevel="1" x14ac:dyDescent="0.25">
      <c r="A6431" s="8">
        <f t="shared" si="300"/>
        <v>385.58</v>
      </c>
      <c r="C6431" s="8">
        <f t="shared" si="301"/>
        <v>5.26</v>
      </c>
      <c r="E6431" s="8">
        <f t="shared" si="302"/>
        <v>7.84</v>
      </c>
      <c r="G6431" s="114">
        <v>33466</v>
      </c>
      <c r="H6431" s="26">
        <v>385.58</v>
      </c>
      <c r="I6431" s="114">
        <v>33466</v>
      </c>
      <c r="J6431" s="26">
        <v>5.26</v>
      </c>
      <c r="K6431" s="114">
        <v>33466</v>
      </c>
      <c r="L6431" s="26">
        <v>7.84</v>
      </c>
    </row>
    <row r="6432" spans="1:12" outlineLevel="1" x14ac:dyDescent="0.25">
      <c r="A6432" s="8">
        <f t="shared" si="300"/>
        <v>376.47</v>
      </c>
      <c r="C6432" s="8">
        <f t="shared" si="301"/>
        <v>5.1100000000000003</v>
      </c>
      <c r="E6432" s="8">
        <f t="shared" si="302"/>
        <v>7.83</v>
      </c>
      <c r="G6432" s="114">
        <v>33469</v>
      </c>
      <c r="H6432" s="26">
        <v>376.47</v>
      </c>
      <c r="I6432" s="114">
        <v>33469</v>
      </c>
      <c r="J6432" s="26">
        <v>5.1100000000000003</v>
      </c>
      <c r="K6432" s="114">
        <v>33469</v>
      </c>
      <c r="L6432" s="26">
        <v>7.83</v>
      </c>
    </row>
    <row r="6433" spans="1:12" outlineLevel="1" x14ac:dyDescent="0.25">
      <c r="A6433" s="8">
        <f t="shared" si="300"/>
        <v>379.43</v>
      </c>
      <c r="C6433" s="8">
        <f t="shared" si="301"/>
        <v>5.1100000000000003</v>
      </c>
      <c r="E6433" s="8">
        <f t="shared" si="302"/>
        <v>7.81</v>
      </c>
      <c r="G6433" s="114">
        <v>33470</v>
      </c>
      <c r="H6433" s="26">
        <v>379.43</v>
      </c>
      <c r="I6433" s="114">
        <v>33470</v>
      </c>
      <c r="J6433" s="26">
        <v>5.1100000000000003</v>
      </c>
      <c r="K6433" s="114">
        <v>33470</v>
      </c>
      <c r="L6433" s="26">
        <v>7.81</v>
      </c>
    </row>
    <row r="6434" spans="1:12" outlineLevel="1" x14ac:dyDescent="0.25">
      <c r="A6434" s="8">
        <f t="shared" si="300"/>
        <v>390.59</v>
      </c>
      <c r="C6434" s="8">
        <f t="shared" si="301"/>
        <v>5.28</v>
      </c>
      <c r="E6434" s="8">
        <f t="shared" si="302"/>
        <v>7.8</v>
      </c>
      <c r="G6434" s="114">
        <v>33471</v>
      </c>
      <c r="H6434" s="26">
        <v>390.59</v>
      </c>
      <c r="I6434" s="114">
        <v>33471</v>
      </c>
      <c r="J6434" s="26">
        <v>5.28</v>
      </c>
      <c r="K6434" s="114">
        <v>33471</v>
      </c>
      <c r="L6434" s="26">
        <v>7.8</v>
      </c>
    </row>
    <row r="6435" spans="1:12" outlineLevel="1" x14ac:dyDescent="0.25">
      <c r="A6435" s="8">
        <f t="shared" si="300"/>
        <v>391.33</v>
      </c>
      <c r="C6435" s="8">
        <f t="shared" si="301"/>
        <v>5.31</v>
      </c>
      <c r="E6435" s="8">
        <f t="shared" si="302"/>
        <v>7.78</v>
      </c>
      <c r="G6435" s="114">
        <v>33472</v>
      </c>
      <c r="H6435" s="26">
        <v>391.33</v>
      </c>
      <c r="I6435" s="114">
        <v>33472</v>
      </c>
      <c r="J6435" s="26">
        <v>5.31</v>
      </c>
      <c r="K6435" s="114">
        <v>33472</v>
      </c>
      <c r="L6435" s="26">
        <v>7.78</v>
      </c>
    </row>
    <row r="6436" spans="1:12" outlineLevel="1" x14ac:dyDescent="0.25">
      <c r="A6436" s="8">
        <f t="shared" si="300"/>
        <v>394.17</v>
      </c>
      <c r="C6436" s="8">
        <f t="shared" si="301"/>
        <v>5.39</v>
      </c>
      <c r="E6436" s="8">
        <f t="shared" si="302"/>
        <v>7.88</v>
      </c>
      <c r="G6436" s="114">
        <v>33473</v>
      </c>
      <c r="H6436" s="26">
        <v>394.17</v>
      </c>
      <c r="I6436" s="114">
        <v>33473</v>
      </c>
      <c r="J6436" s="26">
        <v>5.39</v>
      </c>
      <c r="K6436" s="114">
        <v>33473</v>
      </c>
      <c r="L6436" s="26">
        <v>7.88</v>
      </c>
    </row>
    <row r="6437" spans="1:12" outlineLevel="1" x14ac:dyDescent="0.25">
      <c r="A6437" s="8">
        <f t="shared" si="300"/>
        <v>393.85</v>
      </c>
      <c r="C6437" s="8">
        <f t="shared" si="301"/>
        <v>5.41</v>
      </c>
      <c r="E6437" s="8">
        <f t="shared" si="302"/>
        <v>7.91</v>
      </c>
      <c r="G6437" s="114">
        <v>33476</v>
      </c>
      <c r="H6437" s="26">
        <v>393.85</v>
      </c>
      <c r="I6437" s="114">
        <v>33476</v>
      </c>
      <c r="J6437" s="26">
        <v>5.41</v>
      </c>
      <c r="K6437" s="114">
        <v>33476</v>
      </c>
      <c r="L6437" s="26">
        <v>7.91</v>
      </c>
    </row>
    <row r="6438" spans="1:12" outlineLevel="1" x14ac:dyDescent="0.25">
      <c r="A6438" s="8">
        <f t="shared" si="300"/>
        <v>393.06</v>
      </c>
      <c r="C6438" s="8">
        <f t="shared" si="301"/>
        <v>5.38</v>
      </c>
      <c r="E6438" s="8">
        <f t="shared" si="302"/>
        <v>7.89</v>
      </c>
      <c r="G6438" s="114">
        <v>33477</v>
      </c>
      <c r="H6438" s="26">
        <v>393.06</v>
      </c>
      <c r="I6438" s="114">
        <v>33477</v>
      </c>
      <c r="J6438" s="26">
        <v>5.38</v>
      </c>
      <c r="K6438" s="114">
        <v>33477</v>
      </c>
      <c r="L6438" s="26">
        <v>7.89</v>
      </c>
    </row>
    <row r="6439" spans="1:12" outlineLevel="1" x14ac:dyDescent="0.25">
      <c r="A6439" s="8">
        <f t="shared" si="300"/>
        <v>396.64</v>
      </c>
      <c r="C6439" s="8">
        <f t="shared" si="301"/>
        <v>5.3</v>
      </c>
      <c r="E6439" s="8">
        <f t="shared" si="302"/>
        <v>7.82</v>
      </c>
      <c r="G6439" s="114">
        <v>33478</v>
      </c>
      <c r="H6439" s="26">
        <v>396.64</v>
      </c>
      <c r="I6439" s="114">
        <v>33478</v>
      </c>
      <c r="J6439" s="26">
        <v>5.3</v>
      </c>
      <c r="K6439" s="114">
        <v>33478</v>
      </c>
      <c r="L6439" s="26">
        <v>7.82</v>
      </c>
    </row>
    <row r="6440" spans="1:12" outlineLevel="1" x14ac:dyDescent="0.25">
      <c r="A6440" s="8">
        <f t="shared" si="300"/>
        <v>396.47</v>
      </c>
      <c r="C6440" s="8">
        <f t="shared" si="301"/>
        <v>5.27</v>
      </c>
      <c r="E6440" s="8">
        <f t="shared" si="302"/>
        <v>7.74</v>
      </c>
      <c r="G6440" s="114">
        <v>33479</v>
      </c>
      <c r="H6440" s="26">
        <v>396.47</v>
      </c>
      <c r="I6440" s="114">
        <v>33479</v>
      </c>
      <c r="J6440" s="26">
        <v>5.27</v>
      </c>
      <c r="K6440" s="114">
        <v>33479</v>
      </c>
      <c r="L6440" s="26">
        <v>7.74</v>
      </c>
    </row>
    <row r="6441" spans="1:12" outlineLevel="1" x14ac:dyDescent="0.25">
      <c r="A6441" s="8">
        <f t="shared" si="300"/>
        <v>395.43</v>
      </c>
      <c r="C6441" s="8">
        <f t="shared" si="301"/>
        <v>5.33</v>
      </c>
      <c r="E6441" s="8">
        <f t="shared" si="302"/>
        <v>7.82</v>
      </c>
      <c r="G6441" s="114">
        <v>33480</v>
      </c>
      <c r="H6441" s="26">
        <v>395.43</v>
      </c>
      <c r="I6441" s="114">
        <v>33480</v>
      </c>
      <c r="J6441" s="26">
        <v>5.33</v>
      </c>
      <c r="K6441" s="114">
        <v>33480</v>
      </c>
      <c r="L6441" s="26">
        <v>7.82</v>
      </c>
    </row>
    <row r="6442" spans="1:12" outlineLevel="1" x14ac:dyDescent="0.25">
      <c r="A6442" s="8">
        <f t="shared" si="300"/>
        <v>395.43</v>
      </c>
      <c r="C6442" s="8">
        <f t="shared" si="301"/>
        <v>5.33</v>
      </c>
      <c r="E6442" s="8">
        <f t="shared" si="302"/>
        <v>7.82</v>
      </c>
      <c r="G6442" s="114">
        <v>33483</v>
      </c>
      <c r="H6442" s="26" t="e">
        <f>NA()</f>
        <v>#N/A</v>
      </c>
      <c r="I6442" s="114">
        <v>33483</v>
      </c>
      <c r="J6442" s="26" t="e">
        <f>NA()</f>
        <v>#N/A</v>
      </c>
      <c r="K6442" s="114">
        <v>33483</v>
      </c>
      <c r="L6442" s="26" t="e">
        <f>NA()</f>
        <v>#N/A</v>
      </c>
    </row>
    <row r="6443" spans="1:12" outlineLevel="1" x14ac:dyDescent="0.25">
      <c r="A6443" s="8">
        <f t="shared" si="300"/>
        <v>392.15</v>
      </c>
      <c r="C6443" s="8">
        <f t="shared" si="301"/>
        <v>5.34</v>
      </c>
      <c r="E6443" s="8">
        <f t="shared" si="302"/>
        <v>7.81</v>
      </c>
      <c r="G6443" s="114">
        <v>33484</v>
      </c>
      <c r="H6443" s="26">
        <v>392.15</v>
      </c>
      <c r="I6443" s="114">
        <v>33484</v>
      </c>
      <c r="J6443" s="26">
        <v>5.34</v>
      </c>
      <c r="K6443" s="114">
        <v>33484</v>
      </c>
      <c r="L6443" s="26">
        <v>7.81</v>
      </c>
    </row>
    <row r="6444" spans="1:12" outlineLevel="1" x14ac:dyDescent="0.25">
      <c r="A6444" s="8">
        <f t="shared" si="300"/>
        <v>389.97</v>
      </c>
      <c r="C6444" s="8">
        <f t="shared" si="301"/>
        <v>5.33</v>
      </c>
      <c r="E6444" s="8">
        <f t="shared" si="302"/>
        <v>7.81</v>
      </c>
      <c r="G6444" s="114">
        <v>33485</v>
      </c>
      <c r="H6444" s="26">
        <v>389.97</v>
      </c>
      <c r="I6444" s="114">
        <v>33485</v>
      </c>
      <c r="J6444" s="26">
        <v>5.33</v>
      </c>
      <c r="K6444" s="114">
        <v>33485</v>
      </c>
      <c r="L6444" s="26">
        <v>7.81</v>
      </c>
    </row>
    <row r="6445" spans="1:12" outlineLevel="1" x14ac:dyDescent="0.25">
      <c r="A6445" s="8">
        <f t="shared" si="300"/>
        <v>389.14</v>
      </c>
      <c r="C6445" s="8">
        <f t="shared" si="301"/>
        <v>5.32</v>
      </c>
      <c r="E6445" s="8">
        <f t="shared" si="302"/>
        <v>7.83</v>
      </c>
      <c r="G6445" s="114">
        <v>33486</v>
      </c>
      <c r="H6445" s="26">
        <v>389.14</v>
      </c>
      <c r="I6445" s="114">
        <v>33486</v>
      </c>
      <c r="J6445" s="26">
        <v>5.32</v>
      </c>
      <c r="K6445" s="114">
        <v>33486</v>
      </c>
      <c r="L6445" s="26">
        <v>7.83</v>
      </c>
    </row>
    <row r="6446" spans="1:12" outlineLevel="1" x14ac:dyDescent="0.25">
      <c r="A6446" s="8">
        <f t="shared" si="300"/>
        <v>389.1</v>
      </c>
      <c r="C6446" s="8">
        <f t="shared" si="301"/>
        <v>5.29</v>
      </c>
      <c r="E6446" s="8">
        <f t="shared" si="302"/>
        <v>7.76</v>
      </c>
      <c r="G6446" s="114">
        <v>33487</v>
      </c>
      <c r="H6446" s="26">
        <v>389.1</v>
      </c>
      <c r="I6446" s="114">
        <v>33487</v>
      </c>
      <c r="J6446" s="26">
        <v>5.29</v>
      </c>
      <c r="K6446" s="114">
        <v>33487</v>
      </c>
      <c r="L6446" s="26">
        <v>7.76</v>
      </c>
    </row>
    <row r="6447" spans="1:12" outlineLevel="1" x14ac:dyDescent="0.25">
      <c r="A6447" s="8">
        <f t="shared" si="300"/>
        <v>388.57</v>
      </c>
      <c r="C6447" s="8">
        <f t="shared" si="301"/>
        <v>5.28</v>
      </c>
      <c r="E6447" s="8">
        <f t="shared" si="302"/>
        <v>7.73</v>
      </c>
      <c r="G6447" s="114">
        <v>33490</v>
      </c>
      <c r="H6447" s="26">
        <v>388.57</v>
      </c>
      <c r="I6447" s="114">
        <v>33490</v>
      </c>
      <c r="J6447" s="26">
        <v>5.28</v>
      </c>
      <c r="K6447" s="114">
        <v>33490</v>
      </c>
      <c r="L6447" s="26">
        <v>7.73</v>
      </c>
    </row>
    <row r="6448" spans="1:12" outlineLevel="1" x14ac:dyDescent="0.25">
      <c r="A6448" s="8">
        <f t="shared" si="300"/>
        <v>384.56</v>
      </c>
      <c r="C6448" s="8">
        <f t="shared" si="301"/>
        <v>5.24</v>
      </c>
      <c r="E6448" s="8">
        <f t="shared" si="302"/>
        <v>7.73</v>
      </c>
      <c r="G6448" s="114">
        <v>33491</v>
      </c>
      <c r="H6448" s="26">
        <v>384.56</v>
      </c>
      <c r="I6448" s="114">
        <v>33491</v>
      </c>
      <c r="J6448" s="26">
        <v>5.24</v>
      </c>
      <c r="K6448" s="114">
        <v>33491</v>
      </c>
      <c r="L6448" s="26">
        <v>7.73</v>
      </c>
    </row>
    <row r="6449" spans="1:12" outlineLevel="1" x14ac:dyDescent="0.25">
      <c r="A6449" s="8">
        <f t="shared" si="300"/>
        <v>385.09</v>
      </c>
      <c r="C6449" s="8">
        <f t="shared" si="301"/>
        <v>5.26</v>
      </c>
      <c r="E6449" s="8">
        <f t="shared" si="302"/>
        <v>7.74</v>
      </c>
      <c r="G6449" s="114">
        <v>33492</v>
      </c>
      <c r="H6449" s="26">
        <v>385.09</v>
      </c>
      <c r="I6449" s="114">
        <v>33492</v>
      </c>
      <c r="J6449" s="26">
        <v>5.26</v>
      </c>
      <c r="K6449" s="114">
        <v>33492</v>
      </c>
      <c r="L6449" s="26">
        <v>7.74</v>
      </c>
    </row>
    <row r="6450" spans="1:12" outlineLevel="1" x14ac:dyDescent="0.25">
      <c r="A6450" s="8">
        <f t="shared" si="300"/>
        <v>387.34</v>
      </c>
      <c r="C6450" s="8">
        <f t="shared" si="301"/>
        <v>5.22</v>
      </c>
      <c r="E6450" s="8">
        <f t="shared" si="302"/>
        <v>7.67</v>
      </c>
      <c r="G6450" s="114">
        <v>33493</v>
      </c>
      <c r="H6450" s="26">
        <v>387.34</v>
      </c>
      <c r="I6450" s="114">
        <v>33493</v>
      </c>
      <c r="J6450" s="26">
        <v>5.22</v>
      </c>
      <c r="K6450" s="114">
        <v>33493</v>
      </c>
      <c r="L6450" s="26">
        <v>7.67</v>
      </c>
    </row>
    <row r="6451" spans="1:12" outlineLevel="1" x14ac:dyDescent="0.25">
      <c r="A6451" s="8">
        <f t="shared" si="300"/>
        <v>383.59</v>
      </c>
      <c r="C6451" s="8">
        <f t="shared" si="301"/>
        <v>5.16</v>
      </c>
      <c r="E6451" s="8">
        <f t="shared" si="302"/>
        <v>7.66</v>
      </c>
      <c r="G6451" s="114">
        <v>33494</v>
      </c>
      <c r="H6451" s="26">
        <v>383.59</v>
      </c>
      <c r="I6451" s="114">
        <v>33494</v>
      </c>
      <c r="J6451" s="26">
        <v>5.16</v>
      </c>
      <c r="K6451" s="114">
        <v>33494</v>
      </c>
      <c r="L6451" s="26">
        <v>7.66</v>
      </c>
    </row>
    <row r="6452" spans="1:12" outlineLevel="1" x14ac:dyDescent="0.25">
      <c r="A6452" s="8">
        <f t="shared" si="300"/>
        <v>385.78</v>
      </c>
      <c r="C6452" s="8">
        <f t="shared" si="301"/>
        <v>5.18</v>
      </c>
      <c r="E6452" s="8">
        <f t="shared" si="302"/>
        <v>7.63</v>
      </c>
      <c r="G6452" s="114">
        <v>33497</v>
      </c>
      <c r="H6452" s="26">
        <v>385.78</v>
      </c>
      <c r="I6452" s="114">
        <v>33497</v>
      </c>
      <c r="J6452" s="26">
        <v>5.18</v>
      </c>
      <c r="K6452" s="114">
        <v>33497</v>
      </c>
      <c r="L6452" s="26">
        <v>7.63</v>
      </c>
    </row>
    <row r="6453" spans="1:12" outlineLevel="1" x14ac:dyDescent="0.25">
      <c r="A6453" s="8">
        <f t="shared" si="300"/>
        <v>385.5</v>
      </c>
      <c r="C6453" s="8">
        <f t="shared" si="301"/>
        <v>5.19</v>
      </c>
      <c r="E6453" s="8">
        <f t="shared" si="302"/>
        <v>7.62</v>
      </c>
      <c r="G6453" s="114">
        <v>33498</v>
      </c>
      <c r="H6453" s="26">
        <v>385.5</v>
      </c>
      <c r="I6453" s="114">
        <v>33498</v>
      </c>
      <c r="J6453" s="26">
        <v>5.19</v>
      </c>
      <c r="K6453" s="114">
        <v>33498</v>
      </c>
      <c r="L6453" s="26">
        <v>7.62</v>
      </c>
    </row>
    <row r="6454" spans="1:12" outlineLevel="1" x14ac:dyDescent="0.25">
      <c r="A6454" s="8">
        <f t="shared" si="300"/>
        <v>386.94</v>
      </c>
      <c r="C6454" s="8">
        <f t="shared" si="301"/>
        <v>5.18</v>
      </c>
      <c r="E6454" s="8">
        <f t="shared" si="302"/>
        <v>7.62</v>
      </c>
      <c r="G6454" s="114">
        <v>33499</v>
      </c>
      <c r="H6454" s="26">
        <v>386.94</v>
      </c>
      <c r="I6454" s="114">
        <v>33499</v>
      </c>
      <c r="J6454" s="26">
        <v>5.18</v>
      </c>
      <c r="K6454" s="114">
        <v>33499</v>
      </c>
      <c r="L6454" s="26">
        <v>7.62</v>
      </c>
    </row>
    <row r="6455" spans="1:12" outlineLevel="1" x14ac:dyDescent="0.25">
      <c r="A6455" s="8">
        <f t="shared" si="300"/>
        <v>387.56</v>
      </c>
      <c r="C6455" s="8">
        <f t="shared" si="301"/>
        <v>5.2</v>
      </c>
      <c r="E6455" s="8">
        <f t="shared" si="302"/>
        <v>7.61</v>
      </c>
      <c r="G6455" s="114">
        <v>33500</v>
      </c>
      <c r="H6455" s="26">
        <v>387.56</v>
      </c>
      <c r="I6455" s="114">
        <v>33500</v>
      </c>
      <c r="J6455" s="26">
        <v>5.2</v>
      </c>
      <c r="K6455" s="114">
        <v>33500</v>
      </c>
      <c r="L6455" s="26">
        <v>7.61</v>
      </c>
    </row>
    <row r="6456" spans="1:12" outlineLevel="1" x14ac:dyDescent="0.25">
      <c r="A6456" s="8">
        <f t="shared" si="300"/>
        <v>387.92</v>
      </c>
      <c r="C6456" s="8">
        <f t="shared" si="301"/>
        <v>5.19</v>
      </c>
      <c r="E6456" s="8">
        <f t="shared" si="302"/>
        <v>7.57</v>
      </c>
      <c r="G6456" s="114">
        <v>33501</v>
      </c>
      <c r="H6456" s="26">
        <v>387.92</v>
      </c>
      <c r="I6456" s="114">
        <v>33501</v>
      </c>
      <c r="J6456" s="26">
        <v>5.19</v>
      </c>
      <c r="K6456" s="114">
        <v>33501</v>
      </c>
      <c r="L6456" s="26">
        <v>7.57</v>
      </c>
    </row>
    <row r="6457" spans="1:12" outlineLevel="1" x14ac:dyDescent="0.25">
      <c r="A6457" s="8">
        <f t="shared" si="300"/>
        <v>385.92</v>
      </c>
      <c r="C6457" s="8">
        <f t="shared" si="301"/>
        <v>5.21</v>
      </c>
      <c r="E6457" s="8">
        <f t="shared" si="302"/>
        <v>7.55</v>
      </c>
      <c r="G6457" s="114">
        <v>33504</v>
      </c>
      <c r="H6457" s="26">
        <v>385.92</v>
      </c>
      <c r="I6457" s="114">
        <v>33504</v>
      </c>
      <c r="J6457" s="26">
        <v>5.21</v>
      </c>
      <c r="K6457" s="114">
        <v>33504</v>
      </c>
      <c r="L6457" s="26">
        <v>7.55</v>
      </c>
    </row>
    <row r="6458" spans="1:12" outlineLevel="1" x14ac:dyDescent="0.25">
      <c r="A6458" s="8">
        <f t="shared" si="300"/>
        <v>387.71</v>
      </c>
      <c r="C6458" s="8">
        <f t="shared" si="301"/>
        <v>5.17</v>
      </c>
      <c r="E6458" s="8">
        <f t="shared" si="302"/>
        <v>7.56</v>
      </c>
      <c r="G6458" s="114">
        <v>33505</v>
      </c>
      <c r="H6458" s="26">
        <v>387.71</v>
      </c>
      <c r="I6458" s="114">
        <v>33505</v>
      </c>
      <c r="J6458" s="26">
        <v>5.17</v>
      </c>
      <c r="K6458" s="114">
        <v>33505</v>
      </c>
      <c r="L6458" s="26">
        <v>7.56</v>
      </c>
    </row>
    <row r="6459" spans="1:12" outlineLevel="1" x14ac:dyDescent="0.25">
      <c r="A6459" s="8">
        <f t="shared" si="300"/>
        <v>386.88</v>
      </c>
      <c r="C6459" s="8">
        <f t="shared" si="301"/>
        <v>5.17</v>
      </c>
      <c r="E6459" s="8">
        <f t="shared" si="302"/>
        <v>7.58</v>
      </c>
      <c r="G6459" s="114">
        <v>33506</v>
      </c>
      <c r="H6459" s="26">
        <v>386.88</v>
      </c>
      <c r="I6459" s="114">
        <v>33506</v>
      </c>
      <c r="J6459" s="26">
        <v>5.17</v>
      </c>
      <c r="K6459" s="114">
        <v>33506</v>
      </c>
      <c r="L6459" s="26">
        <v>7.58</v>
      </c>
    </row>
    <row r="6460" spans="1:12" outlineLevel="1" x14ac:dyDescent="0.25">
      <c r="A6460" s="8">
        <f t="shared" si="300"/>
        <v>386.49</v>
      </c>
      <c r="C6460" s="8">
        <f t="shared" si="301"/>
        <v>5.13</v>
      </c>
      <c r="E6460" s="8">
        <f t="shared" si="302"/>
        <v>7.56</v>
      </c>
      <c r="G6460" s="114">
        <v>33507</v>
      </c>
      <c r="H6460" s="26">
        <v>386.49</v>
      </c>
      <c r="I6460" s="114">
        <v>33507</v>
      </c>
      <c r="J6460" s="26">
        <v>5.13</v>
      </c>
      <c r="K6460" s="114">
        <v>33507</v>
      </c>
      <c r="L6460" s="26">
        <v>7.56</v>
      </c>
    </row>
    <row r="6461" spans="1:12" outlineLevel="1" x14ac:dyDescent="0.25">
      <c r="A6461" s="8">
        <f t="shared" si="300"/>
        <v>385.9</v>
      </c>
      <c r="C6461" s="8">
        <f t="shared" si="301"/>
        <v>5.13</v>
      </c>
      <c r="E6461" s="8">
        <f t="shared" si="302"/>
        <v>7.49</v>
      </c>
      <c r="G6461" s="114">
        <v>33508</v>
      </c>
      <c r="H6461" s="26">
        <v>385.9</v>
      </c>
      <c r="I6461" s="114">
        <v>33508</v>
      </c>
      <c r="J6461" s="26">
        <v>5.13</v>
      </c>
      <c r="K6461" s="114">
        <v>33508</v>
      </c>
      <c r="L6461" s="26">
        <v>7.49</v>
      </c>
    </row>
    <row r="6462" spans="1:12" outlineLevel="1" x14ac:dyDescent="0.25">
      <c r="A6462" s="8">
        <f t="shared" si="300"/>
        <v>387.86</v>
      </c>
      <c r="C6462" s="8">
        <f t="shared" si="301"/>
        <v>5.1100000000000003</v>
      </c>
      <c r="E6462" s="8">
        <f t="shared" si="302"/>
        <v>7.47</v>
      </c>
      <c r="G6462" s="114">
        <v>33511</v>
      </c>
      <c r="H6462" s="26">
        <v>387.86</v>
      </c>
      <c r="I6462" s="114">
        <v>33511</v>
      </c>
      <c r="J6462" s="26">
        <v>5.1100000000000003</v>
      </c>
      <c r="K6462" s="114">
        <v>33511</v>
      </c>
      <c r="L6462" s="26">
        <v>7.47</v>
      </c>
    </row>
    <row r="6463" spans="1:12" outlineLevel="1" x14ac:dyDescent="0.25">
      <c r="A6463" s="8">
        <f t="shared" si="300"/>
        <v>389.2</v>
      </c>
      <c r="C6463" s="8">
        <f t="shared" si="301"/>
        <v>5.0999999999999996</v>
      </c>
      <c r="E6463" s="8">
        <f t="shared" si="302"/>
        <v>7.45</v>
      </c>
      <c r="G6463" s="114">
        <v>33512</v>
      </c>
      <c r="H6463" s="26">
        <v>389.2</v>
      </c>
      <c r="I6463" s="114">
        <v>33512</v>
      </c>
      <c r="J6463" s="26">
        <v>5.0999999999999996</v>
      </c>
      <c r="K6463" s="114">
        <v>33512</v>
      </c>
      <c r="L6463" s="26">
        <v>7.45</v>
      </c>
    </row>
    <row r="6464" spans="1:12" outlineLevel="1" x14ac:dyDescent="0.25">
      <c r="A6464" s="8">
        <f t="shared" si="300"/>
        <v>388.26</v>
      </c>
      <c r="C6464" s="8">
        <f t="shared" si="301"/>
        <v>5.09</v>
      </c>
      <c r="E6464" s="8">
        <f t="shared" si="302"/>
        <v>7.47</v>
      </c>
      <c r="G6464" s="114">
        <v>33513</v>
      </c>
      <c r="H6464" s="26">
        <v>388.26</v>
      </c>
      <c r="I6464" s="114">
        <v>33513</v>
      </c>
      <c r="J6464" s="26">
        <v>5.09</v>
      </c>
      <c r="K6464" s="114">
        <v>33513</v>
      </c>
      <c r="L6464" s="26">
        <v>7.47</v>
      </c>
    </row>
    <row r="6465" spans="1:12" outlineLevel="1" x14ac:dyDescent="0.25">
      <c r="A6465" s="8">
        <f t="shared" si="300"/>
        <v>384.47</v>
      </c>
      <c r="C6465" s="8">
        <f t="shared" si="301"/>
        <v>5.04</v>
      </c>
      <c r="E6465" s="8">
        <f t="shared" si="302"/>
        <v>7.47</v>
      </c>
      <c r="G6465" s="114">
        <v>33514</v>
      </c>
      <c r="H6465" s="26">
        <v>384.47</v>
      </c>
      <c r="I6465" s="114">
        <v>33514</v>
      </c>
      <c r="J6465" s="26">
        <v>5.04</v>
      </c>
      <c r="K6465" s="114">
        <v>33514</v>
      </c>
      <c r="L6465" s="26">
        <v>7.47</v>
      </c>
    </row>
    <row r="6466" spans="1:12" outlineLevel="1" x14ac:dyDescent="0.25">
      <c r="A6466" s="8">
        <f t="shared" si="300"/>
        <v>381.24</v>
      </c>
      <c r="C6466" s="8">
        <f t="shared" si="301"/>
        <v>5.0199999999999996</v>
      </c>
      <c r="E6466" s="8">
        <f t="shared" si="302"/>
        <v>7.39</v>
      </c>
      <c r="G6466" s="114">
        <v>33515</v>
      </c>
      <c r="H6466" s="26">
        <v>381.24</v>
      </c>
      <c r="I6466" s="114">
        <v>33515</v>
      </c>
      <c r="J6466" s="26">
        <v>5.0199999999999996</v>
      </c>
      <c r="K6466" s="114">
        <v>33515</v>
      </c>
      <c r="L6466" s="26">
        <v>7.39</v>
      </c>
    </row>
    <row r="6467" spans="1:12" outlineLevel="1" x14ac:dyDescent="0.25">
      <c r="A6467" s="8">
        <f t="shared" si="300"/>
        <v>379.5</v>
      </c>
      <c r="C6467" s="8">
        <f t="shared" si="301"/>
        <v>5.0199999999999996</v>
      </c>
      <c r="E6467" s="8">
        <f t="shared" si="302"/>
        <v>7.4</v>
      </c>
      <c r="G6467" s="114">
        <v>33518</v>
      </c>
      <c r="H6467" s="26">
        <v>379.5</v>
      </c>
      <c r="I6467" s="114">
        <v>33518</v>
      </c>
      <c r="J6467" s="26">
        <v>5.0199999999999996</v>
      </c>
      <c r="K6467" s="114">
        <v>33518</v>
      </c>
      <c r="L6467" s="26">
        <v>7.4</v>
      </c>
    </row>
    <row r="6468" spans="1:12" outlineLevel="1" x14ac:dyDescent="0.25">
      <c r="A6468" s="8">
        <f t="shared" si="300"/>
        <v>380.67</v>
      </c>
      <c r="C6468" s="8">
        <f t="shared" si="301"/>
        <v>5.0199999999999996</v>
      </c>
      <c r="E6468" s="8">
        <f t="shared" si="302"/>
        <v>7.43</v>
      </c>
      <c r="G6468" s="114">
        <v>33519</v>
      </c>
      <c r="H6468" s="26">
        <v>380.67</v>
      </c>
      <c r="I6468" s="114">
        <v>33519</v>
      </c>
      <c r="J6468" s="26">
        <v>5.0199999999999996</v>
      </c>
      <c r="K6468" s="114">
        <v>33519</v>
      </c>
      <c r="L6468" s="26">
        <v>7.43</v>
      </c>
    </row>
    <row r="6469" spans="1:12" outlineLevel="1" x14ac:dyDescent="0.25">
      <c r="A6469" s="8">
        <f t="shared" si="300"/>
        <v>376.8</v>
      </c>
      <c r="C6469" s="8">
        <f t="shared" si="301"/>
        <v>5.01</v>
      </c>
      <c r="E6469" s="8">
        <f t="shared" si="302"/>
        <v>7.51</v>
      </c>
      <c r="G6469" s="114">
        <v>33520</v>
      </c>
      <c r="H6469" s="26">
        <v>376.8</v>
      </c>
      <c r="I6469" s="114">
        <v>33520</v>
      </c>
      <c r="J6469" s="26">
        <v>5.01</v>
      </c>
      <c r="K6469" s="114">
        <v>33520</v>
      </c>
      <c r="L6469" s="26">
        <v>7.51</v>
      </c>
    </row>
    <row r="6470" spans="1:12" outlineLevel="1" x14ac:dyDescent="0.25">
      <c r="A6470" s="8">
        <f t="shared" si="300"/>
        <v>380.55</v>
      </c>
      <c r="C6470" s="8">
        <f t="shared" si="301"/>
        <v>5.03</v>
      </c>
      <c r="E6470" s="8">
        <f t="shared" si="302"/>
        <v>7.58</v>
      </c>
      <c r="G6470" s="114">
        <v>33521</v>
      </c>
      <c r="H6470" s="26">
        <v>380.55</v>
      </c>
      <c r="I6470" s="114">
        <v>33521</v>
      </c>
      <c r="J6470" s="26">
        <v>5.03</v>
      </c>
      <c r="K6470" s="114">
        <v>33521</v>
      </c>
      <c r="L6470" s="26">
        <v>7.58</v>
      </c>
    </row>
    <row r="6471" spans="1:12" outlineLevel="1" x14ac:dyDescent="0.25">
      <c r="A6471" s="8">
        <f t="shared" si="300"/>
        <v>381.45</v>
      </c>
      <c r="C6471" s="8">
        <f t="shared" si="301"/>
        <v>4.99</v>
      </c>
      <c r="E6471" s="8">
        <f t="shared" si="302"/>
        <v>7.49</v>
      </c>
      <c r="G6471" s="114">
        <v>33522</v>
      </c>
      <c r="H6471" s="26">
        <v>381.45</v>
      </c>
      <c r="I6471" s="114">
        <v>33522</v>
      </c>
      <c r="J6471" s="26">
        <v>4.99</v>
      </c>
      <c r="K6471" s="114">
        <v>33522</v>
      </c>
      <c r="L6471" s="26">
        <v>7.49</v>
      </c>
    </row>
    <row r="6472" spans="1:12" outlineLevel="1" x14ac:dyDescent="0.25">
      <c r="A6472" s="8">
        <f t="shared" si="300"/>
        <v>386.47</v>
      </c>
      <c r="C6472" s="8">
        <f t="shared" si="301"/>
        <v>4.99</v>
      </c>
      <c r="E6472" s="8">
        <f t="shared" si="302"/>
        <v>7.49</v>
      </c>
      <c r="G6472" s="114">
        <v>33525</v>
      </c>
      <c r="H6472" s="26">
        <v>386.47</v>
      </c>
      <c r="I6472" s="114">
        <v>33525</v>
      </c>
      <c r="J6472" s="26" t="e">
        <f>NA()</f>
        <v>#N/A</v>
      </c>
      <c r="K6472" s="114">
        <v>33525</v>
      </c>
      <c r="L6472" s="26" t="e">
        <f>NA()</f>
        <v>#N/A</v>
      </c>
    </row>
    <row r="6473" spans="1:12" outlineLevel="1" x14ac:dyDescent="0.25">
      <c r="A6473" s="8">
        <f t="shared" ref="A6473:A6536" si="303">IF(ISNA(H6473),A6472,H6473)</f>
        <v>391.01</v>
      </c>
      <c r="C6473" s="8">
        <f t="shared" ref="C6473:C6536" si="304">IF(ISNA(J6473),C6472,J6473)</f>
        <v>4.96</v>
      </c>
      <c r="E6473" s="8">
        <f t="shared" ref="E6473:E6536" si="305">IF(ISNA(L6473),E6472,L6473)</f>
        <v>7.46</v>
      </c>
      <c r="G6473" s="114">
        <v>33526</v>
      </c>
      <c r="H6473" s="26">
        <v>391.01</v>
      </c>
      <c r="I6473" s="114">
        <v>33526</v>
      </c>
      <c r="J6473" s="26">
        <v>4.96</v>
      </c>
      <c r="K6473" s="114">
        <v>33526</v>
      </c>
      <c r="L6473" s="26">
        <v>7.46</v>
      </c>
    </row>
    <row r="6474" spans="1:12" outlineLevel="1" x14ac:dyDescent="0.25">
      <c r="A6474" s="8">
        <f t="shared" si="303"/>
        <v>392.8</v>
      </c>
      <c r="C6474" s="8">
        <f t="shared" si="304"/>
        <v>4.97</v>
      </c>
      <c r="E6474" s="8">
        <f t="shared" si="305"/>
        <v>7.45</v>
      </c>
      <c r="G6474" s="114">
        <v>33527</v>
      </c>
      <c r="H6474" s="26">
        <v>392.8</v>
      </c>
      <c r="I6474" s="114">
        <v>33527</v>
      </c>
      <c r="J6474" s="26">
        <v>4.97</v>
      </c>
      <c r="K6474" s="114">
        <v>33527</v>
      </c>
      <c r="L6474" s="26">
        <v>7.45</v>
      </c>
    </row>
    <row r="6475" spans="1:12" outlineLevel="1" x14ac:dyDescent="0.25">
      <c r="A6475" s="8">
        <f t="shared" si="303"/>
        <v>391.92</v>
      </c>
      <c r="C6475" s="8">
        <f t="shared" si="304"/>
        <v>5.03</v>
      </c>
      <c r="E6475" s="8">
        <f t="shared" si="305"/>
        <v>7.55</v>
      </c>
      <c r="G6475" s="114">
        <v>33528</v>
      </c>
      <c r="H6475" s="26">
        <v>391.92</v>
      </c>
      <c r="I6475" s="114">
        <v>33528</v>
      </c>
      <c r="J6475" s="26">
        <v>5.03</v>
      </c>
      <c r="K6475" s="114">
        <v>33528</v>
      </c>
      <c r="L6475" s="26">
        <v>7.55</v>
      </c>
    </row>
    <row r="6476" spans="1:12" outlineLevel="1" x14ac:dyDescent="0.25">
      <c r="A6476" s="8">
        <f t="shared" si="303"/>
        <v>392.5</v>
      </c>
      <c r="C6476" s="8">
        <f t="shared" si="304"/>
        <v>5.03</v>
      </c>
      <c r="E6476" s="8">
        <f t="shared" si="305"/>
        <v>7.53</v>
      </c>
      <c r="G6476" s="114">
        <v>33529</v>
      </c>
      <c r="H6476" s="26">
        <v>392.5</v>
      </c>
      <c r="I6476" s="114">
        <v>33529</v>
      </c>
      <c r="J6476" s="26">
        <v>5.03</v>
      </c>
      <c r="K6476" s="114">
        <v>33529</v>
      </c>
      <c r="L6476" s="26">
        <v>7.53</v>
      </c>
    </row>
    <row r="6477" spans="1:12" outlineLevel="1" x14ac:dyDescent="0.25">
      <c r="A6477" s="8">
        <f t="shared" si="303"/>
        <v>390.02</v>
      </c>
      <c r="C6477" s="8">
        <f t="shared" si="304"/>
        <v>5.04</v>
      </c>
      <c r="E6477" s="8">
        <f t="shared" si="305"/>
        <v>7.62</v>
      </c>
      <c r="G6477" s="114">
        <v>33532</v>
      </c>
      <c r="H6477" s="26">
        <v>390.02</v>
      </c>
      <c r="I6477" s="114">
        <v>33532</v>
      </c>
      <c r="J6477" s="26">
        <v>5.04</v>
      </c>
      <c r="K6477" s="114">
        <v>33532</v>
      </c>
      <c r="L6477" s="26">
        <v>7.62</v>
      </c>
    </row>
    <row r="6478" spans="1:12" outlineLevel="1" x14ac:dyDescent="0.25">
      <c r="A6478" s="8">
        <f t="shared" si="303"/>
        <v>387.83</v>
      </c>
      <c r="C6478" s="8">
        <f t="shared" si="304"/>
        <v>5.0599999999999996</v>
      </c>
      <c r="E6478" s="8">
        <f t="shared" si="305"/>
        <v>7.67</v>
      </c>
      <c r="G6478" s="114">
        <v>33533</v>
      </c>
      <c r="H6478" s="26">
        <v>387.83</v>
      </c>
      <c r="I6478" s="114">
        <v>33533</v>
      </c>
      <c r="J6478" s="26">
        <v>5.0599999999999996</v>
      </c>
      <c r="K6478" s="114">
        <v>33533</v>
      </c>
      <c r="L6478" s="26">
        <v>7.67</v>
      </c>
    </row>
    <row r="6479" spans="1:12" outlineLevel="1" x14ac:dyDescent="0.25">
      <c r="A6479" s="8">
        <f t="shared" si="303"/>
        <v>387.94</v>
      </c>
      <c r="C6479" s="8">
        <f t="shared" si="304"/>
        <v>5.04</v>
      </c>
      <c r="E6479" s="8">
        <f t="shared" si="305"/>
        <v>7.69</v>
      </c>
      <c r="G6479" s="114">
        <v>33534</v>
      </c>
      <c r="H6479" s="26">
        <v>387.94</v>
      </c>
      <c r="I6479" s="114">
        <v>33534</v>
      </c>
      <c r="J6479" s="26">
        <v>5.04</v>
      </c>
      <c r="K6479" s="114">
        <v>33534</v>
      </c>
      <c r="L6479" s="26">
        <v>7.69</v>
      </c>
    </row>
    <row r="6480" spans="1:12" outlineLevel="1" x14ac:dyDescent="0.25">
      <c r="A6480" s="8">
        <f t="shared" si="303"/>
        <v>385.07</v>
      </c>
      <c r="C6480" s="8">
        <f t="shared" si="304"/>
        <v>4.97</v>
      </c>
      <c r="E6480" s="8">
        <f t="shared" si="305"/>
        <v>7.65</v>
      </c>
      <c r="G6480" s="114">
        <v>33535</v>
      </c>
      <c r="H6480" s="26">
        <v>385.07</v>
      </c>
      <c r="I6480" s="114">
        <v>33535</v>
      </c>
      <c r="J6480" s="26">
        <v>4.97</v>
      </c>
      <c r="K6480" s="114">
        <v>33535</v>
      </c>
      <c r="L6480" s="26">
        <v>7.65</v>
      </c>
    </row>
    <row r="6481" spans="1:12" outlineLevel="1" x14ac:dyDescent="0.25">
      <c r="A6481" s="8">
        <f t="shared" si="303"/>
        <v>384.2</v>
      </c>
      <c r="C6481" s="8">
        <f t="shared" si="304"/>
        <v>4.96</v>
      </c>
      <c r="E6481" s="8">
        <f t="shared" si="305"/>
        <v>7.68</v>
      </c>
      <c r="G6481" s="114">
        <v>33536</v>
      </c>
      <c r="H6481" s="26">
        <v>384.2</v>
      </c>
      <c r="I6481" s="114">
        <v>33536</v>
      </c>
      <c r="J6481" s="26">
        <v>4.96</v>
      </c>
      <c r="K6481" s="114">
        <v>33536</v>
      </c>
      <c r="L6481" s="26">
        <v>7.68</v>
      </c>
    </row>
    <row r="6482" spans="1:12" outlineLevel="1" x14ac:dyDescent="0.25">
      <c r="A6482" s="8">
        <f t="shared" si="303"/>
        <v>389.52</v>
      </c>
      <c r="C6482" s="8">
        <f t="shared" si="304"/>
        <v>4.9400000000000004</v>
      </c>
      <c r="E6482" s="8">
        <f t="shared" si="305"/>
        <v>7.65</v>
      </c>
      <c r="G6482" s="114">
        <v>33539</v>
      </c>
      <c r="H6482" s="26">
        <v>389.52</v>
      </c>
      <c r="I6482" s="114">
        <v>33539</v>
      </c>
      <c r="J6482" s="26">
        <v>4.9400000000000004</v>
      </c>
      <c r="K6482" s="114">
        <v>33539</v>
      </c>
      <c r="L6482" s="26">
        <v>7.65</v>
      </c>
    </row>
    <row r="6483" spans="1:12" outlineLevel="1" x14ac:dyDescent="0.25">
      <c r="A6483" s="8">
        <f t="shared" si="303"/>
        <v>391.48</v>
      </c>
      <c r="C6483" s="8">
        <f t="shared" si="304"/>
        <v>4.8899999999999997</v>
      </c>
      <c r="E6483" s="8">
        <f t="shared" si="305"/>
        <v>7.51</v>
      </c>
      <c r="G6483" s="114">
        <v>33540</v>
      </c>
      <c r="H6483" s="26">
        <v>391.48</v>
      </c>
      <c r="I6483" s="114">
        <v>33540</v>
      </c>
      <c r="J6483" s="26">
        <v>4.8899999999999997</v>
      </c>
      <c r="K6483" s="114">
        <v>33540</v>
      </c>
      <c r="L6483" s="26">
        <v>7.51</v>
      </c>
    </row>
    <row r="6484" spans="1:12" outlineLevel="1" x14ac:dyDescent="0.25">
      <c r="A6484" s="8">
        <f t="shared" si="303"/>
        <v>392.96</v>
      </c>
      <c r="C6484" s="8">
        <f t="shared" si="304"/>
        <v>4.84</v>
      </c>
      <c r="E6484" s="8">
        <f t="shared" si="305"/>
        <v>7.48</v>
      </c>
      <c r="G6484" s="114">
        <v>33541</v>
      </c>
      <c r="H6484" s="26">
        <v>392.96</v>
      </c>
      <c r="I6484" s="114">
        <v>33541</v>
      </c>
      <c r="J6484" s="26">
        <v>4.84</v>
      </c>
      <c r="K6484" s="114">
        <v>33541</v>
      </c>
      <c r="L6484" s="26">
        <v>7.48</v>
      </c>
    </row>
    <row r="6485" spans="1:12" outlineLevel="1" x14ac:dyDescent="0.25">
      <c r="A6485" s="8">
        <f t="shared" si="303"/>
        <v>392.46</v>
      </c>
      <c r="C6485" s="8">
        <f t="shared" si="304"/>
        <v>4.82</v>
      </c>
      <c r="E6485" s="8">
        <f t="shared" si="305"/>
        <v>7.47</v>
      </c>
      <c r="G6485" s="114">
        <v>33542</v>
      </c>
      <c r="H6485" s="26">
        <v>392.46</v>
      </c>
      <c r="I6485" s="114">
        <v>33542</v>
      </c>
      <c r="J6485" s="26">
        <v>4.82</v>
      </c>
      <c r="K6485" s="114">
        <v>33542</v>
      </c>
      <c r="L6485" s="26">
        <v>7.47</v>
      </c>
    </row>
    <row r="6486" spans="1:12" outlineLevel="1" x14ac:dyDescent="0.25">
      <c r="A6486" s="8">
        <f t="shared" si="303"/>
        <v>391.32</v>
      </c>
      <c r="C6486" s="8">
        <f t="shared" si="304"/>
        <v>4.75</v>
      </c>
      <c r="E6486" s="8">
        <f t="shared" si="305"/>
        <v>7.48</v>
      </c>
      <c r="G6486" s="114">
        <v>33543</v>
      </c>
      <c r="H6486" s="26">
        <v>391.32</v>
      </c>
      <c r="I6486" s="114">
        <v>33543</v>
      </c>
      <c r="J6486" s="26">
        <v>4.75</v>
      </c>
      <c r="K6486" s="114">
        <v>33543</v>
      </c>
      <c r="L6486" s="26">
        <v>7.48</v>
      </c>
    </row>
    <row r="6487" spans="1:12" outlineLevel="1" x14ac:dyDescent="0.25">
      <c r="A6487" s="8">
        <f t="shared" si="303"/>
        <v>390.28</v>
      </c>
      <c r="C6487" s="8">
        <f t="shared" si="304"/>
        <v>4.74</v>
      </c>
      <c r="E6487" s="8">
        <f t="shared" si="305"/>
        <v>7.5</v>
      </c>
      <c r="G6487" s="114">
        <v>33546</v>
      </c>
      <c r="H6487" s="26">
        <v>390.28</v>
      </c>
      <c r="I6487" s="114">
        <v>33546</v>
      </c>
      <c r="J6487" s="26">
        <v>4.74</v>
      </c>
      <c r="K6487" s="114">
        <v>33546</v>
      </c>
      <c r="L6487" s="26">
        <v>7.5</v>
      </c>
    </row>
    <row r="6488" spans="1:12" outlineLevel="1" x14ac:dyDescent="0.25">
      <c r="A6488" s="8">
        <f t="shared" si="303"/>
        <v>388.71</v>
      </c>
      <c r="C6488" s="8">
        <f t="shared" si="304"/>
        <v>4.76</v>
      </c>
      <c r="E6488" s="8">
        <f t="shared" si="305"/>
        <v>7.56</v>
      </c>
      <c r="G6488" s="114">
        <v>33547</v>
      </c>
      <c r="H6488" s="26">
        <v>388.71</v>
      </c>
      <c r="I6488" s="114">
        <v>33547</v>
      </c>
      <c r="J6488" s="26">
        <v>4.76</v>
      </c>
      <c r="K6488" s="114">
        <v>33547</v>
      </c>
      <c r="L6488" s="26">
        <v>7.56</v>
      </c>
    </row>
    <row r="6489" spans="1:12" outlineLevel="1" x14ac:dyDescent="0.25">
      <c r="A6489" s="8">
        <f t="shared" si="303"/>
        <v>389.97</v>
      </c>
      <c r="C6489" s="8">
        <f t="shared" si="304"/>
        <v>4.63</v>
      </c>
      <c r="E6489" s="8">
        <f t="shared" si="305"/>
        <v>7.51</v>
      </c>
      <c r="G6489" s="114">
        <v>33548</v>
      </c>
      <c r="H6489" s="26">
        <v>389.97</v>
      </c>
      <c r="I6489" s="114">
        <v>33548</v>
      </c>
      <c r="J6489" s="26">
        <v>4.63</v>
      </c>
      <c r="K6489" s="114">
        <v>33548</v>
      </c>
      <c r="L6489" s="26">
        <v>7.51</v>
      </c>
    </row>
    <row r="6490" spans="1:12" outlineLevel="1" x14ac:dyDescent="0.25">
      <c r="A6490" s="8">
        <f t="shared" si="303"/>
        <v>393.72</v>
      </c>
      <c r="C6490" s="8">
        <f t="shared" si="304"/>
        <v>4.63</v>
      </c>
      <c r="E6490" s="8">
        <f t="shared" si="305"/>
        <v>7.43</v>
      </c>
      <c r="G6490" s="114">
        <v>33549</v>
      </c>
      <c r="H6490" s="26">
        <v>393.72</v>
      </c>
      <c r="I6490" s="114">
        <v>33549</v>
      </c>
      <c r="J6490" s="26">
        <v>4.63</v>
      </c>
      <c r="K6490" s="114">
        <v>33549</v>
      </c>
      <c r="L6490" s="26">
        <v>7.43</v>
      </c>
    </row>
    <row r="6491" spans="1:12" outlineLevel="1" x14ac:dyDescent="0.25">
      <c r="A6491" s="8">
        <f t="shared" si="303"/>
        <v>392.89</v>
      </c>
      <c r="C6491" s="8">
        <f t="shared" si="304"/>
        <v>4.62</v>
      </c>
      <c r="E6491" s="8">
        <f t="shared" si="305"/>
        <v>7.41</v>
      </c>
      <c r="G6491" s="114">
        <v>33550</v>
      </c>
      <c r="H6491" s="26">
        <v>392.89</v>
      </c>
      <c r="I6491" s="114">
        <v>33550</v>
      </c>
      <c r="J6491" s="26">
        <v>4.62</v>
      </c>
      <c r="K6491" s="114">
        <v>33550</v>
      </c>
      <c r="L6491" s="26">
        <v>7.41</v>
      </c>
    </row>
    <row r="6492" spans="1:12" outlineLevel="1" x14ac:dyDescent="0.25">
      <c r="A6492" s="8">
        <f t="shared" si="303"/>
        <v>393.12</v>
      </c>
      <c r="C6492" s="8">
        <f t="shared" si="304"/>
        <v>4.62</v>
      </c>
      <c r="E6492" s="8">
        <f t="shared" si="305"/>
        <v>7.41</v>
      </c>
      <c r="G6492" s="114">
        <v>33553</v>
      </c>
      <c r="H6492" s="26">
        <v>393.12</v>
      </c>
      <c r="I6492" s="114">
        <v>33553</v>
      </c>
      <c r="J6492" s="26" t="e">
        <f>NA()</f>
        <v>#N/A</v>
      </c>
      <c r="K6492" s="114">
        <v>33553</v>
      </c>
      <c r="L6492" s="26" t="e">
        <f>NA()</f>
        <v>#N/A</v>
      </c>
    </row>
    <row r="6493" spans="1:12" outlineLevel="1" x14ac:dyDescent="0.25">
      <c r="A6493" s="8">
        <f t="shared" si="303"/>
        <v>396.74</v>
      </c>
      <c r="C6493" s="8">
        <f t="shared" si="304"/>
        <v>4.62</v>
      </c>
      <c r="E6493" s="8">
        <f t="shared" si="305"/>
        <v>7.37</v>
      </c>
      <c r="G6493" s="114">
        <v>33554</v>
      </c>
      <c r="H6493" s="26">
        <v>396.74</v>
      </c>
      <c r="I6493" s="114">
        <v>33554</v>
      </c>
      <c r="J6493" s="26">
        <v>4.62</v>
      </c>
      <c r="K6493" s="114">
        <v>33554</v>
      </c>
      <c r="L6493" s="26">
        <v>7.37</v>
      </c>
    </row>
    <row r="6494" spans="1:12" outlineLevel="1" x14ac:dyDescent="0.25">
      <c r="A6494" s="8">
        <f t="shared" si="303"/>
        <v>397.41</v>
      </c>
      <c r="C6494" s="8">
        <f t="shared" si="304"/>
        <v>4.63</v>
      </c>
      <c r="E6494" s="8">
        <f t="shared" si="305"/>
        <v>7.41</v>
      </c>
      <c r="G6494" s="114">
        <v>33555</v>
      </c>
      <c r="H6494" s="26">
        <v>397.41</v>
      </c>
      <c r="I6494" s="114">
        <v>33555</v>
      </c>
      <c r="J6494" s="26">
        <v>4.63</v>
      </c>
      <c r="K6494" s="114">
        <v>33555</v>
      </c>
      <c r="L6494" s="26">
        <v>7.41</v>
      </c>
    </row>
    <row r="6495" spans="1:12" outlineLevel="1" x14ac:dyDescent="0.25">
      <c r="A6495" s="8">
        <f t="shared" si="303"/>
        <v>397.15</v>
      </c>
      <c r="C6495" s="8">
        <f t="shared" si="304"/>
        <v>4.63</v>
      </c>
      <c r="E6495" s="8">
        <f t="shared" si="305"/>
        <v>7.35</v>
      </c>
      <c r="G6495" s="114">
        <v>33556</v>
      </c>
      <c r="H6495" s="26">
        <v>397.15</v>
      </c>
      <c r="I6495" s="114">
        <v>33556</v>
      </c>
      <c r="J6495" s="26">
        <v>4.63</v>
      </c>
      <c r="K6495" s="114">
        <v>33556</v>
      </c>
      <c r="L6495" s="26">
        <v>7.35</v>
      </c>
    </row>
    <row r="6496" spans="1:12" outlineLevel="1" x14ac:dyDescent="0.25">
      <c r="A6496" s="8">
        <f t="shared" si="303"/>
        <v>382.62</v>
      </c>
      <c r="C6496" s="8">
        <f t="shared" si="304"/>
        <v>4.59</v>
      </c>
      <c r="E6496" s="8">
        <f t="shared" si="305"/>
        <v>7.33</v>
      </c>
      <c r="G6496" s="114">
        <v>33557</v>
      </c>
      <c r="H6496" s="26">
        <v>382.62</v>
      </c>
      <c r="I6496" s="114">
        <v>33557</v>
      </c>
      <c r="J6496" s="26">
        <v>4.59</v>
      </c>
      <c r="K6496" s="114">
        <v>33557</v>
      </c>
      <c r="L6496" s="26">
        <v>7.33</v>
      </c>
    </row>
    <row r="6497" spans="1:12" outlineLevel="1" x14ac:dyDescent="0.25">
      <c r="A6497" s="8">
        <f t="shared" si="303"/>
        <v>385.24</v>
      </c>
      <c r="C6497" s="8">
        <f t="shared" si="304"/>
        <v>4.58</v>
      </c>
      <c r="E6497" s="8">
        <f t="shared" si="305"/>
        <v>7.33</v>
      </c>
      <c r="G6497" s="114">
        <v>33560</v>
      </c>
      <c r="H6497" s="26">
        <v>385.24</v>
      </c>
      <c r="I6497" s="114">
        <v>33560</v>
      </c>
      <c r="J6497" s="26">
        <v>4.58</v>
      </c>
      <c r="K6497" s="114">
        <v>33560</v>
      </c>
      <c r="L6497" s="26">
        <v>7.33</v>
      </c>
    </row>
    <row r="6498" spans="1:12" outlineLevel="1" x14ac:dyDescent="0.25">
      <c r="A6498" s="8">
        <f t="shared" si="303"/>
        <v>379.42</v>
      </c>
      <c r="C6498" s="8">
        <f t="shared" si="304"/>
        <v>4.53</v>
      </c>
      <c r="E6498" s="8">
        <f t="shared" si="305"/>
        <v>7.37</v>
      </c>
      <c r="G6498" s="114">
        <v>33561</v>
      </c>
      <c r="H6498" s="26">
        <v>379.42</v>
      </c>
      <c r="I6498" s="114">
        <v>33561</v>
      </c>
      <c r="J6498" s="26">
        <v>4.53</v>
      </c>
      <c r="K6498" s="114">
        <v>33561</v>
      </c>
      <c r="L6498" s="26">
        <v>7.37</v>
      </c>
    </row>
    <row r="6499" spans="1:12" outlineLevel="1" x14ac:dyDescent="0.25">
      <c r="A6499" s="8">
        <f t="shared" si="303"/>
        <v>378.53</v>
      </c>
      <c r="C6499" s="8">
        <f t="shared" si="304"/>
        <v>4.49</v>
      </c>
      <c r="E6499" s="8">
        <f t="shared" si="305"/>
        <v>7.38</v>
      </c>
      <c r="G6499" s="114">
        <v>33562</v>
      </c>
      <c r="H6499" s="26">
        <v>378.53</v>
      </c>
      <c r="I6499" s="114">
        <v>33562</v>
      </c>
      <c r="J6499" s="26">
        <v>4.49</v>
      </c>
      <c r="K6499" s="114">
        <v>33562</v>
      </c>
      <c r="L6499" s="26">
        <v>7.38</v>
      </c>
    </row>
    <row r="6500" spans="1:12" outlineLevel="1" x14ac:dyDescent="0.25">
      <c r="A6500" s="8">
        <f t="shared" si="303"/>
        <v>380.06</v>
      </c>
      <c r="C6500" s="8">
        <f t="shared" si="304"/>
        <v>4.43</v>
      </c>
      <c r="E6500" s="8">
        <f t="shared" si="305"/>
        <v>7.39</v>
      </c>
      <c r="G6500" s="114">
        <v>33563</v>
      </c>
      <c r="H6500" s="26">
        <v>380.06</v>
      </c>
      <c r="I6500" s="114">
        <v>33563</v>
      </c>
      <c r="J6500" s="26">
        <v>4.43</v>
      </c>
      <c r="K6500" s="114">
        <v>33563</v>
      </c>
      <c r="L6500" s="26">
        <v>7.39</v>
      </c>
    </row>
    <row r="6501" spans="1:12" outlineLevel="1" x14ac:dyDescent="0.25">
      <c r="A6501" s="8">
        <f t="shared" si="303"/>
        <v>376.14</v>
      </c>
      <c r="C6501" s="8">
        <f t="shared" si="304"/>
        <v>4.42</v>
      </c>
      <c r="E6501" s="8">
        <f t="shared" si="305"/>
        <v>7.44</v>
      </c>
      <c r="G6501" s="114">
        <v>33564</v>
      </c>
      <c r="H6501" s="26">
        <v>376.14</v>
      </c>
      <c r="I6501" s="114">
        <v>33564</v>
      </c>
      <c r="J6501" s="26">
        <v>4.42</v>
      </c>
      <c r="K6501" s="114">
        <v>33564</v>
      </c>
      <c r="L6501" s="26">
        <v>7.44</v>
      </c>
    </row>
    <row r="6502" spans="1:12" outlineLevel="1" x14ac:dyDescent="0.25">
      <c r="A6502" s="8">
        <f t="shared" si="303"/>
        <v>375.34</v>
      </c>
      <c r="C6502" s="8">
        <f t="shared" si="304"/>
        <v>4.43</v>
      </c>
      <c r="E6502" s="8">
        <f t="shared" si="305"/>
        <v>7.45</v>
      </c>
      <c r="G6502" s="114">
        <v>33567</v>
      </c>
      <c r="H6502" s="26">
        <v>375.34</v>
      </c>
      <c r="I6502" s="114">
        <v>33567</v>
      </c>
      <c r="J6502" s="26">
        <v>4.43</v>
      </c>
      <c r="K6502" s="114">
        <v>33567</v>
      </c>
      <c r="L6502" s="26">
        <v>7.45</v>
      </c>
    </row>
    <row r="6503" spans="1:12" outlineLevel="1" x14ac:dyDescent="0.25">
      <c r="A6503" s="8">
        <f t="shared" si="303"/>
        <v>377.96</v>
      </c>
      <c r="C6503" s="8">
        <f t="shared" si="304"/>
        <v>4.4000000000000004</v>
      </c>
      <c r="E6503" s="8">
        <f t="shared" si="305"/>
        <v>7.42</v>
      </c>
      <c r="G6503" s="114">
        <v>33568</v>
      </c>
      <c r="H6503" s="26">
        <v>377.96</v>
      </c>
      <c r="I6503" s="114">
        <v>33568</v>
      </c>
      <c r="J6503" s="26">
        <v>4.4000000000000004</v>
      </c>
      <c r="K6503" s="114">
        <v>33568</v>
      </c>
      <c r="L6503" s="26">
        <v>7.42</v>
      </c>
    </row>
    <row r="6504" spans="1:12" outlineLevel="1" x14ac:dyDescent="0.25">
      <c r="A6504" s="8">
        <f t="shared" si="303"/>
        <v>376.55</v>
      </c>
      <c r="C6504" s="8">
        <f t="shared" si="304"/>
        <v>4.3899999999999997</v>
      </c>
      <c r="E6504" s="8">
        <f t="shared" si="305"/>
        <v>7.42</v>
      </c>
      <c r="G6504" s="114">
        <v>33569</v>
      </c>
      <c r="H6504" s="26">
        <v>376.55</v>
      </c>
      <c r="I6504" s="114">
        <v>33569</v>
      </c>
      <c r="J6504" s="26">
        <v>4.3899999999999997</v>
      </c>
      <c r="K6504" s="114">
        <v>33569</v>
      </c>
      <c r="L6504" s="26">
        <v>7.42</v>
      </c>
    </row>
    <row r="6505" spans="1:12" outlineLevel="1" x14ac:dyDescent="0.25">
      <c r="A6505" s="8">
        <f t="shared" si="303"/>
        <v>376.55</v>
      </c>
      <c r="C6505" s="8">
        <f t="shared" si="304"/>
        <v>4.3899999999999997</v>
      </c>
      <c r="E6505" s="8">
        <f t="shared" si="305"/>
        <v>7.42</v>
      </c>
      <c r="G6505" s="114">
        <v>33570</v>
      </c>
      <c r="H6505" s="26" t="e">
        <f>NA()</f>
        <v>#N/A</v>
      </c>
      <c r="I6505" s="114">
        <v>33570</v>
      </c>
      <c r="J6505" s="26" t="e">
        <f>NA()</f>
        <v>#N/A</v>
      </c>
      <c r="K6505" s="114">
        <v>33570</v>
      </c>
      <c r="L6505" s="26" t="e">
        <f>NA()</f>
        <v>#N/A</v>
      </c>
    </row>
    <row r="6506" spans="1:12" outlineLevel="1" x14ac:dyDescent="0.25">
      <c r="A6506" s="8">
        <f t="shared" si="303"/>
        <v>375.22</v>
      </c>
      <c r="C6506" s="8">
        <f t="shared" si="304"/>
        <v>4.3499999999999996</v>
      </c>
      <c r="E6506" s="8">
        <f t="shared" si="305"/>
        <v>7.38</v>
      </c>
      <c r="G6506" s="114">
        <v>33571</v>
      </c>
      <c r="H6506" s="26">
        <v>375.22</v>
      </c>
      <c r="I6506" s="114">
        <v>33571</v>
      </c>
      <c r="J6506" s="26">
        <v>4.3499999999999996</v>
      </c>
      <c r="K6506" s="114">
        <v>33571</v>
      </c>
      <c r="L6506" s="26">
        <v>7.38</v>
      </c>
    </row>
    <row r="6507" spans="1:12" outlineLevel="1" x14ac:dyDescent="0.25">
      <c r="A6507" s="8">
        <f t="shared" si="303"/>
        <v>381.4</v>
      </c>
      <c r="C6507" s="8">
        <f t="shared" si="304"/>
        <v>4.38</v>
      </c>
      <c r="E6507" s="8">
        <f t="shared" si="305"/>
        <v>7.32</v>
      </c>
      <c r="G6507" s="114">
        <v>33574</v>
      </c>
      <c r="H6507" s="26">
        <v>381.4</v>
      </c>
      <c r="I6507" s="114">
        <v>33574</v>
      </c>
      <c r="J6507" s="26">
        <v>4.38</v>
      </c>
      <c r="K6507" s="114">
        <v>33574</v>
      </c>
      <c r="L6507" s="26">
        <v>7.32</v>
      </c>
    </row>
    <row r="6508" spans="1:12" outlineLevel="1" x14ac:dyDescent="0.25">
      <c r="A6508" s="8">
        <f t="shared" si="303"/>
        <v>380.96</v>
      </c>
      <c r="C6508" s="8">
        <f t="shared" si="304"/>
        <v>4.3600000000000003</v>
      </c>
      <c r="E6508" s="8">
        <f t="shared" si="305"/>
        <v>7.28</v>
      </c>
      <c r="G6508" s="114">
        <v>33575</v>
      </c>
      <c r="H6508" s="26">
        <v>380.96</v>
      </c>
      <c r="I6508" s="114">
        <v>33575</v>
      </c>
      <c r="J6508" s="26">
        <v>4.3600000000000003</v>
      </c>
      <c r="K6508" s="114">
        <v>33575</v>
      </c>
      <c r="L6508" s="26">
        <v>7.28</v>
      </c>
    </row>
    <row r="6509" spans="1:12" outlineLevel="1" x14ac:dyDescent="0.25">
      <c r="A6509" s="8">
        <f t="shared" si="303"/>
        <v>380.07</v>
      </c>
      <c r="C6509" s="8">
        <f t="shared" si="304"/>
        <v>4.3099999999999996</v>
      </c>
      <c r="E6509" s="8">
        <f t="shared" si="305"/>
        <v>7.17</v>
      </c>
      <c r="G6509" s="114">
        <v>33576</v>
      </c>
      <c r="H6509" s="26">
        <v>380.07</v>
      </c>
      <c r="I6509" s="114">
        <v>33576</v>
      </c>
      <c r="J6509" s="26">
        <v>4.3099999999999996</v>
      </c>
      <c r="K6509" s="114">
        <v>33576</v>
      </c>
      <c r="L6509" s="26">
        <v>7.17</v>
      </c>
    </row>
    <row r="6510" spans="1:12" outlineLevel="1" x14ac:dyDescent="0.25">
      <c r="A6510" s="8">
        <f t="shared" si="303"/>
        <v>377.4</v>
      </c>
      <c r="C6510" s="8">
        <f t="shared" si="304"/>
        <v>4.3099999999999996</v>
      </c>
      <c r="E6510" s="8">
        <f t="shared" si="305"/>
        <v>7.21</v>
      </c>
      <c r="G6510" s="114">
        <v>33577</v>
      </c>
      <c r="H6510" s="26">
        <v>377.4</v>
      </c>
      <c r="I6510" s="114">
        <v>33577</v>
      </c>
      <c r="J6510" s="26">
        <v>4.3099999999999996</v>
      </c>
      <c r="K6510" s="114">
        <v>33577</v>
      </c>
      <c r="L6510" s="26">
        <v>7.21</v>
      </c>
    </row>
    <row r="6511" spans="1:12" outlineLevel="1" x14ac:dyDescent="0.25">
      <c r="A6511" s="8">
        <f t="shared" si="303"/>
        <v>379.09</v>
      </c>
      <c r="C6511" s="8">
        <f t="shared" si="304"/>
        <v>4.24</v>
      </c>
      <c r="E6511" s="8">
        <f t="shared" si="305"/>
        <v>7.26</v>
      </c>
      <c r="G6511" s="114">
        <v>33578</v>
      </c>
      <c r="H6511" s="26">
        <v>379.09</v>
      </c>
      <c r="I6511" s="114">
        <v>33578</v>
      </c>
      <c r="J6511" s="26">
        <v>4.24</v>
      </c>
      <c r="K6511" s="114">
        <v>33578</v>
      </c>
      <c r="L6511" s="26">
        <v>7.26</v>
      </c>
    </row>
    <row r="6512" spans="1:12" outlineLevel="1" x14ac:dyDescent="0.25">
      <c r="A6512" s="8">
        <f t="shared" si="303"/>
        <v>378.26</v>
      </c>
      <c r="C6512" s="8">
        <f t="shared" si="304"/>
        <v>4.1500000000000004</v>
      </c>
      <c r="E6512" s="8">
        <f t="shared" si="305"/>
        <v>7.22</v>
      </c>
      <c r="G6512" s="114">
        <v>33581</v>
      </c>
      <c r="H6512" s="26">
        <v>378.26</v>
      </c>
      <c r="I6512" s="114">
        <v>33581</v>
      </c>
      <c r="J6512" s="26">
        <v>4.1500000000000004</v>
      </c>
      <c r="K6512" s="114">
        <v>33581</v>
      </c>
      <c r="L6512" s="26">
        <v>7.22</v>
      </c>
    </row>
    <row r="6513" spans="1:12" outlineLevel="1" x14ac:dyDescent="0.25">
      <c r="A6513" s="8">
        <f t="shared" si="303"/>
        <v>377.9</v>
      </c>
      <c r="C6513" s="8">
        <f t="shared" si="304"/>
        <v>4.2</v>
      </c>
      <c r="E6513" s="8">
        <f t="shared" si="305"/>
        <v>7.21</v>
      </c>
      <c r="G6513" s="114">
        <v>33582</v>
      </c>
      <c r="H6513" s="26">
        <v>377.9</v>
      </c>
      <c r="I6513" s="114">
        <v>33582</v>
      </c>
      <c r="J6513" s="26">
        <v>4.2</v>
      </c>
      <c r="K6513" s="114">
        <v>33582</v>
      </c>
      <c r="L6513" s="26">
        <v>7.21</v>
      </c>
    </row>
    <row r="6514" spans="1:12" outlineLevel="1" x14ac:dyDescent="0.25">
      <c r="A6514" s="8">
        <f t="shared" si="303"/>
        <v>377.7</v>
      </c>
      <c r="C6514" s="8">
        <f t="shared" si="304"/>
        <v>4.1500000000000004</v>
      </c>
      <c r="E6514" s="8">
        <f t="shared" si="305"/>
        <v>7.22</v>
      </c>
      <c r="G6514" s="114">
        <v>33583</v>
      </c>
      <c r="H6514" s="26">
        <v>377.7</v>
      </c>
      <c r="I6514" s="114">
        <v>33583</v>
      </c>
      <c r="J6514" s="26">
        <v>4.1500000000000004</v>
      </c>
      <c r="K6514" s="114">
        <v>33583</v>
      </c>
      <c r="L6514" s="26">
        <v>7.22</v>
      </c>
    </row>
    <row r="6515" spans="1:12" outlineLevel="1" x14ac:dyDescent="0.25">
      <c r="A6515" s="8">
        <f t="shared" si="303"/>
        <v>381.55</v>
      </c>
      <c r="C6515" s="8">
        <f t="shared" si="304"/>
        <v>4.1500000000000004</v>
      </c>
      <c r="E6515" s="8">
        <f t="shared" si="305"/>
        <v>7.19</v>
      </c>
      <c r="G6515" s="114">
        <v>33584</v>
      </c>
      <c r="H6515" s="26">
        <v>381.55</v>
      </c>
      <c r="I6515" s="114">
        <v>33584</v>
      </c>
      <c r="J6515" s="26">
        <v>4.1500000000000004</v>
      </c>
      <c r="K6515" s="114">
        <v>33584</v>
      </c>
      <c r="L6515" s="26">
        <v>7.19</v>
      </c>
    </row>
    <row r="6516" spans="1:12" outlineLevel="1" x14ac:dyDescent="0.25">
      <c r="A6516" s="8">
        <f t="shared" si="303"/>
        <v>384.47</v>
      </c>
      <c r="C6516" s="8">
        <f t="shared" si="304"/>
        <v>4.1500000000000004</v>
      </c>
      <c r="E6516" s="8">
        <f t="shared" si="305"/>
        <v>7.22</v>
      </c>
      <c r="G6516" s="114">
        <v>33585</v>
      </c>
      <c r="H6516" s="26">
        <v>384.47</v>
      </c>
      <c r="I6516" s="114">
        <v>33585</v>
      </c>
      <c r="J6516" s="26">
        <v>4.1500000000000004</v>
      </c>
      <c r="K6516" s="114">
        <v>33585</v>
      </c>
      <c r="L6516" s="26">
        <v>7.22</v>
      </c>
    </row>
    <row r="6517" spans="1:12" outlineLevel="1" x14ac:dyDescent="0.25">
      <c r="A6517" s="8">
        <f t="shared" si="303"/>
        <v>384.46</v>
      </c>
      <c r="C6517" s="8">
        <f t="shared" si="304"/>
        <v>4.1399999999999997</v>
      </c>
      <c r="E6517" s="8">
        <f t="shared" si="305"/>
        <v>7.21</v>
      </c>
      <c r="G6517" s="114">
        <v>33588</v>
      </c>
      <c r="H6517" s="26">
        <v>384.46</v>
      </c>
      <c r="I6517" s="114">
        <v>33588</v>
      </c>
      <c r="J6517" s="26">
        <v>4.1399999999999997</v>
      </c>
      <c r="K6517" s="114">
        <v>33588</v>
      </c>
      <c r="L6517" s="26">
        <v>7.21</v>
      </c>
    </row>
    <row r="6518" spans="1:12" outlineLevel="1" x14ac:dyDescent="0.25">
      <c r="A6518" s="8">
        <f t="shared" si="303"/>
        <v>382.74</v>
      </c>
      <c r="C6518" s="8">
        <f t="shared" si="304"/>
        <v>4.1100000000000003</v>
      </c>
      <c r="E6518" s="8">
        <f t="shared" si="305"/>
        <v>7.18</v>
      </c>
      <c r="G6518" s="114">
        <v>33589</v>
      </c>
      <c r="H6518" s="26">
        <v>382.74</v>
      </c>
      <c r="I6518" s="114">
        <v>33589</v>
      </c>
      <c r="J6518" s="26">
        <v>4.1100000000000003</v>
      </c>
      <c r="K6518" s="114">
        <v>33589</v>
      </c>
      <c r="L6518" s="26">
        <v>7.18</v>
      </c>
    </row>
    <row r="6519" spans="1:12" outlineLevel="1" x14ac:dyDescent="0.25">
      <c r="A6519" s="8">
        <f t="shared" si="303"/>
        <v>383.48</v>
      </c>
      <c r="C6519" s="8">
        <f t="shared" si="304"/>
        <v>4.12</v>
      </c>
      <c r="E6519" s="8">
        <f t="shared" si="305"/>
        <v>7.19</v>
      </c>
      <c r="G6519" s="114">
        <v>33590</v>
      </c>
      <c r="H6519" s="26">
        <v>383.48</v>
      </c>
      <c r="I6519" s="114">
        <v>33590</v>
      </c>
      <c r="J6519" s="26">
        <v>4.12</v>
      </c>
      <c r="K6519" s="114">
        <v>33590</v>
      </c>
      <c r="L6519" s="26">
        <v>7.19</v>
      </c>
    </row>
    <row r="6520" spans="1:12" outlineLevel="1" x14ac:dyDescent="0.25">
      <c r="A6520" s="8">
        <f t="shared" si="303"/>
        <v>382.52</v>
      </c>
      <c r="C6520" s="8">
        <f t="shared" si="304"/>
        <v>4.04</v>
      </c>
      <c r="E6520" s="8">
        <f t="shared" si="305"/>
        <v>7.11</v>
      </c>
      <c r="G6520" s="114">
        <v>33591</v>
      </c>
      <c r="H6520" s="26">
        <v>382.52</v>
      </c>
      <c r="I6520" s="114">
        <v>33591</v>
      </c>
      <c r="J6520" s="26">
        <v>4.04</v>
      </c>
      <c r="K6520" s="114">
        <v>33591</v>
      </c>
      <c r="L6520" s="26">
        <v>7.11</v>
      </c>
    </row>
    <row r="6521" spans="1:12" outlineLevel="1" x14ac:dyDescent="0.25">
      <c r="A6521" s="8">
        <f t="shared" si="303"/>
        <v>387.04</v>
      </c>
      <c r="C6521" s="8">
        <f t="shared" si="304"/>
        <v>3.74</v>
      </c>
      <c r="E6521" s="8">
        <f t="shared" si="305"/>
        <v>6.97</v>
      </c>
      <c r="G6521" s="114">
        <v>33592</v>
      </c>
      <c r="H6521" s="26">
        <v>387.04</v>
      </c>
      <c r="I6521" s="114">
        <v>33592</v>
      </c>
      <c r="J6521" s="26">
        <v>3.74</v>
      </c>
      <c r="K6521" s="114">
        <v>33592</v>
      </c>
      <c r="L6521" s="26">
        <v>6.97</v>
      </c>
    </row>
    <row r="6522" spans="1:12" outlineLevel="1" x14ac:dyDescent="0.25">
      <c r="A6522" s="8">
        <f t="shared" si="303"/>
        <v>396.82</v>
      </c>
      <c r="C6522" s="8">
        <f t="shared" si="304"/>
        <v>3.76</v>
      </c>
      <c r="E6522" s="8">
        <f t="shared" si="305"/>
        <v>6.88</v>
      </c>
      <c r="G6522" s="114">
        <v>33595</v>
      </c>
      <c r="H6522" s="26">
        <v>396.82</v>
      </c>
      <c r="I6522" s="114">
        <v>33595</v>
      </c>
      <c r="J6522" s="26">
        <v>3.76</v>
      </c>
      <c r="K6522" s="114">
        <v>33595</v>
      </c>
      <c r="L6522" s="26">
        <v>6.88</v>
      </c>
    </row>
    <row r="6523" spans="1:12" outlineLevel="1" x14ac:dyDescent="0.25">
      <c r="A6523" s="8">
        <f t="shared" si="303"/>
        <v>399.33</v>
      </c>
      <c r="C6523" s="8">
        <f t="shared" si="304"/>
        <v>3.81</v>
      </c>
      <c r="E6523" s="8">
        <f t="shared" si="305"/>
        <v>6.88</v>
      </c>
      <c r="G6523" s="114">
        <v>33596</v>
      </c>
      <c r="H6523" s="26">
        <v>399.33</v>
      </c>
      <c r="I6523" s="114">
        <v>33596</v>
      </c>
      <c r="J6523" s="26">
        <v>3.81</v>
      </c>
      <c r="K6523" s="114">
        <v>33596</v>
      </c>
      <c r="L6523" s="26">
        <v>6.88</v>
      </c>
    </row>
    <row r="6524" spans="1:12" outlineLevel="1" x14ac:dyDescent="0.25">
      <c r="A6524" s="8">
        <f t="shared" si="303"/>
        <v>399.33</v>
      </c>
      <c r="C6524" s="8">
        <f t="shared" si="304"/>
        <v>3.81</v>
      </c>
      <c r="E6524" s="8">
        <f t="shared" si="305"/>
        <v>6.88</v>
      </c>
      <c r="G6524" s="114">
        <v>33597</v>
      </c>
      <c r="H6524" s="26" t="e">
        <f>NA()</f>
        <v>#N/A</v>
      </c>
      <c r="I6524" s="114">
        <v>33597</v>
      </c>
      <c r="J6524" s="26" t="e">
        <f>NA()</f>
        <v>#N/A</v>
      </c>
      <c r="K6524" s="114">
        <v>33597</v>
      </c>
      <c r="L6524" s="26" t="e">
        <f>NA()</f>
        <v>#N/A</v>
      </c>
    </row>
    <row r="6525" spans="1:12" outlineLevel="1" x14ac:dyDescent="0.25">
      <c r="A6525" s="8">
        <f t="shared" si="303"/>
        <v>404.84</v>
      </c>
      <c r="C6525" s="8">
        <f t="shared" si="304"/>
        <v>3.82</v>
      </c>
      <c r="E6525" s="8">
        <f t="shared" si="305"/>
        <v>6.85</v>
      </c>
      <c r="G6525" s="114">
        <v>33598</v>
      </c>
      <c r="H6525" s="26">
        <v>404.84</v>
      </c>
      <c r="I6525" s="114">
        <v>33598</v>
      </c>
      <c r="J6525" s="26">
        <v>3.82</v>
      </c>
      <c r="K6525" s="114">
        <v>33598</v>
      </c>
      <c r="L6525" s="26">
        <v>6.85</v>
      </c>
    </row>
    <row r="6526" spans="1:12" outlineLevel="1" x14ac:dyDescent="0.25">
      <c r="A6526" s="8">
        <f t="shared" si="303"/>
        <v>406.46</v>
      </c>
      <c r="C6526" s="8">
        <f t="shared" si="304"/>
        <v>3.86</v>
      </c>
      <c r="E6526" s="8">
        <f t="shared" si="305"/>
        <v>6.82</v>
      </c>
      <c r="G6526" s="114">
        <v>33599</v>
      </c>
      <c r="H6526" s="26">
        <v>406.46</v>
      </c>
      <c r="I6526" s="114">
        <v>33599</v>
      </c>
      <c r="J6526" s="26">
        <v>3.86</v>
      </c>
      <c r="K6526" s="114">
        <v>33599</v>
      </c>
      <c r="L6526" s="26">
        <v>6.82</v>
      </c>
    </row>
    <row r="6527" spans="1:12" outlineLevel="1" x14ac:dyDescent="0.25">
      <c r="A6527" s="8">
        <f t="shared" si="303"/>
        <v>415.14</v>
      </c>
      <c r="C6527" s="8">
        <f t="shared" si="304"/>
        <v>3.87</v>
      </c>
      <c r="E6527" s="8">
        <f t="shared" si="305"/>
        <v>6.76</v>
      </c>
      <c r="G6527" s="114">
        <v>33602</v>
      </c>
      <c r="H6527" s="26">
        <v>415.14</v>
      </c>
      <c r="I6527" s="114">
        <v>33602</v>
      </c>
      <c r="J6527" s="26">
        <v>3.87</v>
      </c>
      <c r="K6527" s="114">
        <v>33602</v>
      </c>
      <c r="L6527" s="26">
        <v>6.76</v>
      </c>
    </row>
    <row r="6528" spans="1:12" outlineLevel="1" x14ac:dyDescent="0.25">
      <c r="A6528" s="8">
        <f t="shared" si="303"/>
        <v>417.09</v>
      </c>
      <c r="C6528" s="8">
        <f t="shared" si="304"/>
        <v>3.88</v>
      </c>
      <c r="E6528" s="8">
        <f t="shared" si="305"/>
        <v>6.71</v>
      </c>
      <c r="G6528" s="114">
        <v>33603</v>
      </c>
      <c r="H6528" s="26">
        <v>417.09</v>
      </c>
      <c r="I6528" s="114">
        <v>33603</v>
      </c>
      <c r="J6528" s="26">
        <v>3.88</v>
      </c>
      <c r="K6528" s="114">
        <v>33603</v>
      </c>
      <c r="L6528" s="26">
        <v>6.71</v>
      </c>
    </row>
    <row r="6529" spans="1:12" outlineLevel="1" x14ac:dyDescent="0.25">
      <c r="A6529" s="8">
        <f t="shared" si="303"/>
        <v>417.09</v>
      </c>
      <c r="C6529" s="8">
        <f t="shared" si="304"/>
        <v>3.88</v>
      </c>
      <c r="E6529" s="8">
        <f t="shared" si="305"/>
        <v>6.71</v>
      </c>
      <c r="G6529" s="114">
        <v>33604</v>
      </c>
      <c r="H6529" s="26" t="e">
        <f>NA()</f>
        <v>#N/A</v>
      </c>
      <c r="I6529" s="114">
        <v>33604</v>
      </c>
      <c r="J6529" s="26" t="e">
        <f>NA()</f>
        <v>#N/A</v>
      </c>
      <c r="K6529" s="114">
        <v>33604</v>
      </c>
      <c r="L6529" s="26" t="e">
        <f>NA()</f>
        <v>#N/A</v>
      </c>
    </row>
    <row r="6530" spans="1:12" outlineLevel="1" x14ac:dyDescent="0.25">
      <c r="A6530" s="8">
        <f t="shared" si="303"/>
        <v>417.26</v>
      </c>
      <c r="C6530" s="8">
        <f t="shared" si="304"/>
        <v>3.86</v>
      </c>
      <c r="E6530" s="8">
        <f t="shared" si="305"/>
        <v>6.78</v>
      </c>
      <c r="G6530" s="114">
        <v>33605</v>
      </c>
      <c r="H6530" s="26">
        <v>417.26</v>
      </c>
      <c r="I6530" s="114">
        <v>33605</v>
      </c>
      <c r="J6530" s="26">
        <v>3.86</v>
      </c>
      <c r="K6530" s="114">
        <v>33605</v>
      </c>
      <c r="L6530" s="26">
        <v>6.78</v>
      </c>
    </row>
    <row r="6531" spans="1:12" outlineLevel="1" x14ac:dyDescent="0.25">
      <c r="A6531" s="8">
        <f t="shared" si="303"/>
        <v>419.34</v>
      </c>
      <c r="C6531" s="8">
        <f t="shared" si="304"/>
        <v>3.85</v>
      </c>
      <c r="E6531" s="8">
        <f t="shared" si="305"/>
        <v>6.85</v>
      </c>
      <c r="G6531" s="114">
        <v>33606</v>
      </c>
      <c r="H6531" s="26">
        <v>419.34</v>
      </c>
      <c r="I6531" s="114">
        <v>33606</v>
      </c>
      <c r="J6531" s="26">
        <v>3.85</v>
      </c>
      <c r="K6531" s="114">
        <v>33606</v>
      </c>
      <c r="L6531" s="26">
        <v>6.85</v>
      </c>
    </row>
    <row r="6532" spans="1:12" outlineLevel="1" x14ac:dyDescent="0.25">
      <c r="A6532" s="8">
        <f t="shared" si="303"/>
        <v>417.96</v>
      </c>
      <c r="C6532" s="8">
        <f t="shared" si="304"/>
        <v>3.81</v>
      </c>
      <c r="E6532" s="8">
        <f t="shared" si="305"/>
        <v>6.82</v>
      </c>
      <c r="G6532" s="114">
        <v>33609</v>
      </c>
      <c r="H6532" s="26">
        <v>417.96</v>
      </c>
      <c r="I6532" s="114">
        <v>33609</v>
      </c>
      <c r="J6532" s="26">
        <v>3.81</v>
      </c>
      <c r="K6532" s="114">
        <v>33609</v>
      </c>
      <c r="L6532" s="26">
        <v>6.82</v>
      </c>
    </row>
    <row r="6533" spans="1:12" outlineLevel="1" x14ac:dyDescent="0.25">
      <c r="A6533" s="8">
        <f t="shared" si="303"/>
        <v>417.4</v>
      </c>
      <c r="C6533" s="8">
        <f t="shared" si="304"/>
        <v>3.75</v>
      </c>
      <c r="E6533" s="8">
        <f t="shared" si="305"/>
        <v>6.76</v>
      </c>
      <c r="G6533" s="114">
        <v>33610</v>
      </c>
      <c r="H6533" s="26">
        <v>417.4</v>
      </c>
      <c r="I6533" s="114">
        <v>33610</v>
      </c>
      <c r="J6533" s="26">
        <v>3.75</v>
      </c>
      <c r="K6533" s="114">
        <v>33610</v>
      </c>
      <c r="L6533" s="26">
        <v>6.76</v>
      </c>
    </row>
    <row r="6534" spans="1:12" outlineLevel="1" x14ac:dyDescent="0.25">
      <c r="A6534" s="8">
        <f t="shared" si="303"/>
        <v>418.1</v>
      </c>
      <c r="C6534" s="8">
        <f t="shared" si="304"/>
        <v>3.72</v>
      </c>
      <c r="E6534" s="8">
        <f t="shared" si="305"/>
        <v>6.77</v>
      </c>
      <c r="G6534" s="114">
        <v>33611</v>
      </c>
      <c r="H6534" s="26">
        <v>418.1</v>
      </c>
      <c r="I6534" s="114">
        <v>33611</v>
      </c>
      <c r="J6534" s="26">
        <v>3.72</v>
      </c>
      <c r="K6534" s="114">
        <v>33611</v>
      </c>
      <c r="L6534" s="26">
        <v>6.77</v>
      </c>
    </row>
    <row r="6535" spans="1:12" outlineLevel="1" x14ac:dyDescent="0.25">
      <c r="A6535" s="8">
        <f t="shared" si="303"/>
        <v>417.61</v>
      </c>
      <c r="C6535" s="8">
        <f t="shared" si="304"/>
        <v>3.77</v>
      </c>
      <c r="E6535" s="8">
        <f t="shared" si="305"/>
        <v>6.79</v>
      </c>
      <c r="G6535" s="114">
        <v>33612</v>
      </c>
      <c r="H6535" s="26">
        <v>417.61</v>
      </c>
      <c r="I6535" s="114">
        <v>33612</v>
      </c>
      <c r="J6535" s="26">
        <v>3.77</v>
      </c>
      <c r="K6535" s="114">
        <v>33612</v>
      </c>
      <c r="L6535" s="26">
        <v>6.79</v>
      </c>
    </row>
    <row r="6536" spans="1:12" outlineLevel="1" x14ac:dyDescent="0.25">
      <c r="A6536" s="8">
        <f t="shared" si="303"/>
        <v>415.1</v>
      </c>
      <c r="C6536" s="8">
        <f t="shared" si="304"/>
        <v>3.82</v>
      </c>
      <c r="E6536" s="8">
        <f t="shared" si="305"/>
        <v>6.85</v>
      </c>
      <c r="G6536" s="114">
        <v>33613</v>
      </c>
      <c r="H6536" s="26">
        <v>415.1</v>
      </c>
      <c r="I6536" s="114">
        <v>33613</v>
      </c>
      <c r="J6536" s="26">
        <v>3.82</v>
      </c>
      <c r="K6536" s="114">
        <v>33613</v>
      </c>
      <c r="L6536" s="26">
        <v>6.85</v>
      </c>
    </row>
    <row r="6537" spans="1:12" outlineLevel="1" x14ac:dyDescent="0.25">
      <c r="A6537" s="8">
        <f t="shared" ref="A6537:A6600" si="306">IF(ISNA(H6537),A6536,H6537)</f>
        <v>414.34</v>
      </c>
      <c r="C6537" s="8">
        <f t="shared" ref="C6537:C6600" si="307">IF(ISNA(J6537),C6536,J6537)</f>
        <v>3.81</v>
      </c>
      <c r="E6537" s="8">
        <f t="shared" ref="E6537:E6600" si="308">IF(ISNA(L6537),E6536,L6537)</f>
        <v>6.92</v>
      </c>
      <c r="G6537" s="114">
        <v>33616</v>
      </c>
      <c r="H6537" s="26">
        <v>414.34</v>
      </c>
      <c r="I6537" s="114">
        <v>33616</v>
      </c>
      <c r="J6537" s="26">
        <v>3.81</v>
      </c>
      <c r="K6537" s="114">
        <v>33616</v>
      </c>
      <c r="L6537" s="26">
        <v>6.92</v>
      </c>
    </row>
    <row r="6538" spans="1:12" outlineLevel="1" x14ac:dyDescent="0.25">
      <c r="A6538" s="8">
        <f t="shared" si="306"/>
        <v>420.44</v>
      </c>
      <c r="C6538" s="8">
        <f t="shared" si="307"/>
        <v>3.82</v>
      </c>
      <c r="E6538" s="8">
        <f t="shared" si="308"/>
        <v>7.03</v>
      </c>
      <c r="G6538" s="114">
        <v>33617</v>
      </c>
      <c r="H6538" s="26">
        <v>420.44</v>
      </c>
      <c r="I6538" s="114">
        <v>33617</v>
      </c>
      <c r="J6538" s="26">
        <v>3.82</v>
      </c>
      <c r="K6538" s="114">
        <v>33617</v>
      </c>
      <c r="L6538" s="26">
        <v>7.03</v>
      </c>
    </row>
    <row r="6539" spans="1:12" outlineLevel="1" x14ac:dyDescent="0.25">
      <c r="A6539" s="8">
        <f t="shared" si="306"/>
        <v>420.77</v>
      </c>
      <c r="C6539" s="8">
        <f t="shared" si="307"/>
        <v>3.84</v>
      </c>
      <c r="E6539" s="8">
        <f t="shared" si="308"/>
        <v>7.05</v>
      </c>
      <c r="G6539" s="114">
        <v>33618</v>
      </c>
      <c r="H6539" s="26">
        <v>420.77</v>
      </c>
      <c r="I6539" s="114">
        <v>33618</v>
      </c>
      <c r="J6539" s="26">
        <v>3.84</v>
      </c>
      <c r="K6539" s="114">
        <v>33618</v>
      </c>
      <c r="L6539" s="26">
        <v>7.05</v>
      </c>
    </row>
    <row r="6540" spans="1:12" outlineLevel="1" x14ac:dyDescent="0.25">
      <c r="A6540" s="8">
        <f t="shared" si="306"/>
        <v>418.21</v>
      </c>
      <c r="C6540" s="8">
        <f t="shared" si="307"/>
        <v>3.79</v>
      </c>
      <c r="E6540" s="8">
        <f t="shared" si="308"/>
        <v>7.13</v>
      </c>
      <c r="G6540" s="114">
        <v>33619</v>
      </c>
      <c r="H6540" s="26">
        <v>418.21</v>
      </c>
      <c r="I6540" s="114">
        <v>33619</v>
      </c>
      <c r="J6540" s="26">
        <v>3.79</v>
      </c>
      <c r="K6540" s="114">
        <v>33619</v>
      </c>
      <c r="L6540" s="26">
        <v>7.13</v>
      </c>
    </row>
    <row r="6541" spans="1:12" outlineLevel="1" x14ac:dyDescent="0.25">
      <c r="A6541" s="8">
        <f t="shared" si="306"/>
        <v>418.86</v>
      </c>
      <c r="C6541" s="8">
        <f t="shared" si="307"/>
        <v>3.79</v>
      </c>
      <c r="E6541" s="8">
        <f t="shared" si="308"/>
        <v>7.09</v>
      </c>
      <c r="G6541" s="114">
        <v>33620</v>
      </c>
      <c r="H6541" s="26">
        <v>418.86</v>
      </c>
      <c r="I6541" s="114">
        <v>33620</v>
      </c>
      <c r="J6541" s="26">
        <v>3.79</v>
      </c>
      <c r="K6541" s="114">
        <v>33620</v>
      </c>
      <c r="L6541" s="26">
        <v>7.09</v>
      </c>
    </row>
    <row r="6542" spans="1:12" outlineLevel="1" x14ac:dyDescent="0.25">
      <c r="A6542" s="8">
        <f t="shared" si="306"/>
        <v>416.36</v>
      </c>
      <c r="C6542" s="8">
        <f t="shared" si="307"/>
        <v>3.79</v>
      </c>
      <c r="E6542" s="8">
        <f t="shared" si="308"/>
        <v>7.09</v>
      </c>
      <c r="G6542" s="114">
        <v>33623</v>
      </c>
      <c r="H6542" s="26">
        <v>416.36</v>
      </c>
      <c r="I6542" s="114">
        <v>33623</v>
      </c>
      <c r="J6542" s="26" t="e">
        <f>NA()</f>
        <v>#N/A</v>
      </c>
      <c r="K6542" s="114">
        <v>33623</v>
      </c>
      <c r="L6542" s="26" t="e">
        <f>NA()</f>
        <v>#N/A</v>
      </c>
    </row>
    <row r="6543" spans="1:12" outlineLevel="1" x14ac:dyDescent="0.25">
      <c r="A6543" s="8">
        <f t="shared" si="306"/>
        <v>412.64</v>
      </c>
      <c r="C6543" s="8">
        <f t="shared" si="307"/>
        <v>3.73</v>
      </c>
      <c r="E6543" s="8">
        <f t="shared" si="308"/>
        <v>7.03</v>
      </c>
      <c r="G6543" s="114">
        <v>33624</v>
      </c>
      <c r="H6543" s="26">
        <v>412.64</v>
      </c>
      <c r="I6543" s="114">
        <v>33624</v>
      </c>
      <c r="J6543" s="26">
        <v>3.73</v>
      </c>
      <c r="K6543" s="114">
        <v>33624</v>
      </c>
      <c r="L6543" s="26">
        <v>7.03</v>
      </c>
    </row>
    <row r="6544" spans="1:12" outlineLevel="1" x14ac:dyDescent="0.25">
      <c r="A6544" s="8">
        <f t="shared" si="306"/>
        <v>418.13</v>
      </c>
      <c r="C6544" s="8">
        <f t="shared" si="307"/>
        <v>3.75</v>
      </c>
      <c r="E6544" s="8">
        <f t="shared" si="308"/>
        <v>7.09</v>
      </c>
      <c r="G6544" s="114">
        <v>33625</v>
      </c>
      <c r="H6544" s="26">
        <v>418.13</v>
      </c>
      <c r="I6544" s="114">
        <v>33625</v>
      </c>
      <c r="J6544" s="26">
        <v>3.75</v>
      </c>
      <c r="K6544" s="114">
        <v>33625</v>
      </c>
      <c r="L6544" s="26">
        <v>7.09</v>
      </c>
    </row>
    <row r="6545" spans="1:12" outlineLevel="1" x14ac:dyDescent="0.25">
      <c r="A6545" s="8">
        <f t="shared" si="306"/>
        <v>414.96</v>
      </c>
      <c r="C6545" s="8">
        <f t="shared" si="307"/>
        <v>3.77</v>
      </c>
      <c r="E6545" s="8">
        <f t="shared" si="308"/>
        <v>7.2</v>
      </c>
      <c r="G6545" s="114">
        <v>33626</v>
      </c>
      <c r="H6545" s="26">
        <v>414.96</v>
      </c>
      <c r="I6545" s="114">
        <v>33626</v>
      </c>
      <c r="J6545" s="26">
        <v>3.77</v>
      </c>
      <c r="K6545" s="114">
        <v>33626</v>
      </c>
      <c r="L6545" s="26">
        <v>7.2</v>
      </c>
    </row>
    <row r="6546" spans="1:12" outlineLevel="1" x14ac:dyDescent="0.25">
      <c r="A6546" s="8">
        <f t="shared" si="306"/>
        <v>415.48</v>
      </c>
      <c r="C6546" s="8">
        <f t="shared" si="307"/>
        <v>3.81</v>
      </c>
      <c r="E6546" s="8">
        <f t="shared" si="308"/>
        <v>7.25</v>
      </c>
      <c r="G6546" s="114">
        <v>33627</v>
      </c>
      <c r="H6546" s="26">
        <v>415.48</v>
      </c>
      <c r="I6546" s="114">
        <v>33627</v>
      </c>
      <c r="J6546" s="26">
        <v>3.81</v>
      </c>
      <c r="K6546" s="114">
        <v>33627</v>
      </c>
      <c r="L6546" s="26">
        <v>7.25</v>
      </c>
    </row>
    <row r="6547" spans="1:12" outlineLevel="1" x14ac:dyDescent="0.25">
      <c r="A6547" s="8">
        <f t="shared" si="306"/>
        <v>414.99</v>
      </c>
      <c r="C6547" s="8">
        <f t="shared" si="307"/>
        <v>3.85</v>
      </c>
      <c r="E6547" s="8">
        <f t="shared" si="308"/>
        <v>7.24</v>
      </c>
      <c r="G6547" s="114">
        <v>33630</v>
      </c>
      <c r="H6547" s="26">
        <v>414.99</v>
      </c>
      <c r="I6547" s="114">
        <v>33630</v>
      </c>
      <c r="J6547" s="26">
        <v>3.85</v>
      </c>
      <c r="K6547" s="114">
        <v>33630</v>
      </c>
      <c r="L6547" s="26">
        <v>7.24</v>
      </c>
    </row>
    <row r="6548" spans="1:12" outlineLevel="1" x14ac:dyDescent="0.25">
      <c r="A6548" s="8">
        <f t="shared" si="306"/>
        <v>414.96</v>
      </c>
      <c r="C6548" s="8">
        <f t="shared" si="307"/>
        <v>3.83</v>
      </c>
      <c r="E6548" s="8">
        <f t="shared" si="308"/>
        <v>7.16</v>
      </c>
      <c r="G6548" s="114">
        <v>33631</v>
      </c>
      <c r="H6548" s="26">
        <v>414.96</v>
      </c>
      <c r="I6548" s="114">
        <v>33631</v>
      </c>
      <c r="J6548" s="26">
        <v>3.83</v>
      </c>
      <c r="K6548" s="114">
        <v>33631</v>
      </c>
      <c r="L6548" s="26">
        <v>7.16</v>
      </c>
    </row>
    <row r="6549" spans="1:12" outlineLevel="1" x14ac:dyDescent="0.25">
      <c r="A6549" s="8">
        <f t="shared" si="306"/>
        <v>410.34</v>
      </c>
      <c r="C6549" s="8">
        <f t="shared" si="307"/>
        <v>3.86</v>
      </c>
      <c r="E6549" s="8">
        <f t="shared" si="308"/>
        <v>7.25</v>
      </c>
      <c r="G6549" s="114">
        <v>33632</v>
      </c>
      <c r="H6549" s="26">
        <v>410.34</v>
      </c>
      <c r="I6549" s="114">
        <v>33632</v>
      </c>
      <c r="J6549" s="26">
        <v>3.86</v>
      </c>
      <c r="K6549" s="114">
        <v>33632</v>
      </c>
      <c r="L6549" s="26">
        <v>7.25</v>
      </c>
    </row>
    <row r="6550" spans="1:12" outlineLevel="1" x14ac:dyDescent="0.25">
      <c r="A6550" s="8">
        <f t="shared" si="306"/>
        <v>411.63</v>
      </c>
      <c r="C6550" s="8">
        <f t="shared" si="307"/>
        <v>3.83</v>
      </c>
      <c r="E6550" s="8">
        <f t="shared" si="308"/>
        <v>7.31</v>
      </c>
      <c r="G6550" s="114">
        <v>33633</v>
      </c>
      <c r="H6550" s="26">
        <v>411.63</v>
      </c>
      <c r="I6550" s="114">
        <v>33633</v>
      </c>
      <c r="J6550" s="26">
        <v>3.83</v>
      </c>
      <c r="K6550" s="114">
        <v>33633</v>
      </c>
      <c r="L6550" s="26">
        <v>7.31</v>
      </c>
    </row>
    <row r="6551" spans="1:12" outlineLevel="1" x14ac:dyDescent="0.25">
      <c r="A6551" s="8">
        <f t="shared" si="306"/>
        <v>408.79</v>
      </c>
      <c r="C6551" s="8">
        <f t="shared" si="307"/>
        <v>3.84</v>
      </c>
      <c r="E6551" s="8">
        <f t="shared" si="308"/>
        <v>7.31</v>
      </c>
      <c r="G6551" s="114">
        <v>33634</v>
      </c>
      <c r="H6551" s="26">
        <v>408.79</v>
      </c>
      <c r="I6551" s="114">
        <v>33634</v>
      </c>
      <c r="J6551" s="26">
        <v>3.84</v>
      </c>
      <c r="K6551" s="114">
        <v>33634</v>
      </c>
      <c r="L6551" s="26">
        <v>7.31</v>
      </c>
    </row>
    <row r="6552" spans="1:12" outlineLevel="1" x14ac:dyDescent="0.25">
      <c r="A6552" s="8">
        <f t="shared" si="306"/>
        <v>409.53</v>
      </c>
      <c r="C6552" s="8">
        <f t="shared" si="307"/>
        <v>3.84</v>
      </c>
      <c r="E6552" s="8">
        <f t="shared" si="308"/>
        <v>7.36</v>
      </c>
      <c r="G6552" s="114">
        <v>33637</v>
      </c>
      <c r="H6552" s="26">
        <v>409.53</v>
      </c>
      <c r="I6552" s="114">
        <v>33637</v>
      </c>
      <c r="J6552" s="26">
        <v>3.84</v>
      </c>
      <c r="K6552" s="114">
        <v>33637</v>
      </c>
      <c r="L6552" s="26">
        <v>7.36</v>
      </c>
    </row>
    <row r="6553" spans="1:12" outlineLevel="1" x14ac:dyDescent="0.25">
      <c r="A6553" s="8">
        <f t="shared" si="306"/>
        <v>413.85</v>
      </c>
      <c r="C6553" s="8">
        <f t="shared" si="307"/>
        <v>3.84</v>
      </c>
      <c r="E6553" s="8">
        <f t="shared" si="308"/>
        <v>7.29</v>
      </c>
      <c r="G6553" s="114">
        <v>33638</v>
      </c>
      <c r="H6553" s="26">
        <v>413.85</v>
      </c>
      <c r="I6553" s="114">
        <v>33638</v>
      </c>
      <c r="J6553" s="26">
        <v>3.84</v>
      </c>
      <c r="K6553" s="114">
        <v>33638</v>
      </c>
      <c r="L6553" s="26">
        <v>7.29</v>
      </c>
    </row>
    <row r="6554" spans="1:12" outlineLevel="1" x14ac:dyDescent="0.25">
      <c r="A6554" s="8">
        <f t="shared" si="306"/>
        <v>413.84</v>
      </c>
      <c r="C6554" s="8">
        <f t="shared" si="307"/>
        <v>3.84</v>
      </c>
      <c r="E6554" s="8">
        <f t="shared" si="308"/>
        <v>7.21</v>
      </c>
      <c r="G6554" s="114">
        <v>33639</v>
      </c>
      <c r="H6554" s="26">
        <v>413.84</v>
      </c>
      <c r="I6554" s="114">
        <v>33639</v>
      </c>
      <c r="J6554" s="26">
        <v>3.84</v>
      </c>
      <c r="K6554" s="114">
        <v>33639</v>
      </c>
      <c r="L6554" s="26">
        <v>7.21</v>
      </c>
    </row>
    <row r="6555" spans="1:12" outlineLevel="1" x14ac:dyDescent="0.25">
      <c r="A6555" s="8">
        <f t="shared" si="306"/>
        <v>413.82</v>
      </c>
      <c r="C6555" s="8">
        <f t="shared" si="307"/>
        <v>3.81</v>
      </c>
      <c r="E6555" s="8">
        <f t="shared" si="308"/>
        <v>7.2</v>
      </c>
      <c r="G6555" s="114">
        <v>33640</v>
      </c>
      <c r="H6555" s="26">
        <v>413.82</v>
      </c>
      <c r="I6555" s="114">
        <v>33640</v>
      </c>
      <c r="J6555" s="26">
        <v>3.81</v>
      </c>
      <c r="K6555" s="114">
        <v>33640</v>
      </c>
      <c r="L6555" s="26">
        <v>7.2</v>
      </c>
    </row>
    <row r="6556" spans="1:12" outlineLevel="1" x14ac:dyDescent="0.25">
      <c r="A6556" s="8">
        <f t="shared" si="306"/>
        <v>411.09</v>
      </c>
      <c r="C6556" s="8">
        <f t="shared" si="307"/>
        <v>3.74</v>
      </c>
      <c r="E6556" s="8">
        <f t="shared" si="308"/>
        <v>7.2</v>
      </c>
      <c r="G6556" s="114">
        <v>33641</v>
      </c>
      <c r="H6556" s="26">
        <v>411.09</v>
      </c>
      <c r="I6556" s="114">
        <v>33641</v>
      </c>
      <c r="J6556" s="26">
        <v>3.74</v>
      </c>
      <c r="K6556" s="114">
        <v>33641</v>
      </c>
      <c r="L6556" s="26">
        <v>7.2</v>
      </c>
    </row>
    <row r="6557" spans="1:12" outlineLevel="1" x14ac:dyDescent="0.25">
      <c r="A6557" s="8">
        <f t="shared" si="306"/>
        <v>413.77</v>
      </c>
      <c r="C6557" s="8">
        <f t="shared" si="307"/>
        <v>3.73</v>
      </c>
      <c r="E6557" s="8">
        <f t="shared" si="308"/>
        <v>7.21</v>
      </c>
      <c r="G6557" s="114">
        <v>33644</v>
      </c>
      <c r="H6557" s="26">
        <v>413.77</v>
      </c>
      <c r="I6557" s="114">
        <v>33644</v>
      </c>
      <c r="J6557" s="26">
        <v>3.73</v>
      </c>
      <c r="K6557" s="114">
        <v>33644</v>
      </c>
      <c r="L6557" s="26">
        <v>7.21</v>
      </c>
    </row>
    <row r="6558" spans="1:12" outlineLevel="1" x14ac:dyDescent="0.25">
      <c r="A6558" s="8">
        <f t="shared" si="306"/>
        <v>413.76</v>
      </c>
      <c r="C6558" s="8">
        <f t="shared" si="307"/>
        <v>3.75</v>
      </c>
      <c r="E6558" s="8">
        <f t="shared" si="308"/>
        <v>7.23</v>
      </c>
      <c r="G6558" s="114">
        <v>33645</v>
      </c>
      <c r="H6558" s="26">
        <v>413.76</v>
      </c>
      <c r="I6558" s="114">
        <v>33645</v>
      </c>
      <c r="J6558" s="26">
        <v>3.75</v>
      </c>
      <c r="K6558" s="114">
        <v>33645</v>
      </c>
      <c r="L6558" s="26">
        <v>7.23</v>
      </c>
    </row>
    <row r="6559" spans="1:12" outlineLevel="1" x14ac:dyDescent="0.25">
      <c r="A6559" s="8">
        <f t="shared" si="306"/>
        <v>417.13</v>
      </c>
      <c r="C6559" s="8">
        <f t="shared" si="307"/>
        <v>3.75</v>
      </c>
      <c r="E6559" s="8">
        <f t="shared" si="308"/>
        <v>7.3</v>
      </c>
      <c r="G6559" s="114">
        <v>33646</v>
      </c>
      <c r="H6559" s="26">
        <v>417.13</v>
      </c>
      <c r="I6559" s="114">
        <v>33646</v>
      </c>
      <c r="J6559" s="26">
        <v>3.75</v>
      </c>
      <c r="K6559" s="114">
        <v>33646</v>
      </c>
      <c r="L6559" s="26">
        <v>7.3</v>
      </c>
    </row>
    <row r="6560" spans="1:12" outlineLevel="1" x14ac:dyDescent="0.25">
      <c r="A6560" s="8">
        <f t="shared" si="306"/>
        <v>413.69</v>
      </c>
      <c r="C6560" s="8">
        <f t="shared" si="307"/>
        <v>3.79</v>
      </c>
      <c r="E6560" s="8">
        <f t="shared" si="308"/>
        <v>7.4</v>
      </c>
      <c r="G6560" s="114">
        <v>33647</v>
      </c>
      <c r="H6560" s="26">
        <v>413.69</v>
      </c>
      <c r="I6560" s="114">
        <v>33647</v>
      </c>
      <c r="J6560" s="26">
        <v>3.79</v>
      </c>
      <c r="K6560" s="114">
        <v>33647</v>
      </c>
      <c r="L6560" s="26">
        <v>7.4</v>
      </c>
    </row>
    <row r="6561" spans="1:12" outlineLevel="1" x14ac:dyDescent="0.25">
      <c r="A6561" s="8">
        <f t="shared" si="306"/>
        <v>412.48</v>
      </c>
      <c r="C6561" s="8">
        <f t="shared" si="307"/>
        <v>3.79</v>
      </c>
      <c r="E6561" s="8">
        <f t="shared" si="308"/>
        <v>7.41</v>
      </c>
      <c r="G6561" s="114">
        <v>33648</v>
      </c>
      <c r="H6561" s="26">
        <v>412.48</v>
      </c>
      <c r="I6561" s="114">
        <v>33648</v>
      </c>
      <c r="J6561" s="26">
        <v>3.79</v>
      </c>
      <c r="K6561" s="114">
        <v>33648</v>
      </c>
      <c r="L6561" s="26">
        <v>7.41</v>
      </c>
    </row>
    <row r="6562" spans="1:12" outlineLevel="1" x14ac:dyDescent="0.25">
      <c r="A6562" s="8">
        <f t="shared" si="306"/>
        <v>412.48</v>
      </c>
      <c r="C6562" s="8">
        <f t="shared" si="307"/>
        <v>3.79</v>
      </c>
      <c r="E6562" s="8">
        <f t="shared" si="308"/>
        <v>7.41</v>
      </c>
      <c r="G6562" s="114">
        <v>33651</v>
      </c>
      <c r="H6562" s="26" t="e">
        <f>NA()</f>
        <v>#N/A</v>
      </c>
      <c r="I6562" s="114">
        <v>33651</v>
      </c>
      <c r="J6562" s="26" t="e">
        <f>NA()</f>
        <v>#N/A</v>
      </c>
      <c r="K6562" s="114">
        <v>33651</v>
      </c>
      <c r="L6562" s="26" t="e">
        <f>NA()</f>
        <v>#N/A</v>
      </c>
    </row>
    <row r="6563" spans="1:12" outlineLevel="1" x14ac:dyDescent="0.25">
      <c r="A6563" s="8">
        <f t="shared" si="306"/>
        <v>407.38</v>
      </c>
      <c r="C6563" s="8">
        <f t="shared" si="307"/>
        <v>3.81</v>
      </c>
      <c r="E6563" s="8">
        <f t="shared" si="308"/>
        <v>7.47</v>
      </c>
      <c r="G6563" s="114">
        <v>33652</v>
      </c>
      <c r="H6563" s="26">
        <v>407.38</v>
      </c>
      <c r="I6563" s="114">
        <v>33652</v>
      </c>
      <c r="J6563" s="26">
        <v>3.81</v>
      </c>
      <c r="K6563" s="114">
        <v>33652</v>
      </c>
      <c r="L6563" s="26">
        <v>7.47</v>
      </c>
    </row>
    <row r="6564" spans="1:12" outlineLevel="1" x14ac:dyDescent="0.25">
      <c r="A6564" s="8">
        <f t="shared" si="306"/>
        <v>408.26</v>
      </c>
      <c r="C6564" s="8">
        <f t="shared" si="307"/>
        <v>3.85</v>
      </c>
      <c r="E6564" s="8">
        <f t="shared" si="308"/>
        <v>7.42</v>
      </c>
      <c r="G6564" s="114">
        <v>33653</v>
      </c>
      <c r="H6564" s="26">
        <v>408.26</v>
      </c>
      <c r="I6564" s="114">
        <v>33653</v>
      </c>
      <c r="J6564" s="26">
        <v>3.85</v>
      </c>
      <c r="K6564" s="114">
        <v>33653</v>
      </c>
      <c r="L6564" s="26">
        <v>7.42</v>
      </c>
    </row>
    <row r="6565" spans="1:12" outlineLevel="1" x14ac:dyDescent="0.25">
      <c r="A6565" s="8">
        <f t="shared" si="306"/>
        <v>413.9</v>
      </c>
      <c r="C6565" s="8">
        <f t="shared" si="307"/>
        <v>3.88</v>
      </c>
      <c r="E6565" s="8">
        <f t="shared" si="308"/>
        <v>7.41</v>
      </c>
      <c r="G6565" s="114">
        <v>33654</v>
      </c>
      <c r="H6565" s="26">
        <v>413.9</v>
      </c>
      <c r="I6565" s="114">
        <v>33654</v>
      </c>
      <c r="J6565" s="26">
        <v>3.88</v>
      </c>
      <c r="K6565" s="114">
        <v>33654</v>
      </c>
      <c r="L6565" s="26">
        <v>7.41</v>
      </c>
    </row>
    <row r="6566" spans="1:12" outlineLevel="1" x14ac:dyDescent="0.25">
      <c r="A6566" s="8">
        <f t="shared" si="306"/>
        <v>411.46</v>
      </c>
      <c r="C6566" s="8">
        <f t="shared" si="307"/>
        <v>3.93</v>
      </c>
      <c r="E6566" s="8">
        <f t="shared" si="308"/>
        <v>7.45</v>
      </c>
      <c r="G6566" s="114">
        <v>33655</v>
      </c>
      <c r="H6566" s="26">
        <v>411.46</v>
      </c>
      <c r="I6566" s="114">
        <v>33655</v>
      </c>
      <c r="J6566" s="26">
        <v>3.93</v>
      </c>
      <c r="K6566" s="114">
        <v>33655</v>
      </c>
      <c r="L6566" s="26">
        <v>7.45</v>
      </c>
    </row>
    <row r="6567" spans="1:12" outlineLevel="1" x14ac:dyDescent="0.25">
      <c r="A6567" s="8">
        <f t="shared" si="306"/>
        <v>412.27</v>
      </c>
      <c r="C6567" s="8">
        <f t="shared" si="307"/>
        <v>3.93</v>
      </c>
      <c r="E6567" s="8">
        <f t="shared" si="308"/>
        <v>7.47</v>
      </c>
      <c r="G6567" s="114">
        <v>33658</v>
      </c>
      <c r="H6567" s="26">
        <v>412.27</v>
      </c>
      <c r="I6567" s="114">
        <v>33658</v>
      </c>
      <c r="J6567" s="26">
        <v>3.93</v>
      </c>
      <c r="K6567" s="114">
        <v>33658</v>
      </c>
      <c r="L6567" s="26">
        <v>7.47</v>
      </c>
    </row>
    <row r="6568" spans="1:12" outlineLevel="1" x14ac:dyDescent="0.25">
      <c r="A6568" s="8">
        <f t="shared" si="306"/>
        <v>410.45</v>
      </c>
      <c r="C6568" s="8">
        <f t="shared" si="307"/>
        <v>3.96</v>
      </c>
      <c r="E6568" s="8">
        <f t="shared" si="308"/>
        <v>7.44</v>
      </c>
      <c r="G6568" s="114">
        <v>33659</v>
      </c>
      <c r="H6568" s="26">
        <v>410.45</v>
      </c>
      <c r="I6568" s="114">
        <v>33659</v>
      </c>
      <c r="J6568" s="26">
        <v>3.96</v>
      </c>
      <c r="K6568" s="114">
        <v>33659</v>
      </c>
      <c r="L6568" s="26">
        <v>7.44</v>
      </c>
    </row>
    <row r="6569" spans="1:12" outlineLevel="1" x14ac:dyDescent="0.25">
      <c r="A6569" s="8">
        <f t="shared" si="306"/>
        <v>415.35</v>
      </c>
      <c r="C6569" s="8">
        <f t="shared" si="307"/>
        <v>3.94</v>
      </c>
      <c r="E6569" s="8">
        <f t="shared" si="308"/>
        <v>7.33</v>
      </c>
      <c r="G6569" s="114">
        <v>33660</v>
      </c>
      <c r="H6569" s="26">
        <v>415.35</v>
      </c>
      <c r="I6569" s="114">
        <v>33660</v>
      </c>
      <c r="J6569" s="26">
        <v>3.94</v>
      </c>
      <c r="K6569" s="114">
        <v>33660</v>
      </c>
      <c r="L6569" s="26">
        <v>7.33</v>
      </c>
    </row>
    <row r="6570" spans="1:12" outlineLevel="1" x14ac:dyDescent="0.25">
      <c r="A6570" s="8">
        <f t="shared" si="306"/>
        <v>413.86</v>
      </c>
      <c r="C6570" s="8">
        <f t="shared" si="307"/>
        <v>3.93</v>
      </c>
      <c r="E6570" s="8">
        <f t="shared" si="308"/>
        <v>7.35</v>
      </c>
      <c r="G6570" s="114">
        <v>33661</v>
      </c>
      <c r="H6570" s="26">
        <v>413.86</v>
      </c>
      <c r="I6570" s="114">
        <v>33661</v>
      </c>
      <c r="J6570" s="26">
        <v>3.93</v>
      </c>
      <c r="K6570" s="114">
        <v>33661</v>
      </c>
      <c r="L6570" s="26">
        <v>7.35</v>
      </c>
    </row>
    <row r="6571" spans="1:12" outlineLevel="1" x14ac:dyDescent="0.25">
      <c r="A6571" s="8">
        <f t="shared" si="306"/>
        <v>412.7</v>
      </c>
      <c r="C6571" s="8">
        <f t="shared" si="307"/>
        <v>3.93</v>
      </c>
      <c r="E6571" s="8">
        <f t="shared" si="308"/>
        <v>7.27</v>
      </c>
      <c r="G6571" s="114">
        <v>33662</v>
      </c>
      <c r="H6571" s="26">
        <v>412.7</v>
      </c>
      <c r="I6571" s="114">
        <v>33662</v>
      </c>
      <c r="J6571" s="26">
        <v>3.93</v>
      </c>
      <c r="K6571" s="114">
        <v>33662</v>
      </c>
      <c r="L6571" s="26">
        <v>7.27</v>
      </c>
    </row>
    <row r="6572" spans="1:12" outlineLevel="1" x14ac:dyDescent="0.25">
      <c r="A6572" s="8">
        <f t="shared" si="306"/>
        <v>412.45</v>
      </c>
      <c r="C6572" s="8">
        <f t="shared" si="307"/>
        <v>4.03</v>
      </c>
      <c r="E6572" s="8">
        <f t="shared" si="308"/>
        <v>7.38</v>
      </c>
      <c r="G6572" s="114">
        <v>33665</v>
      </c>
      <c r="H6572" s="26">
        <v>412.45</v>
      </c>
      <c r="I6572" s="114">
        <v>33665</v>
      </c>
      <c r="J6572" s="26">
        <v>4.03</v>
      </c>
      <c r="K6572" s="114">
        <v>33665</v>
      </c>
      <c r="L6572" s="26">
        <v>7.38</v>
      </c>
    </row>
    <row r="6573" spans="1:12" outlineLevel="1" x14ac:dyDescent="0.25">
      <c r="A6573" s="8">
        <f t="shared" si="306"/>
        <v>412.85</v>
      </c>
      <c r="C6573" s="8">
        <f t="shared" si="307"/>
        <v>4.04</v>
      </c>
      <c r="E6573" s="8">
        <f t="shared" si="308"/>
        <v>7.43</v>
      </c>
      <c r="G6573" s="114">
        <v>33666</v>
      </c>
      <c r="H6573" s="26">
        <v>412.85</v>
      </c>
      <c r="I6573" s="114">
        <v>33666</v>
      </c>
      <c r="J6573" s="26">
        <v>4.04</v>
      </c>
      <c r="K6573" s="114">
        <v>33666</v>
      </c>
      <c r="L6573" s="26">
        <v>7.43</v>
      </c>
    </row>
    <row r="6574" spans="1:12" outlineLevel="1" x14ac:dyDescent="0.25">
      <c r="A6574" s="8">
        <f t="shared" si="306"/>
        <v>409.33</v>
      </c>
      <c r="C6574" s="8">
        <f t="shared" si="307"/>
        <v>4.03</v>
      </c>
      <c r="E6574" s="8">
        <f t="shared" si="308"/>
        <v>7.43</v>
      </c>
      <c r="G6574" s="114">
        <v>33667</v>
      </c>
      <c r="H6574" s="26">
        <v>409.33</v>
      </c>
      <c r="I6574" s="114">
        <v>33667</v>
      </c>
      <c r="J6574" s="26">
        <v>4.03</v>
      </c>
      <c r="K6574" s="114">
        <v>33667</v>
      </c>
      <c r="L6574" s="26">
        <v>7.43</v>
      </c>
    </row>
    <row r="6575" spans="1:12" outlineLevel="1" x14ac:dyDescent="0.25">
      <c r="A6575" s="8">
        <f t="shared" si="306"/>
        <v>406.51</v>
      </c>
      <c r="C6575" s="8">
        <f t="shared" si="307"/>
        <v>4.04</v>
      </c>
      <c r="E6575" s="8">
        <f t="shared" si="308"/>
        <v>7.51</v>
      </c>
      <c r="G6575" s="114">
        <v>33668</v>
      </c>
      <c r="H6575" s="26">
        <v>406.51</v>
      </c>
      <c r="I6575" s="114">
        <v>33668</v>
      </c>
      <c r="J6575" s="26">
        <v>4.04</v>
      </c>
      <c r="K6575" s="114">
        <v>33668</v>
      </c>
      <c r="L6575" s="26">
        <v>7.51</v>
      </c>
    </row>
    <row r="6576" spans="1:12" outlineLevel="1" x14ac:dyDescent="0.25">
      <c r="A6576" s="8">
        <f t="shared" si="306"/>
        <v>404.44</v>
      </c>
      <c r="C6576" s="8">
        <f t="shared" si="307"/>
        <v>4.04</v>
      </c>
      <c r="E6576" s="8">
        <f t="shared" si="308"/>
        <v>7.48</v>
      </c>
      <c r="G6576" s="114">
        <v>33669</v>
      </c>
      <c r="H6576" s="26">
        <v>404.44</v>
      </c>
      <c r="I6576" s="114">
        <v>33669</v>
      </c>
      <c r="J6576" s="26">
        <v>4.04</v>
      </c>
      <c r="K6576" s="114">
        <v>33669</v>
      </c>
      <c r="L6576" s="26">
        <v>7.48</v>
      </c>
    </row>
    <row r="6577" spans="1:12" outlineLevel="1" x14ac:dyDescent="0.25">
      <c r="A6577" s="8">
        <f t="shared" si="306"/>
        <v>405.21</v>
      </c>
      <c r="C6577" s="8">
        <f t="shared" si="307"/>
        <v>4.01</v>
      </c>
      <c r="E6577" s="8">
        <f t="shared" si="308"/>
        <v>7.42</v>
      </c>
      <c r="G6577" s="114">
        <v>33672</v>
      </c>
      <c r="H6577" s="26">
        <v>405.21</v>
      </c>
      <c r="I6577" s="114">
        <v>33672</v>
      </c>
      <c r="J6577" s="26">
        <v>4.01</v>
      </c>
      <c r="K6577" s="114">
        <v>33672</v>
      </c>
      <c r="L6577" s="26">
        <v>7.42</v>
      </c>
    </row>
    <row r="6578" spans="1:12" outlineLevel="1" x14ac:dyDescent="0.25">
      <c r="A6578" s="8">
        <f t="shared" si="306"/>
        <v>406.89</v>
      </c>
      <c r="C6578" s="8">
        <f t="shared" si="307"/>
        <v>4.01</v>
      </c>
      <c r="E6578" s="8">
        <f t="shared" si="308"/>
        <v>7.43</v>
      </c>
      <c r="G6578" s="114">
        <v>33673</v>
      </c>
      <c r="H6578" s="26">
        <v>406.89</v>
      </c>
      <c r="I6578" s="114">
        <v>33673</v>
      </c>
      <c r="J6578" s="26">
        <v>4.01</v>
      </c>
      <c r="K6578" s="114">
        <v>33673</v>
      </c>
      <c r="L6578" s="26">
        <v>7.43</v>
      </c>
    </row>
    <row r="6579" spans="1:12" outlineLevel="1" x14ac:dyDescent="0.25">
      <c r="A6579" s="8">
        <f t="shared" si="306"/>
        <v>404.03</v>
      </c>
      <c r="C6579" s="8">
        <f t="shared" si="307"/>
        <v>4.01</v>
      </c>
      <c r="E6579" s="8">
        <f t="shared" si="308"/>
        <v>7.51</v>
      </c>
      <c r="G6579" s="114">
        <v>33674</v>
      </c>
      <c r="H6579" s="26">
        <v>404.03</v>
      </c>
      <c r="I6579" s="114">
        <v>33674</v>
      </c>
      <c r="J6579" s="26">
        <v>4.01</v>
      </c>
      <c r="K6579" s="114">
        <v>33674</v>
      </c>
      <c r="L6579" s="26">
        <v>7.51</v>
      </c>
    </row>
    <row r="6580" spans="1:12" outlineLevel="1" x14ac:dyDescent="0.25">
      <c r="A6580" s="8">
        <f t="shared" si="306"/>
        <v>403.89</v>
      </c>
      <c r="C6580" s="8">
        <f t="shared" si="307"/>
        <v>4.0199999999999996</v>
      </c>
      <c r="E6580" s="8">
        <f t="shared" si="308"/>
        <v>7.62</v>
      </c>
      <c r="G6580" s="114">
        <v>33675</v>
      </c>
      <c r="H6580" s="26">
        <v>403.89</v>
      </c>
      <c r="I6580" s="114">
        <v>33675</v>
      </c>
      <c r="J6580" s="26">
        <v>4.0199999999999996</v>
      </c>
      <c r="K6580" s="114">
        <v>33675</v>
      </c>
      <c r="L6580" s="26">
        <v>7.62</v>
      </c>
    </row>
    <row r="6581" spans="1:12" outlineLevel="1" x14ac:dyDescent="0.25">
      <c r="A6581" s="8">
        <f t="shared" si="306"/>
        <v>405.84</v>
      </c>
      <c r="C6581" s="8">
        <f t="shared" si="307"/>
        <v>4.0599999999999996</v>
      </c>
      <c r="E6581" s="8">
        <f t="shared" si="308"/>
        <v>7.71</v>
      </c>
      <c r="G6581" s="114">
        <v>33676</v>
      </c>
      <c r="H6581" s="26">
        <v>405.84</v>
      </c>
      <c r="I6581" s="114">
        <v>33676</v>
      </c>
      <c r="J6581" s="26">
        <v>4.0599999999999996</v>
      </c>
      <c r="K6581" s="114">
        <v>33676</v>
      </c>
      <c r="L6581" s="26">
        <v>7.71</v>
      </c>
    </row>
    <row r="6582" spans="1:12" outlineLevel="1" x14ac:dyDescent="0.25">
      <c r="A6582" s="8">
        <f t="shared" si="306"/>
        <v>406.39</v>
      </c>
      <c r="C6582" s="8">
        <f t="shared" si="307"/>
        <v>4.0599999999999996</v>
      </c>
      <c r="E6582" s="8">
        <f t="shared" si="308"/>
        <v>7.69</v>
      </c>
      <c r="G6582" s="114">
        <v>33679</v>
      </c>
      <c r="H6582" s="26">
        <v>406.39</v>
      </c>
      <c r="I6582" s="114">
        <v>33679</v>
      </c>
      <c r="J6582" s="26">
        <v>4.0599999999999996</v>
      </c>
      <c r="K6582" s="114">
        <v>33679</v>
      </c>
      <c r="L6582" s="26">
        <v>7.69</v>
      </c>
    </row>
    <row r="6583" spans="1:12" outlineLevel="1" x14ac:dyDescent="0.25">
      <c r="A6583" s="8">
        <f t="shared" si="306"/>
        <v>409.58</v>
      </c>
      <c r="C6583" s="8">
        <f t="shared" si="307"/>
        <v>4.0599999999999996</v>
      </c>
      <c r="E6583" s="8">
        <f t="shared" si="308"/>
        <v>7.62</v>
      </c>
      <c r="G6583" s="114">
        <v>33680</v>
      </c>
      <c r="H6583" s="26">
        <v>409.58</v>
      </c>
      <c r="I6583" s="114">
        <v>33680</v>
      </c>
      <c r="J6583" s="26">
        <v>4.0599999999999996</v>
      </c>
      <c r="K6583" s="114">
        <v>33680</v>
      </c>
      <c r="L6583" s="26">
        <v>7.62</v>
      </c>
    </row>
    <row r="6584" spans="1:12" outlineLevel="1" x14ac:dyDescent="0.25">
      <c r="A6584" s="8">
        <f t="shared" si="306"/>
        <v>409.15</v>
      </c>
      <c r="C6584" s="8">
        <f t="shared" si="307"/>
        <v>4.05</v>
      </c>
      <c r="E6584" s="8">
        <f t="shared" si="308"/>
        <v>7.62</v>
      </c>
      <c r="G6584" s="114">
        <v>33681</v>
      </c>
      <c r="H6584" s="26">
        <v>409.15</v>
      </c>
      <c r="I6584" s="114">
        <v>33681</v>
      </c>
      <c r="J6584" s="26">
        <v>4.05</v>
      </c>
      <c r="K6584" s="114">
        <v>33681</v>
      </c>
      <c r="L6584" s="26">
        <v>7.62</v>
      </c>
    </row>
    <row r="6585" spans="1:12" outlineLevel="1" x14ac:dyDescent="0.25">
      <c r="A6585" s="8">
        <f t="shared" si="306"/>
        <v>409.8</v>
      </c>
      <c r="C6585" s="8">
        <f t="shared" si="307"/>
        <v>4.05</v>
      </c>
      <c r="E6585" s="8">
        <f t="shared" si="308"/>
        <v>7.57</v>
      </c>
      <c r="G6585" s="114">
        <v>33682</v>
      </c>
      <c r="H6585" s="26">
        <v>409.8</v>
      </c>
      <c r="I6585" s="114">
        <v>33682</v>
      </c>
      <c r="J6585" s="26">
        <v>4.05</v>
      </c>
      <c r="K6585" s="114">
        <v>33682</v>
      </c>
      <c r="L6585" s="26">
        <v>7.57</v>
      </c>
    </row>
    <row r="6586" spans="1:12" outlineLevel="1" x14ac:dyDescent="0.25">
      <c r="A6586" s="8">
        <f t="shared" si="306"/>
        <v>411.3</v>
      </c>
      <c r="C6586" s="8">
        <f t="shared" si="307"/>
        <v>4.0599999999999996</v>
      </c>
      <c r="E6586" s="8">
        <f t="shared" si="308"/>
        <v>7.64</v>
      </c>
      <c r="G6586" s="114">
        <v>33683</v>
      </c>
      <c r="H6586" s="26">
        <v>411.3</v>
      </c>
      <c r="I6586" s="114">
        <v>33683</v>
      </c>
      <c r="J6586" s="26">
        <v>4.0599999999999996</v>
      </c>
      <c r="K6586" s="114">
        <v>33683</v>
      </c>
      <c r="L6586" s="26">
        <v>7.64</v>
      </c>
    </row>
    <row r="6587" spans="1:12" outlineLevel="1" x14ac:dyDescent="0.25">
      <c r="A6587" s="8">
        <f t="shared" si="306"/>
        <v>409.91</v>
      </c>
      <c r="C6587" s="8">
        <f t="shared" si="307"/>
        <v>4.08</v>
      </c>
      <c r="E6587" s="8">
        <f t="shared" si="308"/>
        <v>7.62</v>
      </c>
      <c r="G6587" s="114">
        <v>33686</v>
      </c>
      <c r="H6587" s="26">
        <v>409.91</v>
      </c>
      <c r="I6587" s="114">
        <v>33686</v>
      </c>
      <c r="J6587" s="26">
        <v>4.08</v>
      </c>
      <c r="K6587" s="114">
        <v>33686</v>
      </c>
      <c r="L6587" s="26">
        <v>7.62</v>
      </c>
    </row>
    <row r="6588" spans="1:12" outlineLevel="1" x14ac:dyDescent="0.25">
      <c r="A6588" s="8">
        <f t="shared" si="306"/>
        <v>408.88</v>
      </c>
      <c r="C6588" s="8">
        <f t="shared" si="307"/>
        <v>4.05</v>
      </c>
      <c r="E6588" s="8">
        <f t="shared" si="308"/>
        <v>7.53</v>
      </c>
      <c r="G6588" s="114">
        <v>33687</v>
      </c>
      <c r="H6588" s="26">
        <v>408.88</v>
      </c>
      <c r="I6588" s="114">
        <v>33687</v>
      </c>
      <c r="J6588" s="26">
        <v>4.05</v>
      </c>
      <c r="K6588" s="114">
        <v>33687</v>
      </c>
      <c r="L6588" s="26">
        <v>7.53</v>
      </c>
    </row>
    <row r="6589" spans="1:12" outlineLevel="1" x14ac:dyDescent="0.25">
      <c r="A6589" s="8">
        <f t="shared" si="306"/>
        <v>407.52</v>
      </c>
      <c r="C6589" s="8">
        <f t="shared" si="307"/>
        <v>4.01</v>
      </c>
      <c r="E6589" s="8">
        <f t="shared" si="308"/>
        <v>7.53</v>
      </c>
      <c r="G6589" s="114">
        <v>33688</v>
      </c>
      <c r="H6589" s="26">
        <v>407.52</v>
      </c>
      <c r="I6589" s="114">
        <v>33688</v>
      </c>
      <c r="J6589" s="26">
        <v>4.01</v>
      </c>
      <c r="K6589" s="114">
        <v>33688</v>
      </c>
      <c r="L6589" s="26">
        <v>7.53</v>
      </c>
    </row>
    <row r="6590" spans="1:12" outlineLevel="1" x14ac:dyDescent="0.25">
      <c r="A6590" s="8">
        <f t="shared" si="306"/>
        <v>407.86</v>
      </c>
      <c r="C6590" s="8">
        <f t="shared" si="307"/>
        <v>4.01</v>
      </c>
      <c r="E6590" s="8">
        <f t="shared" si="308"/>
        <v>7.57</v>
      </c>
      <c r="G6590" s="114">
        <v>33689</v>
      </c>
      <c r="H6590" s="26">
        <v>407.86</v>
      </c>
      <c r="I6590" s="114">
        <v>33689</v>
      </c>
      <c r="J6590" s="26">
        <v>4.01</v>
      </c>
      <c r="K6590" s="114">
        <v>33689</v>
      </c>
      <c r="L6590" s="26">
        <v>7.57</v>
      </c>
    </row>
    <row r="6591" spans="1:12" outlineLevel="1" x14ac:dyDescent="0.25">
      <c r="A6591" s="8">
        <f t="shared" si="306"/>
        <v>403.5</v>
      </c>
      <c r="C6591" s="8">
        <f t="shared" si="307"/>
        <v>4.01</v>
      </c>
      <c r="E6591" s="8">
        <f t="shared" si="308"/>
        <v>7.54</v>
      </c>
      <c r="G6591" s="114">
        <v>33690</v>
      </c>
      <c r="H6591" s="26">
        <v>403.5</v>
      </c>
      <c r="I6591" s="114">
        <v>33690</v>
      </c>
      <c r="J6591" s="26">
        <v>4.01</v>
      </c>
      <c r="K6591" s="114">
        <v>33690</v>
      </c>
      <c r="L6591" s="26">
        <v>7.54</v>
      </c>
    </row>
    <row r="6592" spans="1:12" outlineLevel="1" x14ac:dyDescent="0.25">
      <c r="A6592" s="8">
        <f t="shared" si="306"/>
        <v>403</v>
      </c>
      <c r="C6592" s="8">
        <f t="shared" si="307"/>
        <v>4.01</v>
      </c>
      <c r="E6592" s="8">
        <f t="shared" si="308"/>
        <v>7.54</v>
      </c>
      <c r="G6592" s="114">
        <v>33693</v>
      </c>
      <c r="H6592" s="26">
        <v>403</v>
      </c>
      <c r="I6592" s="114">
        <v>33693</v>
      </c>
      <c r="J6592" s="26">
        <v>4.01</v>
      </c>
      <c r="K6592" s="114">
        <v>33693</v>
      </c>
      <c r="L6592" s="26">
        <v>7.54</v>
      </c>
    </row>
    <row r="6593" spans="1:12" outlineLevel="1" x14ac:dyDescent="0.25">
      <c r="A6593" s="8">
        <f t="shared" si="306"/>
        <v>403.69</v>
      </c>
      <c r="C6593" s="8">
        <f t="shared" si="307"/>
        <v>4.05</v>
      </c>
      <c r="E6593" s="8">
        <f t="shared" si="308"/>
        <v>7.54</v>
      </c>
      <c r="G6593" s="114">
        <v>33694</v>
      </c>
      <c r="H6593" s="26">
        <v>403.69</v>
      </c>
      <c r="I6593" s="114">
        <v>33694</v>
      </c>
      <c r="J6593" s="26">
        <v>4.05</v>
      </c>
      <c r="K6593" s="114">
        <v>33694</v>
      </c>
      <c r="L6593" s="26">
        <v>7.54</v>
      </c>
    </row>
    <row r="6594" spans="1:12" outlineLevel="1" x14ac:dyDescent="0.25">
      <c r="A6594" s="8">
        <f t="shared" si="306"/>
        <v>404.23</v>
      </c>
      <c r="C6594" s="8">
        <f t="shared" si="307"/>
        <v>4.01</v>
      </c>
      <c r="E6594" s="8">
        <f t="shared" si="308"/>
        <v>7.46</v>
      </c>
      <c r="G6594" s="114">
        <v>33695</v>
      </c>
      <c r="H6594" s="26">
        <v>404.23</v>
      </c>
      <c r="I6594" s="114">
        <v>33695</v>
      </c>
      <c r="J6594" s="26">
        <v>4.01</v>
      </c>
      <c r="K6594" s="114">
        <v>33695</v>
      </c>
      <c r="L6594" s="26">
        <v>7.46</v>
      </c>
    </row>
    <row r="6595" spans="1:12" outlineLevel="1" x14ac:dyDescent="0.25">
      <c r="A6595" s="8">
        <f t="shared" si="306"/>
        <v>400.5</v>
      </c>
      <c r="C6595" s="8">
        <f t="shared" si="307"/>
        <v>4.0199999999999996</v>
      </c>
      <c r="E6595" s="8">
        <f t="shared" si="308"/>
        <v>7.47</v>
      </c>
      <c r="G6595" s="114">
        <v>33696</v>
      </c>
      <c r="H6595" s="26">
        <v>400.5</v>
      </c>
      <c r="I6595" s="114">
        <v>33696</v>
      </c>
      <c r="J6595" s="26">
        <v>4.0199999999999996</v>
      </c>
      <c r="K6595" s="114">
        <v>33696</v>
      </c>
      <c r="L6595" s="26">
        <v>7.47</v>
      </c>
    </row>
    <row r="6596" spans="1:12" outlineLevel="1" x14ac:dyDescent="0.25">
      <c r="A6596" s="8">
        <f t="shared" si="306"/>
        <v>401.55</v>
      </c>
      <c r="C6596" s="8">
        <f t="shared" si="307"/>
        <v>3.96</v>
      </c>
      <c r="E6596" s="8">
        <f t="shared" si="308"/>
        <v>7.42</v>
      </c>
      <c r="G6596" s="114">
        <v>33697</v>
      </c>
      <c r="H6596" s="26">
        <v>401.55</v>
      </c>
      <c r="I6596" s="114">
        <v>33697</v>
      </c>
      <c r="J6596" s="26">
        <v>3.96</v>
      </c>
      <c r="K6596" s="114">
        <v>33697</v>
      </c>
      <c r="L6596" s="26">
        <v>7.42</v>
      </c>
    </row>
    <row r="6597" spans="1:12" outlineLevel="1" x14ac:dyDescent="0.25">
      <c r="A6597" s="8">
        <f t="shared" si="306"/>
        <v>405.59</v>
      </c>
      <c r="C6597" s="8">
        <f t="shared" si="307"/>
        <v>3.96</v>
      </c>
      <c r="E6597" s="8">
        <f t="shared" si="308"/>
        <v>7.41</v>
      </c>
      <c r="G6597" s="114">
        <v>33700</v>
      </c>
      <c r="H6597" s="26">
        <v>405.59</v>
      </c>
      <c r="I6597" s="114">
        <v>33700</v>
      </c>
      <c r="J6597" s="26">
        <v>3.96</v>
      </c>
      <c r="K6597" s="114">
        <v>33700</v>
      </c>
      <c r="L6597" s="26">
        <v>7.41</v>
      </c>
    </row>
    <row r="6598" spans="1:12" outlineLevel="1" x14ac:dyDescent="0.25">
      <c r="A6598" s="8">
        <f t="shared" si="306"/>
        <v>398.06</v>
      </c>
      <c r="C6598" s="8">
        <f t="shared" si="307"/>
        <v>3.87</v>
      </c>
      <c r="E6598" s="8">
        <f t="shared" si="308"/>
        <v>7.41</v>
      </c>
      <c r="G6598" s="114">
        <v>33701</v>
      </c>
      <c r="H6598" s="26">
        <v>398.06</v>
      </c>
      <c r="I6598" s="114">
        <v>33701</v>
      </c>
      <c r="J6598" s="26">
        <v>3.87</v>
      </c>
      <c r="K6598" s="114">
        <v>33701</v>
      </c>
      <c r="L6598" s="26">
        <v>7.41</v>
      </c>
    </row>
    <row r="6599" spans="1:12" outlineLevel="1" x14ac:dyDescent="0.25">
      <c r="A6599" s="8">
        <f t="shared" si="306"/>
        <v>394.5</v>
      </c>
      <c r="C6599" s="8">
        <f t="shared" si="307"/>
        <v>3.87</v>
      </c>
      <c r="E6599" s="8">
        <f t="shared" si="308"/>
        <v>7.44</v>
      </c>
      <c r="G6599" s="114">
        <v>33702</v>
      </c>
      <c r="H6599" s="26">
        <v>394.5</v>
      </c>
      <c r="I6599" s="114">
        <v>33702</v>
      </c>
      <c r="J6599" s="26">
        <v>3.87</v>
      </c>
      <c r="K6599" s="114">
        <v>33702</v>
      </c>
      <c r="L6599" s="26">
        <v>7.44</v>
      </c>
    </row>
    <row r="6600" spans="1:12" outlineLevel="1" x14ac:dyDescent="0.25">
      <c r="A6600" s="8">
        <f t="shared" si="306"/>
        <v>400.64</v>
      </c>
      <c r="C6600" s="8">
        <f t="shared" si="307"/>
        <v>3.66</v>
      </c>
      <c r="E6600" s="8">
        <f t="shared" si="308"/>
        <v>7.35</v>
      </c>
      <c r="G6600" s="114">
        <v>33703</v>
      </c>
      <c r="H6600" s="26">
        <v>400.64</v>
      </c>
      <c r="I6600" s="114">
        <v>33703</v>
      </c>
      <c r="J6600" s="26">
        <v>3.66</v>
      </c>
      <c r="K6600" s="114">
        <v>33703</v>
      </c>
      <c r="L6600" s="26">
        <v>7.35</v>
      </c>
    </row>
    <row r="6601" spans="1:12" outlineLevel="1" x14ac:dyDescent="0.25">
      <c r="A6601" s="8">
        <f t="shared" ref="A6601:A6664" si="309">IF(ISNA(H6601),A6600,H6601)</f>
        <v>404.29</v>
      </c>
      <c r="C6601" s="8">
        <f t="shared" ref="C6601:C6664" si="310">IF(ISNA(J6601),C6600,J6601)</f>
        <v>3.65</v>
      </c>
      <c r="E6601" s="8">
        <f t="shared" ref="E6601:E6664" si="311">IF(ISNA(L6601),E6600,L6601)</f>
        <v>7.37</v>
      </c>
      <c r="G6601" s="114">
        <v>33704</v>
      </c>
      <c r="H6601" s="26">
        <v>404.29</v>
      </c>
      <c r="I6601" s="114">
        <v>33704</v>
      </c>
      <c r="J6601" s="26">
        <v>3.65</v>
      </c>
      <c r="K6601" s="114">
        <v>33704</v>
      </c>
      <c r="L6601" s="26">
        <v>7.37</v>
      </c>
    </row>
    <row r="6602" spans="1:12" outlineLevel="1" x14ac:dyDescent="0.25">
      <c r="A6602" s="8">
        <f t="shared" si="309"/>
        <v>406.08</v>
      </c>
      <c r="C6602" s="8">
        <f t="shared" si="310"/>
        <v>3.62</v>
      </c>
      <c r="E6602" s="8">
        <f t="shared" si="311"/>
        <v>7.33</v>
      </c>
      <c r="G6602" s="114">
        <v>33707</v>
      </c>
      <c r="H6602" s="26">
        <v>406.08</v>
      </c>
      <c r="I6602" s="114">
        <v>33707</v>
      </c>
      <c r="J6602" s="26">
        <v>3.62</v>
      </c>
      <c r="K6602" s="114">
        <v>33707</v>
      </c>
      <c r="L6602" s="26">
        <v>7.33</v>
      </c>
    </row>
    <row r="6603" spans="1:12" outlineLevel="1" x14ac:dyDescent="0.25">
      <c r="A6603" s="8">
        <f t="shared" si="309"/>
        <v>412.39</v>
      </c>
      <c r="C6603" s="8">
        <f t="shared" si="310"/>
        <v>3.62</v>
      </c>
      <c r="E6603" s="8">
        <f t="shared" si="311"/>
        <v>7.35</v>
      </c>
      <c r="G6603" s="114">
        <v>33708</v>
      </c>
      <c r="H6603" s="26">
        <v>412.39</v>
      </c>
      <c r="I6603" s="114">
        <v>33708</v>
      </c>
      <c r="J6603" s="26">
        <v>3.62</v>
      </c>
      <c r="K6603" s="114">
        <v>33708</v>
      </c>
      <c r="L6603" s="26">
        <v>7.35</v>
      </c>
    </row>
    <row r="6604" spans="1:12" outlineLevel="1" x14ac:dyDescent="0.25">
      <c r="A6604" s="8">
        <f t="shared" si="309"/>
        <v>416.28</v>
      </c>
      <c r="C6604" s="8">
        <f t="shared" si="310"/>
        <v>3.62</v>
      </c>
      <c r="E6604" s="8">
        <f t="shared" si="311"/>
        <v>7.37</v>
      </c>
      <c r="G6604" s="114">
        <v>33709</v>
      </c>
      <c r="H6604" s="26">
        <v>416.28</v>
      </c>
      <c r="I6604" s="114">
        <v>33709</v>
      </c>
      <c r="J6604" s="26">
        <v>3.62</v>
      </c>
      <c r="K6604" s="114">
        <v>33709</v>
      </c>
      <c r="L6604" s="26">
        <v>7.37</v>
      </c>
    </row>
    <row r="6605" spans="1:12" outlineLevel="1" x14ac:dyDescent="0.25">
      <c r="A6605" s="8">
        <f t="shared" si="309"/>
        <v>416.05</v>
      </c>
      <c r="C6605" s="8">
        <f t="shared" si="310"/>
        <v>3.65</v>
      </c>
      <c r="E6605" s="8">
        <f t="shared" si="311"/>
        <v>7.45</v>
      </c>
      <c r="G6605" s="114">
        <v>33710</v>
      </c>
      <c r="H6605" s="26">
        <v>416.05</v>
      </c>
      <c r="I6605" s="114">
        <v>33710</v>
      </c>
      <c r="J6605" s="26">
        <v>3.65</v>
      </c>
      <c r="K6605" s="114">
        <v>33710</v>
      </c>
      <c r="L6605" s="26">
        <v>7.45</v>
      </c>
    </row>
    <row r="6606" spans="1:12" outlineLevel="1" x14ac:dyDescent="0.25">
      <c r="A6606" s="8">
        <f t="shared" si="309"/>
        <v>416.05</v>
      </c>
      <c r="C6606" s="8">
        <f t="shared" si="310"/>
        <v>3.65</v>
      </c>
      <c r="E6606" s="8">
        <f t="shared" si="311"/>
        <v>7.45</v>
      </c>
      <c r="G6606" s="114">
        <v>33711</v>
      </c>
      <c r="H6606" s="26" t="e">
        <f>NA()</f>
        <v>#N/A</v>
      </c>
      <c r="I6606" s="114">
        <v>33711</v>
      </c>
      <c r="J6606" s="26" t="e">
        <f>NA()</f>
        <v>#N/A</v>
      </c>
      <c r="K6606" s="114">
        <v>33711</v>
      </c>
      <c r="L6606" s="26" t="e">
        <f>NA()</f>
        <v>#N/A</v>
      </c>
    </row>
    <row r="6607" spans="1:12" outlineLevel="1" x14ac:dyDescent="0.25">
      <c r="A6607" s="8">
        <f t="shared" si="309"/>
        <v>410.16</v>
      </c>
      <c r="C6607" s="8">
        <f t="shared" si="310"/>
        <v>3.69</v>
      </c>
      <c r="E6607" s="8">
        <f t="shared" si="311"/>
        <v>7.59</v>
      </c>
      <c r="G6607" s="114">
        <v>33714</v>
      </c>
      <c r="H6607" s="26">
        <v>410.16</v>
      </c>
      <c r="I6607" s="114">
        <v>33714</v>
      </c>
      <c r="J6607" s="26">
        <v>3.69</v>
      </c>
      <c r="K6607" s="114">
        <v>33714</v>
      </c>
      <c r="L6607" s="26">
        <v>7.59</v>
      </c>
    </row>
    <row r="6608" spans="1:12" outlineLevel="1" x14ac:dyDescent="0.25">
      <c r="A6608" s="8">
        <f t="shared" si="309"/>
        <v>410.26</v>
      </c>
      <c r="C6608" s="8">
        <f t="shared" si="310"/>
        <v>3.68</v>
      </c>
      <c r="E6608" s="8">
        <f t="shared" si="311"/>
        <v>7.58</v>
      </c>
      <c r="G6608" s="114">
        <v>33715</v>
      </c>
      <c r="H6608" s="26">
        <v>410.26</v>
      </c>
      <c r="I6608" s="114">
        <v>33715</v>
      </c>
      <c r="J6608" s="26">
        <v>3.68</v>
      </c>
      <c r="K6608" s="114">
        <v>33715</v>
      </c>
      <c r="L6608" s="26">
        <v>7.58</v>
      </c>
    </row>
    <row r="6609" spans="1:12" outlineLevel="1" x14ac:dyDescent="0.25">
      <c r="A6609" s="8">
        <f t="shared" si="309"/>
        <v>409.81</v>
      </c>
      <c r="C6609" s="8">
        <f t="shared" si="310"/>
        <v>3.68</v>
      </c>
      <c r="E6609" s="8">
        <f t="shared" si="311"/>
        <v>7.57</v>
      </c>
      <c r="G6609" s="114">
        <v>33716</v>
      </c>
      <c r="H6609" s="26">
        <v>409.81</v>
      </c>
      <c r="I6609" s="114">
        <v>33716</v>
      </c>
      <c r="J6609" s="26">
        <v>3.68</v>
      </c>
      <c r="K6609" s="114">
        <v>33716</v>
      </c>
      <c r="L6609" s="26">
        <v>7.57</v>
      </c>
    </row>
    <row r="6610" spans="1:12" outlineLevel="1" x14ac:dyDescent="0.25">
      <c r="A6610" s="8">
        <f t="shared" si="309"/>
        <v>411.6</v>
      </c>
      <c r="C6610" s="8">
        <f t="shared" si="310"/>
        <v>3.67</v>
      </c>
      <c r="E6610" s="8">
        <f t="shared" si="311"/>
        <v>7.59</v>
      </c>
      <c r="G6610" s="114">
        <v>33717</v>
      </c>
      <c r="H6610" s="26">
        <v>411.6</v>
      </c>
      <c r="I6610" s="114">
        <v>33717</v>
      </c>
      <c r="J6610" s="26">
        <v>3.67</v>
      </c>
      <c r="K6610" s="114">
        <v>33717</v>
      </c>
      <c r="L6610" s="26">
        <v>7.59</v>
      </c>
    </row>
    <row r="6611" spans="1:12" outlineLevel="1" x14ac:dyDescent="0.25">
      <c r="A6611" s="8">
        <f t="shared" si="309"/>
        <v>409.02</v>
      </c>
      <c r="C6611" s="8">
        <f t="shared" si="310"/>
        <v>3.67</v>
      </c>
      <c r="E6611" s="8">
        <f t="shared" si="311"/>
        <v>7.55</v>
      </c>
      <c r="G6611" s="114">
        <v>33718</v>
      </c>
      <c r="H6611" s="26">
        <v>409.02</v>
      </c>
      <c r="I6611" s="114">
        <v>33718</v>
      </c>
      <c r="J6611" s="26">
        <v>3.67</v>
      </c>
      <c r="K6611" s="114">
        <v>33718</v>
      </c>
      <c r="L6611" s="26">
        <v>7.55</v>
      </c>
    </row>
    <row r="6612" spans="1:12" outlineLevel="1" x14ac:dyDescent="0.25">
      <c r="A6612" s="8">
        <f t="shared" si="309"/>
        <v>408.45</v>
      </c>
      <c r="C6612" s="8">
        <f t="shared" si="310"/>
        <v>3.71</v>
      </c>
      <c r="E6612" s="8">
        <f t="shared" si="311"/>
        <v>7.6</v>
      </c>
      <c r="G6612" s="114">
        <v>33721</v>
      </c>
      <c r="H6612" s="26">
        <v>408.45</v>
      </c>
      <c r="I6612" s="114">
        <v>33721</v>
      </c>
      <c r="J6612" s="26">
        <v>3.71</v>
      </c>
      <c r="K6612" s="114">
        <v>33721</v>
      </c>
      <c r="L6612" s="26">
        <v>7.6</v>
      </c>
    </row>
    <row r="6613" spans="1:12" outlineLevel="1" x14ac:dyDescent="0.25">
      <c r="A6613" s="8">
        <f t="shared" si="309"/>
        <v>409.11</v>
      </c>
      <c r="C6613" s="8">
        <f t="shared" si="310"/>
        <v>3.71</v>
      </c>
      <c r="E6613" s="8">
        <f t="shared" si="311"/>
        <v>7.57</v>
      </c>
      <c r="G6613" s="114">
        <v>33722</v>
      </c>
      <c r="H6613" s="26">
        <v>409.11</v>
      </c>
      <c r="I6613" s="114">
        <v>33722</v>
      </c>
      <c r="J6613" s="26">
        <v>3.71</v>
      </c>
      <c r="K6613" s="114">
        <v>33722</v>
      </c>
      <c r="L6613" s="26">
        <v>7.57</v>
      </c>
    </row>
    <row r="6614" spans="1:12" outlineLevel="1" x14ac:dyDescent="0.25">
      <c r="A6614" s="8">
        <f t="shared" si="309"/>
        <v>412.02</v>
      </c>
      <c r="C6614" s="8">
        <f t="shared" si="310"/>
        <v>3.71</v>
      </c>
      <c r="E6614" s="8">
        <f t="shared" si="311"/>
        <v>7.6</v>
      </c>
      <c r="G6614" s="114">
        <v>33723</v>
      </c>
      <c r="H6614" s="26">
        <v>412.02</v>
      </c>
      <c r="I6614" s="114">
        <v>33723</v>
      </c>
      <c r="J6614" s="26">
        <v>3.71</v>
      </c>
      <c r="K6614" s="114">
        <v>33723</v>
      </c>
      <c r="L6614" s="26">
        <v>7.6</v>
      </c>
    </row>
    <row r="6615" spans="1:12" outlineLevel="1" x14ac:dyDescent="0.25">
      <c r="A6615" s="8">
        <f t="shared" si="309"/>
        <v>414.95</v>
      </c>
      <c r="C6615" s="8">
        <f t="shared" si="310"/>
        <v>3.7</v>
      </c>
      <c r="E6615" s="8">
        <f t="shared" si="311"/>
        <v>7.61</v>
      </c>
      <c r="G6615" s="114">
        <v>33724</v>
      </c>
      <c r="H6615" s="26">
        <v>414.95</v>
      </c>
      <c r="I6615" s="114">
        <v>33724</v>
      </c>
      <c r="J6615" s="26">
        <v>3.7</v>
      </c>
      <c r="K6615" s="114">
        <v>33724</v>
      </c>
      <c r="L6615" s="26">
        <v>7.61</v>
      </c>
    </row>
    <row r="6616" spans="1:12" outlineLevel="1" x14ac:dyDescent="0.25">
      <c r="A6616" s="8">
        <f t="shared" si="309"/>
        <v>412.53</v>
      </c>
      <c r="C6616" s="8">
        <f t="shared" si="310"/>
        <v>3.63</v>
      </c>
      <c r="E6616" s="8">
        <f t="shared" si="311"/>
        <v>7.56</v>
      </c>
      <c r="G6616" s="114">
        <v>33725</v>
      </c>
      <c r="H6616" s="26">
        <v>412.53</v>
      </c>
      <c r="I6616" s="114">
        <v>33725</v>
      </c>
      <c r="J6616" s="26">
        <v>3.63</v>
      </c>
      <c r="K6616" s="114">
        <v>33725</v>
      </c>
      <c r="L6616" s="26">
        <v>7.56</v>
      </c>
    </row>
    <row r="6617" spans="1:12" outlineLevel="1" x14ac:dyDescent="0.25">
      <c r="A6617" s="8">
        <f t="shared" si="309"/>
        <v>416.91</v>
      </c>
      <c r="C6617" s="8">
        <f t="shared" si="310"/>
        <v>3.64</v>
      </c>
      <c r="E6617" s="8">
        <f t="shared" si="311"/>
        <v>7.58</v>
      </c>
      <c r="G6617" s="114">
        <v>33728</v>
      </c>
      <c r="H6617" s="26">
        <v>416.91</v>
      </c>
      <c r="I6617" s="114">
        <v>33728</v>
      </c>
      <c r="J6617" s="26">
        <v>3.64</v>
      </c>
      <c r="K6617" s="114">
        <v>33728</v>
      </c>
      <c r="L6617" s="26">
        <v>7.58</v>
      </c>
    </row>
    <row r="6618" spans="1:12" outlineLevel="1" x14ac:dyDescent="0.25">
      <c r="A6618" s="8">
        <f t="shared" si="309"/>
        <v>416.84</v>
      </c>
      <c r="C6618" s="8">
        <f t="shared" si="310"/>
        <v>3.64</v>
      </c>
      <c r="E6618" s="8">
        <f t="shared" si="311"/>
        <v>7.56</v>
      </c>
      <c r="G6618" s="114">
        <v>33729</v>
      </c>
      <c r="H6618" s="26">
        <v>416.84</v>
      </c>
      <c r="I6618" s="114">
        <v>33729</v>
      </c>
      <c r="J6618" s="26">
        <v>3.64</v>
      </c>
      <c r="K6618" s="114">
        <v>33729</v>
      </c>
      <c r="L6618" s="26">
        <v>7.56</v>
      </c>
    </row>
    <row r="6619" spans="1:12" outlineLevel="1" x14ac:dyDescent="0.25">
      <c r="A6619" s="8">
        <f t="shared" si="309"/>
        <v>416.79</v>
      </c>
      <c r="C6619" s="8">
        <f t="shared" si="310"/>
        <v>3.62</v>
      </c>
      <c r="E6619" s="8">
        <f t="shared" si="311"/>
        <v>7.46</v>
      </c>
      <c r="G6619" s="114">
        <v>33730</v>
      </c>
      <c r="H6619" s="26">
        <v>416.79</v>
      </c>
      <c r="I6619" s="114">
        <v>33730</v>
      </c>
      <c r="J6619" s="26">
        <v>3.62</v>
      </c>
      <c r="K6619" s="114">
        <v>33730</v>
      </c>
      <c r="L6619" s="26">
        <v>7.46</v>
      </c>
    </row>
    <row r="6620" spans="1:12" outlineLevel="1" x14ac:dyDescent="0.25">
      <c r="A6620" s="8">
        <f t="shared" si="309"/>
        <v>415.85</v>
      </c>
      <c r="C6620" s="8">
        <f t="shared" si="310"/>
        <v>3.62</v>
      </c>
      <c r="E6620" s="8">
        <f t="shared" si="311"/>
        <v>7.49</v>
      </c>
      <c r="G6620" s="114">
        <v>33731</v>
      </c>
      <c r="H6620" s="26">
        <v>415.85</v>
      </c>
      <c r="I6620" s="114">
        <v>33731</v>
      </c>
      <c r="J6620" s="26">
        <v>3.62</v>
      </c>
      <c r="K6620" s="114">
        <v>33731</v>
      </c>
      <c r="L6620" s="26">
        <v>7.49</v>
      </c>
    </row>
    <row r="6621" spans="1:12" outlineLevel="1" x14ac:dyDescent="0.25">
      <c r="A6621" s="8">
        <f t="shared" si="309"/>
        <v>416.05</v>
      </c>
      <c r="C6621" s="8">
        <f t="shared" si="310"/>
        <v>3.63</v>
      </c>
      <c r="E6621" s="8">
        <f t="shared" si="311"/>
        <v>7.41</v>
      </c>
      <c r="G6621" s="114">
        <v>33732</v>
      </c>
      <c r="H6621" s="26">
        <v>416.05</v>
      </c>
      <c r="I6621" s="114">
        <v>33732</v>
      </c>
      <c r="J6621" s="26">
        <v>3.63</v>
      </c>
      <c r="K6621" s="114">
        <v>33732</v>
      </c>
      <c r="L6621" s="26">
        <v>7.41</v>
      </c>
    </row>
    <row r="6622" spans="1:12" outlineLevel="1" x14ac:dyDescent="0.25">
      <c r="A6622" s="8">
        <f t="shared" si="309"/>
        <v>418.49</v>
      </c>
      <c r="C6622" s="8">
        <f t="shared" si="310"/>
        <v>3.64</v>
      </c>
      <c r="E6622" s="8">
        <f t="shared" si="311"/>
        <v>7.4</v>
      </c>
      <c r="G6622" s="114">
        <v>33735</v>
      </c>
      <c r="H6622" s="26">
        <v>418.49</v>
      </c>
      <c r="I6622" s="114">
        <v>33735</v>
      </c>
      <c r="J6622" s="26">
        <v>3.64</v>
      </c>
      <c r="K6622" s="114">
        <v>33735</v>
      </c>
      <c r="L6622" s="26">
        <v>7.4</v>
      </c>
    </row>
    <row r="6623" spans="1:12" outlineLevel="1" x14ac:dyDescent="0.25">
      <c r="A6623" s="8">
        <f t="shared" si="309"/>
        <v>416.29</v>
      </c>
      <c r="C6623" s="8">
        <f t="shared" si="310"/>
        <v>3.62</v>
      </c>
      <c r="E6623" s="8">
        <f t="shared" si="311"/>
        <v>7.36</v>
      </c>
      <c r="G6623" s="114">
        <v>33736</v>
      </c>
      <c r="H6623" s="26">
        <v>416.29</v>
      </c>
      <c r="I6623" s="114">
        <v>33736</v>
      </c>
      <c r="J6623" s="26">
        <v>3.62</v>
      </c>
      <c r="K6623" s="114">
        <v>33736</v>
      </c>
      <c r="L6623" s="26">
        <v>7.36</v>
      </c>
    </row>
    <row r="6624" spans="1:12" outlineLevel="1" x14ac:dyDescent="0.25">
      <c r="A6624" s="8">
        <f t="shared" si="309"/>
        <v>416.45</v>
      </c>
      <c r="C6624" s="8">
        <f t="shared" si="310"/>
        <v>3.59</v>
      </c>
      <c r="E6624" s="8">
        <f t="shared" si="311"/>
        <v>7.34</v>
      </c>
      <c r="G6624" s="114">
        <v>33737</v>
      </c>
      <c r="H6624" s="26">
        <v>416.45</v>
      </c>
      <c r="I6624" s="114">
        <v>33737</v>
      </c>
      <c r="J6624" s="26">
        <v>3.59</v>
      </c>
      <c r="K6624" s="114">
        <v>33737</v>
      </c>
      <c r="L6624" s="26">
        <v>7.34</v>
      </c>
    </row>
    <row r="6625" spans="1:12" outlineLevel="1" x14ac:dyDescent="0.25">
      <c r="A6625" s="8">
        <f t="shared" si="309"/>
        <v>413.14</v>
      </c>
      <c r="C6625" s="8">
        <f t="shared" si="310"/>
        <v>3.57</v>
      </c>
      <c r="E6625" s="8">
        <f t="shared" si="311"/>
        <v>7.34</v>
      </c>
      <c r="G6625" s="114">
        <v>33738</v>
      </c>
      <c r="H6625" s="26">
        <v>413.14</v>
      </c>
      <c r="I6625" s="114">
        <v>33738</v>
      </c>
      <c r="J6625" s="26">
        <v>3.57</v>
      </c>
      <c r="K6625" s="114">
        <v>33738</v>
      </c>
      <c r="L6625" s="26">
        <v>7.34</v>
      </c>
    </row>
    <row r="6626" spans="1:12" outlineLevel="1" x14ac:dyDescent="0.25">
      <c r="A6626" s="8">
        <f t="shared" si="309"/>
        <v>410.09</v>
      </c>
      <c r="C6626" s="8">
        <f t="shared" si="310"/>
        <v>3.58</v>
      </c>
      <c r="E6626" s="8">
        <f t="shared" si="311"/>
        <v>7.28</v>
      </c>
      <c r="G6626" s="114">
        <v>33739</v>
      </c>
      <c r="H6626" s="26">
        <v>410.09</v>
      </c>
      <c r="I6626" s="114">
        <v>33739</v>
      </c>
      <c r="J6626" s="26">
        <v>3.58</v>
      </c>
      <c r="K6626" s="114">
        <v>33739</v>
      </c>
      <c r="L6626" s="26">
        <v>7.28</v>
      </c>
    </row>
    <row r="6627" spans="1:12" outlineLevel="1" x14ac:dyDescent="0.25">
      <c r="A6627" s="8">
        <f t="shared" si="309"/>
        <v>412.81</v>
      </c>
      <c r="C6627" s="8">
        <f t="shared" si="310"/>
        <v>3.6</v>
      </c>
      <c r="E6627" s="8">
        <f t="shared" si="311"/>
        <v>7.28</v>
      </c>
      <c r="G6627" s="114">
        <v>33742</v>
      </c>
      <c r="H6627" s="26">
        <v>412.81</v>
      </c>
      <c r="I6627" s="114">
        <v>33742</v>
      </c>
      <c r="J6627" s="26">
        <v>3.6</v>
      </c>
      <c r="K6627" s="114">
        <v>33742</v>
      </c>
      <c r="L6627" s="26">
        <v>7.28</v>
      </c>
    </row>
    <row r="6628" spans="1:12" outlineLevel="1" x14ac:dyDescent="0.25">
      <c r="A6628" s="8">
        <f t="shared" si="309"/>
        <v>416.37</v>
      </c>
      <c r="C6628" s="8">
        <f t="shared" si="310"/>
        <v>3.54</v>
      </c>
      <c r="E6628" s="8">
        <f t="shared" si="311"/>
        <v>7.2</v>
      </c>
      <c r="G6628" s="114">
        <v>33743</v>
      </c>
      <c r="H6628" s="26">
        <v>416.37</v>
      </c>
      <c r="I6628" s="114">
        <v>33743</v>
      </c>
      <c r="J6628" s="26">
        <v>3.54</v>
      </c>
      <c r="K6628" s="114">
        <v>33743</v>
      </c>
      <c r="L6628" s="26">
        <v>7.2</v>
      </c>
    </row>
    <row r="6629" spans="1:12" outlineLevel="1" x14ac:dyDescent="0.25">
      <c r="A6629" s="8">
        <f t="shared" si="309"/>
        <v>415.39</v>
      </c>
      <c r="C6629" s="8">
        <f t="shared" si="310"/>
        <v>3.57</v>
      </c>
      <c r="E6629" s="8">
        <f t="shared" si="311"/>
        <v>7.25</v>
      </c>
      <c r="G6629" s="114">
        <v>33744</v>
      </c>
      <c r="H6629" s="26">
        <v>415.39</v>
      </c>
      <c r="I6629" s="114">
        <v>33744</v>
      </c>
      <c r="J6629" s="26">
        <v>3.57</v>
      </c>
      <c r="K6629" s="114">
        <v>33744</v>
      </c>
      <c r="L6629" s="26">
        <v>7.25</v>
      </c>
    </row>
    <row r="6630" spans="1:12" outlineLevel="1" x14ac:dyDescent="0.25">
      <c r="A6630" s="8">
        <f t="shared" si="309"/>
        <v>412.6</v>
      </c>
      <c r="C6630" s="8">
        <f t="shared" si="310"/>
        <v>3.67</v>
      </c>
      <c r="E6630" s="8">
        <f t="shared" si="311"/>
        <v>7.39</v>
      </c>
      <c r="G6630" s="114">
        <v>33745</v>
      </c>
      <c r="H6630" s="26">
        <v>412.6</v>
      </c>
      <c r="I6630" s="114">
        <v>33745</v>
      </c>
      <c r="J6630" s="26">
        <v>3.67</v>
      </c>
      <c r="K6630" s="114">
        <v>33745</v>
      </c>
      <c r="L6630" s="26">
        <v>7.39</v>
      </c>
    </row>
    <row r="6631" spans="1:12" outlineLevel="1" x14ac:dyDescent="0.25">
      <c r="A6631" s="8">
        <f t="shared" si="309"/>
        <v>414.02</v>
      </c>
      <c r="C6631" s="8">
        <f t="shared" si="310"/>
        <v>3.68</v>
      </c>
      <c r="E6631" s="8">
        <f t="shared" si="311"/>
        <v>7.35</v>
      </c>
      <c r="G6631" s="114">
        <v>33746</v>
      </c>
      <c r="H6631" s="26">
        <v>414.02</v>
      </c>
      <c r="I6631" s="114">
        <v>33746</v>
      </c>
      <c r="J6631" s="26">
        <v>3.68</v>
      </c>
      <c r="K6631" s="114">
        <v>33746</v>
      </c>
      <c r="L6631" s="26">
        <v>7.35</v>
      </c>
    </row>
    <row r="6632" spans="1:12" outlineLevel="1" x14ac:dyDescent="0.25">
      <c r="A6632" s="8">
        <f t="shared" si="309"/>
        <v>414.02</v>
      </c>
      <c r="C6632" s="8">
        <f t="shared" si="310"/>
        <v>3.68</v>
      </c>
      <c r="E6632" s="8">
        <f t="shared" si="311"/>
        <v>7.35</v>
      </c>
      <c r="G6632" s="114">
        <v>33749</v>
      </c>
      <c r="H6632" s="26" t="e">
        <f>NA()</f>
        <v>#N/A</v>
      </c>
      <c r="I6632" s="114">
        <v>33749</v>
      </c>
      <c r="J6632" s="26" t="e">
        <f>NA()</f>
        <v>#N/A</v>
      </c>
      <c r="K6632" s="114">
        <v>33749</v>
      </c>
      <c r="L6632" s="26" t="e">
        <f>NA()</f>
        <v>#N/A</v>
      </c>
    </row>
    <row r="6633" spans="1:12" outlineLevel="1" x14ac:dyDescent="0.25">
      <c r="A6633" s="8">
        <f t="shared" si="309"/>
        <v>411.41</v>
      </c>
      <c r="C6633" s="8">
        <f t="shared" si="310"/>
        <v>3.74</v>
      </c>
      <c r="E6633" s="8">
        <f t="shared" si="311"/>
        <v>7.46</v>
      </c>
      <c r="G6633" s="114">
        <v>33750</v>
      </c>
      <c r="H6633" s="26">
        <v>411.41</v>
      </c>
      <c r="I6633" s="114">
        <v>33750</v>
      </c>
      <c r="J6633" s="26">
        <v>3.74</v>
      </c>
      <c r="K6633" s="114">
        <v>33750</v>
      </c>
      <c r="L6633" s="26">
        <v>7.46</v>
      </c>
    </row>
    <row r="6634" spans="1:12" outlineLevel="1" x14ac:dyDescent="0.25">
      <c r="A6634" s="8">
        <f t="shared" si="309"/>
        <v>412.17</v>
      </c>
      <c r="C6634" s="8">
        <f t="shared" si="310"/>
        <v>3.7</v>
      </c>
      <c r="E6634" s="8">
        <f t="shared" si="311"/>
        <v>7.44</v>
      </c>
      <c r="G6634" s="114">
        <v>33751</v>
      </c>
      <c r="H6634" s="26">
        <v>412.17</v>
      </c>
      <c r="I6634" s="114">
        <v>33751</v>
      </c>
      <c r="J6634" s="26">
        <v>3.7</v>
      </c>
      <c r="K6634" s="114">
        <v>33751</v>
      </c>
      <c r="L6634" s="26">
        <v>7.44</v>
      </c>
    </row>
    <row r="6635" spans="1:12" outlineLevel="1" x14ac:dyDescent="0.25">
      <c r="A6635" s="8">
        <f t="shared" si="309"/>
        <v>416.74</v>
      </c>
      <c r="C6635" s="8">
        <f t="shared" si="310"/>
        <v>3.68</v>
      </c>
      <c r="E6635" s="8">
        <f t="shared" si="311"/>
        <v>7.36</v>
      </c>
      <c r="G6635" s="114">
        <v>33752</v>
      </c>
      <c r="H6635" s="26">
        <v>416.74</v>
      </c>
      <c r="I6635" s="114">
        <v>33752</v>
      </c>
      <c r="J6635" s="26">
        <v>3.68</v>
      </c>
      <c r="K6635" s="114">
        <v>33752</v>
      </c>
      <c r="L6635" s="26">
        <v>7.36</v>
      </c>
    </row>
    <row r="6636" spans="1:12" outlineLevel="1" x14ac:dyDescent="0.25">
      <c r="A6636" s="8">
        <f t="shared" si="309"/>
        <v>415.35</v>
      </c>
      <c r="C6636" s="8">
        <f t="shared" si="310"/>
        <v>3.7</v>
      </c>
      <c r="E6636" s="8">
        <f t="shared" si="311"/>
        <v>7.33</v>
      </c>
      <c r="G6636" s="114">
        <v>33753</v>
      </c>
      <c r="H6636" s="26">
        <v>415.35</v>
      </c>
      <c r="I6636" s="114">
        <v>33753</v>
      </c>
      <c r="J6636" s="26">
        <v>3.7</v>
      </c>
      <c r="K6636" s="114">
        <v>33753</v>
      </c>
      <c r="L6636" s="26">
        <v>7.33</v>
      </c>
    </row>
    <row r="6637" spans="1:12" outlineLevel="1" x14ac:dyDescent="0.25">
      <c r="A6637" s="8">
        <f t="shared" si="309"/>
        <v>417.3</v>
      </c>
      <c r="C6637" s="8">
        <f t="shared" si="310"/>
        <v>3.75</v>
      </c>
      <c r="E6637" s="8">
        <f t="shared" si="311"/>
        <v>7.39</v>
      </c>
      <c r="G6637" s="114">
        <v>33756</v>
      </c>
      <c r="H6637" s="26">
        <v>417.3</v>
      </c>
      <c r="I6637" s="114">
        <v>33756</v>
      </c>
      <c r="J6637" s="26">
        <v>3.75</v>
      </c>
      <c r="K6637" s="114">
        <v>33756</v>
      </c>
      <c r="L6637" s="26">
        <v>7.39</v>
      </c>
    </row>
    <row r="6638" spans="1:12" outlineLevel="1" x14ac:dyDescent="0.25">
      <c r="A6638" s="8">
        <f t="shared" si="309"/>
        <v>413.5</v>
      </c>
      <c r="C6638" s="8">
        <f t="shared" si="310"/>
        <v>3.74</v>
      </c>
      <c r="E6638" s="8">
        <f t="shared" si="311"/>
        <v>7.35</v>
      </c>
      <c r="G6638" s="114">
        <v>33757</v>
      </c>
      <c r="H6638" s="26">
        <v>413.5</v>
      </c>
      <c r="I6638" s="114">
        <v>33757</v>
      </c>
      <c r="J6638" s="26">
        <v>3.74</v>
      </c>
      <c r="K6638" s="114">
        <v>33757</v>
      </c>
      <c r="L6638" s="26">
        <v>7.35</v>
      </c>
    </row>
    <row r="6639" spans="1:12" outlineLevel="1" x14ac:dyDescent="0.25">
      <c r="A6639" s="8">
        <f t="shared" si="309"/>
        <v>414.59</v>
      </c>
      <c r="C6639" s="8">
        <f t="shared" si="310"/>
        <v>3.71</v>
      </c>
      <c r="E6639" s="8">
        <f t="shared" si="311"/>
        <v>7.34</v>
      </c>
      <c r="G6639" s="114">
        <v>33758</v>
      </c>
      <c r="H6639" s="26">
        <v>414.59</v>
      </c>
      <c r="I6639" s="114">
        <v>33758</v>
      </c>
      <c r="J6639" s="26">
        <v>3.71</v>
      </c>
      <c r="K6639" s="114">
        <v>33758</v>
      </c>
      <c r="L6639" s="26">
        <v>7.34</v>
      </c>
    </row>
    <row r="6640" spans="1:12" outlineLevel="1" x14ac:dyDescent="0.25">
      <c r="A6640" s="8">
        <f t="shared" si="309"/>
        <v>413.26</v>
      </c>
      <c r="C6640" s="8">
        <f t="shared" si="310"/>
        <v>3.69</v>
      </c>
      <c r="E6640" s="8">
        <f t="shared" si="311"/>
        <v>7.34</v>
      </c>
      <c r="G6640" s="114">
        <v>33759</v>
      </c>
      <c r="H6640" s="26">
        <v>413.26</v>
      </c>
      <c r="I6640" s="114">
        <v>33759</v>
      </c>
      <c r="J6640" s="26">
        <v>3.69</v>
      </c>
      <c r="K6640" s="114">
        <v>33759</v>
      </c>
      <c r="L6640" s="26">
        <v>7.34</v>
      </c>
    </row>
    <row r="6641" spans="1:12" outlineLevel="1" x14ac:dyDescent="0.25">
      <c r="A6641" s="8">
        <f t="shared" si="309"/>
        <v>413.48</v>
      </c>
      <c r="C6641" s="8">
        <f t="shared" si="310"/>
        <v>3.68</v>
      </c>
      <c r="E6641" s="8">
        <f t="shared" si="311"/>
        <v>7.31</v>
      </c>
      <c r="G6641" s="114">
        <v>33760</v>
      </c>
      <c r="H6641" s="26">
        <v>413.48</v>
      </c>
      <c r="I6641" s="114">
        <v>33760</v>
      </c>
      <c r="J6641" s="26">
        <v>3.68</v>
      </c>
      <c r="K6641" s="114">
        <v>33760</v>
      </c>
      <c r="L6641" s="26">
        <v>7.31</v>
      </c>
    </row>
    <row r="6642" spans="1:12" outlineLevel="1" x14ac:dyDescent="0.25">
      <c r="A6642" s="8">
        <f t="shared" si="309"/>
        <v>413.36</v>
      </c>
      <c r="C6642" s="8">
        <f t="shared" si="310"/>
        <v>3.68</v>
      </c>
      <c r="E6642" s="8">
        <f t="shared" si="311"/>
        <v>7.31</v>
      </c>
      <c r="G6642" s="114">
        <v>33763</v>
      </c>
      <c r="H6642" s="26">
        <v>413.36</v>
      </c>
      <c r="I6642" s="114">
        <v>33763</v>
      </c>
      <c r="J6642" s="26">
        <v>3.68</v>
      </c>
      <c r="K6642" s="114">
        <v>33763</v>
      </c>
      <c r="L6642" s="26">
        <v>7.31</v>
      </c>
    </row>
    <row r="6643" spans="1:12" outlineLevel="1" x14ac:dyDescent="0.25">
      <c r="A6643" s="8">
        <f t="shared" si="309"/>
        <v>410.06</v>
      </c>
      <c r="C6643" s="8">
        <f t="shared" si="310"/>
        <v>3.68</v>
      </c>
      <c r="E6643" s="8">
        <f t="shared" si="311"/>
        <v>7.33</v>
      </c>
      <c r="G6643" s="114">
        <v>33764</v>
      </c>
      <c r="H6643" s="26">
        <v>410.06</v>
      </c>
      <c r="I6643" s="114">
        <v>33764</v>
      </c>
      <c r="J6643" s="26">
        <v>3.68</v>
      </c>
      <c r="K6643" s="114">
        <v>33764</v>
      </c>
      <c r="L6643" s="26">
        <v>7.33</v>
      </c>
    </row>
    <row r="6644" spans="1:12" outlineLevel="1" x14ac:dyDescent="0.25">
      <c r="A6644" s="8">
        <f t="shared" si="309"/>
        <v>407.25</v>
      </c>
      <c r="C6644" s="8">
        <f t="shared" si="310"/>
        <v>3.68</v>
      </c>
      <c r="E6644" s="8">
        <f t="shared" si="311"/>
        <v>7.35</v>
      </c>
      <c r="G6644" s="114">
        <v>33765</v>
      </c>
      <c r="H6644" s="26">
        <v>407.25</v>
      </c>
      <c r="I6644" s="114">
        <v>33765</v>
      </c>
      <c r="J6644" s="26">
        <v>3.68</v>
      </c>
      <c r="K6644" s="114">
        <v>33765</v>
      </c>
      <c r="L6644" s="26">
        <v>7.35</v>
      </c>
    </row>
    <row r="6645" spans="1:12" outlineLevel="1" x14ac:dyDescent="0.25">
      <c r="A6645" s="8">
        <f t="shared" si="309"/>
        <v>409.05</v>
      </c>
      <c r="C6645" s="8">
        <f t="shared" si="310"/>
        <v>3.66</v>
      </c>
      <c r="E6645" s="8">
        <f t="shared" si="311"/>
        <v>7.33</v>
      </c>
      <c r="G6645" s="114">
        <v>33766</v>
      </c>
      <c r="H6645" s="26">
        <v>409.05</v>
      </c>
      <c r="I6645" s="114">
        <v>33766</v>
      </c>
      <c r="J6645" s="26">
        <v>3.66</v>
      </c>
      <c r="K6645" s="114">
        <v>33766</v>
      </c>
      <c r="L6645" s="26">
        <v>7.33</v>
      </c>
    </row>
    <row r="6646" spans="1:12" outlineLevel="1" x14ac:dyDescent="0.25">
      <c r="A6646" s="8">
        <f t="shared" si="309"/>
        <v>409.76</v>
      </c>
      <c r="C6646" s="8">
        <f t="shared" si="310"/>
        <v>3.66</v>
      </c>
      <c r="E6646" s="8">
        <f t="shared" si="311"/>
        <v>7.29</v>
      </c>
      <c r="G6646" s="114">
        <v>33767</v>
      </c>
      <c r="H6646" s="26">
        <v>409.76</v>
      </c>
      <c r="I6646" s="114">
        <v>33767</v>
      </c>
      <c r="J6646" s="26">
        <v>3.66</v>
      </c>
      <c r="K6646" s="114">
        <v>33767</v>
      </c>
      <c r="L6646" s="26">
        <v>7.29</v>
      </c>
    </row>
    <row r="6647" spans="1:12" outlineLevel="1" x14ac:dyDescent="0.25">
      <c r="A6647" s="8">
        <f t="shared" si="309"/>
        <v>410.29</v>
      </c>
      <c r="C6647" s="8">
        <f t="shared" si="310"/>
        <v>3.65</v>
      </c>
      <c r="E6647" s="8">
        <f t="shared" si="311"/>
        <v>7.28</v>
      </c>
      <c r="G6647" s="114">
        <v>33770</v>
      </c>
      <c r="H6647" s="26">
        <v>410.29</v>
      </c>
      <c r="I6647" s="114">
        <v>33770</v>
      </c>
      <c r="J6647" s="26">
        <v>3.65</v>
      </c>
      <c r="K6647" s="114">
        <v>33770</v>
      </c>
      <c r="L6647" s="26">
        <v>7.28</v>
      </c>
    </row>
    <row r="6648" spans="1:12" outlineLevel="1" x14ac:dyDescent="0.25">
      <c r="A6648" s="8">
        <f t="shared" si="309"/>
        <v>408.32</v>
      </c>
      <c r="C6648" s="8">
        <f t="shared" si="310"/>
        <v>3.64</v>
      </c>
      <c r="E6648" s="8">
        <f t="shared" si="311"/>
        <v>7.24</v>
      </c>
      <c r="G6648" s="114">
        <v>33771</v>
      </c>
      <c r="H6648" s="26">
        <v>408.32</v>
      </c>
      <c r="I6648" s="114">
        <v>33771</v>
      </c>
      <c r="J6648" s="26">
        <v>3.64</v>
      </c>
      <c r="K6648" s="114">
        <v>33771</v>
      </c>
      <c r="L6648" s="26">
        <v>7.24</v>
      </c>
    </row>
    <row r="6649" spans="1:12" outlineLevel="1" x14ac:dyDescent="0.25">
      <c r="A6649" s="8">
        <f t="shared" si="309"/>
        <v>402.26</v>
      </c>
      <c r="C6649" s="8">
        <f t="shared" si="310"/>
        <v>3.62</v>
      </c>
      <c r="E6649" s="8">
        <f t="shared" si="311"/>
        <v>7.23</v>
      </c>
      <c r="G6649" s="114">
        <v>33772</v>
      </c>
      <c r="H6649" s="26">
        <v>402.26</v>
      </c>
      <c r="I6649" s="114">
        <v>33772</v>
      </c>
      <c r="J6649" s="26">
        <v>3.62</v>
      </c>
      <c r="K6649" s="114">
        <v>33772</v>
      </c>
      <c r="L6649" s="26">
        <v>7.23</v>
      </c>
    </row>
    <row r="6650" spans="1:12" outlineLevel="1" x14ac:dyDescent="0.25">
      <c r="A6650" s="8">
        <f t="shared" si="309"/>
        <v>400.96</v>
      </c>
      <c r="C6650" s="8">
        <f t="shared" si="310"/>
        <v>3.61</v>
      </c>
      <c r="E6650" s="8">
        <f t="shared" si="311"/>
        <v>7.19</v>
      </c>
      <c r="G6650" s="114">
        <v>33773</v>
      </c>
      <c r="H6650" s="26">
        <v>400.96</v>
      </c>
      <c r="I6650" s="114">
        <v>33773</v>
      </c>
      <c r="J6650" s="26">
        <v>3.61</v>
      </c>
      <c r="K6650" s="114">
        <v>33773</v>
      </c>
      <c r="L6650" s="26">
        <v>7.19</v>
      </c>
    </row>
    <row r="6651" spans="1:12" outlineLevel="1" x14ac:dyDescent="0.25">
      <c r="A6651" s="8">
        <f t="shared" si="309"/>
        <v>403.67</v>
      </c>
      <c r="C6651" s="8">
        <f t="shared" si="310"/>
        <v>3.65</v>
      </c>
      <c r="E6651" s="8">
        <f t="shared" si="311"/>
        <v>7.24</v>
      </c>
      <c r="G6651" s="114">
        <v>33774</v>
      </c>
      <c r="H6651" s="26">
        <v>403.67</v>
      </c>
      <c r="I6651" s="114">
        <v>33774</v>
      </c>
      <c r="J6651" s="26">
        <v>3.65</v>
      </c>
      <c r="K6651" s="114">
        <v>33774</v>
      </c>
      <c r="L6651" s="26">
        <v>7.24</v>
      </c>
    </row>
    <row r="6652" spans="1:12" outlineLevel="1" x14ac:dyDescent="0.25">
      <c r="A6652" s="8">
        <f t="shared" si="309"/>
        <v>403.4</v>
      </c>
      <c r="C6652" s="8">
        <f t="shared" si="310"/>
        <v>3.64</v>
      </c>
      <c r="E6652" s="8">
        <f t="shared" si="311"/>
        <v>7.24</v>
      </c>
      <c r="G6652" s="114">
        <v>33777</v>
      </c>
      <c r="H6652" s="26">
        <v>403.4</v>
      </c>
      <c r="I6652" s="114">
        <v>33777</v>
      </c>
      <c r="J6652" s="26">
        <v>3.64</v>
      </c>
      <c r="K6652" s="114">
        <v>33777</v>
      </c>
      <c r="L6652" s="26">
        <v>7.24</v>
      </c>
    </row>
    <row r="6653" spans="1:12" outlineLevel="1" x14ac:dyDescent="0.25">
      <c r="A6653" s="8">
        <f t="shared" si="309"/>
        <v>404.04</v>
      </c>
      <c r="C6653" s="8">
        <f t="shared" si="310"/>
        <v>3.68</v>
      </c>
      <c r="E6653" s="8">
        <f t="shared" si="311"/>
        <v>7.25</v>
      </c>
      <c r="G6653" s="114">
        <v>33778</v>
      </c>
      <c r="H6653" s="26">
        <v>404.04</v>
      </c>
      <c r="I6653" s="114">
        <v>33778</v>
      </c>
      <c r="J6653" s="26">
        <v>3.68</v>
      </c>
      <c r="K6653" s="114">
        <v>33778</v>
      </c>
      <c r="L6653" s="26">
        <v>7.25</v>
      </c>
    </row>
    <row r="6654" spans="1:12" outlineLevel="1" x14ac:dyDescent="0.25">
      <c r="A6654" s="8">
        <f t="shared" si="309"/>
        <v>403.83</v>
      </c>
      <c r="C6654" s="8">
        <f t="shared" si="310"/>
        <v>3.64</v>
      </c>
      <c r="E6654" s="8">
        <f t="shared" si="311"/>
        <v>7.2</v>
      </c>
      <c r="G6654" s="114">
        <v>33779</v>
      </c>
      <c r="H6654" s="26">
        <v>403.83</v>
      </c>
      <c r="I6654" s="114">
        <v>33779</v>
      </c>
      <c r="J6654" s="26">
        <v>3.64</v>
      </c>
      <c r="K6654" s="114">
        <v>33779</v>
      </c>
      <c r="L6654" s="26">
        <v>7.2</v>
      </c>
    </row>
    <row r="6655" spans="1:12" outlineLevel="1" x14ac:dyDescent="0.25">
      <c r="A6655" s="8">
        <f t="shared" si="309"/>
        <v>403.12</v>
      </c>
      <c r="C6655" s="8">
        <f t="shared" si="310"/>
        <v>3.62</v>
      </c>
      <c r="E6655" s="8">
        <f t="shared" si="311"/>
        <v>7.14</v>
      </c>
      <c r="G6655" s="114">
        <v>33780</v>
      </c>
      <c r="H6655" s="26">
        <v>403.12</v>
      </c>
      <c r="I6655" s="114">
        <v>33780</v>
      </c>
      <c r="J6655" s="26">
        <v>3.62</v>
      </c>
      <c r="K6655" s="114">
        <v>33780</v>
      </c>
      <c r="L6655" s="26">
        <v>7.14</v>
      </c>
    </row>
    <row r="6656" spans="1:12" outlineLevel="1" x14ac:dyDescent="0.25">
      <c r="A6656" s="8">
        <f t="shared" si="309"/>
        <v>403.45</v>
      </c>
      <c r="C6656" s="8">
        <f t="shared" si="310"/>
        <v>3.62</v>
      </c>
      <c r="E6656" s="8">
        <f t="shared" si="311"/>
        <v>7.15</v>
      </c>
      <c r="G6656" s="114">
        <v>33781</v>
      </c>
      <c r="H6656" s="26">
        <v>403.45</v>
      </c>
      <c r="I6656" s="114">
        <v>33781</v>
      </c>
      <c r="J6656" s="26">
        <v>3.62</v>
      </c>
      <c r="K6656" s="114">
        <v>33781</v>
      </c>
      <c r="L6656" s="26">
        <v>7.15</v>
      </c>
    </row>
    <row r="6657" spans="1:12" outlineLevel="1" x14ac:dyDescent="0.25">
      <c r="A6657" s="8">
        <f t="shared" si="309"/>
        <v>408.94</v>
      </c>
      <c r="C6657" s="8">
        <f t="shared" si="310"/>
        <v>3.57</v>
      </c>
      <c r="E6657" s="8">
        <f t="shared" si="311"/>
        <v>7.12</v>
      </c>
      <c r="G6657" s="114">
        <v>33784</v>
      </c>
      <c r="H6657" s="26">
        <v>408.94</v>
      </c>
      <c r="I6657" s="114">
        <v>33784</v>
      </c>
      <c r="J6657" s="26">
        <v>3.57</v>
      </c>
      <c r="K6657" s="114">
        <v>33784</v>
      </c>
      <c r="L6657" s="26">
        <v>7.12</v>
      </c>
    </row>
    <row r="6658" spans="1:12" outlineLevel="1" x14ac:dyDescent="0.25">
      <c r="A6658" s="8">
        <f t="shared" si="309"/>
        <v>408.14</v>
      </c>
      <c r="C6658" s="8">
        <f t="shared" si="310"/>
        <v>3.57</v>
      </c>
      <c r="E6658" s="8">
        <f t="shared" si="311"/>
        <v>7.14</v>
      </c>
      <c r="G6658" s="114">
        <v>33785</v>
      </c>
      <c r="H6658" s="26">
        <v>408.14</v>
      </c>
      <c r="I6658" s="114">
        <v>33785</v>
      </c>
      <c r="J6658" s="26">
        <v>3.57</v>
      </c>
      <c r="K6658" s="114">
        <v>33785</v>
      </c>
      <c r="L6658" s="26">
        <v>7.14</v>
      </c>
    </row>
    <row r="6659" spans="1:12" outlineLevel="1" x14ac:dyDescent="0.25">
      <c r="A6659" s="8">
        <f t="shared" si="309"/>
        <v>412.88</v>
      </c>
      <c r="C6659" s="8">
        <f t="shared" si="310"/>
        <v>3.55</v>
      </c>
      <c r="E6659" s="8">
        <f t="shared" si="311"/>
        <v>7.1</v>
      </c>
      <c r="G6659" s="114">
        <v>33786</v>
      </c>
      <c r="H6659" s="26">
        <v>412.88</v>
      </c>
      <c r="I6659" s="114">
        <v>33786</v>
      </c>
      <c r="J6659" s="26">
        <v>3.55</v>
      </c>
      <c r="K6659" s="114">
        <v>33786</v>
      </c>
      <c r="L6659" s="26">
        <v>7.1</v>
      </c>
    </row>
    <row r="6660" spans="1:12" outlineLevel="1" x14ac:dyDescent="0.25">
      <c r="A6660" s="8">
        <f t="shared" si="309"/>
        <v>411.77</v>
      </c>
      <c r="C6660" s="8">
        <f t="shared" si="310"/>
        <v>3.24</v>
      </c>
      <c r="E6660" s="8">
        <f t="shared" si="311"/>
        <v>6.93</v>
      </c>
      <c r="G6660" s="114">
        <v>33787</v>
      </c>
      <c r="H6660" s="26">
        <v>411.77</v>
      </c>
      <c r="I6660" s="114">
        <v>33787</v>
      </c>
      <c r="J6660" s="26">
        <v>3.24</v>
      </c>
      <c r="K6660" s="114">
        <v>33787</v>
      </c>
      <c r="L6660" s="26">
        <v>6.93</v>
      </c>
    </row>
    <row r="6661" spans="1:12" outlineLevel="1" x14ac:dyDescent="0.25">
      <c r="A6661" s="8">
        <f t="shared" si="309"/>
        <v>411.77</v>
      </c>
      <c r="C6661" s="8">
        <f t="shared" si="310"/>
        <v>3.24</v>
      </c>
      <c r="E6661" s="8">
        <f t="shared" si="311"/>
        <v>6.93</v>
      </c>
      <c r="G6661" s="114">
        <v>33788</v>
      </c>
      <c r="H6661" s="26" t="e">
        <f>NA()</f>
        <v>#N/A</v>
      </c>
      <c r="I6661" s="114">
        <v>33788</v>
      </c>
      <c r="J6661" s="26" t="e">
        <f>NA()</f>
        <v>#N/A</v>
      </c>
      <c r="K6661" s="114">
        <v>33788</v>
      </c>
      <c r="L6661" s="26" t="e">
        <f>NA()</f>
        <v>#N/A</v>
      </c>
    </row>
    <row r="6662" spans="1:12" outlineLevel="1" x14ac:dyDescent="0.25">
      <c r="A6662" s="8">
        <f t="shared" si="309"/>
        <v>413.84</v>
      </c>
      <c r="C6662" s="8">
        <f t="shared" si="310"/>
        <v>3.22</v>
      </c>
      <c r="E6662" s="8">
        <f t="shared" si="311"/>
        <v>6.9</v>
      </c>
      <c r="G6662" s="114">
        <v>33791</v>
      </c>
      <c r="H6662" s="26">
        <v>413.84</v>
      </c>
      <c r="I6662" s="114">
        <v>33791</v>
      </c>
      <c r="J6662" s="26">
        <v>3.22</v>
      </c>
      <c r="K6662" s="114">
        <v>33791</v>
      </c>
      <c r="L6662" s="26">
        <v>6.9</v>
      </c>
    </row>
    <row r="6663" spans="1:12" outlineLevel="1" x14ac:dyDescent="0.25">
      <c r="A6663" s="8">
        <f t="shared" si="309"/>
        <v>409.16</v>
      </c>
      <c r="C6663" s="8">
        <f t="shared" si="310"/>
        <v>3.21</v>
      </c>
      <c r="E6663" s="8">
        <f t="shared" si="311"/>
        <v>6.87</v>
      </c>
      <c r="G6663" s="114">
        <v>33792</v>
      </c>
      <c r="H6663" s="26">
        <v>409.16</v>
      </c>
      <c r="I6663" s="114">
        <v>33792</v>
      </c>
      <c r="J6663" s="26">
        <v>3.21</v>
      </c>
      <c r="K6663" s="114">
        <v>33792</v>
      </c>
      <c r="L6663" s="26">
        <v>6.87</v>
      </c>
    </row>
    <row r="6664" spans="1:12" outlineLevel="1" x14ac:dyDescent="0.25">
      <c r="A6664" s="8">
        <f t="shared" si="309"/>
        <v>410.28</v>
      </c>
      <c r="C6664" s="8">
        <f t="shared" si="310"/>
        <v>3.22</v>
      </c>
      <c r="E6664" s="8">
        <f t="shared" si="311"/>
        <v>6.91</v>
      </c>
      <c r="G6664" s="114">
        <v>33793</v>
      </c>
      <c r="H6664" s="26">
        <v>410.28</v>
      </c>
      <c r="I6664" s="114">
        <v>33793</v>
      </c>
      <c r="J6664" s="26">
        <v>3.22</v>
      </c>
      <c r="K6664" s="114">
        <v>33793</v>
      </c>
      <c r="L6664" s="26">
        <v>6.91</v>
      </c>
    </row>
    <row r="6665" spans="1:12" outlineLevel="1" x14ac:dyDescent="0.25">
      <c r="A6665" s="8">
        <f t="shared" ref="A6665:A6728" si="312">IF(ISNA(H6665),A6664,H6665)</f>
        <v>414.23</v>
      </c>
      <c r="C6665" s="8">
        <f t="shared" ref="C6665:C6728" si="313">IF(ISNA(J6665),C6664,J6665)</f>
        <v>3.21</v>
      </c>
      <c r="E6665" s="8">
        <f t="shared" ref="E6665:E6728" si="314">IF(ISNA(L6665),E6664,L6665)</f>
        <v>6.91</v>
      </c>
      <c r="G6665" s="114">
        <v>33794</v>
      </c>
      <c r="H6665" s="26">
        <v>414.23</v>
      </c>
      <c r="I6665" s="114">
        <v>33794</v>
      </c>
      <c r="J6665" s="26">
        <v>3.21</v>
      </c>
      <c r="K6665" s="114">
        <v>33794</v>
      </c>
      <c r="L6665" s="26">
        <v>6.91</v>
      </c>
    </row>
    <row r="6666" spans="1:12" outlineLevel="1" x14ac:dyDescent="0.25">
      <c r="A6666" s="8">
        <f t="shared" si="312"/>
        <v>414.62</v>
      </c>
      <c r="C6666" s="8">
        <f t="shared" si="313"/>
        <v>3.22</v>
      </c>
      <c r="E6666" s="8">
        <f t="shared" si="314"/>
        <v>6.93</v>
      </c>
      <c r="G6666" s="114">
        <v>33795</v>
      </c>
      <c r="H6666" s="26">
        <v>414.62</v>
      </c>
      <c r="I6666" s="114">
        <v>33795</v>
      </c>
      <c r="J6666" s="26">
        <v>3.22</v>
      </c>
      <c r="K6666" s="114">
        <v>33795</v>
      </c>
      <c r="L6666" s="26">
        <v>6.93</v>
      </c>
    </row>
    <row r="6667" spans="1:12" outlineLevel="1" x14ac:dyDescent="0.25">
      <c r="A6667" s="8">
        <f t="shared" si="312"/>
        <v>414.87</v>
      </c>
      <c r="C6667" s="8">
        <f t="shared" si="313"/>
        <v>3.21</v>
      </c>
      <c r="E6667" s="8">
        <f t="shared" si="314"/>
        <v>6.97</v>
      </c>
      <c r="G6667" s="114">
        <v>33798</v>
      </c>
      <c r="H6667" s="26">
        <v>414.87</v>
      </c>
      <c r="I6667" s="114">
        <v>33798</v>
      </c>
      <c r="J6667" s="26">
        <v>3.21</v>
      </c>
      <c r="K6667" s="114">
        <v>33798</v>
      </c>
      <c r="L6667" s="26">
        <v>6.97</v>
      </c>
    </row>
    <row r="6668" spans="1:12" outlineLevel="1" x14ac:dyDescent="0.25">
      <c r="A6668" s="8">
        <f t="shared" si="312"/>
        <v>417.68</v>
      </c>
      <c r="C6668" s="8">
        <f t="shared" si="313"/>
        <v>3.21</v>
      </c>
      <c r="E6668" s="8">
        <f t="shared" si="314"/>
        <v>6.97</v>
      </c>
      <c r="G6668" s="114">
        <v>33799</v>
      </c>
      <c r="H6668" s="26">
        <v>417.68</v>
      </c>
      <c r="I6668" s="114">
        <v>33799</v>
      </c>
      <c r="J6668" s="26">
        <v>3.21</v>
      </c>
      <c r="K6668" s="114">
        <v>33799</v>
      </c>
      <c r="L6668" s="26">
        <v>6.97</v>
      </c>
    </row>
    <row r="6669" spans="1:12" outlineLevel="1" x14ac:dyDescent="0.25">
      <c r="A6669" s="8">
        <f t="shared" si="312"/>
        <v>417.1</v>
      </c>
      <c r="C6669" s="8">
        <f t="shared" si="313"/>
        <v>3.18</v>
      </c>
      <c r="E6669" s="8">
        <f t="shared" si="314"/>
        <v>6.9</v>
      </c>
      <c r="G6669" s="114">
        <v>33800</v>
      </c>
      <c r="H6669" s="26">
        <v>417.1</v>
      </c>
      <c r="I6669" s="114">
        <v>33800</v>
      </c>
      <c r="J6669" s="26">
        <v>3.18</v>
      </c>
      <c r="K6669" s="114">
        <v>33800</v>
      </c>
      <c r="L6669" s="26">
        <v>6.9</v>
      </c>
    </row>
    <row r="6670" spans="1:12" outlineLevel="1" x14ac:dyDescent="0.25">
      <c r="A6670" s="8">
        <f t="shared" si="312"/>
        <v>417.54</v>
      </c>
      <c r="C6670" s="8">
        <f t="shared" si="313"/>
        <v>3.17</v>
      </c>
      <c r="E6670" s="8">
        <f t="shared" si="314"/>
        <v>6.87</v>
      </c>
      <c r="G6670" s="114">
        <v>33801</v>
      </c>
      <c r="H6670" s="26">
        <v>417.54</v>
      </c>
      <c r="I6670" s="114">
        <v>33801</v>
      </c>
      <c r="J6670" s="26">
        <v>3.17</v>
      </c>
      <c r="K6670" s="114">
        <v>33801</v>
      </c>
      <c r="L6670" s="26">
        <v>6.87</v>
      </c>
    </row>
    <row r="6671" spans="1:12" outlineLevel="1" x14ac:dyDescent="0.25">
      <c r="A6671" s="8">
        <f t="shared" si="312"/>
        <v>415.62</v>
      </c>
      <c r="C6671" s="8">
        <f t="shared" si="313"/>
        <v>3.16</v>
      </c>
      <c r="E6671" s="8">
        <f t="shared" si="314"/>
        <v>6.9</v>
      </c>
      <c r="G6671" s="114">
        <v>33802</v>
      </c>
      <c r="H6671" s="26">
        <v>415.62</v>
      </c>
      <c r="I6671" s="114">
        <v>33802</v>
      </c>
      <c r="J6671" s="26">
        <v>3.16</v>
      </c>
      <c r="K6671" s="114">
        <v>33802</v>
      </c>
      <c r="L6671" s="26">
        <v>6.9</v>
      </c>
    </row>
    <row r="6672" spans="1:12" outlineLevel="1" x14ac:dyDescent="0.25">
      <c r="A6672" s="8">
        <f t="shared" si="312"/>
        <v>413.75</v>
      </c>
      <c r="C6672" s="8">
        <f t="shared" si="313"/>
        <v>3.18</v>
      </c>
      <c r="E6672" s="8">
        <f t="shared" si="314"/>
        <v>6.9</v>
      </c>
      <c r="G6672" s="114">
        <v>33805</v>
      </c>
      <c r="H6672" s="26">
        <v>413.75</v>
      </c>
      <c r="I6672" s="114">
        <v>33805</v>
      </c>
      <c r="J6672" s="26">
        <v>3.18</v>
      </c>
      <c r="K6672" s="114">
        <v>33805</v>
      </c>
      <c r="L6672" s="26">
        <v>6.9</v>
      </c>
    </row>
    <row r="6673" spans="1:12" outlineLevel="1" x14ac:dyDescent="0.25">
      <c r="A6673" s="8">
        <f t="shared" si="312"/>
        <v>413.76</v>
      </c>
      <c r="C6673" s="8">
        <f t="shared" si="313"/>
        <v>3.19</v>
      </c>
      <c r="E6673" s="8">
        <f t="shared" si="314"/>
        <v>6.89</v>
      </c>
      <c r="G6673" s="114">
        <v>33806</v>
      </c>
      <c r="H6673" s="26">
        <v>413.76</v>
      </c>
      <c r="I6673" s="114">
        <v>33806</v>
      </c>
      <c r="J6673" s="26">
        <v>3.19</v>
      </c>
      <c r="K6673" s="114">
        <v>33806</v>
      </c>
      <c r="L6673" s="26">
        <v>6.89</v>
      </c>
    </row>
    <row r="6674" spans="1:12" outlineLevel="1" x14ac:dyDescent="0.25">
      <c r="A6674" s="8">
        <f t="shared" si="312"/>
        <v>410.93</v>
      </c>
      <c r="C6674" s="8">
        <f t="shared" si="313"/>
        <v>3.17</v>
      </c>
      <c r="E6674" s="8">
        <f t="shared" si="314"/>
        <v>6.85</v>
      </c>
      <c r="G6674" s="114">
        <v>33807</v>
      </c>
      <c r="H6674" s="26">
        <v>410.93</v>
      </c>
      <c r="I6674" s="114">
        <v>33807</v>
      </c>
      <c r="J6674" s="26">
        <v>3.17</v>
      </c>
      <c r="K6674" s="114">
        <v>33807</v>
      </c>
      <c r="L6674" s="26">
        <v>6.85</v>
      </c>
    </row>
    <row r="6675" spans="1:12" outlineLevel="1" x14ac:dyDescent="0.25">
      <c r="A6675" s="8">
        <f t="shared" si="312"/>
        <v>412.08</v>
      </c>
      <c r="C6675" s="8">
        <f t="shared" si="313"/>
        <v>3.16</v>
      </c>
      <c r="E6675" s="8">
        <f t="shared" si="314"/>
        <v>6.72</v>
      </c>
      <c r="G6675" s="114">
        <v>33808</v>
      </c>
      <c r="H6675" s="26">
        <v>412.08</v>
      </c>
      <c r="I6675" s="114">
        <v>33808</v>
      </c>
      <c r="J6675" s="26">
        <v>3.16</v>
      </c>
      <c r="K6675" s="114">
        <v>33808</v>
      </c>
      <c r="L6675" s="26">
        <v>6.72</v>
      </c>
    </row>
    <row r="6676" spans="1:12" outlineLevel="1" x14ac:dyDescent="0.25">
      <c r="A6676" s="8">
        <f t="shared" si="312"/>
        <v>411.6</v>
      </c>
      <c r="C6676" s="8">
        <f t="shared" si="313"/>
        <v>3.16</v>
      </c>
      <c r="E6676" s="8">
        <f t="shared" si="314"/>
        <v>6.73</v>
      </c>
      <c r="G6676" s="114">
        <v>33809</v>
      </c>
      <c r="H6676" s="26">
        <v>411.6</v>
      </c>
      <c r="I6676" s="114">
        <v>33809</v>
      </c>
      <c r="J6676" s="26">
        <v>3.16</v>
      </c>
      <c r="K6676" s="114">
        <v>33809</v>
      </c>
      <c r="L6676" s="26">
        <v>6.73</v>
      </c>
    </row>
    <row r="6677" spans="1:12" outlineLevel="1" x14ac:dyDescent="0.25">
      <c r="A6677" s="8">
        <f t="shared" si="312"/>
        <v>411.54</v>
      </c>
      <c r="C6677" s="8">
        <f t="shared" si="313"/>
        <v>3.19</v>
      </c>
      <c r="E6677" s="8">
        <f t="shared" si="314"/>
        <v>6.69</v>
      </c>
      <c r="G6677" s="114">
        <v>33812</v>
      </c>
      <c r="H6677" s="26">
        <v>411.54</v>
      </c>
      <c r="I6677" s="114">
        <v>33812</v>
      </c>
      <c r="J6677" s="26">
        <v>3.19</v>
      </c>
      <c r="K6677" s="114">
        <v>33812</v>
      </c>
      <c r="L6677" s="26">
        <v>6.69</v>
      </c>
    </row>
    <row r="6678" spans="1:12" outlineLevel="1" x14ac:dyDescent="0.25">
      <c r="A6678" s="8">
        <f t="shared" si="312"/>
        <v>417.52</v>
      </c>
      <c r="C6678" s="8">
        <f t="shared" si="313"/>
        <v>3.19</v>
      </c>
      <c r="E6678" s="8">
        <f t="shared" si="314"/>
        <v>6.63</v>
      </c>
      <c r="G6678" s="114">
        <v>33813</v>
      </c>
      <c r="H6678" s="26">
        <v>417.52</v>
      </c>
      <c r="I6678" s="114">
        <v>33813</v>
      </c>
      <c r="J6678" s="26">
        <v>3.19</v>
      </c>
      <c r="K6678" s="114">
        <v>33813</v>
      </c>
      <c r="L6678" s="26">
        <v>6.63</v>
      </c>
    </row>
    <row r="6679" spans="1:12" outlineLevel="1" x14ac:dyDescent="0.25">
      <c r="A6679" s="8">
        <f t="shared" si="312"/>
        <v>422.23</v>
      </c>
      <c r="C6679" s="8">
        <f t="shared" si="313"/>
        <v>3.18</v>
      </c>
      <c r="E6679" s="8">
        <f t="shared" si="314"/>
        <v>6.6</v>
      </c>
      <c r="G6679" s="114">
        <v>33814</v>
      </c>
      <c r="H6679" s="26">
        <v>422.23</v>
      </c>
      <c r="I6679" s="114">
        <v>33814</v>
      </c>
      <c r="J6679" s="26">
        <v>3.18</v>
      </c>
      <c r="K6679" s="114">
        <v>33814</v>
      </c>
      <c r="L6679" s="26">
        <v>6.6</v>
      </c>
    </row>
    <row r="6680" spans="1:12" outlineLevel="1" x14ac:dyDescent="0.25">
      <c r="A6680" s="8">
        <f t="shared" si="312"/>
        <v>423.92</v>
      </c>
      <c r="C6680" s="8">
        <f t="shared" si="313"/>
        <v>3.18</v>
      </c>
      <c r="E6680" s="8">
        <f t="shared" si="314"/>
        <v>6.69</v>
      </c>
      <c r="G6680" s="114">
        <v>33815</v>
      </c>
      <c r="H6680" s="26">
        <v>423.92</v>
      </c>
      <c r="I6680" s="114">
        <v>33815</v>
      </c>
      <c r="J6680" s="26">
        <v>3.18</v>
      </c>
      <c r="K6680" s="114">
        <v>33815</v>
      </c>
      <c r="L6680" s="26">
        <v>6.69</v>
      </c>
    </row>
    <row r="6681" spans="1:12" outlineLevel="1" x14ac:dyDescent="0.25">
      <c r="A6681" s="8">
        <f t="shared" si="312"/>
        <v>424.21</v>
      </c>
      <c r="C6681" s="8">
        <f t="shared" si="313"/>
        <v>3.18</v>
      </c>
      <c r="E6681" s="8">
        <f t="shared" si="314"/>
        <v>6.72</v>
      </c>
      <c r="G6681" s="114">
        <v>33816</v>
      </c>
      <c r="H6681" s="26">
        <v>424.21</v>
      </c>
      <c r="I6681" s="114">
        <v>33816</v>
      </c>
      <c r="J6681" s="26">
        <v>3.18</v>
      </c>
      <c r="K6681" s="114">
        <v>33816</v>
      </c>
      <c r="L6681" s="26">
        <v>6.72</v>
      </c>
    </row>
    <row r="6682" spans="1:12" outlineLevel="1" x14ac:dyDescent="0.25">
      <c r="A6682" s="8">
        <f t="shared" si="312"/>
        <v>425.09</v>
      </c>
      <c r="C6682" s="8">
        <f t="shared" si="313"/>
        <v>3.17</v>
      </c>
      <c r="E6682" s="8">
        <f t="shared" si="314"/>
        <v>6.72</v>
      </c>
      <c r="G6682" s="114">
        <v>33819</v>
      </c>
      <c r="H6682" s="26">
        <v>425.09</v>
      </c>
      <c r="I6682" s="114">
        <v>33819</v>
      </c>
      <c r="J6682" s="26">
        <v>3.17</v>
      </c>
      <c r="K6682" s="114">
        <v>33819</v>
      </c>
      <c r="L6682" s="26">
        <v>6.72</v>
      </c>
    </row>
    <row r="6683" spans="1:12" outlineLevel="1" x14ac:dyDescent="0.25">
      <c r="A6683" s="8">
        <f t="shared" si="312"/>
        <v>424.36</v>
      </c>
      <c r="C6683" s="8">
        <f t="shared" si="313"/>
        <v>3.17</v>
      </c>
      <c r="E6683" s="8">
        <f t="shared" si="314"/>
        <v>6.66</v>
      </c>
      <c r="G6683" s="114">
        <v>33820</v>
      </c>
      <c r="H6683" s="26">
        <v>424.36</v>
      </c>
      <c r="I6683" s="114">
        <v>33820</v>
      </c>
      <c r="J6683" s="26">
        <v>3.17</v>
      </c>
      <c r="K6683" s="114">
        <v>33820</v>
      </c>
      <c r="L6683" s="26">
        <v>6.66</v>
      </c>
    </row>
    <row r="6684" spans="1:12" outlineLevel="1" x14ac:dyDescent="0.25">
      <c r="A6684" s="8">
        <f t="shared" si="312"/>
        <v>422.19</v>
      </c>
      <c r="C6684" s="8">
        <f t="shared" si="313"/>
        <v>3.17</v>
      </c>
      <c r="E6684" s="8">
        <f t="shared" si="314"/>
        <v>6.64</v>
      </c>
      <c r="G6684" s="114">
        <v>33821</v>
      </c>
      <c r="H6684" s="26">
        <v>422.19</v>
      </c>
      <c r="I6684" s="114">
        <v>33821</v>
      </c>
      <c r="J6684" s="26">
        <v>3.17</v>
      </c>
      <c r="K6684" s="114">
        <v>33821</v>
      </c>
      <c r="L6684" s="26">
        <v>6.64</v>
      </c>
    </row>
    <row r="6685" spans="1:12" outlineLevel="1" x14ac:dyDescent="0.25">
      <c r="A6685" s="8">
        <f t="shared" si="312"/>
        <v>420.59</v>
      </c>
      <c r="C6685" s="8">
        <f t="shared" si="313"/>
        <v>3.16</v>
      </c>
      <c r="E6685" s="8">
        <f t="shared" si="314"/>
        <v>6.65</v>
      </c>
      <c r="G6685" s="114">
        <v>33822</v>
      </c>
      <c r="H6685" s="26">
        <v>420.59</v>
      </c>
      <c r="I6685" s="114">
        <v>33822</v>
      </c>
      <c r="J6685" s="26">
        <v>3.16</v>
      </c>
      <c r="K6685" s="114">
        <v>33822</v>
      </c>
      <c r="L6685" s="26">
        <v>6.65</v>
      </c>
    </row>
    <row r="6686" spans="1:12" outlineLevel="1" x14ac:dyDescent="0.25">
      <c r="A6686" s="8">
        <f t="shared" si="312"/>
        <v>418.88</v>
      </c>
      <c r="C6686" s="8">
        <f t="shared" si="313"/>
        <v>3.14</v>
      </c>
      <c r="E6686" s="8">
        <f t="shared" si="314"/>
        <v>6.57</v>
      </c>
      <c r="G6686" s="114">
        <v>33823</v>
      </c>
      <c r="H6686" s="26">
        <v>418.88</v>
      </c>
      <c r="I6686" s="114">
        <v>33823</v>
      </c>
      <c r="J6686" s="26">
        <v>3.14</v>
      </c>
      <c r="K6686" s="114">
        <v>33823</v>
      </c>
      <c r="L6686" s="26">
        <v>6.57</v>
      </c>
    </row>
    <row r="6687" spans="1:12" outlineLevel="1" x14ac:dyDescent="0.25">
      <c r="A6687" s="8">
        <f t="shared" si="312"/>
        <v>419.42</v>
      </c>
      <c r="C6687" s="8">
        <f t="shared" si="313"/>
        <v>3.13</v>
      </c>
      <c r="E6687" s="8">
        <f t="shared" si="314"/>
        <v>6.52</v>
      </c>
      <c r="G6687" s="114">
        <v>33826</v>
      </c>
      <c r="H6687" s="26">
        <v>419.42</v>
      </c>
      <c r="I6687" s="114">
        <v>33826</v>
      </c>
      <c r="J6687" s="26">
        <v>3.13</v>
      </c>
      <c r="K6687" s="114">
        <v>33826</v>
      </c>
      <c r="L6687" s="26">
        <v>6.52</v>
      </c>
    </row>
    <row r="6688" spans="1:12" outlineLevel="1" x14ac:dyDescent="0.25">
      <c r="A6688" s="8">
        <f t="shared" si="312"/>
        <v>418.9</v>
      </c>
      <c r="C6688" s="8">
        <f t="shared" si="313"/>
        <v>3.13</v>
      </c>
      <c r="E6688" s="8">
        <f t="shared" si="314"/>
        <v>6.5</v>
      </c>
      <c r="G6688" s="114">
        <v>33827</v>
      </c>
      <c r="H6688" s="26">
        <v>418.9</v>
      </c>
      <c r="I6688" s="114">
        <v>33827</v>
      </c>
      <c r="J6688" s="26">
        <v>3.13</v>
      </c>
      <c r="K6688" s="114">
        <v>33827</v>
      </c>
      <c r="L6688" s="26">
        <v>6.5</v>
      </c>
    </row>
    <row r="6689" spans="1:12" outlineLevel="1" x14ac:dyDescent="0.25">
      <c r="A6689" s="8">
        <f t="shared" si="312"/>
        <v>417.78</v>
      </c>
      <c r="C6689" s="8">
        <f t="shared" si="313"/>
        <v>3.12</v>
      </c>
      <c r="E6689" s="8">
        <f t="shared" si="314"/>
        <v>6.48</v>
      </c>
      <c r="G6689" s="114">
        <v>33828</v>
      </c>
      <c r="H6689" s="26">
        <v>417.78</v>
      </c>
      <c r="I6689" s="114">
        <v>33828</v>
      </c>
      <c r="J6689" s="26">
        <v>3.12</v>
      </c>
      <c r="K6689" s="114">
        <v>33828</v>
      </c>
      <c r="L6689" s="26">
        <v>6.48</v>
      </c>
    </row>
    <row r="6690" spans="1:12" outlineLevel="1" x14ac:dyDescent="0.25">
      <c r="A6690" s="8">
        <f t="shared" si="312"/>
        <v>417.73</v>
      </c>
      <c r="C6690" s="8">
        <f t="shared" si="313"/>
        <v>3.09</v>
      </c>
      <c r="E6690" s="8">
        <f t="shared" si="314"/>
        <v>6.55</v>
      </c>
      <c r="G6690" s="114">
        <v>33829</v>
      </c>
      <c r="H6690" s="26">
        <v>417.73</v>
      </c>
      <c r="I6690" s="114">
        <v>33829</v>
      </c>
      <c r="J6690" s="26">
        <v>3.09</v>
      </c>
      <c r="K6690" s="114">
        <v>33829</v>
      </c>
      <c r="L6690" s="26">
        <v>6.55</v>
      </c>
    </row>
    <row r="6691" spans="1:12" outlineLevel="1" x14ac:dyDescent="0.25">
      <c r="A6691" s="8">
        <f t="shared" si="312"/>
        <v>419.91</v>
      </c>
      <c r="C6691" s="8">
        <f t="shared" si="313"/>
        <v>3.06</v>
      </c>
      <c r="E6691" s="8">
        <f t="shared" si="314"/>
        <v>6.53</v>
      </c>
      <c r="G6691" s="114">
        <v>33830</v>
      </c>
      <c r="H6691" s="26">
        <v>419.91</v>
      </c>
      <c r="I6691" s="114">
        <v>33830</v>
      </c>
      <c r="J6691" s="26">
        <v>3.06</v>
      </c>
      <c r="K6691" s="114">
        <v>33830</v>
      </c>
      <c r="L6691" s="26">
        <v>6.53</v>
      </c>
    </row>
    <row r="6692" spans="1:12" outlineLevel="1" x14ac:dyDescent="0.25">
      <c r="A6692" s="8">
        <f t="shared" si="312"/>
        <v>420.74</v>
      </c>
      <c r="C6692" s="8">
        <f t="shared" si="313"/>
        <v>3.07</v>
      </c>
      <c r="E6692" s="8">
        <f t="shared" si="314"/>
        <v>6.56</v>
      </c>
      <c r="G6692" s="114">
        <v>33833</v>
      </c>
      <c r="H6692" s="26">
        <v>420.74</v>
      </c>
      <c r="I6692" s="114">
        <v>33833</v>
      </c>
      <c r="J6692" s="26">
        <v>3.07</v>
      </c>
      <c r="K6692" s="114">
        <v>33833</v>
      </c>
      <c r="L6692" s="26">
        <v>6.56</v>
      </c>
    </row>
    <row r="6693" spans="1:12" outlineLevel="1" x14ac:dyDescent="0.25">
      <c r="A6693" s="8">
        <f t="shared" si="312"/>
        <v>421.34</v>
      </c>
      <c r="C6693" s="8">
        <f t="shared" si="313"/>
        <v>3.07</v>
      </c>
      <c r="E6693" s="8">
        <f t="shared" si="314"/>
        <v>6.48</v>
      </c>
      <c r="G6693" s="114">
        <v>33834</v>
      </c>
      <c r="H6693" s="26">
        <v>421.34</v>
      </c>
      <c r="I6693" s="114">
        <v>33834</v>
      </c>
      <c r="J6693" s="26">
        <v>3.07</v>
      </c>
      <c r="K6693" s="114">
        <v>33834</v>
      </c>
      <c r="L6693" s="26">
        <v>6.48</v>
      </c>
    </row>
    <row r="6694" spans="1:12" outlineLevel="1" x14ac:dyDescent="0.25">
      <c r="A6694" s="8">
        <f t="shared" si="312"/>
        <v>418.18</v>
      </c>
      <c r="C6694" s="8">
        <f t="shared" si="313"/>
        <v>3.08</v>
      </c>
      <c r="E6694" s="8">
        <f t="shared" si="314"/>
        <v>6.47</v>
      </c>
      <c r="G6694" s="114">
        <v>33835</v>
      </c>
      <c r="H6694" s="26">
        <v>418.18</v>
      </c>
      <c r="I6694" s="114">
        <v>33835</v>
      </c>
      <c r="J6694" s="26">
        <v>3.08</v>
      </c>
      <c r="K6694" s="114">
        <v>33835</v>
      </c>
      <c r="L6694" s="26">
        <v>6.47</v>
      </c>
    </row>
    <row r="6695" spans="1:12" outlineLevel="1" x14ac:dyDescent="0.25">
      <c r="A6695" s="8">
        <f t="shared" si="312"/>
        <v>418.26</v>
      </c>
      <c r="C6695" s="8">
        <f t="shared" si="313"/>
        <v>3.08</v>
      </c>
      <c r="E6695" s="8">
        <f t="shared" si="314"/>
        <v>6.46</v>
      </c>
      <c r="G6695" s="114">
        <v>33836</v>
      </c>
      <c r="H6695" s="26">
        <v>418.26</v>
      </c>
      <c r="I6695" s="114">
        <v>33836</v>
      </c>
      <c r="J6695" s="26">
        <v>3.08</v>
      </c>
      <c r="K6695" s="114">
        <v>33836</v>
      </c>
      <c r="L6695" s="26">
        <v>6.46</v>
      </c>
    </row>
    <row r="6696" spans="1:12" outlineLevel="1" x14ac:dyDescent="0.25">
      <c r="A6696" s="8">
        <f t="shared" si="312"/>
        <v>414.85</v>
      </c>
      <c r="C6696" s="8">
        <f t="shared" si="313"/>
        <v>3.07</v>
      </c>
      <c r="E6696" s="8">
        <f t="shared" si="314"/>
        <v>6.53</v>
      </c>
      <c r="G6696" s="114">
        <v>33837</v>
      </c>
      <c r="H6696" s="26">
        <v>414.85</v>
      </c>
      <c r="I6696" s="114">
        <v>33837</v>
      </c>
      <c r="J6696" s="26">
        <v>3.07</v>
      </c>
      <c r="K6696" s="114">
        <v>33837</v>
      </c>
      <c r="L6696" s="26">
        <v>6.53</v>
      </c>
    </row>
    <row r="6697" spans="1:12" outlineLevel="1" x14ac:dyDescent="0.25">
      <c r="A6697" s="8">
        <f t="shared" si="312"/>
        <v>410.72</v>
      </c>
      <c r="C6697" s="8">
        <f t="shared" si="313"/>
        <v>3.15</v>
      </c>
      <c r="E6697" s="8">
        <f t="shared" si="314"/>
        <v>6.68</v>
      </c>
      <c r="G6697" s="114">
        <v>33840</v>
      </c>
      <c r="H6697" s="26">
        <v>410.72</v>
      </c>
      <c r="I6697" s="114">
        <v>33840</v>
      </c>
      <c r="J6697" s="26">
        <v>3.15</v>
      </c>
      <c r="K6697" s="114">
        <v>33840</v>
      </c>
      <c r="L6697" s="26">
        <v>6.68</v>
      </c>
    </row>
    <row r="6698" spans="1:12" outlineLevel="1" x14ac:dyDescent="0.25">
      <c r="A6698" s="8">
        <f t="shared" si="312"/>
        <v>411.61</v>
      </c>
      <c r="C6698" s="8">
        <f t="shared" si="313"/>
        <v>3.17</v>
      </c>
      <c r="E6698" s="8">
        <f t="shared" si="314"/>
        <v>6.73</v>
      </c>
      <c r="G6698" s="114">
        <v>33841</v>
      </c>
      <c r="H6698" s="26">
        <v>411.61</v>
      </c>
      <c r="I6698" s="114">
        <v>33841</v>
      </c>
      <c r="J6698" s="26">
        <v>3.17</v>
      </c>
      <c r="K6698" s="114">
        <v>33841</v>
      </c>
      <c r="L6698" s="26">
        <v>6.73</v>
      </c>
    </row>
    <row r="6699" spans="1:12" outlineLevel="1" x14ac:dyDescent="0.25">
      <c r="A6699" s="8">
        <f t="shared" si="312"/>
        <v>413.51</v>
      </c>
      <c r="C6699" s="8">
        <f t="shared" si="313"/>
        <v>3.16</v>
      </c>
      <c r="E6699" s="8">
        <f t="shared" si="314"/>
        <v>6.68</v>
      </c>
      <c r="G6699" s="114">
        <v>33842</v>
      </c>
      <c r="H6699" s="26">
        <v>413.51</v>
      </c>
      <c r="I6699" s="114">
        <v>33842</v>
      </c>
      <c r="J6699" s="26">
        <v>3.16</v>
      </c>
      <c r="K6699" s="114">
        <v>33842</v>
      </c>
      <c r="L6699" s="26">
        <v>6.68</v>
      </c>
    </row>
    <row r="6700" spans="1:12" outlineLevel="1" x14ac:dyDescent="0.25">
      <c r="A6700" s="8">
        <f t="shared" si="312"/>
        <v>413.53</v>
      </c>
      <c r="C6700" s="8">
        <f t="shared" si="313"/>
        <v>3.16</v>
      </c>
      <c r="E6700" s="8">
        <f t="shared" si="314"/>
        <v>6.64</v>
      </c>
      <c r="G6700" s="114">
        <v>33843</v>
      </c>
      <c r="H6700" s="26">
        <v>413.53</v>
      </c>
      <c r="I6700" s="114">
        <v>33843</v>
      </c>
      <c r="J6700" s="26">
        <v>3.16</v>
      </c>
      <c r="K6700" s="114">
        <v>33843</v>
      </c>
      <c r="L6700" s="26">
        <v>6.64</v>
      </c>
    </row>
    <row r="6701" spans="1:12" outlineLevel="1" x14ac:dyDescent="0.25">
      <c r="A6701" s="8">
        <f t="shared" si="312"/>
        <v>414.84</v>
      </c>
      <c r="C6701" s="8">
        <f t="shared" si="313"/>
        <v>3.16</v>
      </c>
      <c r="E6701" s="8">
        <f t="shared" si="314"/>
        <v>6.63</v>
      </c>
      <c r="G6701" s="114">
        <v>33844</v>
      </c>
      <c r="H6701" s="26">
        <v>414.84</v>
      </c>
      <c r="I6701" s="114">
        <v>33844</v>
      </c>
      <c r="J6701" s="26">
        <v>3.16</v>
      </c>
      <c r="K6701" s="114">
        <v>33844</v>
      </c>
      <c r="L6701" s="26">
        <v>6.63</v>
      </c>
    </row>
    <row r="6702" spans="1:12" outlineLevel="1" x14ac:dyDescent="0.25">
      <c r="A6702" s="8">
        <f t="shared" si="312"/>
        <v>414.03</v>
      </c>
      <c r="C6702" s="8">
        <f t="shared" si="313"/>
        <v>3.16</v>
      </c>
      <c r="E6702" s="8">
        <f t="shared" si="314"/>
        <v>6.62</v>
      </c>
      <c r="G6702" s="114">
        <v>33847</v>
      </c>
      <c r="H6702" s="26">
        <v>414.03</v>
      </c>
      <c r="I6702" s="114">
        <v>33847</v>
      </c>
      <c r="J6702" s="26">
        <v>3.16</v>
      </c>
      <c r="K6702" s="114">
        <v>33847</v>
      </c>
      <c r="L6702" s="26">
        <v>6.62</v>
      </c>
    </row>
    <row r="6703" spans="1:12" outlineLevel="1" x14ac:dyDescent="0.25">
      <c r="A6703" s="8">
        <f t="shared" si="312"/>
        <v>416.07</v>
      </c>
      <c r="C6703" s="8">
        <f t="shared" si="313"/>
        <v>3.15</v>
      </c>
      <c r="E6703" s="8">
        <f t="shared" si="314"/>
        <v>6.56</v>
      </c>
      <c r="G6703" s="114">
        <v>33848</v>
      </c>
      <c r="H6703" s="26">
        <v>416.07</v>
      </c>
      <c r="I6703" s="114">
        <v>33848</v>
      </c>
      <c r="J6703" s="26">
        <v>3.15</v>
      </c>
      <c r="K6703" s="114">
        <v>33848</v>
      </c>
      <c r="L6703" s="26">
        <v>6.56</v>
      </c>
    </row>
    <row r="6704" spans="1:12" outlineLevel="1" x14ac:dyDescent="0.25">
      <c r="A6704" s="8">
        <f t="shared" si="312"/>
        <v>417.98</v>
      </c>
      <c r="C6704" s="8">
        <f t="shared" si="313"/>
        <v>3.14</v>
      </c>
      <c r="E6704" s="8">
        <f t="shared" si="314"/>
        <v>6.54</v>
      </c>
      <c r="G6704" s="114">
        <v>33849</v>
      </c>
      <c r="H6704" s="26">
        <v>417.98</v>
      </c>
      <c r="I6704" s="114">
        <v>33849</v>
      </c>
      <c r="J6704" s="26">
        <v>3.14</v>
      </c>
      <c r="K6704" s="114">
        <v>33849</v>
      </c>
      <c r="L6704" s="26">
        <v>6.54</v>
      </c>
    </row>
    <row r="6705" spans="1:12" outlineLevel="1" x14ac:dyDescent="0.25">
      <c r="A6705" s="8">
        <f t="shared" si="312"/>
        <v>417.98</v>
      </c>
      <c r="C6705" s="8">
        <f t="shared" si="313"/>
        <v>3.14</v>
      </c>
      <c r="E6705" s="8">
        <f t="shared" si="314"/>
        <v>6.54</v>
      </c>
      <c r="G6705" s="114">
        <v>33850</v>
      </c>
      <c r="H6705" s="26">
        <v>417.98</v>
      </c>
      <c r="I6705" s="114">
        <v>33850</v>
      </c>
      <c r="J6705" s="26">
        <v>3.14</v>
      </c>
      <c r="K6705" s="114">
        <v>33850</v>
      </c>
      <c r="L6705" s="26">
        <v>6.54</v>
      </c>
    </row>
    <row r="6706" spans="1:12" outlineLevel="1" x14ac:dyDescent="0.25">
      <c r="A6706" s="8">
        <f t="shared" si="312"/>
        <v>417.08</v>
      </c>
      <c r="C6706" s="8">
        <f t="shared" si="313"/>
        <v>2.92</v>
      </c>
      <c r="E6706" s="8">
        <f t="shared" si="314"/>
        <v>6.4</v>
      </c>
      <c r="G6706" s="114">
        <v>33851</v>
      </c>
      <c r="H6706" s="26">
        <v>417.08</v>
      </c>
      <c r="I6706" s="114">
        <v>33851</v>
      </c>
      <c r="J6706" s="26">
        <v>2.92</v>
      </c>
      <c r="K6706" s="114">
        <v>33851</v>
      </c>
      <c r="L6706" s="26">
        <v>6.4</v>
      </c>
    </row>
    <row r="6707" spans="1:12" outlineLevel="1" x14ac:dyDescent="0.25">
      <c r="A6707" s="8">
        <f t="shared" si="312"/>
        <v>417.08</v>
      </c>
      <c r="C6707" s="8">
        <f t="shared" si="313"/>
        <v>2.92</v>
      </c>
      <c r="E6707" s="8">
        <f t="shared" si="314"/>
        <v>6.4</v>
      </c>
      <c r="G6707" s="114">
        <v>33854</v>
      </c>
      <c r="H6707" s="26" t="e">
        <f>NA()</f>
        <v>#N/A</v>
      </c>
      <c r="I6707" s="114">
        <v>33854</v>
      </c>
      <c r="J6707" s="26" t="e">
        <f>NA()</f>
        <v>#N/A</v>
      </c>
      <c r="K6707" s="114">
        <v>33854</v>
      </c>
      <c r="L6707" s="26" t="e">
        <f>NA()</f>
        <v>#N/A</v>
      </c>
    </row>
    <row r="6708" spans="1:12" outlineLevel="1" x14ac:dyDescent="0.25">
      <c r="A6708" s="8">
        <f t="shared" si="312"/>
        <v>414.44</v>
      </c>
      <c r="C6708" s="8">
        <f t="shared" si="313"/>
        <v>2.9</v>
      </c>
      <c r="E6708" s="8">
        <f t="shared" si="314"/>
        <v>6.29</v>
      </c>
      <c r="G6708" s="114">
        <v>33855</v>
      </c>
      <c r="H6708" s="26">
        <v>414.44</v>
      </c>
      <c r="I6708" s="114">
        <v>33855</v>
      </c>
      <c r="J6708" s="26">
        <v>2.9</v>
      </c>
      <c r="K6708" s="114">
        <v>33855</v>
      </c>
      <c r="L6708" s="26">
        <v>6.29</v>
      </c>
    </row>
    <row r="6709" spans="1:12" outlineLevel="1" x14ac:dyDescent="0.25">
      <c r="A6709" s="8">
        <f t="shared" si="312"/>
        <v>416.36</v>
      </c>
      <c r="C6709" s="8">
        <f t="shared" si="313"/>
        <v>2.91</v>
      </c>
      <c r="E6709" s="8">
        <f t="shared" si="314"/>
        <v>6.31</v>
      </c>
      <c r="G6709" s="114">
        <v>33856</v>
      </c>
      <c r="H6709" s="26">
        <v>416.36</v>
      </c>
      <c r="I6709" s="114">
        <v>33856</v>
      </c>
      <c r="J6709" s="26">
        <v>2.91</v>
      </c>
      <c r="K6709" s="114">
        <v>33856</v>
      </c>
      <c r="L6709" s="26">
        <v>6.31</v>
      </c>
    </row>
    <row r="6710" spans="1:12" outlineLevel="1" x14ac:dyDescent="0.25">
      <c r="A6710" s="8">
        <f t="shared" si="312"/>
        <v>419.95</v>
      </c>
      <c r="C6710" s="8">
        <f t="shared" si="313"/>
        <v>2.91</v>
      </c>
      <c r="E6710" s="8">
        <f t="shared" si="314"/>
        <v>6.31</v>
      </c>
      <c r="G6710" s="114">
        <v>33857</v>
      </c>
      <c r="H6710" s="26">
        <v>419.95</v>
      </c>
      <c r="I6710" s="114">
        <v>33857</v>
      </c>
      <c r="J6710" s="26">
        <v>2.91</v>
      </c>
      <c r="K6710" s="114">
        <v>33857</v>
      </c>
      <c r="L6710" s="26">
        <v>6.31</v>
      </c>
    </row>
    <row r="6711" spans="1:12" outlineLevel="1" x14ac:dyDescent="0.25">
      <c r="A6711" s="8">
        <f t="shared" si="312"/>
        <v>419.58</v>
      </c>
      <c r="C6711" s="8">
        <f t="shared" si="313"/>
        <v>2.92</v>
      </c>
      <c r="E6711" s="8">
        <f t="shared" si="314"/>
        <v>6.37</v>
      </c>
      <c r="G6711" s="114">
        <v>33858</v>
      </c>
      <c r="H6711" s="26">
        <v>419.58</v>
      </c>
      <c r="I6711" s="114">
        <v>33858</v>
      </c>
      <c r="J6711" s="26">
        <v>2.92</v>
      </c>
      <c r="K6711" s="114">
        <v>33858</v>
      </c>
      <c r="L6711" s="26">
        <v>6.37</v>
      </c>
    </row>
    <row r="6712" spans="1:12" outlineLevel="1" x14ac:dyDescent="0.25">
      <c r="A6712" s="8">
        <f t="shared" si="312"/>
        <v>425.27</v>
      </c>
      <c r="C6712" s="8">
        <f t="shared" si="313"/>
        <v>2.89</v>
      </c>
      <c r="E6712" s="8">
        <f t="shared" si="314"/>
        <v>6.32</v>
      </c>
      <c r="G6712" s="114">
        <v>33861</v>
      </c>
      <c r="H6712" s="26">
        <v>425.27</v>
      </c>
      <c r="I6712" s="114">
        <v>33861</v>
      </c>
      <c r="J6712" s="26">
        <v>2.89</v>
      </c>
      <c r="K6712" s="114">
        <v>33861</v>
      </c>
      <c r="L6712" s="26">
        <v>6.32</v>
      </c>
    </row>
    <row r="6713" spans="1:12" outlineLevel="1" x14ac:dyDescent="0.25">
      <c r="A6713" s="8">
        <f t="shared" si="312"/>
        <v>419.77</v>
      </c>
      <c r="C6713" s="8">
        <f t="shared" si="313"/>
        <v>2.92</v>
      </c>
      <c r="E6713" s="8">
        <f t="shared" si="314"/>
        <v>6.4</v>
      </c>
      <c r="G6713" s="114">
        <v>33862</v>
      </c>
      <c r="H6713" s="26">
        <v>419.77</v>
      </c>
      <c r="I6713" s="114">
        <v>33862</v>
      </c>
      <c r="J6713" s="26">
        <v>2.92</v>
      </c>
      <c r="K6713" s="114">
        <v>33862</v>
      </c>
      <c r="L6713" s="26">
        <v>6.4</v>
      </c>
    </row>
    <row r="6714" spans="1:12" outlineLevel="1" x14ac:dyDescent="0.25">
      <c r="A6714" s="8">
        <f t="shared" si="312"/>
        <v>419.92</v>
      </c>
      <c r="C6714" s="8">
        <f t="shared" si="313"/>
        <v>2.9</v>
      </c>
      <c r="E6714" s="8">
        <f t="shared" si="314"/>
        <v>6.41</v>
      </c>
      <c r="G6714" s="114">
        <v>33863</v>
      </c>
      <c r="H6714" s="26">
        <v>419.92</v>
      </c>
      <c r="I6714" s="114">
        <v>33863</v>
      </c>
      <c r="J6714" s="26">
        <v>2.9</v>
      </c>
      <c r="K6714" s="114">
        <v>33863</v>
      </c>
      <c r="L6714" s="26">
        <v>6.41</v>
      </c>
    </row>
    <row r="6715" spans="1:12" outlineLevel="1" x14ac:dyDescent="0.25">
      <c r="A6715" s="8">
        <f t="shared" si="312"/>
        <v>419.93</v>
      </c>
      <c r="C6715" s="8">
        <f t="shared" si="313"/>
        <v>2.88</v>
      </c>
      <c r="E6715" s="8">
        <f t="shared" si="314"/>
        <v>6.4</v>
      </c>
      <c r="G6715" s="114">
        <v>33864</v>
      </c>
      <c r="H6715" s="26">
        <v>419.93</v>
      </c>
      <c r="I6715" s="114">
        <v>33864</v>
      </c>
      <c r="J6715" s="26">
        <v>2.88</v>
      </c>
      <c r="K6715" s="114">
        <v>33864</v>
      </c>
      <c r="L6715" s="26">
        <v>6.4</v>
      </c>
    </row>
    <row r="6716" spans="1:12" outlineLevel="1" x14ac:dyDescent="0.25">
      <c r="A6716" s="8">
        <f t="shared" si="312"/>
        <v>422.93</v>
      </c>
      <c r="C6716" s="8">
        <f t="shared" si="313"/>
        <v>2.88</v>
      </c>
      <c r="E6716" s="8">
        <f t="shared" si="314"/>
        <v>6.41</v>
      </c>
      <c r="G6716" s="114">
        <v>33865</v>
      </c>
      <c r="H6716" s="26">
        <v>422.93</v>
      </c>
      <c r="I6716" s="114">
        <v>33865</v>
      </c>
      <c r="J6716" s="26">
        <v>2.88</v>
      </c>
      <c r="K6716" s="114">
        <v>33865</v>
      </c>
      <c r="L6716" s="26">
        <v>6.41</v>
      </c>
    </row>
    <row r="6717" spans="1:12" outlineLevel="1" x14ac:dyDescent="0.25">
      <c r="A6717" s="8">
        <f t="shared" si="312"/>
        <v>422.14</v>
      </c>
      <c r="C6717" s="8">
        <f t="shared" si="313"/>
        <v>2.91</v>
      </c>
      <c r="E6717" s="8">
        <f t="shared" si="314"/>
        <v>6.42</v>
      </c>
      <c r="G6717" s="114">
        <v>33868</v>
      </c>
      <c r="H6717" s="26">
        <v>422.14</v>
      </c>
      <c r="I6717" s="114">
        <v>33868</v>
      </c>
      <c r="J6717" s="26">
        <v>2.91</v>
      </c>
      <c r="K6717" s="114">
        <v>33868</v>
      </c>
      <c r="L6717" s="26">
        <v>6.42</v>
      </c>
    </row>
    <row r="6718" spans="1:12" outlineLevel="1" x14ac:dyDescent="0.25">
      <c r="A6718" s="8">
        <f t="shared" si="312"/>
        <v>417.14</v>
      </c>
      <c r="C6718" s="8">
        <f t="shared" si="313"/>
        <v>2.92</v>
      </c>
      <c r="E6718" s="8">
        <f t="shared" si="314"/>
        <v>6.5</v>
      </c>
      <c r="G6718" s="114">
        <v>33869</v>
      </c>
      <c r="H6718" s="26">
        <v>417.14</v>
      </c>
      <c r="I6718" s="114">
        <v>33869</v>
      </c>
      <c r="J6718" s="26">
        <v>2.92</v>
      </c>
      <c r="K6718" s="114">
        <v>33869</v>
      </c>
      <c r="L6718" s="26">
        <v>6.5</v>
      </c>
    </row>
    <row r="6719" spans="1:12" outlineLevel="1" x14ac:dyDescent="0.25">
      <c r="A6719" s="8">
        <f t="shared" si="312"/>
        <v>417.44</v>
      </c>
      <c r="C6719" s="8">
        <f t="shared" si="313"/>
        <v>2.92</v>
      </c>
      <c r="E6719" s="8">
        <f t="shared" si="314"/>
        <v>6.54</v>
      </c>
      <c r="G6719" s="114">
        <v>33870</v>
      </c>
      <c r="H6719" s="26">
        <v>417.44</v>
      </c>
      <c r="I6719" s="114">
        <v>33870</v>
      </c>
      <c r="J6719" s="26">
        <v>2.92</v>
      </c>
      <c r="K6719" s="114">
        <v>33870</v>
      </c>
      <c r="L6719" s="26">
        <v>6.54</v>
      </c>
    </row>
    <row r="6720" spans="1:12" outlineLevel="1" x14ac:dyDescent="0.25">
      <c r="A6720" s="8">
        <f t="shared" si="312"/>
        <v>418.47</v>
      </c>
      <c r="C6720" s="8">
        <f t="shared" si="313"/>
        <v>2.89</v>
      </c>
      <c r="E6720" s="8">
        <f t="shared" si="314"/>
        <v>6.48</v>
      </c>
      <c r="G6720" s="114">
        <v>33871</v>
      </c>
      <c r="H6720" s="26">
        <v>418.47</v>
      </c>
      <c r="I6720" s="114">
        <v>33871</v>
      </c>
      <c r="J6720" s="26">
        <v>2.89</v>
      </c>
      <c r="K6720" s="114">
        <v>33871</v>
      </c>
      <c r="L6720" s="26">
        <v>6.48</v>
      </c>
    </row>
    <row r="6721" spans="1:12" outlineLevel="1" x14ac:dyDescent="0.25">
      <c r="A6721" s="8">
        <f t="shared" si="312"/>
        <v>414.35</v>
      </c>
      <c r="C6721" s="8">
        <f t="shared" si="313"/>
        <v>2.8</v>
      </c>
      <c r="E6721" s="8">
        <f t="shared" si="314"/>
        <v>6.41</v>
      </c>
      <c r="G6721" s="114">
        <v>33872</v>
      </c>
      <c r="H6721" s="26">
        <v>414.35</v>
      </c>
      <c r="I6721" s="114">
        <v>33872</v>
      </c>
      <c r="J6721" s="26">
        <v>2.8</v>
      </c>
      <c r="K6721" s="114">
        <v>33872</v>
      </c>
      <c r="L6721" s="26">
        <v>6.41</v>
      </c>
    </row>
    <row r="6722" spans="1:12" outlineLevel="1" x14ac:dyDescent="0.25">
      <c r="A6722" s="8">
        <f t="shared" si="312"/>
        <v>416.62</v>
      </c>
      <c r="C6722" s="8">
        <f t="shared" si="313"/>
        <v>2.78</v>
      </c>
      <c r="E6722" s="8">
        <f t="shared" si="314"/>
        <v>6.37</v>
      </c>
      <c r="G6722" s="114">
        <v>33875</v>
      </c>
      <c r="H6722" s="26">
        <v>416.62</v>
      </c>
      <c r="I6722" s="114">
        <v>33875</v>
      </c>
      <c r="J6722" s="26">
        <v>2.78</v>
      </c>
      <c r="K6722" s="114">
        <v>33875</v>
      </c>
      <c r="L6722" s="26">
        <v>6.37</v>
      </c>
    </row>
    <row r="6723" spans="1:12" outlineLevel="1" x14ac:dyDescent="0.25">
      <c r="A6723" s="8">
        <f t="shared" si="312"/>
        <v>416.8</v>
      </c>
      <c r="C6723" s="8">
        <f t="shared" si="313"/>
        <v>2.73</v>
      </c>
      <c r="E6723" s="8">
        <f t="shared" si="314"/>
        <v>6.37</v>
      </c>
      <c r="G6723" s="114">
        <v>33876</v>
      </c>
      <c r="H6723" s="26">
        <v>416.8</v>
      </c>
      <c r="I6723" s="114">
        <v>33876</v>
      </c>
      <c r="J6723" s="26">
        <v>2.73</v>
      </c>
      <c r="K6723" s="114">
        <v>33876</v>
      </c>
      <c r="L6723" s="26">
        <v>6.37</v>
      </c>
    </row>
    <row r="6724" spans="1:12" outlineLevel="1" x14ac:dyDescent="0.25">
      <c r="A6724" s="8">
        <f t="shared" si="312"/>
        <v>417.8</v>
      </c>
      <c r="C6724" s="8">
        <f t="shared" si="313"/>
        <v>2.69</v>
      </c>
      <c r="E6724" s="8">
        <f t="shared" si="314"/>
        <v>6.37</v>
      </c>
      <c r="G6724" s="114">
        <v>33877</v>
      </c>
      <c r="H6724" s="26">
        <v>417.8</v>
      </c>
      <c r="I6724" s="114">
        <v>33877</v>
      </c>
      <c r="J6724" s="26">
        <v>2.69</v>
      </c>
      <c r="K6724" s="114">
        <v>33877</v>
      </c>
      <c r="L6724" s="26">
        <v>6.37</v>
      </c>
    </row>
    <row r="6725" spans="1:12" outlineLevel="1" x14ac:dyDescent="0.25">
      <c r="A6725" s="8">
        <f t="shared" si="312"/>
        <v>416.29</v>
      </c>
      <c r="C6725" s="8">
        <f t="shared" si="313"/>
        <v>2.61</v>
      </c>
      <c r="E6725" s="8">
        <f t="shared" si="314"/>
        <v>6.23</v>
      </c>
      <c r="G6725" s="114">
        <v>33878</v>
      </c>
      <c r="H6725" s="26">
        <v>416.29</v>
      </c>
      <c r="I6725" s="114">
        <v>33878</v>
      </c>
      <c r="J6725" s="26">
        <v>2.61</v>
      </c>
      <c r="K6725" s="114">
        <v>33878</v>
      </c>
      <c r="L6725" s="26">
        <v>6.23</v>
      </c>
    </row>
    <row r="6726" spans="1:12" outlineLevel="1" x14ac:dyDescent="0.25">
      <c r="A6726" s="8">
        <f t="shared" si="312"/>
        <v>410.47</v>
      </c>
      <c r="C6726" s="8">
        <f t="shared" si="313"/>
        <v>2.63</v>
      </c>
      <c r="E6726" s="8">
        <f t="shared" si="314"/>
        <v>6.26</v>
      </c>
      <c r="G6726" s="114">
        <v>33879</v>
      </c>
      <c r="H6726" s="26">
        <v>410.47</v>
      </c>
      <c r="I6726" s="114">
        <v>33879</v>
      </c>
      <c r="J6726" s="26">
        <v>2.63</v>
      </c>
      <c r="K6726" s="114">
        <v>33879</v>
      </c>
      <c r="L6726" s="26">
        <v>6.26</v>
      </c>
    </row>
    <row r="6727" spans="1:12" outlineLevel="1" x14ac:dyDescent="0.25">
      <c r="A6727" s="8">
        <f t="shared" si="312"/>
        <v>407.57</v>
      </c>
      <c r="C6727" s="8">
        <f t="shared" si="313"/>
        <v>2.64</v>
      </c>
      <c r="E6727" s="8">
        <f t="shared" si="314"/>
        <v>6.24</v>
      </c>
      <c r="G6727" s="114">
        <v>33882</v>
      </c>
      <c r="H6727" s="26">
        <v>407.57</v>
      </c>
      <c r="I6727" s="114">
        <v>33882</v>
      </c>
      <c r="J6727" s="26">
        <v>2.64</v>
      </c>
      <c r="K6727" s="114">
        <v>33882</v>
      </c>
      <c r="L6727" s="26">
        <v>6.24</v>
      </c>
    </row>
    <row r="6728" spans="1:12" outlineLevel="1" x14ac:dyDescent="0.25">
      <c r="A6728" s="8">
        <f t="shared" si="312"/>
        <v>407.18</v>
      </c>
      <c r="C6728" s="8">
        <f t="shared" si="313"/>
        <v>2.73</v>
      </c>
      <c r="E6728" s="8">
        <f t="shared" si="314"/>
        <v>6.3</v>
      </c>
      <c r="G6728" s="114">
        <v>33883</v>
      </c>
      <c r="H6728" s="26">
        <v>407.18</v>
      </c>
      <c r="I6728" s="114">
        <v>33883</v>
      </c>
      <c r="J6728" s="26">
        <v>2.73</v>
      </c>
      <c r="K6728" s="114">
        <v>33883</v>
      </c>
      <c r="L6728" s="26">
        <v>6.3</v>
      </c>
    </row>
    <row r="6729" spans="1:12" outlineLevel="1" x14ac:dyDescent="0.25">
      <c r="A6729" s="8">
        <f t="shared" ref="A6729:A6792" si="315">IF(ISNA(H6729),A6728,H6729)</f>
        <v>404.25</v>
      </c>
      <c r="C6729" s="8">
        <f t="shared" ref="C6729:C6792" si="316">IF(ISNA(J6729),C6728,J6729)</f>
        <v>2.83</v>
      </c>
      <c r="E6729" s="8">
        <f t="shared" ref="E6729:E6792" si="317">IF(ISNA(L6729),E6728,L6729)</f>
        <v>6.46</v>
      </c>
      <c r="G6729" s="114">
        <v>33884</v>
      </c>
      <c r="H6729" s="26">
        <v>404.25</v>
      </c>
      <c r="I6729" s="114">
        <v>33884</v>
      </c>
      <c r="J6729" s="26">
        <v>2.83</v>
      </c>
      <c r="K6729" s="114">
        <v>33884</v>
      </c>
      <c r="L6729" s="26">
        <v>6.46</v>
      </c>
    </row>
    <row r="6730" spans="1:12" outlineLevel="1" x14ac:dyDescent="0.25">
      <c r="A6730" s="8">
        <f t="shared" si="315"/>
        <v>407.75</v>
      </c>
      <c r="C6730" s="8">
        <f t="shared" si="316"/>
        <v>2.79</v>
      </c>
      <c r="E6730" s="8">
        <f t="shared" si="317"/>
        <v>6.41</v>
      </c>
      <c r="G6730" s="114">
        <v>33885</v>
      </c>
      <c r="H6730" s="26">
        <v>407.75</v>
      </c>
      <c r="I6730" s="114">
        <v>33885</v>
      </c>
      <c r="J6730" s="26">
        <v>2.79</v>
      </c>
      <c r="K6730" s="114">
        <v>33885</v>
      </c>
      <c r="L6730" s="26">
        <v>6.41</v>
      </c>
    </row>
    <row r="6731" spans="1:12" outlineLevel="1" x14ac:dyDescent="0.25">
      <c r="A6731" s="8">
        <f t="shared" si="315"/>
        <v>402.66</v>
      </c>
      <c r="C6731" s="8">
        <f t="shared" si="316"/>
        <v>2.83</v>
      </c>
      <c r="E6731" s="8">
        <f t="shared" si="317"/>
        <v>6.52</v>
      </c>
      <c r="G6731" s="114">
        <v>33886</v>
      </c>
      <c r="H6731" s="26">
        <v>402.66</v>
      </c>
      <c r="I6731" s="114">
        <v>33886</v>
      </c>
      <c r="J6731" s="26">
        <v>2.83</v>
      </c>
      <c r="K6731" s="114">
        <v>33886</v>
      </c>
      <c r="L6731" s="26">
        <v>6.52</v>
      </c>
    </row>
    <row r="6732" spans="1:12" outlineLevel="1" x14ac:dyDescent="0.25">
      <c r="A6732" s="8">
        <f t="shared" si="315"/>
        <v>407.44</v>
      </c>
      <c r="C6732" s="8">
        <f t="shared" si="316"/>
        <v>2.83</v>
      </c>
      <c r="E6732" s="8">
        <f t="shared" si="317"/>
        <v>6.52</v>
      </c>
      <c r="G6732" s="114">
        <v>33889</v>
      </c>
      <c r="H6732" s="26">
        <v>407.44</v>
      </c>
      <c r="I6732" s="114">
        <v>33889</v>
      </c>
      <c r="J6732" s="26" t="e">
        <f>NA()</f>
        <v>#N/A</v>
      </c>
      <c r="K6732" s="114">
        <v>33889</v>
      </c>
      <c r="L6732" s="26" t="e">
        <f>NA()</f>
        <v>#N/A</v>
      </c>
    </row>
    <row r="6733" spans="1:12" outlineLevel="1" x14ac:dyDescent="0.25">
      <c r="A6733" s="8">
        <f t="shared" si="315"/>
        <v>409.3</v>
      </c>
      <c r="C6733" s="8">
        <f t="shared" si="316"/>
        <v>2.86</v>
      </c>
      <c r="E6733" s="8">
        <f t="shared" si="317"/>
        <v>6.51</v>
      </c>
      <c r="G6733" s="114">
        <v>33890</v>
      </c>
      <c r="H6733" s="26">
        <v>409.3</v>
      </c>
      <c r="I6733" s="114">
        <v>33890</v>
      </c>
      <c r="J6733" s="26">
        <v>2.86</v>
      </c>
      <c r="K6733" s="114">
        <v>33890</v>
      </c>
      <c r="L6733" s="26">
        <v>6.51</v>
      </c>
    </row>
    <row r="6734" spans="1:12" outlineLevel="1" x14ac:dyDescent="0.25">
      <c r="A6734" s="8">
        <f t="shared" si="315"/>
        <v>409.37</v>
      </c>
      <c r="C6734" s="8">
        <f t="shared" si="316"/>
        <v>2.93</v>
      </c>
      <c r="E6734" s="8">
        <f t="shared" si="317"/>
        <v>6.51</v>
      </c>
      <c r="G6734" s="114">
        <v>33891</v>
      </c>
      <c r="H6734" s="26">
        <v>409.37</v>
      </c>
      <c r="I6734" s="114">
        <v>33891</v>
      </c>
      <c r="J6734" s="26">
        <v>2.93</v>
      </c>
      <c r="K6734" s="114">
        <v>33891</v>
      </c>
      <c r="L6734" s="26">
        <v>6.51</v>
      </c>
    </row>
    <row r="6735" spans="1:12" outlineLevel="1" x14ac:dyDescent="0.25">
      <c r="A6735" s="8">
        <f t="shared" si="315"/>
        <v>409.6</v>
      </c>
      <c r="C6735" s="8">
        <f t="shared" si="316"/>
        <v>2.92</v>
      </c>
      <c r="E6735" s="8">
        <f t="shared" si="317"/>
        <v>6.53</v>
      </c>
      <c r="G6735" s="114">
        <v>33892</v>
      </c>
      <c r="H6735" s="26">
        <v>409.6</v>
      </c>
      <c r="I6735" s="114">
        <v>33892</v>
      </c>
      <c r="J6735" s="26">
        <v>2.92</v>
      </c>
      <c r="K6735" s="114">
        <v>33892</v>
      </c>
      <c r="L6735" s="26">
        <v>6.53</v>
      </c>
    </row>
    <row r="6736" spans="1:12" outlineLevel="1" x14ac:dyDescent="0.25">
      <c r="A6736" s="8">
        <f t="shared" si="315"/>
        <v>411.73</v>
      </c>
      <c r="C6736" s="8">
        <f t="shared" si="316"/>
        <v>2.9</v>
      </c>
      <c r="E6736" s="8">
        <f t="shared" si="317"/>
        <v>6.6</v>
      </c>
      <c r="G6736" s="114">
        <v>33893</v>
      </c>
      <c r="H6736" s="26">
        <v>411.73</v>
      </c>
      <c r="I6736" s="114">
        <v>33893</v>
      </c>
      <c r="J6736" s="26">
        <v>2.9</v>
      </c>
      <c r="K6736" s="114">
        <v>33893</v>
      </c>
      <c r="L6736" s="26">
        <v>6.6</v>
      </c>
    </row>
    <row r="6737" spans="1:12" outlineLevel="1" x14ac:dyDescent="0.25">
      <c r="A6737" s="8">
        <f t="shared" si="315"/>
        <v>414.98</v>
      </c>
      <c r="C6737" s="8">
        <f t="shared" si="316"/>
        <v>2.97</v>
      </c>
      <c r="E6737" s="8">
        <f t="shared" si="317"/>
        <v>6.69</v>
      </c>
      <c r="G6737" s="114">
        <v>33896</v>
      </c>
      <c r="H6737" s="26">
        <v>414.98</v>
      </c>
      <c r="I6737" s="114">
        <v>33896</v>
      </c>
      <c r="J6737" s="26">
        <v>2.97</v>
      </c>
      <c r="K6737" s="114">
        <v>33896</v>
      </c>
      <c r="L6737" s="26">
        <v>6.69</v>
      </c>
    </row>
    <row r="6738" spans="1:12" outlineLevel="1" x14ac:dyDescent="0.25">
      <c r="A6738" s="8">
        <f t="shared" si="315"/>
        <v>415.48</v>
      </c>
      <c r="C6738" s="8">
        <f t="shared" si="316"/>
        <v>3.02</v>
      </c>
      <c r="E6738" s="8">
        <f t="shared" si="317"/>
        <v>6.86</v>
      </c>
      <c r="G6738" s="114">
        <v>33897</v>
      </c>
      <c r="H6738" s="26">
        <v>415.48</v>
      </c>
      <c r="I6738" s="114">
        <v>33897</v>
      </c>
      <c r="J6738" s="26">
        <v>3.02</v>
      </c>
      <c r="K6738" s="114">
        <v>33897</v>
      </c>
      <c r="L6738" s="26">
        <v>6.86</v>
      </c>
    </row>
    <row r="6739" spans="1:12" outlineLevel="1" x14ac:dyDescent="0.25">
      <c r="A6739" s="8">
        <f t="shared" si="315"/>
        <v>415.67</v>
      </c>
      <c r="C6739" s="8">
        <f t="shared" si="316"/>
        <v>2.93</v>
      </c>
      <c r="E6739" s="8">
        <f t="shared" si="317"/>
        <v>6.8</v>
      </c>
      <c r="G6739" s="114">
        <v>33898</v>
      </c>
      <c r="H6739" s="26">
        <v>415.67</v>
      </c>
      <c r="I6739" s="114">
        <v>33898</v>
      </c>
      <c r="J6739" s="26">
        <v>2.93</v>
      </c>
      <c r="K6739" s="114">
        <v>33898</v>
      </c>
      <c r="L6739" s="26">
        <v>6.8</v>
      </c>
    </row>
    <row r="6740" spans="1:12" outlineLevel="1" x14ac:dyDescent="0.25">
      <c r="A6740" s="8">
        <f t="shared" si="315"/>
        <v>414.9</v>
      </c>
      <c r="C6740" s="8">
        <f t="shared" si="316"/>
        <v>2.91</v>
      </c>
      <c r="E6740" s="8">
        <f t="shared" si="317"/>
        <v>6.74</v>
      </c>
      <c r="G6740" s="114">
        <v>33899</v>
      </c>
      <c r="H6740" s="26">
        <v>414.9</v>
      </c>
      <c r="I6740" s="114">
        <v>33899</v>
      </c>
      <c r="J6740" s="26">
        <v>2.91</v>
      </c>
      <c r="K6740" s="114">
        <v>33899</v>
      </c>
      <c r="L6740" s="26">
        <v>6.74</v>
      </c>
    </row>
    <row r="6741" spans="1:12" outlineLevel="1" x14ac:dyDescent="0.25">
      <c r="A6741" s="8">
        <f t="shared" si="315"/>
        <v>414.1</v>
      </c>
      <c r="C6741" s="8">
        <f t="shared" si="316"/>
        <v>2.93</v>
      </c>
      <c r="E6741" s="8">
        <f t="shared" si="317"/>
        <v>6.83</v>
      </c>
      <c r="G6741" s="114">
        <v>33900</v>
      </c>
      <c r="H6741" s="26">
        <v>414.1</v>
      </c>
      <c r="I6741" s="114">
        <v>33900</v>
      </c>
      <c r="J6741" s="26">
        <v>2.93</v>
      </c>
      <c r="K6741" s="114">
        <v>33900</v>
      </c>
      <c r="L6741" s="26">
        <v>6.83</v>
      </c>
    </row>
    <row r="6742" spans="1:12" outlineLevel="1" x14ac:dyDescent="0.25">
      <c r="A6742" s="8">
        <f t="shared" si="315"/>
        <v>418.16</v>
      </c>
      <c r="C6742" s="8">
        <f t="shared" si="316"/>
        <v>2.92</v>
      </c>
      <c r="E6742" s="8">
        <f t="shared" si="317"/>
        <v>6.83</v>
      </c>
      <c r="G6742" s="114">
        <v>33903</v>
      </c>
      <c r="H6742" s="26">
        <v>418.16</v>
      </c>
      <c r="I6742" s="114">
        <v>33903</v>
      </c>
      <c r="J6742" s="26">
        <v>2.92</v>
      </c>
      <c r="K6742" s="114">
        <v>33903</v>
      </c>
      <c r="L6742" s="26">
        <v>6.83</v>
      </c>
    </row>
    <row r="6743" spans="1:12" outlineLevel="1" x14ac:dyDescent="0.25">
      <c r="A6743" s="8">
        <f t="shared" si="315"/>
        <v>418.49</v>
      </c>
      <c r="C6743" s="8">
        <f t="shared" si="316"/>
        <v>2.94</v>
      </c>
      <c r="E6743" s="8">
        <f t="shared" si="317"/>
        <v>6.78</v>
      </c>
      <c r="G6743" s="114">
        <v>33904</v>
      </c>
      <c r="H6743" s="26">
        <v>418.49</v>
      </c>
      <c r="I6743" s="114">
        <v>33904</v>
      </c>
      <c r="J6743" s="26">
        <v>2.94</v>
      </c>
      <c r="K6743" s="114">
        <v>33904</v>
      </c>
      <c r="L6743" s="26">
        <v>6.78</v>
      </c>
    </row>
    <row r="6744" spans="1:12" outlineLevel="1" x14ac:dyDescent="0.25">
      <c r="A6744" s="8">
        <f t="shared" si="315"/>
        <v>420.13</v>
      </c>
      <c r="C6744" s="8">
        <f t="shared" si="316"/>
        <v>2.94</v>
      </c>
      <c r="E6744" s="8">
        <f t="shared" si="317"/>
        <v>6.76</v>
      </c>
      <c r="G6744" s="114">
        <v>33905</v>
      </c>
      <c r="H6744" s="26">
        <v>420.13</v>
      </c>
      <c r="I6744" s="114">
        <v>33905</v>
      </c>
      <c r="J6744" s="26">
        <v>2.94</v>
      </c>
      <c r="K6744" s="114">
        <v>33905</v>
      </c>
      <c r="L6744" s="26">
        <v>6.76</v>
      </c>
    </row>
    <row r="6745" spans="1:12" outlineLevel="1" x14ac:dyDescent="0.25">
      <c r="A6745" s="8">
        <f t="shared" si="315"/>
        <v>420.86</v>
      </c>
      <c r="C6745" s="8">
        <f t="shared" si="316"/>
        <v>2.95</v>
      </c>
      <c r="E6745" s="8">
        <f t="shared" si="317"/>
        <v>6.71</v>
      </c>
      <c r="G6745" s="114">
        <v>33906</v>
      </c>
      <c r="H6745" s="26">
        <v>420.86</v>
      </c>
      <c r="I6745" s="114">
        <v>33906</v>
      </c>
      <c r="J6745" s="26">
        <v>2.95</v>
      </c>
      <c r="K6745" s="114">
        <v>33906</v>
      </c>
      <c r="L6745" s="26">
        <v>6.71</v>
      </c>
    </row>
    <row r="6746" spans="1:12" outlineLevel="1" x14ac:dyDescent="0.25">
      <c r="A6746" s="8">
        <f t="shared" si="315"/>
        <v>418.68</v>
      </c>
      <c r="C6746" s="8">
        <f t="shared" si="316"/>
        <v>2.96</v>
      </c>
      <c r="E6746" s="8">
        <f t="shared" si="317"/>
        <v>6.8</v>
      </c>
      <c r="G6746" s="114">
        <v>33907</v>
      </c>
      <c r="H6746" s="26">
        <v>418.68</v>
      </c>
      <c r="I6746" s="114">
        <v>33907</v>
      </c>
      <c r="J6746" s="26">
        <v>2.96</v>
      </c>
      <c r="K6746" s="114">
        <v>33907</v>
      </c>
      <c r="L6746" s="26">
        <v>6.8</v>
      </c>
    </row>
    <row r="6747" spans="1:12" outlineLevel="1" x14ac:dyDescent="0.25">
      <c r="A6747" s="8">
        <f t="shared" si="315"/>
        <v>422.75</v>
      </c>
      <c r="C6747" s="8">
        <f t="shared" si="316"/>
        <v>3.01</v>
      </c>
      <c r="E6747" s="8">
        <f t="shared" si="317"/>
        <v>6.88</v>
      </c>
      <c r="G6747" s="114">
        <v>33910</v>
      </c>
      <c r="H6747" s="26">
        <v>422.75</v>
      </c>
      <c r="I6747" s="114">
        <v>33910</v>
      </c>
      <c r="J6747" s="26">
        <v>3.01</v>
      </c>
      <c r="K6747" s="114">
        <v>33910</v>
      </c>
      <c r="L6747" s="26">
        <v>6.88</v>
      </c>
    </row>
    <row r="6748" spans="1:12" outlineLevel="1" x14ac:dyDescent="0.25">
      <c r="A6748" s="8">
        <f t="shared" si="315"/>
        <v>419.92</v>
      </c>
      <c r="C6748" s="8">
        <f t="shared" si="316"/>
        <v>3.03</v>
      </c>
      <c r="E6748" s="8">
        <f t="shared" si="317"/>
        <v>6.87</v>
      </c>
      <c r="G6748" s="114">
        <v>33911</v>
      </c>
      <c r="H6748" s="26">
        <v>419.92</v>
      </c>
      <c r="I6748" s="114">
        <v>33911</v>
      </c>
      <c r="J6748" s="26">
        <v>3.03</v>
      </c>
      <c r="K6748" s="114">
        <v>33911</v>
      </c>
      <c r="L6748" s="26">
        <v>6.87</v>
      </c>
    </row>
    <row r="6749" spans="1:12" outlineLevel="1" x14ac:dyDescent="0.25">
      <c r="A6749" s="8">
        <f t="shared" si="315"/>
        <v>417.11</v>
      </c>
      <c r="C6749" s="8">
        <f t="shared" si="316"/>
        <v>3.02</v>
      </c>
      <c r="E6749" s="8">
        <f t="shared" si="317"/>
        <v>6.89</v>
      </c>
      <c r="G6749" s="114">
        <v>33912</v>
      </c>
      <c r="H6749" s="26">
        <v>417.11</v>
      </c>
      <c r="I6749" s="114">
        <v>33912</v>
      </c>
      <c r="J6749" s="26">
        <v>3.02</v>
      </c>
      <c r="K6749" s="114">
        <v>33912</v>
      </c>
      <c r="L6749" s="26">
        <v>6.89</v>
      </c>
    </row>
    <row r="6750" spans="1:12" outlineLevel="1" x14ac:dyDescent="0.25">
      <c r="A6750" s="8">
        <f t="shared" si="315"/>
        <v>418.34</v>
      </c>
      <c r="C6750" s="8">
        <f t="shared" si="316"/>
        <v>3.01</v>
      </c>
      <c r="E6750" s="8">
        <f t="shared" si="317"/>
        <v>6.87</v>
      </c>
      <c r="G6750" s="114">
        <v>33913</v>
      </c>
      <c r="H6750" s="26">
        <v>418.34</v>
      </c>
      <c r="I6750" s="114">
        <v>33913</v>
      </c>
      <c r="J6750" s="26">
        <v>3.01</v>
      </c>
      <c r="K6750" s="114">
        <v>33913</v>
      </c>
      <c r="L6750" s="26">
        <v>6.87</v>
      </c>
    </row>
    <row r="6751" spans="1:12" outlineLevel="1" x14ac:dyDescent="0.25">
      <c r="A6751" s="8">
        <f t="shared" si="315"/>
        <v>417.58</v>
      </c>
      <c r="C6751" s="8">
        <f t="shared" si="316"/>
        <v>3.06</v>
      </c>
      <c r="E6751" s="8">
        <f t="shared" si="317"/>
        <v>6.97</v>
      </c>
      <c r="G6751" s="114">
        <v>33914</v>
      </c>
      <c r="H6751" s="26">
        <v>417.58</v>
      </c>
      <c r="I6751" s="114">
        <v>33914</v>
      </c>
      <c r="J6751" s="26">
        <v>3.06</v>
      </c>
      <c r="K6751" s="114">
        <v>33914</v>
      </c>
      <c r="L6751" s="26">
        <v>6.97</v>
      </c>
    </row>
    <row r="6752" spans="1:12" outlineLevel="1" x14ac:dyDescent="0.25">
      <c r="A6752" s="8">
        <f t="shared" si="315"/>
        <v>418.59</v>
      </c>
      <c r="C6752" s="8">
        <f t="shared" si="316"/>
        <v>3.08</v>
      </c>
      <c r="E6752" s="8">
        <f t="shared" si="317"/>
        <v>7</v>
      </c>
      <c r="G6752" s="114">
        <v>33917</v>
      </c>
      <c r="H6752" s="26">
        <v>418.59</v>
      </c>
      <c r="I6752" s="114">
        <v>33917</v>
      </c>
      <c r="J6752" s="26">
        <v>3.08</v>
      </c>
      <c r="K6752" s="114">
        <v>33917</v>
      </c>
      <c r="L6752" s="26">
        <v>7</v>
      </c>
    </row>
    <row r="6753" spans="1:12" outlineLevel="1" x14ac:dyDescent="0.25">
      <c r="A6753" s="8">
        <f t="shared" si="315"/>
        <v>418.62</v>
      </c>
      <c r="C6753" s="8">
        <f t="shared" si="316"/>
        <v>3.08</v>
      </c>
      <c r="E6753" s="8">
        <f t="shared" si="317"/>
        <v>6.91</v>
      </c>
      <c r="G6753" s="114">
        <v>33918</v>
      </c>
      <c r="H6753" s="26">
        <v>418.62</v>
      </c>
      <c r="I6753" s="114">
        <v>33918</v>
      </c>
      <c r="J6753" s="26">
        <v>3.08</v>
      </c>
      <c r="K6753" s="114">
        <v>33918</v>
      </c>
      <c r="L6753" s="26">
        <v>6.91</v>
      </c>
    </row>
    <row r="6754" spans="1:12" outlineLevel="1" x14ac:dyDescent="0.25">
      <c r="A6754" s="8">
        <f t="shared" si="315"/>
        <v>422.2</v>
      </c>
      <c r="C6754" s="8">
        <f t="shared" si="316"/>
        <v>3.08</v>
      </c>
      <c r="E6754" s="8">
        <f t="shared" si="317"/>
        <v>6.91</v>
      </c>
      <c r="G6754" s="114">
        <v>33919</v>
      </c>
      <c r="H6754" s="26">
        <v>422.2</v>
      </c>
      <c r="I6754" s="114">
        <v>33919</v>
      </c>
      <c r="J6754" s="26" t="e">
        <f>NA()</f>
        <v>#N/A</v>
      </c>
      <c r="K6754" s="114">
        <v>33919</v>
      </c>
      <c r="L6754" s="26" t="e">
        <f>NA()</f>
        <v>#N/A</v>
      </c>
    </row>
    <row r="6755" spans="1:12" outlineLevel="1" x14ac:dyDescent="0.25">
      <c r="A6755" s="8">
        <f t="shared" si="315"/>
        <v>422.87</v>
      </c>
      <c r="C6755" s="8">
        <f t="shared" si="316"/>
        <v>3.06</v>
      </c>
      <c r="E6755" s="8">
        <f t="shared" si="317"/>
        <v>6.79</v>
      </c>
      <c r="G6755" s="114">
        <v>33920</v>
      </c>
      <c r="H6755" s="26">
        <v>422.87</v>
      </c>
      <c r="I6755" s="114">
        <v>33920</v>
      </c>
      <c r="J6755" s="26">
        <v>3.06</v>
      </c>
      <c r="K6755" s="114">
        <v>33920</v>
      </c>
      <c r="L6755" s="26">
        <v>6.79</v>
      </c>
    </row>
    <row r="6756" spans="1:12" outlineLevel="1" x14ac:dyDescent="0.25">
      <c r="A6756" s="8">
        <f t="shared" si="315"/>
        <v>422.43</v>
      </c>
      <c r="C6756" s="8">
        <f t="shared" si="316"/>
        <v>3.08</v>
      </c>
      <c r="E6756" s="8">
        <f t="shared" si="317"/>
        <v>6.82</v>
      </c>
      <c r="G6756" s="114">
        <v>33921</v>
      </c>
      <c r="H6756" s="26">
        <v>422.43</v>
      </c>
      <c r="I6756" s="114">
        <v>33921</v>
      </c>
      <c r="J6756" s="26">
        <v>3.08</v>
      </c>
      <c r="K6756" s="114">
        <v>33921</v>
      </c>
      <c r="L6756" s="26">
        <v>6.82</v>
      </c>
    </row>
    <row r="6757" spans="1:12" outlineLevel="1" x14ac:dyDescent="0.25">
      <c r="A6757" s="8">
        <f t="shared" si="315"/>
        <v>420.68</v>
      </c>
      <c r="C6757" s="8">
        <f t="shared" si="316"/>
        <v>3.12</v>
      </c>
      <c r="E6757" s="8">
        <f t="shared" si="317"/>
        <v>6.9</v>
      </c>
      <c r="G6757" s="114">
        <v>33924</v>
      </c>
      <c r="H6757" s="26">
        <v>420.68</v>
      </c>
      <c r="I6757" s="114">
        <v>33924</v>
      </c>
      <c r="J6757" s="26">
        <v>3.12</v>
      </c>
      <c r="K6757" s="114">
        <v>33924</v>
      </c>
      <c r="L6757" s="26">
        <v>6.9</v>
      </c>
    </row>
    <row r="6758" spans="1:12" outlineLevel="1" x14ac:dyDescent="0.25">
      <c r="A6758" s="8">
        <f t="shared" si="315"/>
        <v>419.27</v>
      </c>
      <c r="C6758" s="8">
        <f t="shared" si="316"/>
        <v>3.17</v>
      </c>
      <c r="E6758" s="8">
        <f t="shared" si="317"/>
        <v>6.86</v>
      </c>
      <c r="G6758" s="114">
        <v>33925</v>
      </c>
      <c r="H6758" s="26">
        <v>419.27</v>
      </c>
      <c r="I6758" s="114">
        <v>33925</v>
      </c>
      <c r="J6758" s="26">
        <v>3.17</v>
      </c>
      <c r="K6758" s="114">
        <v>33925</v>
      </c>
      <c r="L6758" s="26">
        <v>6.86</v>
      </c>
    </row>
    <row r="6759" spans="1:12" outlineLevel="1" x14ac:dyDescent="0.25">
      <c r="A6759" s="8">
        <f t="shared" si="315"/>
        <v>422.85</v>
      </c>
      <c r="C6759" s="8">
        <f t="shared" si="316"/>
        <v>3.15</v>
      </c>
      <c r="E6759" s="8">
        <f t="shared" si="317"/>
        <v>6.78</v>
      </c>
      <c r="G6759" s="114">
        <v>33926</v>
      </c>
      <c r="H6759" s="26">
        <v>422.85</v>
      </c>
      <c r="I6759" s="114">
        <v>33926</v>
      </c>
      <c r="J6759" s="26">
        <v>3.15</v>
      </c>
      <c r="K6759" s="114">
        <v>33926</v>
      </c>
      <c r="L6759" s="26">
        <v>6.78</v>
      </c>
    </row>
    <row r="6760" spans="1:12" outlineLevel="1" x14ac:dyDescent="0.25">
      <c r="A6760" s="8">
        <f t="shared" si="315"/>
        <v>423.61</v>
      </c>
      <c r="C6760" s="8">
        <f t="shared" si="316"/>
        <v>3.15</v>
      </c>
      <c r="E6760" s="8">
        <f t="shared" si="317"/>
        <v>6.81</v>
      </c>
      <c r="G6760" s="114">
        <v>33927</v>
      </c>
      <c r="H6760" s="26">
        <v>423.61</v>
      </c>
      <c r="I6760" s="114">
        <v>33927</v>
      </c>
      <c r="J6760" s="26">
        <v>3.15</v>
      </c>
      <c r="K6760" s="114">
        <v>33927</v>
      </c>
      <c r="L6760" s="26">
        <v>6.81</v>
      </c>
    </row>
    <row r="6761" spans="1:12" outlineLevel="1" x14ac:dyDescent="0.25">
      <c r="A6761" s="8">
        <f t="shared" si="315"/>
        <v>426.65</v>
      </c>
      <c r="C6761" s="8">
        <f t="shared" si="316"/>
        <v>3.2</v>
      </c>
      <c r="E6761" s="8">
        <f t="shared" si="317"/>
        <v>6.84</v>
      </c>
      <c r="G6761" s="114">
        <v>33928</v>
      </c>
      <c r="H6761" s="26">
        <v>426.65</v>
      </c>
      <c r="I6761" s="114">
        <v>33928</v>
      </c>
      <c r="J6761" s="26">
        <v>3.2</v>
      </c>
      <c r="K6761" s="114">
        <v>33928</v>
      </c>
      <c r="L6761" s="26">
        <v>6.84</v>
      </c>
    </row>
    <row r="6762" spans="1:12" outlineLevel="1" x14ac:dyDescent="0.25">
      <c r="A6762" s="8">
        <f t="shared" si="315"/>
        <v>425.12</v>
      </c>
      <c r="C6762" s="8">
        <f t="shared" si="316"/>
        <v>3.24</v>
      </c>
      <c r="E6762" s="8">
        <f t="shared" si="317"/>
        <v>6.86</v>
      </c>
      <c r="G6762" s="114">
        <v>33931</v>
      </c>
      <c r="H6762" s="26">
        <v>425.12</v>
      </c>
      <c r="I6762" s="114">
        <v>33931</v>
      </c>
      <c r="J6762" s="26">
        <v>3.24</v>
      </c>
      <c r="K6762" s="114">
        <v>33931</v>
      </c>
      <c r="L6762" s="26">
        <v>6.86</v>
      </c>
    </row>
    <row r="6763" spans="1:12" outlineLevel="1" x14ac:dyDescent="0.25">
      <c r="A6763" s="8">
        <f t="shared" si="315"/>
        <v>427.59</v>
      </c>
      <c r="C6763" s="8">
        <f t="shared" si="316"/>
        <v>3.22</v>
      </c>
      <c r="E6763" s="8">
        <f t="shared" si="317"/>
        <v>6.82</v>
      </c>
      <c r="G6763" s="114">
        <v>33932</v>
      </c>
      <c r="H6763" s="26">
        <v>427.59</v>
      </c>
      <c r="I6763" s="114">
        <v>33932</v>
      </c>
      <c r="J6763" s="26">
        <v>3.22</v>
      </c>
      <c r="K6763" s="114">
        <v>33932</v>
      </c>
      <c r="L6763" s="26">
        <v>6.82</v>
      </c>
    </row>
    <row r="6764" spans="1:12" outlineLevel="1" x14ac:dyDescent="0.25">
      <c r="A6764" s="8">
        <f t="shared" si="315"/>
        <v>429.19</v>
      </c>
      <c r="C6764" s="8">
        <f t="shared" si="316"/>
        <v>3.24</v>
      </c>
      <c r="E6764" s="8">
        <f t="shared" si="317"/>
        <v>6.84</v>
      </c>
      <c r="G6764" s="114">
        <v>33933</v>
      </c>
      <c r="H6764" s="26">
        <v>429.19</v>
      </c>
      <c r="I6764" s="114">
        <v>33933</v>
      </c>
      <c r="J6764" s="26">
        <v>3.24</v>
      </c>
      <c r="K6764" s="114">
        <v>33933</v>
      </c>
      <c r="L6764" s="26">
        <v>6.84</v>
      </c>
    </row>
    <row r="6765" spans="1:12" outlineLevel="1" x14ac:dyDescent="0.25">
      <c r="A6765" s="8">
        <f t="shared" si="315"/>
        <v>429.19</v>
      </c>
      <c r="C6765" s="8">
        <f t="shared" si="316"/>
        <v>3.24</v>
      </c>
      <c r="E6765" s="8">
        <f t="shared" si="317"/>
        <v>6.84</v>
      </c>
      <c r="G6765" s="114">
        <v>33934</v>
      </c>
      <c r="H6765" s="26" t="e">
        <f>NA()</f>
        <v>#N/A</v>
      </c>
      <c r="I6765" s="114">
        <v>33934</v>
      </c>
      <c r="J6765" s="26" t="e">
        <f>NA()</f>
        <v>#N/A</v>
      </c>
      <c r="K6765" s="114">
        <v>33934</v>
      </c>
      <c r="L6765" s="26" t="e">
        <f>NA()</f>
        <v>#N/A</v>
      </c>
    </row>
    <row r="6766" spans="1:12" outlineLevel="1" x14ac:dyDescent="0.25">
      <c r="A6766" s="8">
        <f t="shared" si="315"/>
        <v>430.16</v>
      </c>
      <c r="C6766" s="8">
        <f t="shared" si="316"/>
        <v>3.25</v>
      </c>
      <c r="E6766" s="8">
        <f t="shared" si="317"/>
        <v>6.93</v>
      </c>
      <c r="G6766" s="114">
        <v>33935</v>
      </c>
      <c r="H6766" s="26">
        <v>430.16</v>
      </c>
      <c r="I6766" s="114">
        <v>33935</v>
      </c>
      <c r="J6766" s="26">
        <v>3.25</v>
      </c>
      <c r="K6766" s="114">
        <v>33935</v>
      </c>
      <c r="L6766" s="26">
        <v>6.93</v>
      </c>
    </row>
    <row r="6767" spans="1:12" outlineLevel="1" x14ac:dyDescent="0.25">
      <c r="A6767" s="8">
        <f t="shared" si="315"/>
        <v>431.35</v>
      </c>
      <c r="C6767" s="8">
        <f t="shared" si="316"/>
        <v>3.27</v>
      </c>
      <c r="E6767" s="8">
        <f t="shared" si="317"/>
        <v>6.95</v>
      </c>
      <c r="G6767" s="114">
        <v>33938</v>
      </c>
      <c r="H6767" s="26">
        <v>431.35</v>
      </c>
      <c r="I6767" s="114">
        <v>33938</v>
      </c>
      <c r="J6767" s="26">
        <v>3.27</v>
      </c>
      <c r="K6767" s="114">
        <v>33938</v>
      </c>
      <c r="L6767" s="26">
        <v>6.95</v>
      </c>
    </row>
    <row r="6768" spans="1:12" outlineLevel="1" x14ac:dyDescent="0.25">
      <c r="A6768" s="8">
        <f t="shared" si="315"/>
        <v>430.78</v>
      </c>
      <c r="C6768" s="8">
        <f t="shared" si="316"/>
        <v>3.33</v>
      </c>
      <c r="E6768" s="8">
        <f t="shared" si="317"/>
        <v>6.94</v>
      </c>
      <c r="G6768" s="114">
        <v>33939</v>
      </c>
      <c r="H6768" s="26">
        <v>430.78</v>
      </c>
      <c r="I6768" s="114">
        <v>33939</v>
      </c>
      <c r="J6768" s="26">
        <v>3.33</v>
      </c>
      <c r="K6768" s="114">
        <v>33939</v>
      </c>
      <c r="L6768" s="26">
        <v>6.94</v>
      </c>
    </row>
    <row r="6769" spans="1:12" outlineLevel="1" x14ac:dyDescent="0.25">
      <c r="A6769" s="8">
        <f t="shared" si="315"/>
        <v>429.89</v>
      </c>
      <c r="C6769" s="8">
        <f t="shared" si="316"/>
        <v>3.34</v>
      </c>
      <c r="E6769" s="8">
        <f t="shared" si="317"/>
        <v>6.93</v>
      </c>
      <c r="G6769" s="114">
        <v>33940</v>
      </c>
      <c r="H6769" s="26">
        <v>429.89</v>
      </c>
      <c r="I6769" s="114">
        <v>33940</v>
      </c>
      <c r="J6769" s="26">
        <v>3.34</v>
      </c>
      <c r="K6769" s="114">
        <v>33940</v>
      </c>
      <c r="L6769" s="26">
        <v>6.93</v>
      </c>
    </row>
    <row r="6770" spans="1:12" outlineLevel="1" x14ac:dyDescent="0.25">
      <c r="A6770" s="8">
        <f t="shared" si="315"/>
        <v>429.91</v>
      </c>
      <c r="C6770" s="8">
        <f t="shared" si="316"/>
        <v>3.3</v>
      </c>
      <c r="E6770" s="8">
        <f t="shared" si="317"/>
        <v>6.91</v>
      </c>
      <c r="G6770" s="114">
        <v>33941</v>
      </c>
      <c r="H6770" s="26">
        <v>429.91</v>
      </c>
      <c r="I6770" s="114">
        <v>33941</v>
      </c>
      <c r="J6770" s="26">
        <v>3.3</v>
      </c>
      <c r="K6770" s="114">
        <v>33941</v>
      </c>
      <c r="L6770" s="26">
        <v>6.91</v>
      </c>
    </row>
    <row r="6771" spans="1:12" outlineLevel="1" x14ac:dyDescent="0.25">
      <c r="A6771" s="8">
        <f t="shared" si="315"/>
        <v>432.06</v>
      </c>
      <c r="C6771" s="8">
        <f t="shared" si="316"/>
        <v>3.25</v>
      </c>
      <c r="E6771" s="8">
        <f t="shared" si="317"/>
        <v>6.84</v>
      </c>
      <c r="G6771" s="114">
        <v>33942</v>
      </c>
      <c r="H6771" s="26">
        <v>432.06</v>
      </c>
      <c r="I6771" s="114">
        <v>33942</v>
      </c>
      <c r="J6771" s="26">
        <v>3.25</v>
      </c>
      <c r="K6771" s="114">
        <v>33942</v>
      </c>
      <c r="L6771" s="26">
        <v>6.84</v>
      </c>
    </row>
    <row r="6772" spans="1:12" outlineLevel="1" x14ac:dyDescent="0.25">
      <c r="A6772" s="8">
        <f t="shared" si="315"/>
        <v>435.31</v>
      </c>
      <c r="C6772" s="8">
        <f t="shared" si="316"/>
        <v>3.25</v>
      </c>
      <c r="E6772" s="8">
        <f t="shared" si="317"/>
        <v>6.78</v>
      </c>
      <c r="G6772" s="114">
        <v>33945</v>
      </c>
      <c r="H6772" s="26">
        <v>435.31</v>
      </c>
      <c r="I6772" s="114">
        <v>33945</v>
      </c>
      <c r="J6772" s="26">
        <v>3.25</v>
      </c>
      <c r="K6772" s="114">
        <v>33945</v>
      </c>
      <c r="L6772" s="26">
        <v>6.78</v>
      </c>
    </row>
    <row r="6773" spans="1:12" outlineLevel="1" x14ac:dyDescent="0.25">
      <c r="A6773" s="8">
        <f t="shared" si="315"/>
        <v>436.99</v>
      </c>
      <c r="C6773" s="8">
        <f t="shared" si="316"/>
        <v>3.26</v>
      </c>
      <c r="E6773" s="8">
        <f t="shared" si="317"/>
        <v>6.73</v>
      </c>
      <c r="G6773" s="114">
        <v>33946</v>
      </c>
      <c r="H6773" s="26">
        <v>436.99</v>
      </c>
      <c r="I6773" s="114">
        <v>33946</v>
      </c>
      <c r="J6773" s="26">
        <v>3.26</v>
      </c>
      <c r="K6773" s="114">
        <v>33946</v>
      </c>
      <c r="L6773" s="26">
        <v>6.73</v>
      </c>
    </row>
    <row r="6774" spans="1:12" outlineLevel="1" x14ac:dyDescent="0.25">
      <c r="A6774" s="8">
        <f t="shared" si="315"/>
        <v>435.65</v>
      </c>
      <c r="C6774" s="8">
        <f t="shared" si="316"/>
        <v>3.23</v>
      </c>
      <c r="E6774" s="8">
        <f t="shared" si="317"/>
        <v>6.76</v>
      </c>
      <c r="G6774" s="114">
        <v>33947</v>
      </c>
      <c r="H6774" s="26">
        <v>435.65</v>
      </c>
      <c r="I6774" s="114">
        <v>33947</v>
      </c>
      <c r="J6774" s="26">
        <v>3.23</v>
      </c>
      <c r="K6774" s="114">
        <v>33947</v>
      </c>
      <c r="L6774" s="26">
        <v>6.76</v>
      </c>
    </row>
    <row r="6775" spans="1:12" outlineLevel="1" x14ac:dyDescent="0.25">
      <c r="A6775" s="8">
        <f t="shared" si="315"/>
        <v>434.64</v>
      </c>
      <c r="C6775" s="8">
        <f t="shared" si="316"/>
        <v>3.22</v>
      </c>
      <c r="E6775" s="8">
        <f t="shared" si="317"/>
        <v>6.77</v>
      </c>
      <c r="G6775" s="114">
        <v>33948</v>
      </c>
      <c r="H6775" s="26">
        <v>434.64</v>
      </c>
      <c r="I6775" s="114">
        <v>33948</v>
      </c>
      <c r="J6775" s="26">
        <v>3.22</v>
      </c>
      <c r="K6775" s="114">
        <v>33948</v>
      </c>
      <c r="L6775" s="26">
        <v>6.77</v>
      </c>
    </row>
    <row r="6776" spans="1:12" outlineLevel="1" x14ac:dyDescent="0.25">
      <c r="A6776" s="8">
        <f t="shared" si="315"/>
        <v>433.73</v>
      </c>
      <c r="C6776" s="8">
        <f t="shared" si="316"/>
        <v>3.25</v>
      </c>
      <c r="E6776" s="8">
        <f t="shared" si="317"/>
        <v>6.8</v>
      </c>
      <c r="G6776" s="114">
        <v>33949</v>
      </c>
      <c r="H6776" s="26">
        <v>433.73</v>
      </c>
      <c r="I6776" s="114">
        <v>33949</v>
      </c>
      <c r="J6776" s="26">
        <v>3.25</v>
      </c>
      <c r="K6776" s="114">
        <v>33949</v>
      </c>
      <c r="L6776" s="26">
        <v>6.8</v>
      </c>
    </row>
    <row r="6777" spans="1:12" outlineLevel="1" x14ac:dyDescent="0.25">
      <c r="A6777" s="8">
        <f t="shared" si="315"/>
        <v>432.84</v>
      </c>
      <c r="C6777" s="8">
        <f t="shared" si="316"/>
        <v>3.26</v>
      </c>
      <c r="E6777" s="8">
        <f t="shared" si="317"/>
        <v>6.83</v>
      </c>
      <c r="G6777" s="114">
        <v>33952</v>
      </c>
      <c r="H6777" s="26">
        <v>432.84</v>
      </c>
      <c r="I6777" s="114">
        <v>33952</v>
      </c>
      <c r="J6777" s="26">
        <v>3.26</v>
      </c>
      <c r="K6777" s="114">
        <v>33952</v>
      </c>
      <c r="L6777" s="26">
        <v>6.83</v>
      </c>
    </row>
    <row r="6778" spans="1:12" outlineLevel="1" x14ac:dyDescent="0.25">
      <c r="A6778" s="8">
        <f t="shared" si="315"/>
        <v>432.57</v>
      </c>
      <c r="C6778" s="8">
        <f t="shared" si="316"/>
        <v>3.22</v>
      </c>
      <c r="E6778" s="8">
        <f t="shared" si="317"/>
        <v>6.83</v>
      </c>
      <c r="G6778" s="114">
        <v>33953</v>
      </c>
      <c r="H6778" s="26">
        <v>432.57</v>
      </c>
      <c r="I6778" s="114">
        <v>33953</v>
      </c>
      <c r="J6778" s="26">
        <v>3.22</v>
      </c>
      <c r="K6778" s="114">
        <v>33953</v>
      </c>
      <c r="L6778" s="26">
        <v>6.83</v>
      </c>
    </row>
    <row r="6779" spans="1:12" outlineLevel="1" x14ac:dyDescent="0.25">
      <c r="A6779" s="8">
        <f t="shared" si="315"/>
        <v>431.52</v>
      </c>
      <c r="C6779" s="8">
        <f t="shared" si="316"/>
        <v>3.21</v>
      </c>
      <c r="E6779" s="8">
        <f t="shared" si="317"/>
        <v>6.77</v>
      </c>
      <c r="G6779" s="114">
        <v>33954</v>
      </c>
      <c r="H6779" s="26">
        <v>431.52</v>
      </c>
      <c r="I6779" s="114">
        <v>33954</v>
      </c>
      <c r="J6779" s="26">
        <v>3.21</v>
      </c>
      <c r="K6779" s="114">
        <v>33954</v>
      </c>
      <c r="L6779" s="26">
        <v>6.77</v>
      </c>
    </row>
    <row r="6780" spans="1:12" outlineLevel="1" x14ac:dyDescent="0.25">
      <c r="A6780" s="8">
        <f t="shared" si="315"/>
        <v>435.43</v>
      </c>
      <c r="C6780" s="8">
        <f t="shared" si="316"/>
        <v>3.2</v>
      </c>
      <c r="E6780" s="8">
        <f t="shared" si="317"/>
        <v>6.77</v>
      </c>
      <c r="G6780" s="114">
        <v>33955</v>
      </c>
      <c r="H6780" s="26">
        <v>435.43</v>
      </c>
      <c r="I6780" s="114">
        <v>33955</v>
      </c>
      <c r="J6780" s="26">
        <v>3.2</v>
      </c>
      <c r="K6780" s="114">
        <v>33955</v>
      </c>
      <c r="L6780" s="26">
        <v>6.77</v>
      </c>
    </row>
    <row r="6781" spans="1:12" outlineLevel="1" x14ac:dyDescent="0.25">
      <c r="A6781" s="8">
        <f t="shared" si="315"/>
        <v>441.28</v>
      </c>
      <c r="C6781" s="8">
        <f t="shared" si="316"/>
        <v>3.16</v>
      </c>
      <c r="E6781" s="8">
        <f t="shared" si="317"/>
        <v>6.76</v>
      </c>
      <c r="G6781" s="114">
        <v>33956</v>
      </c>
      <c r="H6781" s="26">
        <v>441.28</v>
      </c>
      <c r="I6781" s="114">
        <v>33956</v>
      </c>
      <c r="J6781" s="26">
        <v>3.16</v>
      </c>
      <c r="K6781" s="114">
        <v>33956</v>
      </c>
      <c r="L6781" s="26">
        <v>6.76</v>
      </c>
    </row>
    <row r="6782" spans="1:12" outlineLevel="1" x14ac:dyDescent="0.25">
      <c r="A6782" s="8">
        <f t="shared" si="315"/>
        <v>440.7</v>
      </c>
      <c r="C6782" s="8">
        <f t="shared" si="316"/>
        <v>3.17</v>
      </c>
      <c r="E6782" s="8">
        <f t="shared" si="317"/>
        <v>6.71</v>
      </c>
      <c r="G6782" s="114">
        <v>33959</v>
      </c>
      <c r="H6782" s="26">
        <v>440.7</v>
      </c>
      <c r="I6782" s="114">
        <v>33959</v>
      </c>
      <c r="J6782" s="26">
        <v>3.17</v>
      </c>
      <c r="K6782" s="114">
        <v>33959</v>
      </c>
      <c r="L6782" s="26">
        <v>6.71</v>
      </c>
    </row>
    <row r="6783" spans="1:12" outlineLevel="1" x14ac:dyDescent="0.25">
      <c r="A6783" s="8">
        <f t="shared" si="315"/>
        <v>440.31</v>
      </c>
      <c r="C6783" s="8">
        <f t="shared" si="316"/>
        <v>3.2</v>
      </c>
      <c r="E6783" s="8">
        <f t="shared" si="317"/>
        <v>6.65</v>
      </c>
      <c r="G6783" s="114">
        <v>33960</v>
      </c>
      <c r="H6783" s="26">
        <v>440.31</v>
      </c>
      <c r="I6783" s="114">
        <v>33960</v>
      </c>
      <c r="J6783" s="26">
        <v>3.2</v>
      </c>
      <c r="K6783" s="114">
        <v>33960</v>
      </c>
      <c r="L6783" s="26">
        <v>6.65</v>
      </c>
    </row>
    <row r="6784" spans="1:12" outlineLevel="1" x14ac:dyDescent="0.25">
      <c r="A6784" s="8">
        <f t="shared" si="315"/>
        <v>439.03</v>
      </c>
      <c r="C6784" s="8">
        <f t="shared" si="316"/>
        <v>3.18</v>
      </c>
      <c r="E6784" s="8">
        <f t="shared" si="317"/>
        <v>6.68</v>
      </c>
      <c r="G6784" s="114">
        <v>33961</v>
      </c>
      <c r="H6784" s="26">
        <v>439.03</v>
      </c>
      <c r="I6784" s="114">
        <v>33961</v>
      </c>
      <c r="J6784" s="26">
        <v>3.18</v>
      </c>
      <c r="K6784" s="114">
        <v>33961</v>
      </c>
      <c r="L6784" s="26">
        <v>6.68</v>
      </c>
    </row>
    <row r="6785" spans="1:12" outlineLevel="1" x14ac:dyDescent="0.25">
      <c r="A6785" s="8">
        <f t="shared" si="315"/>
        <v>439.77</v>
      </c>
      <c r="C6785" s="8">
        <f t="shared" si="316"/>
        <v>3.16</v>
      </c>
      <c r="E6785" s="8">
        <f t="shared" si="317"/>
        <v>6.69</v>
      </c>
      <c r="G6785" s="114">
        <v>33962</v>
      </c>
      <c r="H6785" s="26">
        <v>439.77</v>
      </c>
      <c r="I6785" s="114">
        <v>33962</v>
      </c>
      <c r="J6785" s="26">
        <v>3.16</v>
      </c>
      <c r="K6785" s="114">
        <v>33962</v>
      </c>
      <c r="L6785" s="26">
        <v>6.69</v>
      </c>
    </row>
    <row r="6786" spans="1:12" outlineLevel="1" x14ac:dyDescent="0.25">
      <c r="A6786" s="8">
        <f t="shared" si="315"/>
        <v>439.77</v>
      </c>
      <c r="C6786" s="8">
        <f t="shared" si="316"/>
        <v>3.16</v>
      </c>
      <c r="E6786" s="8">
        <f t="shared" si="317"/>
        <v>6.69</v>
      </c>
      <c r="G6786" s="114">
        <v>33963</v>
      </c>
      <c r="H6786" s="26" t="e">
        <f>NA()</f>
        <v>#N/A</v>
      </c>
      <c r="I6786" s="114">
        <v>33963</v>
      </c>
      <c r="J6786" s="26" t="e">
        <f>NA()</f>
        <v>#N/A</v>
      </c>
      <c r="K6786" s="114">
        <v>33963</v>
      </c>
      <c r="L6786" s="26" t="e">
        <f>NA()</f>
        <v>#N/A</v>
      </c>
    </row>
    <row r="6787" spans="1:12" outlineLevel="1" x14ac:dyDescent="0.25">
      <c r="A6787" s="8">
        <f t="shared" si="315"/>
        <v>439.15</v>
      </c>
      <c r="C6787" s="8">
        <f t="shared" si="316"/>
        <v>3.18</v>
      </c>
      <c r="E6787" s="8">
        <f t="shared" si="317"/>
        <v>6.72</v>
      </c>
      <c r="G6787" s="114">
        <v>33966</v>
      </c>
      <c r="H6787" s="26">
        <v>439.15</v>
      </c>
      <c r="I6787" s="114">
        <v>33966</v>
      </c>
      <c r="J6787" s="26">
        <v>3.18</v>
      </c>
      <c r="K6787" s="114">
        <v>33966</v>
      </c>
      <c r="L6787" s="26">
        <v>6.72</v>
      </c>
    </row>
    <row r="6788" spans="1:12" outlineLevel="1" x14ac:dyDescent="0.25">
      <c r="A6788" s="8">
        <f t="shared" si="315"/>
        <v>437.98</v>
      </c>
      <c r="C6788" s="8">
        <f t="shared" si="316"/>
        <v>3.2</v>
      </c>
      <c r="E6788" s="8">
        <f t="shared" si="317"/>
        <v>6.69</v>
      </c>
      <c r="G6788" s="114">
        <v>33967</v>
      </c>
      <c r="H6788" s="26">
        <v>437.98</v>
      </c>
      <c r="I6788" s="114">
        <v>33967</v>
      </c>
      <c r="J6788" s="26">
        <v>3.2</v>
      </c>
      <c r="K6788" s="114">
        <v>33967</v>
      </c>
      <c r="L6788" s="26">
        <v>6.69</v>
      </c>
    </row>
    <row r="6789" spans="1:12" outlineLevel="1" x14ac:dyDescent="0.25">
      <c r="A6789" s="8">
        <f t="shared" si="315"/>
        <v>438.82</v>
      </c>
      <c r="C6789" s="8">
        <f t="shared" si="316"/>
        <v>3.12</v>
      </c>
      <c r="E6789" s="8">
        <f t="shared" si="317"/>
        <v>6.68</v>
      </c>
      <c r="G6789" s="114">
        <v>33968</v>
      </c>
      <c r="H6789" s="26">
        <v>438.82</v>
      </c>
      <c r="I6789" s="114">
        <v>33968</v>
      </c>
      <c r="J6789" s="26">
        <v>3.12</v>
      </c>
      <c r="K6789" s="114">
        <v>33968</v>
      </c>
      <c r="L6789" s="26">
        <v>6.68</v>
      </c>
    </row>
    <row r="6790" spans="1:12" outlineLevel="1" x14ac:dyDescent="0.25">
      <c r="A6790" s="8">
        <f t="shared" si="315"/>
        <v>435.71</v>
      </c>
      <c r="C6790" s="8">
        <f t="shared" si="316"/>
        <v>3.08</v>
      </c>
      <c r="E6790" s="8">
        <f t="shared" si="317"/>
        <v>6.7</v>
      </c>
      <c r="G6790" s="114">
        <v>33969</v>
      </c>
      <c r="H6790" s="26">
        <v>435.71</v>
      </c>
      <c r="I6790" s="114">
        <v>33969</v>
      </c>
      <c r="J6790" s="26">
        <v>3.08</v>
      </c>
      <c r="K6790" s="114">
        <v>33969</v>
      </c>
      <c r="L6790" s="26">
        <v>6.7</v>
      </c>
    </row>
    <row r="6791" spans="1:12" outlineLevel="1" x14ac:dyDescent="0.25">
      <c r="A6791" s="8">
        <f t="shared" si="315"/>
        <v>435.71</v>
      </c>
      <c r="C6791" s="8">
        <f t="shared" si="316"/>
        <v>3.08</v>
      </c>
      <c r="E6791" s="8">
        <f t="shared" si="317"/>
        <v>6.7</v>
      </c>
      <c r="G6791" s="114">
        <v>33970</v>
      </c>
      <c r="H6791" s="26" t="e">
        <f>NA()</f>
        <v>#N/A</v>
      </c>
      <c r="I6791" s="114">
        <v>33970</v>
      </c>
      <c r="J6791" s="26" t="e">
        <f>NA()</f>
        <v>#N/A</v>
      </c>
      <c r="K6791" s="114">
        <v>33970</v>
      </c>
      <c r="L6791" s="26" t="e">
        <f>NA()</f>
        <v>#N/A</v>
      </c>
    </row>
    <row r="6792" spans="1:12" outlineLevel="1" x14ac:dyDescent="0.25">
      <c r="A6792" s="8">
        <f t="shared" si="315"/>
        <v>435.38</v>
      </c>
      <c r="C6792" s="8">
        <f t="shared" si="316"/>
        <v>3.08</v>
      </c>
      <c r="E6792" s="8">
        <f t="shared" si="317"/>
        <v>6.6</v>
      </c>
      <c r="G6792" s="114">
        <v>33973</v>
      </c>
      <c r="H6792" s="26">
        <v>435.38</v>
      </c>
      <c r="I6792" s="114">
        <v>33973</v>
      </c>
      <c r="J6792" s="26">
        <v>3.08</v>
      </c>
      <c r="K6792" s="114">
        <v>33973</v>
      </c>
      <c r="L6792" s="26">
        <v>6.6</v>
      </c>
    </row>
    <row r="6793" spans="1:12" outlineLevel="1" x14ac:dyDescent="0.25">
      <c r="A6793" s="8">
        <f t="shared" ref="A6793:A6856" si="318">IF(ISNA(H6793),A6792,H6793)</f>
        <v>434.34</v>
      </c>
      <c r="C6793" s="8">
        <f t="shared" ref="C6793:C6856" si="319">IF(ISNA(J6793),C6792,J6793)</f>
        <v>3.11</v>
      </c>
      <c r="E6793" s="8">
        <f t="shared" ref="E6793:E6856" si="320">IF(ISNA(L6793),E6792,L6793)</f>
        <v>6.61</v>
      </c>
      <c r="G6793" s="114">
        <v>33974</v>
      </c>
      <c r="H6793" s="26">
        <v>434.34</v>
      </c>
      <c r="I6793" s="114">
        <v>33974</v>
      </c>
      <c r="J6793" s="26">
        <v>3.11</v>
      </c>
      <c r="K6793" s="114">
        <v>33974</v>
      </c>
      <c r="L6793" s="26">
        <v>6.61</v>
      </c>
    </row>
    <row r="6794" spans="1:12" outlineLevel="1" x14ac:dyDescent="0.25">
      <c r="A6794" s="8">
        <f t="shared" si="318"/>
        <v>434.52</v>
      </c>
      <c r="C6794" s="8">
        <f t="shared" si="319"/>
        <v>3.1</v>
      </c>
      <c r="E6794" s="8">
        <f t="shared" si="320"/>
        <v>6.63</v>
      </c>
      <c r="G6794" s="114">
        <v>33975</v>
      </c>
      <c r="H6794" s="26">
        <v>434.52</v>
      </c>
      <c r="I6794" s="114">
        <v>33975</v>
      </c>
      <c r="J6794" s="26">
        <v>3.1</v>
      </c>
      <c r="K6794" s="114">
        <v>33975</v>
      </c>
      <c r="L6794" s="26">
        <v>6.63</v>
      </c>
    </row>
    <row r="6795" spans="1:12" outlineLevel="1" x14ac:dyDescent="0.25">
      <c r="A6795" s="8">
        <f t="shared" si="318"/>
        <v>430.73</v>
      </c>
      <c r="C6795" s="8">
        <f t="shared" si="319"/>
        <v>3.12</v>
      </c>
      <c r="E6795" s="8">
        <f t="shared" si="320"/>
        <v>6.76</v>
      </c>
      <c r="G6795" s="114">
        <v>33976</v>
      </c>
      <c r="H6795" s="26">
        <v>430.73</v>
      </c>
      <c r="I6795" s="114">
        <v>33976</v>
      </c>
      <c r="J6795" s="26">
        <v>3.12</v>
      </c>
      <c r="K6795" s="114">
        <v>33976</v>
      </c>
      <c r="L6795" s="26">
        <v>6.76</v>
      </c>
    </row>
    <row r="6796" spans="1:12" outlineLevel="1" x14ac:dyDescent="0.25">
      <c r="A6796" s="8">
        <f t="shared" si="318"/>
        <v>429.05</v>
      </c>
      <c r="C6796" s="8">
        <f t="shared" si="319"/>
        <v>3.06</v>
      </c>
      <c r="E6796" s="8">
        <f t="shared" si="320"/>
        <v>6.75</v>
      </c>
      <c r="G6796" s="114">
        <v>33977</v>
      </c>
      <c r="H6796" s="26">
        <v>429.05</v>
      </c>
      <c r="I6796" s="114">
        <v>33977</v>
      </c>
      <c r="J6796" s="26">
        <v>3.06</v>
      </c>
      <c r="K6796" s="114">
        <v>33977</v>
      </c>
      <c r="L6796" s="26">
        <v>6.75</v>
      </c>
    </row>
    <row r="6797" spans="1:12" outlineLevel="1" x14ac:dyDescent="0.25">
      <c r="A6797" s="8">
        <f t="shared" si="318"/>
        <v>430.95</v>
      </c>
      <c r="C6797" s="8">
        <f t="shared" si="319"/>
        <v>3.05</v>
      </c>
      <c r="E6797" s="8">
        <f t="shared" si="320"/>
        <v>6.71</v>
      </c>
      <c r="G6797" s="114">
        <v>33980</v>
      </c>
      <c r="H6797" s="26">
        <v>430.95</v>
      </c>
      <c r="I6797" s="114">
        <v>33980</v>
      </c>
      <c r="J6797" s="26">
        <v>3.05</v>
      </c>
      <c r="K6797" s="114">
        <v>33980</v>
      </c>
      <c r="L6797" s="26">
        <v>6.71</v>
      </c>
    </row>
    <row r="6798" spans="1:12" outlineLevel="1" x14ac:dyDescent="0.25">
      <c r="A6798" s="8">
        <f t="shared" si="318"/>
        <v>431.04</v>
      </c>
      <c r="C6798" s="8">
        <f t="shared" si="319"/>
        <v>3.02</v>
      </c>
      <c r="E6798" s="8">
        <f t="shared" si="320"/>
        <v>6.72</v>
      </c>
      <c r="G6798" s="114">
        <v>33981</v>
      </c>
      <c r="H6798" s="26">
        <v>431.04</v>
      </c>
      <c r="I6798" s="114">
        <v>33981</v>
      </c>
      <c r="J6798" s="26">
        <v>3.02</v>
      </c>
      <c r="K6798" s="114">
        <v>33981</v>
      </c>
      <c r="L6798" s="26">
        <v>6.72</v>
      </c>
    </row>
    <row r="6799" spans="1:12" outlineLevel="1" x14ac:dyDescent="0.25">
      <c r="A6799" s="8">
        <f t="shared" si="318"/>
        <v>433.03</v>
      </c>
      <c r="C6799" s="8">
        <f t="shared" si="319"/>
        <v>3</v>
      </c>
      <c r="E6799" s="8">
        <f t="shared" si="320"/>
        <v>6.71</v>
      </c>
      <c r="G6799" s="114">
        <v>33982</v>
      </c>
      <c r="H6799" s="26">
        <v>433.03</v>
      </c>
      <c r="I6799" s="114">
        <v>33982</v>
      </c>
      <c r="J6799" s="26">
        <v>3</v>
      </c>
      <c r="K6799" s="114">
        <v>33982</v>
      </c>
      <c r="L6799" s="26">
        <v>6.71</v>
      </c>
    </row>
    <row r="6800" spans="1:12" outlineLevel="1" x14ac:dyDescent="0.25">
      <c r="A6800" s="8">
        <f t="shared" si="318"/>
        <v>435.94</v>
      </c>
      <c r="C6800" s="8">
        <f t="shared" si="319"/>
        <v>2.98</v>
      </c>
      <c r="E6800" s="8">
        <f t="shared" si="320"/>
        <v>6.65</v>
      </c>
      <c r="G6800" s="114">
        <v>33983</v>
      </c>
      <c r="H6800" s="26">
        <v>435.94</v>
      </c>
      <c r="I6800" s="114">
        <v>33983</v>
      </c>
      <c r="J6800" s="26">
        <v>2.98</v>
      </c>
      <c r="K6800" s="114">
        <v>33983</v>
      </c>
      <c r="L6800" s="26">
        <v>6.65</v>
      </c>
    </row>
    <row r="6801" spans="1:12" outlineLevel="1" x14ac:dyDescent="0.25">
      <c r="A6801" s="8">
        <f t="shared" si="318"/>
        <v>437.15</v>
      </c>
      <c r="C6801" s="8">
        <f t="shared" si="319"/>
        <v>2.94</v>
      </c>
      <c r="E6801" s="8">
        <f t="shared" si="320"/>
        <v>6.6</v>
      </c>
      <c r="G6801" s="114">
        <v>33984</v>
      </c>
      <c r="H6801" s="26">
        <v>437.15</v>
      </c>
      <c r="I6801" s="114">
        <v>33984</v>
      </c>
      <c r="J6801" s="26">
        <v>2.94</v>
      </c>
      <c r="K6801" s="114">
        <v>33984</v>
      </c>
      <c r="L6801" s="26">
        <v>6.6</v>
      </c>
    </row>
    <row r="6802" spans="1:12" outlineLevel="1" x14ac:dyDescent="0.25">
      <c r="A6802" s="8">
        <f t="shared" si="318"/>
        <v>436.84</v>
      </c>
      <c r="C6802" s="8">
        <f t="shared" si="319"/>
        <v>2.94</v>
      </c>
      <c r="E6802" s="8">
        <f t="shared" si="320"/>
        <v>6.6</v>
      </c>
      <c r="G6802" s="114">
        <v>33987</v>
      </c>
      <c r="H6802" s="26">
        <v>436.84</v>
      </c>
      <c r="I6802" s="114">
        <v>33987</v>
      </c>
      <c r="J6802" s="26" t="e">
        <f>NA()</f>
        <v>#N/A</v>
      </c>
      <c r="K6802" s="114">
        <v>33987</v>
      </c>
      <c r="L6802" s="26" t="e">
        <f>NA()</f>
        <v>#N/A</v>
      </c>
    </row>
    <row r="6803" spans="1:12" outlineLevel="1" x14ac:dyDescent="0.25">
      <c r="A6803" s="8">
        <f t="shared" si="318"/>
        <v>435.13</v>
      </c>
      <c r="C6803" s="8">
        <f t="shared" si="319"/>
        <v>2.99</v>
      </c>
      <c r="E6803" s="8">
        <f t="shared" si="320"/>
        <v>6.59</v>
      </c>
      <c r="G6803" s="114">
        <v>33988</v>
      </c>
      <c r="H6803" s="26">
        <v>435.13</v>
      </c>
      <c r="I6803" s="114">
        <v>33988</v>
      </c>
      <c r="J6803" s="26">
        <v>2.99</v>
      </c>
      <c r="K6803" s="114">
        <v>33988</v>
      </c>
      <c r="L6803" s="26">
        <v>6.59</v>
      </c>
    </row>
    <row r="6804" spans="1:12" outlineLevel="1" x14ac:dyDescent="0.25">
      <c r="A6804" s="8">
        <f t="shared" si="318"/>
        <v>433.37</v>
      </c>
      <c r="C6804" s="8">
        <f t="shared" si="319"/>
        <v>3.01</v>
      </c>
      <c r="E6804" s="8">
        <f t="shared" si="320"/>
        <v>6.61</v>
      </c>
      <c r="G6804" s="114">
        <v>33989</v>
      </c>
      <c r="H6804" s="26">
        <v>433.37</v>
      </c>
      <c r="I6804" s="114">
        <v>33989</v>
      </c>
      <c r="J6804" s="26">
        <v>3.01</v>
      </c>
      <c r="K6804" s="114">
        <v>33989</v>
      </c>
      <c r="L6804" s="26">
        <v>6.61</v>
      </c>
    </row>
    <row r="6805" spans="1:12" outlineLevel="1" x14ac:dyDescent="0.25">
      <c r="A6805" s="8">
        <f t="shared" si="318"/>
        <v>435.49</v>
      </c>
      <c r="C6805" s="8">
        <f t="shared" si="319"/>
        <v>2.99</v>
      </c>
      <c r="E6805" s="8">
        <f t="shared" si="320"/>
        <v>6.6</v>
      </c>
      <c r="G6805" s="114">
        <v>33990</v>
      </c>
      <c r="H6805" s="26">
        <v>435.49</v>
      </c>
      <c r="I6805" s="114">
        <v>33990</v>
      </c>
      <c r="J6805" s="26">
        <v>2.99</v>
      </c>
      <c r="K6805" s="114">
        <v>33990</v>
      </c>
      <c r="L6805" s="26">
        <v>6.6</v>
      </c>
    </row>
    <row r="6806" spans="1:12" outlineLevel="1" x14ac:dyDescent="0.25">
      <c r="A6806" s="8">
        <f t="shared" si="318"/>
        <v>436.11</v>
      </c>
      <c r="C6806" s="8">
        <f t="shared" si="319"/>
        <v>2.97</v>
      </c>
      <c r="E6806" s="8">
        <f t="shared" si="320"/>
        <v>6.57</v>
      </c>
      <c r="G6806" s="114">
        <v>33991</v>
      </c>
      <c r="H6806" s="26">
        <v>436.11</v>
      </c>
      <c r="I6806" s="114">
        <v>33991</v>
      </c>
      <c r="J6806" s="26">
        <v>2.97</v>
      </c>
      <c r="K6806" s="114">
        <v>33991</v>
      </c>
      <c r="L6806" s="26">
        <v>6.57</v>
      </c>
    </row>
    <row r="6807" spans="1:12" outlineLevel="1" x14ac:dyDescent="0.25">
      <c r="A6807" s="8">
        <f t="shared" si="318"/>
        <v>440.01</v>
      </c>
      <c r="C6807" s="8">
        <f t="shared" si="319"/>
        <v>2.95</v>
      </c>
      <c r="E6807" s="8">
        <f t="shared" si="320"/>
        <v>6.48</v>
      </c>
      <c r="G6807" s="114">
        <v>33994</v>
      </c>
      <c r="H6807" s="26">
        <v>440.01</v>
      </c>
      <c r="I6807" s="114">
        <v>33994</v>
      </c>
      <c r="J6807" s="26">
        <v>2.95</v>
      </c>
      <c r="K6807" s="114">
        <v>33994</v>
      </c>
      <c r="L6807" s="26">
        <v>6.48</v>
      </c>
    </row>
    <row r="6808" spans="1:12" outlineLevel="1" x14ac:dyDescent="0.25">
      <c r="A6808" s="8">
        <f t="shared" si="318"/>
        <v>439.95</v>
      </c>
      <c r="C6808" s="8">
        <f t="shared" si="319"/>
        <v>2.95</v>
      </c>
      <c r="E6808" s="8">
        <f t="shared" si="320"/>
        <v>6.5</v>
      </c>
      <c r="G6808" s="114">
        <v>33995</v>
      </c>
      <c r="H6808" s="26">
        <v>439.95</v>
      </c>
      <c r="I6808" s="114">
        <v>33995</v>
      </c>
      <c r="J6808" s="26">
        <v>2.95</v>
      </c>
      <c r="K6808" s="114">
        <v>33995</v>
      </c>
      <c r="L6808" s="26">
        <v>6.5</v>
      </c>
    </row>
    <row r="6809" spans="1:12" outlineLevel="1" x14ac:dyDescent="0.25">
      <c r="A6809" s="8">
        <f t="shared" si="318"/>
        <v>438.11</v>
      </c>
      <c r="C6809" s="8">
        <f t="shared" si="319"/>
        <v>2.91</v>
      </c>
      <c r="E6809" s="8">
        <f t="shared" si="320"/>
        <v>6.48</v>
      </c>
      <c r="G6809" s="114">
        <v>33996</v>
      </c>
      <c r="H6809" s="26">
        <v>438.11</v>
      </c>
      <c r="I6809" s="114">
        <v>33996</v>
      </c>
      <c r="J6809" s="26">
        <v>2.91</v>
      </c>
      <c r="K6809" s="114">
        <v>33996</v>
      </c>
      <c r="L6809" s="26">
        <v>6.48</v>
      </c>
    </row>
    <row r="6810" spans="1:12" outlineLevel="1" x14ac:dyDescent="0.25">
      <c r="A6810" s="8">
        <f t="shared" si="318"/>
        <v>438.66</v>
      </c>
      <c r="C6810" s="8">
        <f t="shared" si="319"/>
        <v>2.9</v>
      </c>
      <c r="E6810" s="8">
        <f t="shared" si="320"/>
        <v>6.44</v>
      </c>
      <c r="G6810" s="114">
        <v>33997</v>
      </c>
      <c r="H6810" s="26">
        <v>438.66</v>
      </c>
      <c r="I6810" s="114">
        <v>33997</v>
      </c>
      <c r="J6810" s="26">
        <v>2.9</v>
      </c>
      <c r="K6810" s="114">
        <v>33997</v>
      </c>
      <c r="L6810" s="26">
        <v>6.44</v>
      </c>
    </row>
    <row r="6811" spans="1:12" outlineLevel="1" x14ac:dyDescent="0.25">
      <c r="A6811" s="8">
        <f t="shared" si="318"/>
        <v>438.78</v>
      </c>
      <c r="C6811" s="8">
        <f t="shared" si="319"/>
        <v>2.9</v>
      </c>
      <c r="E6811" s="8">
        <f t="shared" si="320"/>
        <v>6.39</v>
      </c>
      <c r="G6811" s="114">
        <v>33998</v>
      </c>
      <c r="H6811" s="26">
        <v>438.78</v>
      </c>
      <c r="I6811" s="114">
        <v>33998</v>
      </c>
      <c r="J6811" s="26">
        <v>2.9</v>
      </c>
      <c r="K6811" s="114">
        <v>33998</v>
      </c>
      <c r="L6811" s="26">
        <v>6.39</v>
      </c>
    </row>
    <row r="6812" spans="1:12" outlineLevel="1" x14ac:dyDescent="0.25">
      <c r="A6812" s="8">
        <f t="shared" si="318"/>
        <v>442.52</v>
      </c>
      <c r="C6812" s="8">
        <f t="shared" si="319"/>
        <v>2.9</v>
      </c>
      <c r="E6812" s="8">
        <f t="shared" si="320"/>
        <v>6.38</v>
      </c>
      <c r="G6812" s="114">
        <v>34001</v>
      </c>
      <c r="H6812" s="26">
        <v>442.52</v>
      </c>
      <c r="I6812" s="114">
        <v>34001</v>
      </c>
      <c r="J6812" s="26">
        <v>2.9</v>
      </c>
      <c r="K6812" s="114">
        <v>34001</v>
      </c>
      <c r="L6812" s="26">
        <v>6.38</v>
      </c>
    </row>
    <row r="6813" spans="1:12" outlineLevel="1" x14ac:dyDescent="0.25">
      <c r="A6813" s="8">
        <f t="shared" si="318"/>
        <v>442.56</v>
      </c>
      <c r="C6813" s="8">
        <f t="shared" si="319"/>
        <v>2.96</v>
      </c>
      <c r="E6813" s="8">
        <f t="shared" si="320"/>
        <v>6.46</v>
      </c>
      <c r="G6813" s="114">
        <v>34002</v>
      </c>
      <c r="H6813" s="26">
        <v>442.56</v>
      </c>
      <c r="I6813" s="114">
        <v>34002</v>
      </c>
      <c r="J6813" s="26">
        <v>2.96</v>
      </c>
      <c r="K6813" s="114">
        <v>34002</v>
      </c>
      <c r="L6813" s="26">
        <v>6.46</v>
      </c>
    </row>
    <row r="6814" spans="1:12" outlineLevel="1" x14ac:dyDescent="0.25">
      <c r="A6814" s="8">
        <f t="shared" si="318"/>
        <v>447.2</v>
      </c>
      <c r="C6814" s="8">
        <f t="shared" si="319"/>
        <v>2.93</v>
      </c>
      <c r="E6814" s="8">
        <f t="shared" si="320"/>
        <v>6.45</v>
      </c>
      <c r="G6814" s="114">
        <v>34003</v>
      </c>
      <c r="H6814" s="26">
        <v>447.2</v>
      </c>
      <c r="I6814" s="114">
        <v>34003</v>
      </c>
      <c r="J6814" s="26">
        <v>2.93</v>
      </c>
      <c r="K6814" s="114">
        <v>34003</v>
      </c>
      <c r="L6814" s="26">
        <v>6.45</v>
      </c>
    </row>
    <row r="6815" spans="1:12" outlineLevel="1" x14ac:dyDescent="0.25">
      <c r="A6815" s="8">
        <f t="shared" si="318"/>
        <v>449.56</v>
      </c>
      <c r="C6815" s="8">
        <f t="shared" si="319"/>
        <v>2.9</v>
      </c>
      <c r="E6815" s="8">
        <f t="shared" si="320"/>
        <v>6.39</v>
      </c>
      <c r="G6815" s="114">
        <v>34004</v>
      </c>
      <c r="H6815" s="26">
        <v>449.56</v>
      </c>
      <c r="I6815" s="114">
        <v>34004</v>
      </c>
      <c r="J6815" s="26">
        <v>2.9</v>
      </c>
      <c r="K6815" s="114">
        <v>34004</v>
      </c>
      <c r="L6815" s="26">
        <v>6.39</v>
      </c>
    </row>
    <row r="6816" spans="1:12" outlineLevel="1" x14ac:dyDescent="0.25">
      <c r="A6816" s="8">
        <f t="shared" si="318"/>
        <v>448.93</v>
      </c>
      <c r="C6816" s="8">
        <f t="shared" si="319"/>
        <v>2.9</v>
      </c>
      <c r="E6816" s="8">
        <f t="shared" si="320"/>
        <v>6.32</v>
      </c>
      <c r="G6816" s="114">
        <v>34005</v>
      </c>
      <c r="H6816" s="26">
        <v>448.93</v>
      </c>
      <c r="I6816" s="114">
        <v>34005</v>
      </c>
      <c r="J6816" s="26">
        <v>2.9</v>
      </c>
      <c r="K6816" s="114">
        <v>34005</v>
      </c>
      <c r="L6816" s="26">
        <v>6.32</v>
      </c>
    </row>
    <row r="6817" spans="1:12" outlineLevel="1" x14ac:dyDescent="0.25">
      <c r="A6817" s="8">
        <f t="shared" si="318"/>
        <v>447.85</v>
      </c>
      <c r="C6817" s="8">
        <f t="shared" si="319"/>
        <v>2.92</v>
      </c>
      <c r="E6817" s="8">
        <f t="shared" si="320"/>
        <v>6.37</v>
      </c>
      <c r="G6817" s="114">
        <v>34008</v>
      </c>
      <c r="H6817" s="26">
        <v>447.85</v>
      </c>
      <c r="I6817" s="114">
        <v>34008</v>
      </c>
      <c r="J6817" s="26">
        <v>2.92</v>
      </c>
      <c r="K6817" s="114">
        <v>34008</v>
      </c>
      <c r="L6817" s="26">
        <v>6.37</v>
      </c>
    </row>
    <row r="6818" spans="1:12" outlineLevel="1" x14ac:dyDescent="0.25">
      <c r="A6818" s="8">
        <f t="shared" si="318"/>
        <v>445.33</v>
      </c>
      <c r="C6818" s="8">
        <f t="shared" si="319"/>
        <v>2.93</v>
      </c>
      <c r="E6818" s="8">
        <f t="shared" si="320"/>
        <v>6.41</v>
      </c>
      <c r="G6818" s="114">
        <v>34009</v>
      </c>
      <c r="H6818" s="26">
        <v>445.33</v>
      </c>
      <c r="I6818" s="114">
        <v>34009</v>
      </c>
      <c r="J6818" s="26">
        <v>2.93</v>
      </c>
      <c r="K6818" s="114">
        <v>34009</v>
      </c>
      <c r="L6818" s="26">
        <v>6.41</v>
      </c>
    </row>
    <row r="6819" spans="1:12" outlineLevel="1" x14ac:dyDescent="0.25">
      <c r="A6819" s="8">
        <f t="shared" si="318"/>
        <v>446.23</v>
      </c>
      <c r="C6819" s="8">
        <f t="shared" si="319"/>
        <v>2.94</v>
      </c>
      <c r="E6819" s="8">
        <f t="shared" si="320"/>
        <v>6.4</v>
      </c>
      <c r="G6819" s="114">
        <v>34010</v>
      </c>
      <c r="H6819" s="26">
        <v>446.23</v>
      </c>
      <c r="I6819" s="114">
        <v>34010</v>
      </c>
      <c r="J6819" s="26">
        <v>2.94</v>
      </c>
      <c r="K6819" s="114">
        <v>34010</v>
      </c>
      <c r="L6819" s="26">
        <v>6.4</v>
      </c>
    </row>
    <row r="6820" spans="1:12" outlineLevel="1" x14ac:dyDescent="0.25">
      <c r="A6820" s="8">
        <f t="shared" si="318"/>
        <v>447.66</v>
      </c>
      <c r="C6820" s="8">
        <f t="shared" si="319"/>
        <v>2.92</v>
      </c>
      <c r="E6820" s="8">
        <f t="shared" si="320"/>
        <v>6.37</v>
      </c>
      <c r="G6820" s="114">
        <v>34011</v>
      </c>
      <c r="H6820" s="26">
        <v>447.66</v>
      </c>
      <c r="I6820" s="114">
        <v>34011</v>
      </c>
      <c r="J6820" s="26">
        <v>2.92</v>
      </c>
      <c r="K6820" s="114">
        <v>34011</v>
      </c>
      <c r="L6820" s="26">
        <v>6.37</v>
      </c>
    </row>
    <row r="6821" spans="1:12" outlineLevel="1" x14ac:dyDescent="0.25">
      <c r="A6821" s="8">
        <f t="shared" si="318"/>
        <v>444.58</v>
      </c>
      <c r="C6821" s="8">
        <f t="shared" si="319"/>
        <v>2.93</v>
      </c>
      <c r="E6821" s="8">
        <f t="shared" si="320"/>
        <v>6.35</v>
      </c>
      <c r="G6821" s="114">
        <v>34012</v>
      </c>
      <c r="H6821" s="26">
        <v>444.58</v>
      </c>
      <c r="I6821" s="114">
        <v>34012</v>
      </c>
      <c r="J6821" s="26">
        <v>2.93</v>
      </c>
      <c r="K6821" s="114">
        <v>34012</v>
      </c>
      <c r="L6821" s="26">
        <v>6.35</v>
      </c>
    </row>
    <row r="6822" spans="1:12" outlineLevel="1" x14ac:dyDescent="0.25">
      <c r="A6822" s="8">
        <f t="shared" si="318"/>
        <v>444.58</v>
      </c>
      <c r="C6822" s="8">
        <f t="shared" si="319"/>
        <v>2.93</v>
      </c>
      <c r="E6822" s="8">
        <f t="shared" si="320"/>
        <v>6.35</v>
      </c>
      <c r="G6822" s="114">
        <v>34015</v>
      </c>
      <c r="H6822" s="26" t="e">
        <f>NA()</f>
        <v>#N/A</v>
      </c>
      <c r="I6822" s="114">
        <v>34015</v>
      </c>
      <c r="J6822" s="26" t="e">
        <f>NA()</f>
        <v>#N/A</v>
      </c>
      <c r="K6822" s="114">
        <v>34015</v>
      </c>
      <c r="L6822" s="26" t="e">
        <f>NA()</f>
        <v>#N/A</v>
      </c>
    </row>
    <row r="6823" spans="1:12" outlineLevel="1" x14ac:dyDescent="0.25">
      <c r="A6823" s="8">
        <f t="shared" si="318"/>
        <v>433.91</v>
      </c>
      <c r="C6823" s="8">
        <f t="shared" si="319"/>
        <v>2.93</v>
      </c>
      <c r="E6823" s="8">
        <f t="shared" si="320"/>
        <v>6.34</v>
      </c>
      <c r="G6823" s="114">
        <v>34016</v>
      </c>
      <c r="H6823" s="26">
        <v>433.91</v>
      </c>
      <c r="I6823" s="114">
        <v>34016</v>
      </c>
      <c r="J6823" s="26">
        <v>2.93</v>
      </c>
      <c r="K6823" s="114">
        <v>34016</v>
      </c>
      <c r="L6823" s="26">
        <v>6.34</v>
      </c>
    </row>
    <row r="6824" spans="1:12" outlineLevel="1" x14ac:dyDescent="0.25">
      <c r="A6824" s="8">
        <f t="shared" si="318"/>
        <v>433.3</v>
      </c>
      <c r="C6824" s="8">
        <f t="shared" si="319"/>
        <v>2.91</v>
      </c>
      <c r="E6824" s="8">
        <f t="shared" si="320"/>
        <v>6.28</v>
      </c>
      <c r="G6824" s="114">
        <v>34017</v>
      </c>
      <c r="H6824" s="26">
        <v>433.3</v>
      </c>
      <c r="I6824" s="114">
        <v>34017</v>
      </c>
      <c r="J6824" s="26">
        <v>2.91</v>
      </c>
      <c r="K6824" s="114">
        <v>34017</v>
      </c>
      <c r="L6824" s="26">
        <v>6.28</v>
      </c>
    </row>
    <row r="6825" spans="1:12" outlineLevel="1" x14ac:dyDescent="0.25">
      <c r="A6825" s="8">
        <f t="shared" si="318"/>
        <v>431.9</v>
      </c>
      <c r="C6825" s="8">
        <f t="shared" si="319"/>
        <v>2.89</v>
      </c>
      <c r="E6825" s="8">
        <f t="shared" si="320"/>
        <v>6.17</v>
      </c>
      <c r="G6825" s="114">
        <v>34018</v>
      </c>
      <c r="H6825" s="26">
        <v>431.9</v>
      </c>
      <c r="I6825" s="114">
        <v>34018</v>
      </c>
      <c r="J6825" s="26">
        <v>2.89</v>
      </c>
      <c r="K6825" s="114">
        <v>34018</v>
      </c>
      <c r="L6825" s="26">
        <v>6.17</v>
      </c>
    </row>
    <row r="6826" spans="1:12" outlineLevel="1" x14ac:dyDescent="0.25">
      <c r="A6826" s="8">
        <f t="shared" si="318"/>
        <v>434.22</v>
      </c>
      <c r="C6826" s="8">
        <f t="shared" si="319"/>
        <v>2.93</v>
      </c>
      <c r="E6826" s="8">
        <f t="shared" si="320"/>
        <v>6.15</v>
      </c>
      <c r="G6826" s="114">
        <v>34019</v>
      </c>
      <c r="H6826" s="26">
        <v>434.22</v>
      </c>
      <c r="I6826" s="114">
        <v>34019</v>
      </c>
      <c r="J6826" s="26">
        <v>2.93</v>
      </c>
      <c r="K6826" s="114">
        <v>34019</v>
      </c>
      <c r="L6826" s="26">
        <v>6.15</v>
      </c>
    </row>
    <row r="6827" spans="1:12" outlineLevel="1" x14ac:dyDescent="0.25">
      <c r="A6827" s="8">
        <f t="shared" si="318"/>
        <v>435.24</v>
      </c>
      <c r="C6827" s="8">
        <f t="shared" si="319"/>
        <v>2.95</v>
      </c>
      <c r="E6827" s="8">
        <f t="shared" si="320"/>
        <v>6.09</v>
      </c>
      <c r="G6827" s="114">
        <v>34022</v>
      </c>
      <c r="H6827" s="26">
        <v>435.24</v>
      </c>
      <c r="I6827" s="114">
        <v>34022</v>
      </c>
      <c r="J6827" s="26">
        <v>2.95</v>
      </c>
      <c r="K6827" s="114">
        <v>34022</v>
      </c>
      <c r="L6827" s="26">
        <v>6.09</v>
      </c>
    </row>
    <row r="6828" spans="1:12" outlineLevel="1" x14ac:dyDescent="0.25">
      <c r="A6828" s="8">
        <f t="shared" si="318"/>
        <v>434.8</v>
      </c>
      <c r="C6828" s="8">
        <f t="shared" si="319"/>
        <v>2.94</v>
      </c>
      <c r="E6828" s="8">
        <f t="shared" si="320"/>
        <v>5.92</v>
      </c>
      <c r="G6828" s="114">
        <v>34023</v>
      </c>
      <c r="H6828" s="26">
        <v>434.8</v>
      </c>
      <c r="I6828" s="114">
        <v>34023</v>
      </c>
      <c r="J6828" s="26">
        <v>2.94</v>
      </c>
      <c r="K6828" s="114">
        <v>34023</v>
      </c>
      <c r="L6828" s="26">
        <v>5.92</v>
      </c>
    </row>
    <row r="6829" spans="1:12" outlineLevel="1" x14ac:dyDescent="0.25">
      <c r="A6829" s="8">
        <f t="shared" si="318"/>
        <v>440.87</v>
      </c>
      <c r="C6829" s="8">
        <f t="shared" si="319"/>
        <v>2.96</v>
      </c>
      <c r="E6829" s="8">
        <f t="shared" si="320"/>
        <v>6.01</v>
      </c>
      <c r="G6829" s="114">
        <v>34024</v>
      </c>
      <c r="H6829" s="26">
        <v>440.87</v>
      </c>
      <c r="I6829" s="114">
        <v>34024</v>
      </c>
      <c r="J6829" s="26">
        <v>2.96</v>
      </c>
      <c r="K6829" s="114">
        <v>34024</v>
      </c>
      <c r="L6829" s="26">
        <v>6.01</v>
      </c>
    </row>
    <row r="6830" spans="1:12" outlineLevel="1" x14ac:dyDescent="0.25">
      <c r="A6830" s="8">
        <f t="shared" si="318"/>
        <v>442.34</v>
      </c>
      <c r="C6830" s="8">
        <f t="shared" si="319"/>
        <v>2.95</v>
      </c>
      <c r="E6830" s="8">
        <f t="shared" si="320"/>
        <v>6.03</v>
      </c>
      <c r="G6830" s="114">
        <v>34025</v>
      </c>
      <c r="H6830" s="26">
        <v>442.34</v>
      </c>
      <c r="I6830" s="114">
        <v>34025</v>
      </c>
      <c r="J6830" s="26">
        <v>2.95</v>
      </c>
      <c r="K6830" s="114">
        <v>34025</v>
      </c>
      <c r="L6830" s="26">
        <v>6.03</v>
      </c>
    </row>
    <row r="6831" spans="1:12" outlineLevel="1" x14ac:dyDescent="0.25">
      <c r="A6831" s="8">
        <f t="shared" si="318"/>
        <v>443.38</v>
      </c>
      <c r="C6831" s="8">
        <f t="shared" si="319"/>
        <v>2.95</v>
      </c>
      <c r="E6831" s="8">
        <f t="shared" si="320"/>
        <v>6.03</v>
      </c>
      <c r="G6831" s="114">
        <v>34026</v>
      </c>
      <c r="H6831" s="26">
        <v>443.38</v>
      </c>
      <c r="I6831" s="114">
        <v>34026</v>
      </c>
      <c r="J6831" s="26">
        <v>2.95</v>
      </c>
      <c r="K6831" s="114">
        <v>34026</v>
      </c>
      <c r="L6831" s="26">
        <v>6.03</v>
      </c>
    </row>
    <row r="6832" spans="1:12" outlineLevel="1" x14ac:dyDescent="0.25">
      <c r="A6832" s="8">
        <f t="shared" si="318"/>
        <v>442.01</v>
      </c>
      <c r="C6832" s="8">
        <f t="shared" si="319"/>
        <v>2.95</v>
      </c>
      <c r="E6832" s="8">
        <f t="shared" si="320"/>
        <v>5.94</v>
      </c>
      <c r="G6832" s="114">
        <v>34029</v>
      </c>
      <c r="H6832" s="26">
        <v>442.01</v>
      </c>
      <c r="I6832" s="114">
        <v>34029</v>
      </c>
      <c r="J6832" s="26">
        <v>2.95</v>
      </c>
      <c r="K6832" s="114">
        <v>34029</v>
      </c>
      <c r="L6832" s="26">
        <v>5.94</v>
      </c>
    </row>
    <row r="6833" spans="1:12" outlineLevel="1" x14ac:dyDescent="0.25">
      <c r="A6833" s="8">
        <f t="shared" si="318"/>
        <v>447.9</v>
      </c>
      <c r="C6833" s="8">
        <f t="shared" si="319"/>
        <v>2.97</v>
      </c>
      <c r="E6833" s="8">
        <f t="shared" si="320"/>
        <v>5.95</v>
      </c>
      <c r="G6833" s="114">
        <v>34030</v>
      </c>
      <c r="H6833" s="26">
        <v>447.9</v>
      </c>
      <c r="I6833" s="114">
        <v>34030</v>
      </c>
      <c r="J6833" s="26">
        <v>2.97</v>
      </c>
      <c r="K6833" s="114">
        <v>34030</v>
      </c>
      <c r="L6833" s="26">
        <v>5.95</v>
      </c>
    </row>
    <row r="6834" spans="1:12" outlineLevel="1" x14ac:dyDescent="0.25">
      <c r="A6834" s="8">
        <f t="shared" si="318"/>
        <v>449.26</v>
      </c>
      <c r="C6834" s="8">
        <f t="shared" si="319"/>
        <v>2.94</v>
      </c>
      <c r="E6834" s="8">
        <f t="shared" si="320"/>
        <v>5.88</v>
      </c>
      <c r="G6834" s="114">
        <v>34031</v>
      </c>
      <c r="H6834" s="26">
        <v>449.26</v>
      </c>
      <c r="I6834" s="114">
        <v>34031</v>
      </c>
      <c r="J6834" s="26">
        <v>2.94</v>
      </c>
      <c r="K6834" s="114">
        <v>34031</v>
      </c>
      <c r="L6834" s="26">
        <v>5.88</v>
      </c>
    </row>
    <row r="6835" spans="1:12" outlineLevel="1" x14ac:dyDescent="0.25">
      <c r="A6835" s="8">
        <f t="shared" si="318"/>
        <v>447.34</v>
      </c>
      <c r="C6835" s="8">
        <f t="shared" si="319"/>
        <v>2.91</v>
      </c>
      <c r="E6835" s="8">
        <f t="shared" si="320"/>
        <v>5.83</v>
      </c>
      <c r="G6835" s="114">
        <v>34032</v>
      </c>
      <c r="H6835" s="26">
        <v>447.34</v>
      </c>
      <c r="I6835" s="114">
        <v>34032</v>
      </c>
      <c r="J6835" s="26">
        <v>2.91</v>
      </c>
      <c r="K6835" s="114">
        <v>34032</v>
      </c>
      <c r="L6835" s="26">
        <v>5.83</v>
      </c>
    </row>
    <row r="6836" spans="1:12" outlineLevel="1" x14ac:dyDescent="0.25">
      <c r="A6836" s="8">
        <f t="shared" si="318"/>
        <v>446.11</v>
      </c>
      <c r="C6836" s="8">
        <f t="shared" si="319"/>
        <v>3</v>
      </c>
      <c r="E6836" s="8">
        <f t="shared" si="320"/>
        <v>5.9</v>
      </c>
      <c r="G6836" s="114">
        <v>34033</v>
      </c>
      <c r="H6836" s="26">
        <v>446.11</v>
      </c>
      <c r="I6836" s="114">
        <v>34033</v>
      </c>
      <c r="J6836" s="26">
        <v>3</v>
      </c>
      <c r="K6836" s="114">
        <v>34033</v>
      </c>
      <c r="L6836" s="26">
        <v>5.9</v>
      </c>
    </row>
    <row r="6837" spans="1:12" outlineLevel="1" x14ac:dyDescent="0.25">
      <c r="A6837" s="8">
        <f t="shared" si="318"/>
        <v>454.71</v>
      </c>
      <c r="C6837" s="8">
        <f t="shared" si="319"/>
        <v>3</v>
      </c>
      <c r="E6837" s="8">
        <f t="shared" si="320"/>
        <v>5.85</v>
      </c>
      <c r="G6837" s="114">
        <v>34036</v>
      </c>
      <c r="H6837" s="26">
        <v>454.71</v>
      </c>
      <c r="I6837" s="114">
        <v>34036</v>
      </c>
      <c r="J6837" s="26">
        <v>3</v>
      </c>
      <c r="K6837" s="114">
        <v>34036</v>
      </c>
      <c r="L6837" s="26">
        <v>5.85</v>
      </c>
    </row>
    <row r="6838" spans="1:12" outlineLevel="1" x14ac:dyDescent="0.25">
      <c r="A6838" s="8">
        <f t="shared" si="318"/>
        <v>454.4</v>
      </c>
      <c r="C6838" s="8">
        <f t="shared" si="319"/>
        <v>2.99</v>
      </c>
      <c r="E6838" s="8">
        <f t="shared" si="320"/>
        <v>5.91</v>
      </c>
      <c r="G6838" s="114">
        <v>34037</v>
      </c>
      <c r="H6838" s="26">
        <v>454.4</v>
      </c>
      <c r="I6838" s="114">
        <v>34037</v>
      </c>
      <c r="J6838" s="26">
        <v>2.99</v>
      </c>
      <c r="K6838" s="114">
        <v>34037</v>
      </c>
      <c r="L6838" s="26">
        <v>5.91</v>
      </c>
    </row>
    <row r="6839" spans="1:12" outlineLevel="1" x14ac:dyDescent="0.25">
      <c r="A6839" s="8">
        <f t="shared" si="318"/>
        <v>456.33</v>
      </c>
      <c r="C6839" s="8">
        <f t="shared" si="319"/>
        <v>2.98</v>
      </c>
      <c r="E6839" s="8">
        <f t="shared" si="320"/>
        <v>5.97</v>
      </c>
      <c r="G6839" s="114">
        <v>34038</v>
      </c>
      <c r="H6839" s="26">
        <v>456.33</v>
      </c>
      <c r="I6839" s="114">
        <v>34038</v>
      </c>
      <c r="J6839" s="26">
        <v>2.98</v>
      </c>
      <c r="K6839" s="114">
        <v>34038</v>
      </c>
      <c r="L6839" s="26">
        <v>5.97</v>
      </c>
    </row>
    <row r="6840" spans="1:12" outlineLevel="1" x14ac:dyDescent="0.25">
      <c r="A6840" s="8">
        <f t="shared" si="318"/>
        <v>453.72</v>
      </c>
      <c r="C6840" s="8">
        <f t="shared" si="319"/>
        <v>2.96</v>
      </c>
      <c r="E6840" s="8">
        <f t="shared" si="320"/>
        <v>5.96</v>
      </c>
      <c r="G6840" s="114">
        <v>34039</v>
      </c>
      <c r="H6840" s="26">
        <v>453.72</v>
      </c>
      <c r="I6840" s="114">
        <v>34039</v>
      </c>
      <c r="J6840" s="26">
        <v>2.96</v>
      </c>
      <c r="K6840" s="114">
        <v>34039</v>
      </c>
      <c r="L6840" s="26">
        <v>5.96</v>
      </c>
    </row>
    <row r="6841" spans="1:12" outlineLevel="1" x14ac:dyDescent="0.25">
      <c r="A6841" s="8">
        <f t="shared" si="318"/>
        <v>449.83</v>
      </c>
      <c r="C6841" s="8">
        <f t="shared" si="319"/>
        <v>2.97</v>
      </c>
      <c r="E6841" s="8">
        <f t="shared" si="320"/>
        <v>6.11</v>
      </c>
      <c r="G6841" s="114">
        <v>34040</v>
      </c>
      <c r="H6841" s="26">
        <v>449.83</v>
      </c>
      <c r="I6841" s="114">
        <v>34040</v>
      </c>
      <c r="J6841" s="26">
        <v>2.97</v>
      </c>
      <c r="K6841" s="114">
        <v>34040</v>
      </c>
      <c r="L6841" s="26">
        <v>6.11</v>
      </c>
    </row>
    <row r="6842" spans="1:12" outlineLevel="1" x14ac:dyDescent="0.25">
      <c r="A6842" s="8">
        <f t="shared" si="318"/>
        <v>451.43</v>
      </c>
      <c r="C6842" s="8">
        <f t="shared" si="319"/>
        <v>2.99</v>
      </c>
      <c r="E6842" s="8">
        <f t="shared" si="320"/>
        <v>6.17</v>
      </c>
      <c r="G6842" s="114">
        <v>34043</v>
      </c>
      <c r="H6842" s="26">
        <v>451.43</v>
      </c>
      <c r="I6842" s="114">
        <v>34043</v>
      </c>
      <c r="J6842" s="26">
        <v>2.99</v>
      </c>
      <c r="K6842" s="114">
        <v>34043</v>
      </c>
      <c r="L6842" s="26">
        <v>6.17</v>
      </c>
    </row>
    <row r="6843" spans="1:12" outlineLevel="1" x14ac:dyDescent="0.25">
      <c r="A6843" s="8">
        <f t="shared" si="318"/>
        <v>451.37</v>
      </c>
      <c r="C6843" s="8">
        <f t="shared" si="319"/>
        <v>2.98</v>
      </c>
      <c r="E6843" s="8">
        <f t="shared" si="320"/>
        <v>6.06</v>
      </c>
      <c r="G6843" s="114">
        <v>34044</v>
      </c>
      <c r="H6843" s="26">
        <v>451.37</v>
      </c>
      <c r="I6843" s="114">
        <v>34044</v>
      </c>
      <c r="J6843" s="26">
        <v>2.98</v>
      </c>
      <c r="K6843" s="114">
        <v>34044</v>
      </c>
      <c r="L6843" s="26">
        <v>6.06</v>
      </c>
    </row>
    <row r="6844" spans="1:12" outlineLevel="1" x14ac:dyDescent="0.25">
      <c r="A6844" s="8">
        <f t="shared" si="318"/>
        <v>448.31</v>
      </c>
      <c r="C6844" s="8">
        <f t="shared" si="319"/>
        <v>2.98</v>
      </c>
      <c r="E6844" s="8">
        <f t="shared" si="320"/>
        <v>6.02</v>
      </c>
      <c r="G6844" s="114">
        <v>34045</v>
      </c>
      <c r="H6844" s="26">
        <v>448.31</v>
      </c>
      <c r="I6844" s="114">
        <v>34045</v>
      </c>
      <c r="J6844" s="26">
        <v>2.98</v>
      </c>
      <c r="K6844" s="114">
        <v>34045</v>
      </c>
      <c r="L6844" s="26">
        <v>6.02</v>
      </c>
    </row>
    <row r="6845" spans="1:12" outlineLevel="1" x14ac:dyDescent="0.25">
      <c r="A6845" s="8">
        <f t="shared" si="318"/>
        <v>451.89</v>
      </c>
      <c r="C6845" s="8">
        <f t="shared" si="319"/>
        <v>2.95</v>
      </c>
      <c r="E6845" s="8">
        <f t="shared" si="320"/>
        <v>5.93</v>
      </c>
      <c r="G6845" s="114">
        <v>34046</v>
      </c>
      <c r="H6845" s="26">
        <v>451.89</v>
      </c>
      <c r="I6845" s="114">
        <v>34046</v>
      </c>
      <c r="J6845" s="26">
        <v>2.95</v>
      </c>
      <c r="K6845" s="114">
        <v>34046</v>
      </c>
      <c r="L6845" s="26">
        <v>5.93</v>
      </c>
    </row>
    <row r="6846" spans="1:12" outlineLevel="1" x14ac:dyDescent="0.25">
      <c r="A6846" s="8">
        <f t="shared" si="318"/>
        <v>450.18</v>
      </c>
      <c r="C6846" s="8">
        <f t="shared" si="319"/>
        <v>2.96</v>
      </c>
      <c r="E6846" s="8">
        <f t="shared" si="320"/>
        <v>5.95</v>
      </c>
      <c r="G6846" s="114">
        <v>34047</v>
      </c>
      <c r="H6846" s="26">
        <v>450.18</v>
      </c>
      <c r="I6846" s="114">
        <v>34047</v>
      </c>
      <c r="J6846" s="26">
        <v>2.96</v>
      </c>
      <c r="K6846" s="114">
        <v>34047</v>
      </c>
      <c r="L6846" s="26">
        <v>5.95</v>
      </c>
    </row>
    <row r="6847" spans="1:12" outlineLevel="1" x14ac:dyDescent="0.25">
      <c r="A6847" s="8">
        <f t="shared" si="318"/>
        <v>448.88</v>
      </c>
      <c r="C6847" s="8">
        <f t="shared" si="319"/>
        <v>2.94</v>
      </c>
      <c r="E6847" s="8">
        <f t="shared" si="320"/>
        <v>5.96</v>
      </c>
      <c r="G6847" s="114">
        <v>34050</v>
      </c>
      <c r="H6847" s="26">
        <v>448.88</v>
      </c>
      <c r="I6847" s="114">
        <v>34050</v>
      </c>
      <c r="J6847" s="26">
        <v>2.94</v>
      </c>
      <c r="K6847" s="114">
        <v>34050</v>
      </c>
      <c r="L6847" s="26">
        <v>5.96</v>
      </c>
    </row>
    <row r="6848" spans="1:12" outlineLevel="1" x14ac:dyDescent="0.25">
      <c r="A6848" s="8">
        <f t="shared" si="318"/>
        <v>448.76</v>
      </c>
      <c r="C6848" s="8">
        <f t="shared" si="319"/>
        <v>2.92</v>
      </c>
      <c r="E6848" s="8">
        <f t="shared" si="320"/>
        <v>5.91</v>
      </c>
      <c r="G6848" s="114">
        <v>34051</v>
      </c>
      <c r="H6848" s="26">
        <v>448.76</v>
      </c>
      <c r="I6848" s="114">
        <v>34051</v>
      </c>
      <c r="J6848" s="26">
        <v>2.92</v>
      </c>
      <c r="K6848" s="114">
        <v>34051</v>
      </c>
      <c r="L6848" s="26">
        <v>5.91</v>
      </c>
    </row>
    <row r="6849" spans="1:12" outlineLevel="1" x14ac:dyDescent="0.25">
      <c r="A6849" s="8">
        <f t="shared" si="318"/>
        <v>448.07</v>
      </c>
      <c r="C6849" s="8">
        <f t="shared" si="319"/>
        <v>2.92</v>
      </c>
      <c r="E6849" s="8">
        <f t="shared" si="320"/>
        <v>5.95</v>
      </c>
      <c r="G6849" s="114">
        <v>34052</v>
      </c>
      <c r="H6849" s="26">
        <v>448.07</v>
      </c>
      <c r="I6849" s="114">
        <v>34052</v>
      </c>
      <c r="J6849" s="26">
        <v>2.92</v>
      </c>
      <c r="K6849" s="114">
        <v>34052</v>
      </c>
      <c r="L6849" s="26">
        <v>5.95</v>
      </c>
    </row>
    <row r="6850" spans="1:12" outlineLevel="1" x14ac:dyDescent="0.25">
      <c r="A6850" s="8">
        <f t="shared" si="318"/>
        <v>450.88</v>
      </c>
      <c r="C6850" s="8">
        <f t="shared" si="319"/>
        <v>2.91</v>
      </c>
      <c r="E6850" s="8">
        <f t="shared" si="320"/>
        <v>5.98</v>
      </c>
      <c r="G6850" s="114">
        <v>34053</v>
      </c>
      <c r="H6850" s="26">
        <v>450.88</v>
      </c>
      <c r="I6850" s="114">
        <v>34053</v>
      </c>
      <c r="J6850" s="26">
        <v>2.91</v>
      </c>
      <c r="K6850" s="114">
        <v>34053</v>
      </c>
      <c r="L6850" s="26">
        <v>5.98</v>
      </c>
    </row>
    <row r="6851" spans="1:12" outlineLevel="1" x14ac:dyDescent="0.25">
      <c r="A6851" s="8">
        <f t="shared" si="318"/>
        <v>447.78</v>
      </c>
      <c r="C6851" s="8">
        <f t="shared" si="319"/>
        <v>2.93</v>
      </c>
      <c r="E6851" s="8">
        <f t="shared" si="320"/>
        <v>6.09</v>
      </c>
      <c r="G6851" s="114">
        <v>34054</v>
      </c>
      <c r="H6851" s="26">
        <v>447.78</v>
      </c>
      <c r="I6851" s="114">
        <v>34054</v>
      </c>
      <c r="J6851" s="26">
        <v>2.93</v>
      </c>
      <c r="K6851" s="114">
        <v>34054</v>
      </c>
      <c r="L6851" s="26">
        <v>6.09</v>
      </c>
    </row>
    <row r="6852" spans="1:12" outlineLevel="1" x14ac:dyDescent="0.25">
      <c r="A6852" s="8">
        <f t="shared" si="318"/>
        <v>450.77</v>
      </c>
      <c r="C6852" s="8">
        <f t="shared" si="319"/>
        <v>2.94</v>
      </c>
      <c r="E6852" s="8">
        <f t="shared" si="320"/>
        <v>6.06</v>
      </c>
      <c r="G6852" s="114">
        <v>34057</v>
      </c>
      <c r="H6852" s="26">
        <v>450.77</v>
      </c>
      <c r="I6852" s="114">
        <v>34057</v>
      </c>
      <c r="J6852" s="26">
        <v>2.94</v>
      </c>
      <c r="K6852" s="114">
        <v>34057</v>
      </c>
      <c r="L6852" s="26">
        <v>6.06</v>
      </c>
    </row>
    <row r="6853" spans="1:12" outlineLevel="1" x14ac:dyDescent="0.25">
      <c r="A6853" s="8">
        <f t="shared" si="318"/>
        <v>451.97</v>
      </c>
      <c r="C6853" s="8">
        <f t="shared" si="319"/>
        <v>2.91</v>
      </c>
      <c r="E6853" s="8">
        <f t="shared" si="320"/>
        <v>6.02</v>
      </c>
      <c r="G6853" s="114">
        <v>34058</v>
      </c>
      <c r="H6853" s="26">
        <v>451.97</v>
      </c>
      <c r="I6853" s="114">
        <v>34058</v>
      </c>
      <c r="J6853" s="26">
        <v>2.91</v>
      </c>
      <c r="K6853" s="114">
        <v>34058</v>
      </c>
      <c r="L6853" s="26">
        <v>6.02</v>
      </c>
    </row>
    <row r="6854" spans="1:12" outlineLevel="1" x14ac:dyDescent="0.25">
      <c r="A6854" s="8">
        <f t="shared" si="318"/>
        <v>451.67</v>
      </c>
      <c r="C6854" s="8">
        <f t="shared" si="319"/>
        <v>2.89</v>
      </c>
      <c r="E6854" s="8">
        <f t="shared" si="320"/>
        <v>6.03</v>
      </c>
      <c r="G6854" s="114">
        <v>34059</v>
      </c>
      <c r="H6854" s="26">
        <v>451.67</v>
      </c>
      <c r="I6854" s="114">
        <v>34059</v>
      </c>
      <c r="J6854" s="26">
        <v>2.89</v>
      </c>
      <c r="K6854" s="114">
        <v>34059</v>
      </c>
      <c r="L6854" s="26">
        <v>6.03</v>
      </c>
    </row>
    <row r="6855" spans="1:12" outlineLevel="1" x14ac:dyDescent="0.25">
      <c r="A6855" s="8">
        <f t="shared" si="318"/>
        <v>450.3</v>
      </c>
      <c r="C6855" s="8">
        <f t="shared" si="319"/>
        <v>2.9</v>
      </c>
      <c r="E6855" s="8">
        <f t="shared" si="320"/>
        <v>6.06</v>
      </c>
      <c r="G6855" s="114">
        <v>34060</v>
      </c>
      <c r="H6855" s="26">
        <v>450.3</v>
      </c>
      <c r="I6855" s="114">
        <v>34060</v>
      </c>
      <c r="J6855" s="26">
        <v>2.9</v>
      </c>
      <c r="K6855" s="114">
        <v>34060</v>
      </c>
      <c r="L6855" s="26">
        <v>6.06</v>
      </c>
    </row>
    <row r="6856" spans="1:12" outlineLevel="1" x14ac:dyDescent="0.25">
      <c r="A6856" s="8">
        <f t="shared" si="318"/>
        <v>441.39</v>
      </c>
      <c r="C6856" s="8">
        <f t="shared" si="319"/>
        <v>2.91</v>
      </c>
      <c r="E6856" s="8">
        <f t="shared" si="320"/>
        <v>6.16</v>
      </c>
      <c r="G6856" s="114">
        <v>34061</v>
      </c>
      <c r="H6856" s="26">
        <v>441.39</v>
      </c>
      <c r="I6856" s="114">
        <v>34061</v>
      </c>
      <c r="J6856" s="26">
        <v>2.91</v>
      </c>
      <c r="K6856" s="114">
        <v>34061</v>
      </c>
      <c r="L6856" s="26">
        <v>6.16</v>
      </c>
    </row>
    <row r="6857" spans="1:12" outlineLevel="1" x14ac:dyDescent="0.25">
      <c r="A6857" s="8">
        <f t="shared" ref="A6857:A6920" si="321">IF(ISNA(H6857),A6856,H6857)</f>
        <v>442.29</v>
      </c>
      <c r="C6857" s="8">
        <f t="shared" ref="C6857:C6920" si="322">IF(ISNA(J6857),C6856,J6857)</f>
        <v>2.9</v>
      </c>
      <c r="E6857" s="8">
        <f t="shared" ref="E6857:E6920" si="323">IF(ISNA(L6857),E6856,L6857)</f>
        <v>6.13</v>
      </c>
      <c r="G6857" s="114">
        <v>34064</v>
      </c>
      <c r="H6857" s="26">
        <v>442.29</v>
      </c>
      <c r="I6857" s="114">
        <v>34064</v>
      </c>
      <c r="J6857" s="26">
        <v>2.9</v>
      </c>
      <c r="K6857" s="114">
        <v>34064</v>
      </c>
      <c r="L6857" s="26">
        <v>6.13</v>
      </c>
    </row>
    <row r="6858" spans="1:12" outlineLevel="1" x14ac:dyDescent="0.25">
      <c r="A6858" s="8">
        <f t="shared" si="321"/>
        <v>441.16</v>
      </c>
      <c r="C6858" s="8">
        <f t="shared" si="322"/>
        <v>2.91</v>
      </c>
      <c r="E6858" s="8">
        <f t="shared" si="323"/>
        <v>6.08</v>
      </c>
      <c r="G6858" s="114">
        <v>34065</v>
      </c>
      <c r="H6858" s="26">
        <v>441.16</v>
      </c>
      <c r="I6858" s="114">
        <v>34065</v>
      </c>
      <c r="J6858" s="26">
        <v>2.91</v>
      </c>
      <c r="K6858" s="114">
        <v>34065</v>
      </c>
      <c r="L6858" s="26">
        <v>6.08</v>
      </c>
    </row>
    <row r="6859" spans="1:12" outlineLevel="1" x14ac:dyDescent="0.25">
      <c r="A6859" s="8">
        <f t="shared" si="321"/>
        <v>442.73</v>
      </c>
      <c r="C6859" s="8">
        <f t="shared" si="322"/>
        <v>2.92</v>
      </c>
      <c r="E6859" s="8">
        <f t="shared" si="323"/>
        <v>6.07</v>
      </c>
      <c r="G6859" s="114">
        <v>34066</v>
      </c>
      <c r="H6859" s="26">
        <v>442.73</v>
      </c>
      <c r="I6859" s="114">
        <v>34066</v>
      </c>
      <c r="J6859" s="26">
        <v>2.92</v>
      </c>
      <c r="K6859" s="114">
        <v>34066</v>
      </c>
      <c r="L6859" s="26">
        <v>6.07</v>
      </c>
    </row>
    <row r="6860" spans="1:12" outlineLevel="1" x14ac:dyDescent="0.25">
      <c r="A6860" s="8">
        <f t="shared" si="321"/>
        <v>441.84</v>
      </c>
      <c r="C6860" s="8">
        <f t="shared" si="322"/>
        <v>2.9</v>
      </c>
      <c r="E6860" s="8">
        <f t="shared" si="323"/>
        <v>5.97</v>
      </c>
      <c r="G6860" s="114">
        <v>34067</v>
      </c>
      <c r="H6860" s="26">
        <v>441.84</v>
      </c>
      <c r="I6860" s="114">
        <v>34067</v>
      </c>
      <c r="J6860" s="26">
        <v>2.9</v>
      </c>
      <c r="K6860" s="114">
        <v>34067</v>
      </c>
      <c r="L6860" s="26">
        <v>5.97</v>
      </c>
    </row>
    <row r="6861" spans="1:12" outlineLevel="1" x14ac:dyDescent="0.25">
      <c r="A6861" s="8">
        <f t="shared" si="321"/>
        <v>441.84</v>
      </c>
      <c r="C6861" s="8">
        <f t="shared" si="322"/>
        <v>2.9</v>
      </c>
      <c r="E6861" s="8">
        <f t="shared" si="323"/>
        <v>5.97</v>
      </c>
      <c r="G6861" s="114">
        <v>34068</v>
      </c>
      <c r="H6861" s="26" t="e">
        <f>NA()</f>
        <v>#N/A</v>
      </c>
      <c r="I6861" s="114">
        <v>34068</v>
      </c>
      <c r="J6861" s="26" t="e">
        <f>NA()</f>
        <v>#N/A</v>
      </c>
      <c r="K6861" s="114">
        <v>34068</v>
      </c>
      <c r="L6861" s="26" t="e">
        <f>NA()</f>
        <v>#N/A</v>
      </c>
    </row>
    <row r="6862" spans="1:12" outlineLevel="1" x14ac:dyDescent="0.25">
      <c r="A6862" s="8">
        <f t="shared" si="321"/>
        <v>448.37</v>
      </c>
      <c r="C6862" s="8">
        <f t="shared" si="322"/>
        <v>2.89</v>
      </c>
      <c r="E6862" s="8">
        <f t="shared" si="323"/>
        <v>5.92</v>
      </c>
      <c r="G6862" s="114">
        <v>34071</v>
      </c>
      <c r="H6862" s="26">
        <v>448.37</v>
      </c>
      <c r="I6862" s="114">
        <v>34071</v>
      </c>
      <c r="J6862" s="26">
        <v>2.89</v>
      </c>
      <c r="K6862" s="114">
        <v>34071</v>
      </c>
      <c r="L6862" s="26">
        <v>5.92</v>
      </c>
    </row>
    <row r="6863" spans="1:12" outlineLevel="1" x14ac:dyDescent="0.25">
      <c r="A6863" s="8">
        <f t="shared" si="321"/>
        <v>449.22</v>
      </c>
      <c r="C6863" s="8">
        <f t="shared" si="322"/>
        <v>2.85</v>
      </c>
      <c r="E6863" s="8">
        <f t="shared" si="323"/>
        <v>5.93</v>
      </c>
      <c r="G6863" s="114">
        <v>34072</v>
      </c>
      <c r="H6863" s="26">
        <v>449.22</v>
      </c>
      <c r="I6863" s="114">
        <v>34072</v>
      </c>
      <c r="J6863" s="26">
        <v>2.85</v>
      </c>
      <c r="K6863" s="114">
        <v>34072</v>
      </c>
      <c r="L6863" s="26">
        <v>5.93</v>
      </c>
    </row>
    <row r="6864" spans="1:12" outlineLevel="1" x14ac:dyDescent="0.25">
      <c r="A6864" s="8">
        <f t="shared" si="321"/>
        <v>448.66</v>
      </c>
      <c r="C6864" s="8">
        <f t="shared" si="322"/>
        <v>2.82</v>
      </c>
      <c r="E6864" s="8">
        <f t="shared" si="323"/>
        <v>5.9</v>
      </c>
      <c r="G6864" s="114">
        <v>34073</v>
      </c>
      <c r="H6864" s="26">
        <v>448.66</v>
      </c>
      <c r="I6864" s="114">
        <v>34073</v>
      </c>
      <c r="J6864" s="26">
        <v>2.82</v>
      </c>
      <c r="K6864" s="114">
        <v>34073</v>
      </c>
      <c r="L6864" s="26">
        <v>5.9</v>
      </c>
    </row>
    <row r="6865" spans="1:12" outlineLevel="1" x14ac:dyDescent="0.25">
      <c r="A6865" s="8">
        <f t="shared" si="321"/>
        <v>448.4</v>
      </c>
      <c r="C6865" s="8">
        <f t="shared" si="322"/>
        <v>2.84</v>
      </c>
      <c r="E6865" s="8">
        <f t="shared" si="323"/>
        <v>5.88</v>
      </c>
      <c r="G6865" s="114">
        <v>34074</v>
      </c>
      <c r="H6865" s="26">
        <v>448.4</v>
      </c>
      <c r="I6865" s="114">
        <v>34074</v>
      </c>
      <c r="J6865" s="26">
        <v>2.84</v>
      </c>
      <c r="K6865" s="114">
        <v>34074</v>
      </c>
      <c r="L6865" s="26">
        <v>5.88</v>
      </c>
    </row>
    <row r="6866" spans="1:12" outlineLevel="1" x14ac:dyDescent="0.25">
      <c r="A6866" s="8">
        <f t="shared" si="321"/>
        <v>448.94</v>
      </c>
      <c r="C6866" s="8">
        <f t="shared" si="322"/>
        <v>2.84</v>
      </c>
      <c r="E6866" s="8">
        <f t="shared" si="323"/>
        <v>5.89</v>
      </c>
      <c r="G6866" s="114">
        <v>34075</v>
      </c>
      <c r="H6866" s="26">
        <v>448.94</v>
      </c>
      <c r="I6866" s="114">
        <v>34075</v>
      </c>
      <c r="J6866" s="26">
        <v>2.84</v>
      </c>
      <c r="K6866" s="114">
        <v>34075</v>
      </c>
      <c r="L6866" s="26">
        <v>5.89</v>
      </c>
    </row>
    <row r="6867" spans="1:12" outlineLevel="1" x14ac:dyDescent="0.25">
      <c r="A6867" s="8">
        <f t="shared" si="321"/>
        <v>447.46</v>
      </c>
      <c r="C6867" s="8">
        <f t="shared" si="322"/>
        <v>2.81</v>
      </c>
      <c r="E6867" s="8">
        <f t="shared" si="323"/>
        <v>5.87</v>
      </c>
      <c r="G6867" s="114">
        <v>34078</v>
      </c>
      <c r="H6867" s="26">
        <v>447.46</v>
      </c>
      <c r="I6867" s="114">
        <v>34078</v>
      </c>
      <c r="J6867" s="26">
        <v>2.81</v>
      </c>
      <c r="K6867" s="114">
        <v>34078</v>
      </c>
      <c r="L6867" s="26">
        <v>5.87</v>
      </c>
    </row>
    <row r="6868" spans="1:12" outlineLevel="1" x14ac:dyDescent="0.25">
      <c r="A6868" s="8">
        <f t="shared" si="321"/>
        <v>445.1</v>
      </c>
      <c r="C6868" s="8">
        <f t="shared" si="322"/>
        <v>2.79</v>
      </c>
      <c r="E6868" s="8">
        <f t="shared" si="323"/>
        <v>5.87</v>
      </c>
      <c r="G6868" s="114">
        <v>34079</v>
      </c>
      <c r="H6868" s="26">
        <v>445.1</v>
      </c>
      <c r="I6868" s="114">
        <v>34079</v>
      </c>
      <c r="J6868" s="26">
        <v>2.79</v>
      </c>
      <c r="K6868" s="114">
        <v>34079</v>
      </c>
      <c r="L6868" s="26">
        <v>5.87</v>
      </c>
    </row>
    <row r="6869" spans="1:12" outlineLevel="1" x14ac:dyDescent="0.25">
      <c r="A6869" s="8">
        <f t="shared" si="321"/>
        <v>443.63</v>
      </c>
      <c r="C6869" s="8">
        <f t="shared" si="322"/>
        <v>2.8</v>
      </c>
      <c r="E6869" s="8">
        <f t="shared" si="323"/>
        <v>5.86</v>
      </c>
      <c r="G6869" s="114">
        <v>34080</v>
      </c>
      <c r="H6869" s="26">
        <v>443.63</v>
      </c>
      <c r="I6869" s="114">
        <v>34080</v>
      </c>
      <c r="J6869" s="26">
        <v>2.8</v>
      </c>
      <c r="K6869" s="114">
        <v>34080</v>
      </c>
      <c r="L6869" s="26">
        <v>5.86</v>
      </c>
    </row>
    <row r="6870" spans="1:12" outlineLevel="1" x14ac:dyDescent="0.25">
      <c r="A6870" s="8">
        <f t="shared" si="321"/>
        <v>439.46</v>
      </c>
      <c r="C6870" s="8">
        <f t="shared" si="322"/>
        <v>2.82</v>
      </c>
      <c r="E6870" s="8">
        <f t="shared" si="323"/>
        <v>5.85</v>
      </c>
      <c r="G6870" s="114">
        <v>34081</v>
      </c>
      <c r="H6870" s="26">
        <v>439.46</v>
      </c>
      <c r="I6870" s="114">
        <v>34081</v>
      </c>
      <c r="J6870" s="26">
        <v>2.82</v>
      </c>
      <c r="K6870" s="114">
        <v>34081</v>
      </c>
      <c r="L6870" s="26">
        <v>5.85</v>
      </c>
    </row>
    <row r="6871" spans="1:12" outlineLevel="1" x14ac:dyDescent="0.25">
      <c r="A6871" s="8">
        <f t="shared" si="321"/>
        <v>437.03</v>
      </c>
      <c r="C6871" s="8">
        <f t="shared" si="322"/>
        <v>2.84</v>
      </c>
      <c r="E6871" s="8">
        <f t="shared" si="323"/>
        <v>5.89</v>
      </c>
      <c r="G6871" s="114">
        <v>34082</v>
      </c>
      <c r="H6871" s="26">
        <v>437.03</v>
      </c>
      <c r="I6871" s="114">
        <v>34082</v>
      </c>
      <c r="J6871" s="26">
        <v>2.84</v>
      </c>
      <c r="K6871" s="114">
        <v>34082</v>
      </c>
      <c r="L6871" s="26">
        <v>5.89</v>
      </c>
    </row>
    <row r="6872" spans="1:12" outlineLevel="1" x14ac:dyDescent="0.25">
      <c r="A6872" s="8">
        <f t="shared" si="321"/>
        <v>433.54</v>
      </c>
      <c r="C6872" s="8">
        <f t="shared" si="322"/>
        <v>2.89</v>
      </c>
      <c r="E6872" s="8">
        <f t="shared" si="323"/>
        <v>5.94</v>
      </c>
      <c r="G6872" s="114">
        <v>34085</v>
      </c>
      <c r="H6872" s="26">
        <v>433.54</v>
      </c>
      <c r="I6872" s="114">
        <v>34085</v>
      </c>
      <c r="J6872" s="26">
        <v>2.89</v>
      </c>
      <c r="K6872" s="114">
        <v>34085</v>
      </c>
      <c r="L6872" s="26">
        <v>5.94</v>
      </c>
    </row>
    <row r="6873" spans="1:12" outlineLevel="1" x14ac:dyDescent="0.25">
      <c r="A6873" s="8">
        <f t="shared" si="321"/>
        <v>438.01</v>
      </c>
      <c r="C6873" s="8">
        <f t="shared" si="322"/>
        <v>2.91</v>
      </c>
      <c r="E6873" s="8">
        <f t="shared" si="323"/>
        <v>6.02</v>
      </c>
      <c r="G6873" s="114">
        <v>34086</v>
      </c>
      <c r="H6873" s="26">
        <v>438.01</v>
      </c>
      <c r="I6873" s="114">
        <v>34086</v>
      </c>
      <c r="J6873" s="26">
        <v>2.91</v>
      </c>
      <c r="K6873" s="114">
        <v>34086</v>
      </c>
      <c r="L6873" s="26">
        <v>6.02</v>
      </c>
    </row>
    <row r="6874" spans="1:12" outlineLevel="1" x14ac:dyDescent="0.25">
      <c r="A6874" s="8">
        <f t="shared" si="321"/>
        <v>438.02</v>
      </c>
      <c r="C6874" s="8">
        <f t="shared" si="322"/>
        <v>2.92</v>
      </c>
      <c r="E6874" s="8">
        <f t="shared" si="323"/>
        <v>6.03</v>
      </c>
      <c r="G6874" s="114">
        <v>34087</v>
      </c>
      <c r="H6874" s="26">
        <v>438.02</v>
      </c>
      <c r="I6874" s="114">
        <v>34087</v>
      </c>
      <c r="J6874" s="26">
        <v>2.92</v>
      </c>
      <c r="K6874" s="114">
        <v>34087</v>
      </c>
      <c r="L6874" s="26">
        <v>6.03</v>
      </c>
    </row>
    <row r="6875" spans="1:12" outlineLevel="1" x14ac:dyDescent="0.25">
      <c r="A6875" s="8">
        <f t="shared" si="321"/>
        <v>438.89</v>
      </c>
      <c r="C6875" s="8">
        <f t="shared" si="322"/>
        <v>2.9</v>
      </c>
      <c r="E6875" s="8">
        <f t="shared" si="323"/>
        <v>5.99</v>
      </c>
      <c r="G6875" s="114">
        <v>34088</v>
      </c>
      <c r="H6875" s="26">
        <v>438.89</v>
      </c>
      <c r="I6875" s="114">
        <v>34088</v>
      </c>
      <c r="J6875" s="26">
        <v>2.9</v>
      </c>
      <c r="K6875" s="114">
        <v>34088</v>
      </c>
      <c r="L6875" s="26">
        <v>5.99</v>
      </c>
    </row>
    <row r="6876" spans="1:12" outlineLevel="1" x14ac:dyDescent="0.25">
      <c r="A6876" s="8">
        <f t="shared" si="321"/>
        <v>440.19</v>
      </c>
      <c r="C6876" s="8">
        <f t="shared" si="322"/>
        <v>2.91</v>
      </c>
      <c r="E6876" s="8">
        <f t="shared" si="323"/>
        <v>6.05</v>
      </c>
      <c r="G6876" s="114">
        <v>34089</v>
      </c>
      <c r="H6876" s="26">
        <v>440.19</v>
      </c>
      <c r="I6876" s="114">
        <v>34089</v>
      </c>
      <c r="J6876" s="26">
        <v>2.91</v>
      </c>
      <c r="K6876" s="114">
        <v>34089</v>
      </c>
      <c r="L6876" s="26">
        <v>6.05</v>
      </c>
    </row>
    <row r="6877" spans="1:12" outlineLevel="1" x14ac:dyDescent="0.25">
      <c r="A6877" s="8">
        <f t="shared" si="321"/>
        <v>442.46</v>
      </c>
      <c r="C6877" s="8">
        <f t="shared" si="322"/>
        <v>2.87</v>
      </c>
      <c r="E6877" s="8">
        <f t="shared" si="323"/>
        <v>5.96</v>
      </c>
      <c r="G6877" s="114">
        <v>34092</v>
      </c>
      <c r="H6877" s="26">
        <v>442.46</v>
      </c>
      <c r="I6877" s="114">
        <v>34092</v>
      </c>
      <c r="J6877" s="26">
        <v>2.87</v>
      </c>
      <c r="K6877" s="114">
        <v>34092</v>
      </c>
      <c r="L6877" s="26">
        <v>5.96</v>
      </c>
    </row>
    <row r="6878" spans="1:12" outlineLevel="1" x14ac:dyDescent="0.25">
      <c r="A6878" s="8">
        <f t="shared" si="321"/>
        <v>444.05</v>
      </c>
      <c r="C6878" s="8">
        <f t="shared" si="322"/>
        <v>2.87</v>
      </c>
      <c r="E6878" s="8">
        <f t="shared" si="323"/>
        <v>5.92</v>
      </c>
      <c r="G6878" s="114">
        <v>34093</v>
      </c>
      <c r="H6878" s="26">
        <v>444.05</v>
      </c>
      <c r="I6878" s="114">
        <v>34093</v>
      </c>
      <c r="J6878" s="26">
        <v>2.87</v>
      </c>
      <c r="K6878" s="114">
        <v>34093</v>
      </c>
      <c r="L6878" s="26">
        <v>5.92</v>
      </c>
    </row>
    <row r="6879" spans="1:12" outlineLevel="1" x14ac:dyDescent="0.25">
      <c r="A6879" s="8">
        <f t="shared" si="321"/>
        <v>444.52</v>
      </c>
      <c r="C6879" s="8">
        <f t="shared" si="322"/>
        <v>2.89</v>
      </c>
      <c r="E6879" s="8">
        <f t="shared" si="323"/>
        <v>5.93</v>
      </c>
      <c r="G6879" s="114">
        <v>34094</v>
      </c>
      <c r="H6879" s="26">
        <v>444.52</v>
      </c>
      <c r="I6879" s="114">
        <v>34094</v>
      </c>
      <c r="J6879" s="26">
        <v>2.89</v>
      </c>
      <c r="K6879" s="114">
        <v>34094</v>
      </c>
      <c r="L6879" s="26">
        <v>5.93</v>
      </c>
    </row>
    <row r="6880" spans="1:12" outlineLevel="1" x14ac:dyDescent="0.25">
      <c r="A6880" s="8">
        <f t="shared" si="321"/>
        <v>443.26</v>
      </c>
      <c r="C6880" s="8">
        <f t="shared" si="322"/>
        <v>2.86</v>
      </c>
      <c r="E6880" s="8">
        <f t="shared" si="323"/>
        <v>5.89</v>
      </c>
      <c r="G6880" s="114">
        <v>34095</v>
      </c>
      <c r="H6880" s="26">
        <v>443.26</v>
      </c>
      <c r="I6880" s="114">
        <v>34095</v>
      </c>
      <c r="J6880" s="26">
        <v>2.86</v>
      </c>
      <c r="K6880" s="114">
        <v>34095</v>
      </c>
      <c r="L6880" s="26">
        <v>5.89</v>
      </c>
    </row>
    <row r="6881" spans="1:12" outlineLevel="1" x14ac:dyDescent="0.25">
      <c r="A6881" s="8">
        <f t="shared" si="321"/>
        <v>442.31</v>
      </c>
      <c r="C6881" s="8">
        <f t="shared" si="322"/>
        <v>2.87</v>
      </c>
      <c r="E6881" s="8">
        <f t="shared" si="323"/>
        <v>5.92</v>
      </c>
      <c r="G6881" s="114">
        <v>34096</v>
      </c>
      <c r="H6881" s="26">
        <v>442.31</v>
      </c>
      <c r="I6881" s="114">
        <v>34096</v>
      </c>
      <c r="J6881" s="26">
        <v>2.87</v>
      </c>
      <c r="K6881" s="114">
        <v>34096</v>
      </c>
      <c r="L6881" s="26">
        <v>5.92</v>
      </c>
    </row>
    <row r="6882" spans="1:12" outlineLevel="1" x14ac:dyDescent="0.25">
      <c r="A6882" s="8">
        <f t="shared" si="321"/>
        <v>442.8</v>
      </c>
      <c r="C6882" s="8">
        <f t="shared" si="322"/>
        <v>2.87</v>
      </c>
      <c r="E6882" s="8">
        <f t="shared" si="323"/>
        <v>5.89</v>
      </c>
      <c r="G6882" s="114">
        <v>34099</v>
      </c>
      <c r="H6882" s="26">
        <v>442.8</v>
      </c>
      <c r="I6882" s="114">
        <v>34099</v>
      </c>
      <c r="J6882" s="26">
        <v>2.87</v>
      </c>
      <c r="K6882" s="114">
        <v>34099</v>
      </c>
      <c r="L6882" s="26">
        <v>5.89</v>
      </c>
    </row>
    <row r="6883" spans="1:12" outlineLevel="1" x14ac:dyDescent="0.25">
      <c r="A6883" s="8">
        <f t="shared" si="321"/>
        <v>444.36</v>
      </c>
      <c r="C6883" s="8">
        <f t="shared" si="322"/>
        <v>2.89</v>
      </c>
      <c r="E6883" s="8">
        <f t="shared" si="323"/>
        <v>5.89</v>
      </c>
      <c r="G6883" s="114">
        <v>34100</v>
      </c>
      <c r="H6883" s="26">
        <v>444.36</v>
      </c>
      <c r="I6883" s="114">
        <v>34100</v>
      </c>
      <c r="J6883" s="26">
        <v>2.89</v>
      </c>
      <c r="K6883" s="114">
        <v>34100</v>
      </c>
      <c r="L6883" s="26">
        <v>5.89</v>
      </c>
    </row>
    <row r="6884" spans="1:12" outlineLevel="1" x14ac:dyDescent="0.25">
      <c r="A6884" s="8">
        <f t="shared" si="321"/>
        <v>444.8</v>
      </c>
      <c r="C6884" s="8">
        <f t="shared" si="322"/>
        <v>2.9</v>
      </c>
      <c r="E6884" s="8">
        <f t="shared" si="323"/>
        <v>5.96</v>
      </c>
      <c r="G6884" s="114">
        <v>34101</v>
      </c>
      <c r="H6884" s="26">
        <v>444.8</v>
      </c>
      <c r="I6884" s="114">
        <v>34101</v>
      </c>
      <c r="J6884" s="26">
        <v>2.9</v>
      </c>
      <c r="K6884" s="114">
        <v>34101</v>
      </c>
      <c r="L6884" s="26">
        <v>5.96</v>
      </c>
    </row>
    <row r="6885" spans="1:12" outlineLevel="1" x14ac:dyDescent="0.25">
      <c r="A6885" s="8">
        <f t="shared" si="321"/>
        <v>439.23</v>
      </c>
      <c r="C6885" s="8">
        <f t="shared" si="322"/>
        <v>2.93</v>
      </c>
      <c r="E6885" s="8">
        <f t="shared" si="323"/>
        <v>6.02</v>
      </c>
      <c r="G6885" s="114">
        <v>34102</v>
      </c>
      <c r="H6885" s="26">
        <v>439.23</v>
      </c>
      <c r="I6885" s="114">
        <v>34102</v>
      </c>
      <c r="J6885" s="26">
        <v>2.93</v>
      </c>
      <c r="K6885" s="114">
        <v>34102</v>
      </c>
      <c r="L6885" s="26">
        <v>6.02</v>
      </c>
    </row>
    <row r="6886" spans="1:12" outlineLevel="1" x14ac:dyDescent="0.25">
      <c r="A6886" s="8">
        <f t="shared" si="321"/>
        <v>439.56</v>
      </c>
      <c r="C6886" s="8">
        <f t="shared" si="322"/>
        <v>2.96</v>
      </c>
      <c r="E6886" s="8">
        <f t="shared" si="323"/>
        <v>6.03</v>
      </c>
      <c r="G6886" s="114">
        <v>34103</v>
      </c>
      <c r="H6886" s="26">
        <v>439.56</v>
      </c>
      <c r="I6886" s="114">
        <v>34103</v>
      </c>
      <c r="J6886" s="26">
        <v>2.96</v>
      </c>
      <c r="K6886" s="114">
        <v>34103</v>
      </c>
      <c r="L6886" s="26">
        <v>6.03</v>
      </c>
    </row>
    <row r="6887" spans="1:12" outlineLevel="1" x14ac:dyDescent="0.25">
      <c r="A6887" s="8">
        <f t="shared" si="321"/>
        <v>440.37</v>
      </c>
      <c r="C6887" s="8">
        <f t="shared" si="322"/>
        <v>3</v>
      </c>
      <c r="E6887" s="8">
        <f t="shared" si="323"/>
        <v>6.07</v>
      </c>
      <c r="G6887" s="114">
        <v>34106</v>
      </c>
      <c r="H6887" s="26">
        <v>440.37</v>
      </c>
      <c r="I6887" s="114">
        <v>34106</v>
      </c>
      <c r="J6887" s="26">
        <v>3</v>
      </c>
      <c r="K6887" s="114">
        <v>34106</v>
      </c>
      <c r="L6887" s="26">
        <v>6.07</v>
      </c>
    </row>
    <row r="6888" spans="1:12" outlineLevel="1" x14ac:dyDescent="0.25">
      <c r="A6888" s="8">
        <f t="shared" si="321"/>
        <v>440.32</v>
      </c>
      <c r="C6888" s="8">
        <f t="shared" si="322"/>
        <v>3.01</v>
      </c>
      <c r="E6888" s="8">
        <f t="shared" si="323"/>
        <v>6.15</v>
      </c>
      <c r="G6888" s="114">
        <v>34107</v>
      </c>
      <c r="H6888" s="26">
        <v>440.32</v>
      </c>
      <c r="I6888" s="114">
        <v>34107</v>
      </c>
      <c r="J6888" s="26">
        <v>3.01</v>
      </c>
      <c r="K6888" s="114">
        <v>34107</v>
      </c>
      <c r="L6888" s="26">
        <v>6.15</v>
      </c>
    </row>
    <row r="6889" spans="1:12" outlineLevel="1" x14ac:dyDescent="0.25">
      <c r="A6889" s="8">
        <f t="shared" si="321"/>
        <v>447.57</v>
      </c>
      <c r="C6889" s="8">
        <f t="shared" si="322"/>
        <v>2.97</v>
      </c>
      <c r="E6889" s="8">
        <f t="shared" si="323"/>
        <v>6.11</v>
      </c>
      <c r="G6889" s="114">
        <v>34108</v>
      </c>
      <c r="H6889" s="26">
        <v>447.57</v>
      </c>
      <c r="I6889" s="114">
        <v>34108</v>
      </c>
      <c r="J6889" s="26">
        <v>2.97</v>
      </c>
      <c r="K6889" s="114">
        <v>34108</v>
      </c>
      <c r="L6889" s="26">
        <v>6.11</v>
      </c>
    </row>
    <row r="6890" spans="1:12" outlineLevel="1" x14ac:dyDescent="0.25">
      <c r="A6890" s="8">
        <f t="shared" si="321"/>
        <v>450.59</v>
      </c>
      <c r="C6890" s="8">
        <f t="shared" si="322"/>
        <v>2.96</v>
      </c>
      <c r="E6890" s="8">
        <f t="shared" si="323"/>
        <v>6.09</v>
      </c>
      <c r="G6890" s="114">
        <v>34109</v>
      </c>
      <c r="H6890" s="26">
        <v>450.59</v>
      </c>
      <c r="I6890" s="114">
        <v>34109</v>
      </c>
      <c r="J6890" s="26">
        <v>2.96</v>
      </c>
      <c r="K6890" s="114">
        <v>34109</v>
      </c>
      <c r="L6890" s="26">
        <v>6.09</v>
      </c>
    </row>
    <row r="6891" spans="1:12" outlineLevel="1" x14ac:dyDescent="0.25">
      <c r="A6891" s="8">
        <f t="shared" si="321"/>
        <v>445.84</v>
      </c>
      <c r="C6891" s="8">
        <f t="shared" si="322"/>
        <v>3</v>
      </c>
      <c r="E6891" s="8">
        <f t="shared" si="323"/>
        <v>6.16</v>
      </c>
      <c r="G6891" s="114">
        <v>34110</v>
      </c>
      <c r="H6891" s="26">
        <v>445.84</v>
      </c>
      <c r="I6891" s="114">
        <v>34110</v>
      </c>
      <c r="J6891" s="26">
        <v>3</v>
      </c>
      <c r="K6891" s="114">
        <v>34110</v>
      </c>
      <c r="L6891" s="26">
        <v>6.16</v>
      </c>
    </row>
    <row r="6892" spans="1:12" outlineLevel="1" x14ac:dyDescent="0.25">
      <c r="A6892" s="8">
        <f t="shared" si="321"/>
        <v>448</v>
      </c>
      <c r="C6892" s="8">
        <f t="shared" si="322"/>
        <v>3.04</v>
      </c>
      <c r="E6892" s="8">
        <f t="shared" si="323"/>
        <v>6.16</v>
      </c>
      <c r="G6892" s="114">
        <v>34113</v>
      </c>
      <c r="H6892" s="26">
        <v>448</v>
      </c>
      <c r="I6892" s="114">
        <v>34113</v>
      </c>
      <c r="J6892" s="26">
        <v>3.04</v>
      </c>
      <c r="K6892" s="114">
        <v>34113</v>
      </c>
      <c r="L6892" s="26">
        <v>6.16</v>
      </c>
    </row>
    <row r="6893" spans="1:12" outlineLevel="1" x14ac:dyDescent="0.25">
      <c r="A6893" s="8">
        <f t="shared" si="321"/>
        <v>448.85</v>
      </c>
      <c r="C6893" s="8">
        <f t="shared" si="322"/>
        <v>3.07</v>
      </c>
      <c r="E6893" s="8">
        <f t="shared" si="323"/>
        <v>6.17</v>
      </c>
      <c r="G6893" s="114">
        <v>34114</v>
      </c>
      <c r="H6893" s="26">
        <v>448.85</v>
      </c>
      <c r="I6893" s="114">
        <v>34114</v>
      </c>
      <c r="J6893" s="26">
        <v>3.07</v>
      </c>
      <c r="K6893" s="114">
        <v>34114</v>
      </c>
      <c r="L6893" s="26">
        <v>6.17</v>
      </c>
    </row>
    <row r="6894" spans="1:12" outlineLevel="1" x14ac:dyDescent="0.25">
      <c r="A6894" s="8">
        <f t="shared" si="321"/>
        <v>453.44</v>
      </c>
      <c r="C6894" s="8">
        <f t="shared" si="322"/>
        <v>3.05</v>
      </c>
      <c r="E6894" s="8">
        <f t="shared" si="323"/>
        <v>6.12</v>
      </c>
      <c r="G6894" s="114">
        <v>34115</v>
      </c>
      <c r="H6894" s="26">
        <v>453.44</v>
      </c>
      <c r="I6894" s="114">
        <v>34115</v>
      </c>
      <c r="J6894" s="26">
        <v>3.05</v>
      </c>
      <c r="K6894" s="114">
        <v>34115</v>
      </c>
      <c r="L6894" s="26">
        <v>6.12</v>
      </c>
    </row>
    <row r="6895" spans="1:12" outlineLevel="1" x14ac:dyDescent="0.25">
      <c r="A6895" s="8">
        <f t="shared" si="321"/>
        <v>452.41</v>
      </c>
      <c r="C6895" s="8">
        <f t="shared" si="322"/>
        <v>3.06</v>
      </c>
      <c r="E6895" s="8">
        <f t="shared" si="323"/>
        <v>6.11</v>
      </c>
      <c r="G6895" s="114">
        <v>34116</v>
      </c>
      <c r="H6895" s="26">
        <v>452.41</v>
      </c>
      <c r="I6895" s="114">
        <v>34116</v>
      </c>
      <c r="J6895" s="26">
        <v>3.06</v>
      </c>
      <c r="K6895" s="114">
        <v>34116</v>
      </c>
      <c r="L6895" s="26">
        <v>6.11</v>
      </c>
    </row>
    <row r="6896" spans="1:12" outlineLevel="1" x14ac:dyDescent="0.25">
      <c r="A6896" s="8">
        <f t="shared" si="321"/>
        <v>450.19</v>
      </c>
      <c r="C6896" s="8">
        <f t="shared" si="322"/>
        <v>3.06</v>
      </c>
      <c r="E6896" s="8">
        <f t="shared" si="323"/>
        <v>6.16</v>
      </c>
      <c r="G6896" s="114">
        <v>34117</v>
      </c>
      <c r="H6896" s="26">
        <v>450.19</v>
      </c>
      <c r="I6896" s="114">
        <v>34117</v>
      </c>
      <c r="J6896" s="26">
        <v>3.06</v>
      </c>
      <c r="K6896" s="114">
        <v>34117</v>
      </c>
      <c r="L6896" s="26">
        <v>6.16</v>
      </c>
    </row>
    <row r="6897" spans="1:12" outlineLevel="1" x14ac:dyDescent="0.25">
      <c r="A6897" s="8">
        <f t="shared" si="321"/>
        <v>450.19</v>
      </c>
      <c r="C6897" s="8">
        <f t="shared" si="322"/>
        <v>3.06</v>
      </c>
      <c r="E6897" s="8">
        <f t="shared" si="323"/>
        <v>6.16</v>
      </c>
      <c r="G6897" s="114">
        <v>34120</v>
      </c>
      <c r="H6897" s="26" t="e">
        <f>NA()</f>
        <v>#N/A</v>
      </c>
      <c r="I6897" s="114">
        <v>34120</v>
      </c>
      <c r="J6897" s="26" t="e">
        <f>NA()</f>
        <v>#N/A</v>
      </c>
      <c r="K6897" s="114">
        <v>34120</v>
      </c>
      <c r="L6897" s="26" t="e">
        <f>NA()</f>
        <v>#N/A</v>
      </c>
    </row>
    <row r="6898" spans="1:12" outlineLevel="1" x14ac:dyDescent="0.25">
      <c r="A6898" s="8">
        <f t="shared" si="321"/>
        <v>453.83</v>
      </c>
      <c r="C6898" s="8">
        <f t="shared" si="322"/>
        <v>3.04</v>
      </c>
      <c r="E6898" s="8">
        <f t="shared" si="323"/>
        <v>6.07</v>
      </c>
      <c r="G6898" s="114">
        <v>34121</v>
      </c>
      <c r="H6898" s="26">
        <v>453.83</v>
      </c>
      <c r="I6898" s="114">
        <v>34121</v>
      </c>
      <c r="J6898" s="26">
        <v>3.04</v>
      </c>
      <c r="K6898" s="114">
        <v>34121</v>
      </c>
      <c r="L6898" s="26">
        <v>6.07</v>
      </c>
    </row>
    <row r="6899" spans="1:12" outlineLevel="1" x14ac:dyDescent="0.25">
      <c r="A6899" s="8">
        <f t="shared" si="321"/>
        <v>453.85</v>
      </c>
      <c r="C6899" s="8">
        <f t="shared" si="322"/>
        <v>3.07</v>
      </c>
      <c r="E6899" s="8">
        <f t="shared" si="323"/>
        <v>6.06</v>
      </c>
      <c r="G6899" s="114">
        <v>34122</v>
      </c>
      <c r="H6899" s="26">
        <v>453.85</v>
      </c>
      <c r="I6899" s="114">
        <v>34122</v>
      </c>
      <c r="J6899" s="26">
        <v>3.07</v>
      </c>
      <c r="K6899" s="114">
        <v>34122</v>
      </c>
      <c r="L6899" s="26">
        <v>6.06</v>
      </c>
    </row>
    <row r="6900" spans="1:12" outlineLevel="1" x14ac:dyDescent="0.25">
      <c r="A6900" s="8">
        <f t="shared" si="321"/>
        <v>452.49</v>
      </c>
      <c r="C6900" s="8">
        <f t="shared" si="322"/>
        <v>3.03</v>
      </c>
      <c r="E6900" s="8">
        <f t="shared" si="323"/>
        <v>6.02</v>
      </c>
      <c r="G6900" s="114">
        <v>34123</v>
      </c>
      <c r="H6900" s="26">
        <v>452.49</v>
      </c>
      <c r="I6900" s="114">
        <v>34123</v>
      </c>
      <c r="J6900" s="26">
        <v>3.03</v>
      </c>
      <c r="K6900" s="114">
        <v>34123</v>
      </c>
      <c r="L6900" s="26">
        <v>6.02</v>
      </c>
    </row>
    <row r="6901" spans="1:12" outlineLevel="1" x14ac:dyDescent="0.25">
      <c r="A6901" s="8">
        <f t="shared" si="321"/>
        <v>450.06</v>
      </c>
      <c r="C6901" s="8">
        <f t="shared" si="322"/>
        <v>3.11</v>
      </c>
      <c r="E6901" s="8">
        <f t="shared" si="323"/>
        <v>6.11</v>
      </c>
      <c r="G6901" s="114">
        <v>34124</v>
      </c>
      <c r="H6901" s="26">
        <v>450.06</v>
      </c>
      <c r="I6901" s="114">
        <v>34124</v>
      </c>
      <c r="J6901" s="26">
        <v>3.11</v>
      </c>
      <c r="K6901" s="114">
        <v>34124</v>
      </c>
      <c r="L6901" s="26">
        <v>6.11</v>
      </c>
    </row>
    <row r="6902" spans="1:12" outlineLevel="1" x14ac:dyDescent="0.25">
      <c r="A6902" s="8">
        <f t="shared" si="321"/>
        <v>447.69</v>
      </c>
      <c r="C6902" s="8">
        <f t="shared" si="322"/>
        <v>3.1</v>
      </c>
      <c r="E6902" s="8">
        <f t="shared" si="323"/>
        <v>6.08</v>
      </c>
      <c r="G6902" s="114">
        <v>34127</v>
      </c>
      <c r="H6902" s="26">
        <v>447.69</v>
      </c>
      <c r="I6902" s="114">
        <v>34127</v>
      </c>
      <c r="J6902" s="26">
        <v>3.1</v>
      </c>
      <c r="K6902" s="114">
        <v>34127</v>
      </c>
      <c r="L6902" s="26">
        <v>6.08</v>
      </c>
    </row>
    <row r="6903" spans="1:12" outlineLevel="1" x14ac:dyDescent="0.25">
      <c r="A6903" s="8">
        <f t="shared" si="321"/>
        <v>444.71</v>
      </c>
      <c r="C6903" s="8">
        <f t="shared" si="322"/>
        <v>3.13</v>
      </c>
      <c r="E6903" s="8">
        <f t="shared" si="323"/>
        <v>6.09</v>
      </c>
      <c r="G6903" s="114">
        <v>34128</v>
      </c>
      <c r="H6903" s="26">
        <v>444.71</v>
      </c>
      <c r="I6903" s="114">
        <v>34128</v>
      </c>
      <c r="J6903" s="26">
        <v>3.13</v>
      </c>
      <c r="K6903" s="114">
        <v>34128</v>
      </c>
      <c r="L6903" s="26">
        <v>6.09</v>
      </c>
    </row>
    <row r="6904" spans="1:12" outlineLevel="1" x14ac:dyDescent="0.25">
      <c r="A6904" s="8">
        <f t="shared" si="321"/>
        <v>445.78</v>
      </c>
      <c r="C6904" s="8">
        <f t="shared" si="322"/>
        <v>3.11</v>
      </c>
      <c r="E6904" s="8">
        <f t="shared" si="323"/>
        <v>6.07</v>
      </c>
      <c r="G6904" s="114">
        <v>34129</v>
      </c>
      <c r="H6904" s="26">
        <v>445.78</v>
      </c>
      <c r="I6904" s="114">
        <v>34129</v>
      </c>
      <c r="J6904" s="26">
        <v>3.11</v>
      </c>
      <c r="K6904" s="114">
        <v>34129</v>
      </c>
      <c r="L6904" s="26">
        <v>6.07</v>
      </c>
    </row>
    <row r="6905" spans="1:12" outlineLevel="1" x14ac:dyDescent="0.25">
      <c r="A6905" s="8">
        <f t="shared" si="321"/>
        <v>445.38</v>
      </c>
      <c r="C6905" s="8">
        <f t="shared" si="322"/>
        <v>3.11</v>
      </c>
      <c r="E6905" s="8">
        <f t="shared" si="323"/>
        <v>6.07</v>
      </c>
      <c r="G6905" s="114">
        <v>34130</v>
      </c>
      <c r="H6905" s="26">
        <v>445.38</v>
      </c>
      <c r="I6905" s="114">
        <v>34130</v>
      </c>
      <c r="J6905" s="26">
        <v>3.11</v>
      </c>
      <c r="K6905" s="114">
        <v>34130</v>
      </c>
      <c r="L6905" s="26">
        <v>6.07</v>
      </c>
    </row>
    <row r="6906" spans="1:12" outlineLevel="1" x14ac:dyDescent="0.25">
      <c r="A6906" s="8">
        <f t="shared" si="321"/>
        <v>447.26</v>
      </c>
      <c r="C6906" s="8">
        <f t="shared" si="322"/>
        <v>3.05</v>
      </c>
      <c r="E6906" s="8">
        <f t="shared" si="323"/>
        <v>5.97</v>
      </c>
      <c r="G6906" s="114">
        <v>34131</v>
      </c>
      <c r="H6906" s="26">
        <v>447.26</v>
      </c>
      <c r="I6906" s="114">
        <v>34131</v>
      </c>
      <c r="J6906" s="26">
        <v>3.05</v>
      </c>
      <c r="K6906" s="114">
        <v>34131</v>
      </c>
      <c r="L6906" s="26">
        <v>5.97</v>
      </c>
    </row>
    <row r="6907" spans="1:12" outlineLevel="1" x14ac:dyDescent="0.25">
      <c r="A6907" s="8">
        <f t="shared" si="321"/>
        <v>447.71</v>
      </c>
      <c r="C6907" s="8">
        <f t="shared" si="322"/>
        <v>3.05</v>
      </c>
      <c r="E6907" s="8">
        <f t="shared" si="323"/>
        <v>5.97</v>
      </c>
      <c r="G6907" s="114">
        <v>34134</v>
      </c>
      <c r="H6907" s="26">
        <v>447.71</v>
      </c>
      <c r="I6907" s="114">
        <v>34134</v>
      </c>
      <c r="J6907" s="26">
        <v>3.05</v>
      </c>
      <c r="K6907" s="114">
        <v>34134</v>
      </c>
      <c r="L6907" s="26">
        <v>5.97</v>
      </c>
    </row>
    <row r="6908" spans="1:12" outlineLevel="1" x14ac:dyDescent="0.25">
      <c r="A6908" s="8">
        <f t="shared" si="321"/>
        <v>446.27</v>
      </c>
      <c r="C6908" s="8">
        <f t="shared" si="322"/>
        <v>3.05</v>
      </c>
      <c r="E6908" s="8">
        <f t="shared" si="323"/>
        <v>5.96</v>
      </c>
      <c r="G6908" s="114">
        <v>34135</v>
      </c>
      <c r="H6908" s="26">
        <v>446.27</v>
      </c>
      <c r="I6908" s="114">
        <v>34135</v>
      </c>
      <c r="J6908" s="26">
        <v>3.05</v>
      </c>
      <c r="K6908" s="114">
        <v>34135</v>
      </c>
      <c r="L6908" s="26">
        <v>5.96</v>
      </c>
    </row>
    <row r="6909" spans="1:12" outlineLevel="1" x14ac:dyDescent="0.25">
      <c r="A6909" s="8">
        <f t="shared" si="321"/>
        <v>447.43</v>
      </c>
      <c r="C6909" s="8">
        <f t="shared" si="322"/>
        <v>3.04</v>
      </c>
      <c r="E6909" s="8">
        <f t="shared" si="323"/>
        <v>5.96</v>
      </c>
      <c r="G6909" s="114">
        <v>34136</v>
      </c>
      <c r="H6909" s="26">
        <v>447.43</v>
      </c>
      <c r="I6909" s="114">
        <v>34136</v>
      </c>
      <c r="J6909" s="26">
        <v>3.04</v>
      </c>
      <c r="K6909" s="114">
        <v>34136</v>
      </c>
      <c r="L6909" s="26">
        <v>5.96</v>
      </c>
    </row>
    <row r="6910" spans="1:12" outlineLevel="1" x14ac:dyDescent="0.25">
      <c r="A6910" s="8">
        <f t="shared" si="321"/>
        <v>448.54</v>
      </c>
      <c r="C6910" s="8">
        <f t="shared" si="322"/>
        <v>3.03</v>
      </c>
      <c r="E6910" s="8">
        <f t="shared" si="323"/>
        <v>5.93</v>
      </c>
      <c r="G6910" s="114">
        <v>34137</v>
      </c>
      <c r="H6910" s="26">
        <v>448.54</v>
      </c>
      <c r="I6910" s="114">
        <v>34137</v>
      </c>
      <c r="J6910" s="26">
        <v>3.03</v>
      </c>
      <c r="K6910" s="114">
        <v>34137</v>
      </c>
      <c r="L6910" s="26">
        <v>5.93</v>
      </c>
    </row>
    <row r="6911" spans="1:12" outlineLevel="1" x14ac:dyDescent="0.25">
      <c r="A6911" s="8">
        <f t="shared" si="321"/>
        <v>443.68</v>
      </c>
      <c r="C6911" s="8">
        <f t="shared" si="322"/>
        <v>3.06</v>
      </c>
      <c r="E6911" s="8">
        <f t="shared" si="323"/>
        <v>5.97</v>
      </c>
      <c r="G6911" s="114">
        <v>34138</v>
      </c>
      <c r="H6911" s="26">
        <v>443.68</v>
      </c>
      <c r="I6911" s="114">
        <v>34138</v>
      </c>
      <c r="J6911" s="26">
        <v>3.06</v>
      </c>
      <c r="K6911" s="114">
        <v>34138</v>
      </c>
      <c r="L6911" s="26">
        <v>5.97</v>
      </c>
    </row>
    <row r="6912" spans="1:12" outlineLevel="1" x14ac:dyDescent="0.25">
      <c r="A6912" s="8">
        <f t="shared" si="321"/>
        <v>446.22</v>
      </c>
      <c r="C6912" s="8">
        <f t="shared" si="322"/>
        <v>3.06</v>
      </c>
      <c r="E6912" s="8">
        <f t="shared" si="323"/>
        <v>5.92</v>
      </c>
      <c r="G6912" s="114">
        <v>34141</v>
      </c>
      <c r="H6912" s="26">
        <v>446.22</v>
      </c>
      <c r="I6912" s="114">
        <v>34141</v>
      </c>
      <c r="J6912" s="26">
        <v>3.06</v>
      </c>
      <c r="K6912" s="114">
        <v>34141</v>
      </c>
      <c r="L6912" s="26">
        <v>5.92</v>
      </c>
    </row>
    <row r="6913" spans="1:12" outlineLevel="1" x14ac:dyDescent="0.25">
      <c r="A6913" s="8">
        <f t="shared" si="321"/>
        <v>445.93</v>
      </c>
      <c r="C6913" s="8">
        <f t="shared" si="322"/>
        <v>3.09</v>
      </c>
      <c r="E6913" s="8">
        <f t="shared" si="323"/>
        <v>5.91</v>
      </c>
      <c r="G6913" s="114">
        <v>34142</v>
      </c>
      <c r="H6913" s="26">
        <v>445.93</v>
      </c>
      <c r="I6913" s="114">
        <v>34142</v>
      </c>
      <c r="J6913" s="26">
        <v>3.09</v>
      </c>
      <c r="K6913" s="114">
        <v>34142</v>
      </c>
      <c r="L6913" s="26">
        <v>5.91</v>
      </c>
    </row>
    <row r="6914" spans="1:12" outlineLevel="1" x14ac:dyDescent="0.25">
      <c r="A6914" s="8">
        <f t="shared" si="321"/>
        <v>443.19</v>
      </c>
      <c r="C6914" s="8">
        <f t="shared" si="322"/>
        <v>3.12</v>
      </c>
      <c r="E6914" s="8">
        <f t="shared" si="323"/>
        <v>5.91</v>
      </c>
      <c r="G6914" s="114">
        <v>34143</v>
      </c>
      <c r="H6914" s="26">
        <v>443.19</v>
      </c>
      <c r="I6914" s="114">
        <v>34143</v>
      </c>
      <c r="J6914" s="26">
        <v>3.12</v>
      </c>
      <c r="K6914" s="114">
        <v>34143</v>
      </c>
      <c r="L6914" s="26">
        <v>5.91</v>
      </c>
    </row>
    <row r="6915" spans="1:12" outlineLevel="1" x14ac:dyDescent="0.25">
      <c r="A6915" s="8">
        <f t="shared" si="321"/>
        <v>446.62</v>
      </c>
      <c r="C6915" s="8">
        <f t="shared" si="322"/>
        <v>3.1</v>
      </c>
      <c r="E6915" s="8">
        <f t="shared" si="323"/>
        <v>5.88</v>
      </c>
      <c r="G6915" s="114">
        <v>34144</v>
      </c>
      <c r="H6915" s="26">
        <v>446.62</v>
      </c>
      <c r="I6915" s="114">
        <v>34144</v>
      </c>
      <c r="J6915" s="26">
        <v>3.1</v>
      </c>
      <c r="K6915" s="114">
        <v>34144</v>
      </c>
      <c r="L6915" s="26">
        <v>5.88</v>
      </c>
    </row>
    <row r="6916" spans="1:12" outlineLevel="1" x14ac:dyDescent="0.25">
      <c r="A6916" s="8">
        <f t="shared" si="321"/>
        <v>447.6</v>
      </c>
      <c r="C6916" s="8">
        <f t="shared" si="322"/>
        <v>3.08</v>
      </c>
      <c r="E6916" s="8">
        <f t="shared" si="323"/>
        <v>5.84</v>
      </c>
      <c r="G6916" s="114">
        <v>34145</v>
      </c>
      <c r="H6916" s="26">
        <v>447.6</v>
      </c>
      <c r="I6916" s="114">
        <v>34145</v>
      </c>
      <c r="J6916" s="26">
        <v>3.08</v>
      </c>
      <c r="K6916" s="114">
        <v>34145</v>
      </c>
      <c r="L6916" s="26">
        <v>5.84</v>
      </c>
    </row>
    <row r="6917" spans="1:12" outlineLevel="1" x14ac:dyDescent="0.25">
      <c r="A6917" s="8">
        <f t="shared" si="321"/>
        <v>451.85</v>
      </c>
      <c r="C6917" s="8">
        <f t="shared" si="322"/>
        <v>3.07</v>
      </c>
      <c r="E6917" s="8">
        <f t="shared" si="323"/>
        <v>5.8</v>
      </c>
      <c r="G6917" s="114">
        <v>34148</v>
      </c>
      <c r="H6917" s="26">
        <v>451.85</v>
      </c>
      <c r="I6917" s="114">
        <v>34148</v>
      </c>
      <c r="J6917" s="26">
        <v>3.07</v>
      </c>
      <c r="K6917" s="114">
        <v>34148</v>
      </c>
      <c r="L6917" s="26">
        <v>5.8</v>
      </c>
    </row>
    <row r="6918" spans="1:12" outlineLevel="1" x14ac:dyDescent="0.25">
      <c r="A6918" s="8">
        <f t="shared" si="321"/>
        <v>450.69</v>
      </c>
      <c r="C6918" s="8">
        <f t="shared" si="322"/>
        <v>3.03</v>
      </c>
      <c r="E6918" s="8">
        <f t="shared" si="323"/>
        <v>5.79</v>
      </c>
      <c r="G6918" s="114">
        <v>34149</v>
      </c>
      <c r="H6918" s="26">
        <v>450.69</v>
      </c>
      <c r="I6918" s="114">
        <v>34149</v>
      </c>
      <c r="J6918" s="26">
        <v>3.03</v>
      </c>
      <c r="K6918" s="114">
        <v>34149</v>
      </c>
      <c r="L6918" s="26">
        <v>5.79</v>
      </c>
    </row>
    <row r="6919" spans="1:12" outlineLevel="1" x14ac:dyDescent="0.25">
      <c r="A6919" s="8">
        <f t="shared" si="321"/>
        <v>450.53</v>
      </c>
      <c r="C6919" s="8">
        <f t="shared" si="322"/>
        <v>3.03</v>
      </c>
      <c r="E6919" s="8">
        <f t="shared" si="323"/>
        <v>5.8</v>
      </c>
      <c r="G6919" s="114">
        <v>34150</v>
      </c>
      <c r="H6919" s="26">
        <v>450.53</v>
      </c>
      <c r="I6919" s="114">
        <v>34150</v>
      </c>
      <c r="J6919" s="26">
        <v>3.03</v>
      </c>
      <c r="K6919" s="114">
        <v>34150</v>
      </c>
      <c r="L6919" s="26">
        <v>5.8</v>
      </c>
    </row>
    <row r="6920" spans="1:12" outlineLevel="1" x14ac:dyDescent="0.25">
      <c r="A6920" s="8">
        <f t="shared" si="321"/>
        <v>449.02</v>
      </c>
      <c r="C6920" s="8">
        <f t="shared" si="322"/>
        <v>2.99</v>
      </c>
      <c r="E6920" s="8">
        <f t="shared" si="323"/>
        <v>5.8</v>
      </c>
      <c r="G6920" s="114">
        <v>34151</v>
      </c>
      <c r="H6920" s="26">
        <v>449.02</v>
      </c>
      <c r="I6920" s="114">
        <v>34151</v>
      </c>
      <c r="J6920" s="26">
        <v>2.99</v>
      </c>
      <c r="K6920" s="114">
        <v>34151</v>
      </c>
      <c r="L6920" s="26">
        <v>5.8</v>
      </c>
    </row>
    <row r="6921" spans="1:12" outlineLevel="1" x14ac:dyDescent="0.25">
      <c r="A6921" s="8">
        <f t="shared" ref="A6921:A6984" si="324">IF(ISNA(H6921),A6920,H6921)</f>
        <v>445.84</v>
      </c>
      <c r="C6921" s="8">
        <f t="shared" ref="C6921:C6984" si="325">IF(ISNA(J6921),C6920,J6921)</f>
        <v>2.95</v>
      </c>
      <c r="E6921" s="8">
        <f t="shared" ref="E6921:E6984" si="326">IF(ISNA(L6921),E6920,L6921)</f>
        <v>5.76</v>
      </c>
      <c r="G6921" s="114">
        <v>34152</v>
      </c>
      <c r="H6921" s="26">
        <v>445.84</v>
      </c>
      <c r="I6921" s="114">
        <v>34152</v>
      </c>
      <c r="J6921" s="26">
        <v>2.95</v>
      </c>
      <c r="K6921" s="114">
        <v>34152</v>
      </c>
      <c r="L6921" s="26">
        <v>5.76</v>
      </c>
    </row>
    <row r="6922" spans="1:12" outlineLevel="1" x14ac:dyDescent="0.25">
      <c r="A6922" s="8">
        <f t="shared" si="324"/>
        <v>445.84</v>
      </c>
      <c r="C6922" s="8">
        <f t="shared" si="325"/>
        <v>2.95</v>
      </c>
      <c r="E6922" s="8">
        <f t="shared" si="326"/>
        <v>5.76</v>
      </c>
      <c r="G6922" s="114">
        <v>34155</v>
      </c>
      <c r="H6922" s="26" t="e">
        <f>NA()</f>
        <v>#N/A</v>
      </c>
      <c r="I6922" s="114">
        <v>34155</v>
      </c>
      <c r="J6922" s="26" t="e">
        <f>NA()</f>
        <v>#N/A</v>
      </c>
      <c r="K6922" s="114">
        <v>34155</v>
      </c>
      <c r="L6922" s="26" t="e">
        <f>NA()</f>
        <v>#N/A</v>
      </c>
    </row>
    <row r="6923" spans="1:12" outlineLevel="1" x14ac:dyDescent="0.25">
      <c r="A6923" s="8">
        <f t="shared" si="324"/>
        <v>441.43</v>
      </c>
      <c r="C6923" s="8">
        <f t="shared" si="325"/>
        <v>3.01</v>
      </c>
      <c r="E6923" s="8">
        <f t="shared" si="326"/>
        <v>5.8</v>
      </c>
      <c r="G6923" s="114">
        <v>34156</v>
      </c>
      <c r="H6923" s="26">
        <v>441.43</v>
      </c>
      <c r="I6923" s="114">
        <v>34156</v>
      </c>
      <c r="J6923" s="26">
        <v>3.01</v>
      </c>
      <c r="K6923" s="114">
        <v>34156</v>
      </c>
      <c r="L6923" s="26">
        <v>5.8</v>
      </c>
    </row>
    <row r="6924" spans="1:12" outlineLevel="1" x14ac:dyDescent="0.25">
      <c r="A6924" s="8">
        <f t="shared" si="324"/>
        <v>442.83</v>
      </c>
      <c r="C6924" s="8">
        <f t="shared" si="325"/>
        <v>3.04</v>
      </c>
      <c r="E6924" s="8">
        <f t="shared" si="326"/>
        <v>5.8</v>
      </c>
      <c r="G6924" s="114">
        <v>34157</v>
      </c>
      <c r="H6924" s="26">
        <v>442.83</v>
      </c>
      <c r="I6924" s="114">
        <v>34157</v>
      </c>
      <c r="J6924" s="26">
        <v>3.04</v>
      </c>
      <c r="K6924" s="114">
        <v>34157</v>
      </c>
      <c r="L6924" s="26">
        <v>5.8</v>
      </c>
    </row>
    <row r="6925" spans="1:12" outlineLevel="1" x14ac:dyDescent="0.25">
      <c r="A6925" s="8">
        <f t="shared" si="324"/>
        <v>448.64</v>
      </c>
      <c r="C6925" s="8">
        <f t="shared" si="325"/>
        <v>3.02</v>
      </c>
      <c r="E6925" s="8">
        <f t="shared" si="326"/>
        <v>5.78</v>
      </c>
      <c r="G6925" s="114">
        <v>34158</v>
      </c>
      <c r="H6925" s="26">
        <v>448.64</v>
      </c>
      <c r="I6925" s="114">
        <v>34158</v>
      </c>
      <c r="J6925" s="26">
        <v>3.02</v>
      </c>
      <c r="K6925" s="114">
        <v>34158</v>
      </c>
      <c r="L6925" s="26">
        <v>5.78</v>
      </c>
    </row>
    <row r="6926" spans="1:12" outlineLevel="1" x14ac:dyDescent="0.25">
      <c r="A6926" s="8">
        <f t="shared" si="324"/>
        <v>448.13</v>
      </c>
      <c r="C6926" s="8">
        <f t="shared" si="325"/>
        <v>3.02</v>
      </c>
      <c r="E6926" s="8">
        <f t="shared" si="326"/>
        <v>5.76</v>
      </c>
      <c r="G6926" s="114">
        <v>34159</v>
      </c>
      <c r="H6926" s="26">
        <v>448.13</v>
      </c>
      <c r="I6926" s="114">
        <v>34159</v>
      </c>
      <c r="J6926" s="26">
        <v>3.02</v>
      </c>
      <c r="K6926" s="114">
        <v>34159</v>
      </c>
      <c r="L6926" s="26">
        <v>5.76</v>
      </c>
    </row>
    <row r="6927" spans="1:12" outlineLevel="1" x14ac:dyDescent="0.25">
      <c r="A6927" s="8">
        <f t="shared" si="324"/>
        <v>448.98</v>
      </c>
      <c r="C6927" s="8">
        <f t="shared" si="325"/>
        <v>3.01</v>
      </c>
      <c r="E6927" s="8">
        <f t="shared" si="326"/>
        <v>5.75</v>
      </c>
      <c r="G6927" s="114">
        <v>34162</v>
      </c>
      <c r="H6927" s="26">
        <v>448.98</v>
      </c>
      <c r="I6927" s="114">
        <v>34162</v>
      </c>
      <c r="J6927" s="26">
        <v>3.01</v>
      </c>
      <c r="K6927" s="114">
        <v>34162</v>
      </c>
      <c r="L6927" s="26">
        <v>5.75</v>
      </c>
    </row>
    <row r="6928" spans="1:12" outlineLevel="1" x14ac:dyDescent="0.25">
      <c r="A6928" s="8">
        <f t="shared" si="324"/>
        <v>448.09</v>
      </c>
      <c r="C6928" s="8">
        <f t="shared" si="325"/>
        <v>3.04</v>
      </c>
      <c r="E6928" s="8">
        <f t="shared" si="326"/>
        <v>5.78</v>
      </c>
      <c r="G6928" s="114">
        <v>34163</v>
      </c>
      <c r="H6928" s="26">
        <v>448.09</v>
      </c>
      <c r="I6928" s="114">
        <v>34163</v>
      </c>
      <c r="J6928" s="26">
        <v>3.04</v>
      </c>
      <c r="K6928" s="114">
        <v>34163</v>
      </c>
      <c r="L6928" s="26">
        <v>5.78</v>
      </c>
    </row>
    <row r="6929" spans="1:12" outlineLevel="1" x14ac:dyDescent="0.25">
      <c r="A6929" s="8">
        <f t="shared" si="324"/>
        <v>450.08</v>
      </c>
      <c r="C6929" s="8">
        <f t="shared" si="325"/>
        <v>3.01</v>
      </c>
      <c r="E6929" s="8">
        <f t="shared" si="326"/>
        <v>5.72</v>
      </c>
      <c r="G6929" s="114">
        <v>34164</v>
      </c>
      <c r="H6929" s="26">
        <v>450.08</v>
      </c>
      <c r="I6929" s="114">
        <v>34164</v>
      </c>
      <c r="J6929" s="26">
        <v>3.01</v>
      </c>
      <c r="K6929" s="114">
        <v>34164</v>
      </c>
      <c r="L6929" s="26">
        <v>5.72</v>
      </c>
    </row>
    <row r="6930" spans="1:12" outlineLevel="1" x14ac:dyDescent="0.25">
      <c r="A6930" s="8">
        <f t="shared" si="324"/>
        <v>449.22</v>
      </c>
      <c r="C6930" s="8">
        <f t="shared" si="325"/>
        <v>3.01</v>
      </c>
      <c r="E6930" s="8">
        <f t="shared" si="326"/>
        <v>5.72</v>
      </c>
      <c r="G6930" s="114">
        <v>34165</v>
      </c>
      <c r="H6930" s="26">
        <v>449.22</v>
      </c>
      <c r="I6930" s="114">
        <v>34165</v>
      </c>
      <c r="J6930" s="26">
        <v>3.01</v>
      </c>
      <c r="K6930" s="114">
        <v>34165</v>
      </c>
      <c r="L6930" s="26">
        <v>5.72</v>
      </c>
    </row>
    <row r="6931" spans="1:12" outlineLevel="1" x14ac:dyDescent="0.25">
      <c r="A6931" s="8">
        <f t="shared" si="324"/>
        <v>445.75</v>
      </c>
      <c r="C6931" s="8">
        <f t="shared" si="325"/>
        <v>3.01</v>
      </c>
      <c r="E6931" s="8">
        <f t="shared" si="326"/>
        <v>5.71</v>
      </c>
      <c r="G6931" s="114">
        <v>34166</v>
      </c>
      <c r="H6931" s="26">
        <v>445.75</v>
      </c>
      <c r="I6931" s="114">
        <v>34166</v>
      </c>
      <c r="J6931" s="26">
        <v>3.01</v>
      </c>
      <c r="K6931" s="114">
        <v>34166</v>
      </c>
      <c r="L6931" s="26">
        <v>5.71</v>
      </c>
    </row>
    <row r="6932" spans="1:12" outlineLevel="1" x14ac:dyDescent="0.25">
      <c r="A6932" s="8">
        <f t="shared" si="324"/>
        <v>446.03</v>
      </c>
      <c r="C6932" s="8">
        <f t="shared" si="325"/>
        <v>3.03</v>
      </c>
      <c r="E6932" s="8">
        <f t="shared" si="326"/>
        <v>5.71</v>
      </c>
      <c r="G6932" s="114">
        <v>34169</v>
      </c>
      <c r="H6932" s="26">
        <v>446.03</v>
      </c>
      <c r="I6932" s="114">
        <v>34169</v>
      </c>
      <c r="J6932" s="26">
        <v>3.03</v>
      </c>
      <c r="K6932" s="114">
        <v>34169</v>
      </c>
      <c r="L6932" s="26">
        <v>5.71</v>
      </c>
    </row>
    <row r="6933" spans="1:12" outlineLevel="1" x14ac:dyDescent="0.25">
      <c r="A6933" s="8">
        <f t="shared" si="324"/>
        <v>447.31</v>
      </c>
      <c r="C6933" s="8">
        <f t="shared" si="325"/>
        <v>3.06</v>
      </c>
      <c r="E6933" s="8">
        <f t="shared" si="326"/>
        <v>5.75</v>
      </c>
      <c r="G6933" s="114">
        <v>34170</v>
      </c>
      <c r="H6933" s="26">
        <v>447.31</v>
      </c>
      <c r="I6933" s="114">
        <v>34170</v>
      </c>
      <c r="J6933" s="26">
        <v>3.06</v>
      </c>
      <c r="K6933" s="114">
        <v>34170</v>
      </c>
      <c r="L6933" s="26">
        <v>5.75</v>
      </c>
    </row>
    <row r="6934" spans="1:12" outlineLevel="1" x14ac:dyDescent="0.25">
      <c r="A6934" s="8">
        <f t="shared" si="324"/>
        <v>447.18</v>
      </c>
      <c r="C6934" s="8">
        <f t="shared" si="325"/>
        <v>3.07</v>
      </c>
      <c r="E6934" s="8">
        <f t="shared" si="326"/>
        <v>5.83</v>
      </c>
      <c r="G6934" s="114">
        <v>34171</v>
      </c>
      <c r="H6934" s="26">
        <v>447.18</v>
      </c>
      <c r="I6934" s="114">
        <v>34171</v>
      </c>
      <c r="J6934" s="26">
        <v>3.07</v>
      </c>
      <c r="K6934" s="114">
        <v>34171</v>
      </c>
      <c r="L6934" s="26">
        <v>5.83</v>
      </c>
    </row>
    <row r="6935" spans="1:12" outlineLevel="1" x14ac:dyDescent="0.25">
      <c r="A6935" s="8">
        <f t="shared" si="324"/>
        <v>444.51</v>
      </c>
      <c r="C6935" s="8">
        <f t="shared" si="325"/>
        <v>3.09</v>
      </c>
      <c r="E6935" s="8">
        <f t="shared" si="326"/>
        <v>5.9</v>
      </c>
      <c r="G6935" s="114">
        <v>34172</v>
      </c>
      <c r="H6935" s="26">
        <v>444.51</v>
      </c>
      <c r="I6935" s="114">
        <v>34172</v>
      </c>
      <c r="J6935" s="26">
        <v>3.09</v>
      </c>
      <c r="K6935" s="114">
        <v>34172</v>
      </c>
      <c r="L6935" s="26">
        <v>5.9</v>
      </c>
    </row>
    <row r="6936" spans="1:12" outlineLevel="1" x14ac:dyDescent="0.25">
      <c r="A6936" s="8">
        <f t="shared" si="324"/>
        <v>447.1</v>
      </c>
      <c r="C6936" s="8">
        <f t="shared" si="325"/>
        <v>3.09</v>
      </c>
      <c r="E6936" s="8">
        <f t="shared" si="326"/>
        <v>5.95</v>
      </c>
      <c r="G6936" s="114">
        <v>34173</v>
      </c>
      <c r="H6936" s="26">
        <v>447.1</v>
      </c>
      <c r="I6936" s="114">
        <v>34173</v>
      </c>
      <c r="J6936" s="26">
        <v>3.09</v>
      </c>
      <c r="K6936" s="114">
        <v>34173</v>
      </c>
      <c r="L6936" s="26">
        <v>5.95</v>
      </c>
    </row>
    <row r="6937" spans="1:12" outlineLevel="1" x14ac:dyDescent="0.25">
      <c r="A6937" s="8">
        <f t="shared" si="324"/>
        <v>449.09</v>
      </c>
      <c r="C6937" s="8">
        <f t="shared" si="325"/>
        <v>3.08</v>
      </c>
      <c r="E6937" s="8">
        <f t="shared" si="326"/>
        <v>5.93</v>
      </c>
      <c r="G6937" s="114">
        <v>34176</v>
      </c>
      <c r="H6937" s="26">
        <v>449.09</v>
      </c>
      <c r="I6937" s="114">
        <v>34176</v>
      </c>
      <c r="J6937" s="26">
        <v>3.08</v>
      </c>
      <c r="K6937" s="114">
        <v>34176</v>
      </c>
      <c r="L6937" s="26">
        <v>5.93</v>
      </c>
    </row>
    <row r="6938" spans="1:12" outlineLevel="1" x14ac:dyDescent="0.25">
      <c r="A6938" s="8">
        <f t="shared" si="324"/>
        <v>448.24</v>
      </c>
      <c r="C6938" s="8">
        <f t="shared" si="325"/>
        <v>3.1</v>
      </c>
      <c r="E6938" s="8">
        <f t="shared" si="326"/>
        <v>5.92</v>
      </c>
      <c r="G6938" s="114">
        <v>34177</v>
      </c>
      <c r="H6938" s="26">
        <v>448.24</v>
      </c>
      <c r="I6938" s="114">
        <v>34177</v>
      </c>
      <c r="J6938" s="26">
        <v>3.1</v>
      </c>
      <c r="K6938" s="114">
        <v>34177</v>
      </c>
      <c r="L6938" s="26">
        <v>5.92</v>
      </c>
    </row>
    <row r="6939" spans="1:12" outlineLevel="1" x14ac:dyDescent="0.25">
      <c r="A6939" s="8">
        <f t="shared" si="324"/>
        <v>447.19</v>
      </c>
      <c r="C6939" s="8">
        <f t="shared" si="325"/>
        <v>3.08</v>
      </c>
      <c r="E6939" s="8">
        <f t="shared" si="326"/>
        <v>5.9</v>
      </c>
      <c r="G6939" s="114">
        <v>34178</v>
      </c>
      <c r="H6939" s="26">
        <v>447.19</v>
      </c>
      <c r="I6939" s="114">
        <v>34178</v>
      </c>
      <c r="J6939" s="26">
        <v>3.08</v>
      </c>
      <c r="K6939" s="114">
        <v>34178</v>
      </c>
      <c r="L6939" s="26">
        <v>5.9</v>
      </c>
    </row>
    <row r="6940" spans="1:12" outlineLevel="1" x14ac:dyDescent="0.25">
      <c r="A6940" s="8">
        <f t="shared" si="324"/>
        <v>450.24</v>
      </c>
      <c r="C6940" s="8">
        <f t="shared" si="325"/>
        <v>3.02</v>
      </c>
      <c r="E6940" s="8">
        <f t="shared" si="326"/>
        <v>5.81</v>
      </c>
      <c r="G6940" s="114">
        <v>34179</v>
      </c>
      <c r="H6940" s="26">
        <v>450.24</v>
      </c>
      <c r="I6940" s="114">
        <v>34179</v>
      </c>
      <c r="J6940" s="26">
        <v>3.02</v>
      </c>
      <c r="K6940" s="114">
        <v>34179</v>
      </c>
      <c r="L6940" s="26">
        <v>5.81</v>
      </c>
    </row>
    <row r="6941" spans="1:12" outlineLevel="1" x14ac:dyDescent="0.25">
      <c r="A6941" s="8">
        <f t="shared" si="324"/>
        <v>448.13</v>
      </c>
      <c r="C6941" s="8">
        <f t="shared" si="325"/>
        <v>3.03</v>
      </c>
      <c r="E6941" s="8">
        <f t="shared" si="326"/>
        <v>5.83</v>
      </c>
      <c r="G6941" s="114">
        <v>34180</v>
      </c>
      <c r="H6941" s="26">
        <v>448.13</v>
      </c>
      <c r="I6941" s="114">
        <v>34180</v>
      </c>
      <c r="J6941" s="26">
        <v>3.03</v>
      </c>
      <c r="K6941" s="114">
        <v>34180</v>
      </c>
      <c r="L6941" s="26">
        <v>5.83</v>
      </c>
    </row>
    <row r="6942" spans="1:12" outlineLevel="1" x14ac:dyDescent="0.25">
      <c r="A6942" s="8">
        <f t="shared" si="324"/>
        <v>450.15</v>
      </c>
      <c r="C6942" s="8">
        <f t="shared" si="325"/>
        <v>3.07</v>
      </c>
      <c r="E6942" s="8">
        <f t="shared" si="326"/>
        <v>5.85</v>
      </c>
      <c r="G6942" s="114">
        <v>34183</v>
      </c>
      <c r="H6942" s="26">
        <v>450.15</v>
      </c>
      <c r="I6942" s="114">
        <v>34183</v>
      </c>
      <c r="J6942" s="26">
        <v>3.07</v>
      </c>
      <c r="K6942" s="114">
        <v>34183</v>
      </c>
      <c r="L6942" s="26">
        <v>5.85</v>
      </c>
    </row>
    <row r="6943" spans="1:12" outlineLevel="1" x14ac:dyDescent="0.25">
      <c r="A6943" s="8">
        <f t="shared" si="324"/>
        <v>449.27</v>
      </c>
      <c r="C6943" s="8">
        <f t="shared" si="325"/>
        <v>3.08</v>
      </c>
      <c r="E6943" s="8">
        <f t="shared" si="326"/>
        <v>5.83</v>
      </c>
      <c r="G6943" s="114">
        <v>34184</v>
      </c>
      <c r="H6943" s="26">
        <v>449.27</v>
      </c>
      <c r="I6943" s="114">
        <v>34184</v>
      </c>
      <c r="J6943" s="26">
        <v>3.08</v>
      </c>
      <c r="K6943" s="114">
        <v>34184</v>
      </c>
      <c r="L6943" s="26">
        <v>5.83</v>
      </c>
    </row>
    <row r="6944" spans="1:12" outlineLevel="1" x14ac:dyDescent="0.25">
      <c r="A6944" s="8">
        <f t="shared" si="324"/>
        <v>448.54</v>
      </c>
      <c r="C6944" s="8">
        <f t="shared" si="325"/>
        <v>3.08</v>
      </c>
      <c r="E6944" s="8">
        <f t="shared" si="326"/>
        <v>5.87</v>
      </c>
      <c r="G6944" s="114">
        <v>34185</v>
      </c>
      <c r="H6944" s="26">
        <v>448.54</v>
      </c>
      <c r="I6944" s="114">
        <v>34185</v>
      </c>
      <c r="J6944" s="26">
        <v>3.08</v>
      </c>
      <c r="K6944" s="114">
        <v>34185</v>
      </c>
      <c r="L6944" s="26">
        <v>5.87</v>
      </c>
    </row>
    <row r="6945" spans="1:12" outlineLevel="1" x14ac:dyDescent="0.25">
      <c r="A6945" s="8">
        <f t="shared" si="324"/>
        <v>448.13</v>
      </c>
      <c r="C6945" s="8">
        <f t="shared" si="325"/>
        <v>3.05</v>
      </c>
      <c r="E6945" s="8">
        <f t="shared" si="326"/>
        <v>5.86</v>
      </c>
      <c r="G6945" s="114">
        <v>34186</v>
      </c>
      <c r="H6945" s="26">
        <v>448.13</v>
      </c>
      <c r="I6945" s="114">
        <v>34186</v>
      </c>
      <c r="J6945" s="26">
        <v>3.05</v>
      </c>
      <c r="K6945" s="114">
        <v>34186</v>
      </c>
      <c r="L6945" s="26">
        <v>5.86</v>
      </c>
    </row>
    <row r="6946" spans="1:12" outlineLevel="1" x14ac:dyDescent="0.25">
      <c r="A6946" s="8">
        <f t="shared" si="324"/>
        <v>448.68</v>
      </c>
      <c r="C6946" s="8">
        <f t="shared" si="325"/>
        <v>3.04</v>
      </c>
      <c r="E6946" s="8">
        <f t="shared" si="326"/>
        <v>5.86</v>
      </c>
      <c r="G6946" s="114">
        <v>34187</v>
      </c>
      <c r="H6946" s="26">
        <v>448.68</v>
      </c>
      <c r="I6946" s="114">
        <v>34187</v>
      </c>
      <c r="J6946" s="26">
        <v>3.04</v>
      </c>
      <c r="K6946" s="114">
        <v>34187</v>
      </c>
      <c r="L6946" s="26">
        <v>5.86</v>
      </c>
    </row>
    <row r="6947" spans="1:12" outlineLevel="1" x14ac:dyDescent="0.25">
      <c r="A6947" s="8">
        <f t="shared" si="324"/>
        <v>450.72</v>
      </c>
      <c r="C6947" s="8">
        <f t="shared" si="325"/>
        <v>3.02</v>
      </c>
      <c r="E6947" s="8">
        <f t="shared" si="326"/>
        <v>5.82</v>
      </c>
      <c r="G6947" s="114">
        <v>34190</v>
      </c>
      <c r="H6947" s="26">
        <v>450.72</v>
      </c>
      <c r="I6947" s="114">
        <v>34190</v>
      </c>
      <c r="J6947" s="26">
        <v>3.02</v>
      </c>
      <c r="K6947" s="114">
        <v>34190</v>
      </c>
      <c r="L6947" s="26">
        <v>5.82</v>
      </c>
    </row>
    <row r="6948" spans="1:12" outlineLevel="1" x14ac:dyDescent="0.25">
      <c r="A6948" s="8">
        <f t="shared" si="324"/>
        <v>449.45</v>
      </c>
      <c r="C6948" s="8">
        <f t="shared" si="325"/>
        <v>3.03</v>
      </c>
      <c r="E6948" s="8">
        <f t="shared" si="326"/>
        <v>5.82</v>
      </c>
      <c r="G6948" s="114">
        <v>34191</v>
      </c>
      <c r="H6948" s="26">
        <v>449.45</v>
      </c>
      <c r="I6948" s="114">
        <v>34191</v>
      </c>
      <c r="J6948" s="26">
        <v>3.03</v>
      </c>
      <c r="K6948" s="114">
        <v>34191</v>
      </c>
      <c r="L6948" s="26">
        <v>5.82</v>
      </c>
    </row>
    <row r="6949" spans="1:12" outlineLevel="1" x14ac:dyDescent="0.25">
      <c r="A6949" s="8">
        <f t="shared" si="324"/>
        <v>450.46</v>
      </c>
      <c r="C6949" s="8">
        <f t="shared" si="325"/>
        <v>3.02</v>
      </c>
      <c r="E6949" s="8">
        <f t="shared" si="326"/>
        <v>5.75</v>
      </c>
      <c r="G6949" s="114">
        <v>34192</v>
      </c>
      <c r="H6949" s="26">
        <v>450.46</v>
      </c>
      <c r="I6949" s="114">
        <v>34192</v>
      </c>
      <c r="J6949" s="26">
        <v>3.02</v>
      </c>
      <c r="K6949" s="114">
        <v>34192</v>
      </c>
      <c r="L6949" s="26">
        <v>5.75</v>
      </c>
    </row>
    <row r="6950" spans="1:12" outlineLevel="1" x14ac:dyDescent="0.25">
      <c r="A6950" s="8">
        <f t="shared" si="324"/>
        <v>448.96</v>
      </c>
      <c r="C6950" s="8">
        <f t="shared" si="325"/>
        <v>3.01</v>
      </c>
      <c r="E6950" s="8">
        <f t="shared" si="326"/>
        <v>5.77</v>
      </c>
      <c r="G6950" s="114">
        <v>34193</v>
      </c>
      <c r="H6950" s="26">
        <v>448.96</v>
      </c>
      <c r="I6950" s="114">
        <v>34193</v>
      </c>
      <c r="J6950" s="26">
        <v>3.01</v>
      </c>
      <c r="K6950" s="114">
        <v>34193</v>
      </c>
      <c r="L6950" s="26">
        <v>5.77</v>
      </c>
    </row>
    <row r="6951" spans="1:12" outlineLevel="1" x14ac:dyDescent="0.25">
      <c r="A6951" s="8">
        <f t="shared" si="324"/>
        <v>450.14</v>
      </c>
      <c r="C6951" s="8">
        <f t="shared" si="325"/>
        <v>3.02</v>
      </c>
      <c r="E6951" s="8">
        <f t="shared" si="326"/>
        <v>5.72</v>
      </c>
      <c r="G6951" s="114">
        <v>34194</v>
      </c>
      <c r="H6951" s="26">
        <v>450.14</v>
      </c>
      <c r="I6951" s="114">
        <v>34194</v>
      </c>
      <c r="J6951" s="26">
        <v>3.02</v>
      </c>
      <c r="K6951" s="114">
        <v>34194</v>
      </c>
      <c r="L6951" s="26">
        <v>5.72</v>
      </c>
    </row>
    <row r="6952" spans="1:12" outlineLevel="1" x14ac:dyDescent="0.25">
      <c r="A6952" s="8">
        <f t="shared" si="324"/>
        <v>452.38</v>
      </c>
      <c r="C6952" s="8">
        <f t="shared" si="325"/>
        <v>3.02</v>
      </c>
      <c r="E6952" s="8">
        <f t="shared" si="326"/>
        <v>5.68</v>
      </c>
      <c r="G6952" s="114">
        <v>34197</v>
      </c>
      <c r="H6952" s="26">
        <v>452.38</v>
      </c>
      <c r="I6952" s="114">
        <v>34197</v>
      </c>
      <c r="J6952" s="26">
        <v>3.02</v>
      </c>
      <c r="K6952" s="114">
        <v>34197</v>
      </c>
      <c r="L6952" s="26">
        <v>5.68</v>
      </c>
    </row>
    <row r="6953" spans="1:12" outlineLevel="1" x14ac:dyDescent="0.25">
      <c r="A6953" s="8">
        <f t="shared" si="324"/>
        <v>453.13</v>
      </c>
      <c r="C6953" s="8">
        <f t="shared" si="325"/>
        <v>3.01</v>
      </c>
      <c r="E6953" s="8">
        <f t="shared" si="326"/>
        <v>5.7</v>
      </c>
      <c r="G6953" s="114">
        <v>34198</v>
      </c>
      <c r="H6953" s="26">
        <v>453.13</v>
      </c>
      <c r="I6953" s="114">
        <v>34198</v>
      </c>
      <c r="J6953" s="26">
        <v>3.01</v>
      </c>
      <c r="K6953" s="114">
        <v>34198</v>
      </c>
      <c r="L6953" s="26">
        <v>5.7</v>
      </c>
    </row>
    <row r="6954" spans="1:12" outlineLevel="1" x14ac:dyDescent="0.25">
      <c r="A6954" s="8">
        <f t="shared" si="324"/>
        <v>456.04</v>
      </c>
      <c r="C6954" s="8">
        <f t="shared" si="325"/>
        <v>2.99</v>
      </c>
      <c r="E6954" s="8">
        <f t="shared" si="326"/>
        <v>5.69</v>
      </c>
      <c r="G6954" s="114">
        <v>34199</v>
      </c>
      <c r="H6954" s="26">
        <v>456.04</v>
      </c>
      <c r="I6954" s="114">
        <v>34199</v>
      </c>
      <c r="J6954" s="26">
        <v>2.99</v>
      </c>
      <c r="K6954" s="114">
        <v>34199</v>
      </c>
      <c r="L6954" s="26">
        <v>5.69</v>
      </c>
    </row>
    <row r="6955" spans="1:12" outlineLevel="1" x14ac:dyDescent="0.25">
      <c r="A6955" s="8">
        <f t="shared" si="324"/>
        <v>456.43</v>
      </c>
      <c r="C6955" s="8">
        <f t="shared" si="325"/>
        <v>2.98</v>
      </c>
      <c r="E6955" s="8">
        <f t="shared" si="326"/>
        <v>5.64</v>
      </c>
      <c r="G6955" s="114">
        <v>34200</v>
      </c>
      <c r="H6955" s="26">
        <v>456.43</v>
      </c>
      <c r="I6955" s="114">
        <v>34200</v>
      </c>
      <c r="J6955" s="26">
        <v>2.98</v>
      </c>
      <c r="K6955" s="114">
        <v>34200</v>
      </c>
      <c r="L6955" s="26">
        <v>5.64</v>
      </c>
    </row>
    <row r="6956" spans="1:12" outlineLevel="1" x14ac:dyDescent="0.25">
      <c r="A6956" s="8">
        <f t="shared" si="324"/>
        <v>456.16</v>
      </c>
      <c r="C6956" s="8">
        <f t="shared" si="325"/>
        <v>2.99</v>
      </c>
      <c r="E6956" s="8">
        <f t="shared" si="326"/>
        <v>5.61</v>
      </c>
      <c r="G6956" s="114">
        <v>34201</v>
      </c>
      <c r="H6956" s="26">
        <v>456.16</v>
      </c>
      <c r="I6956" s="114">
        <v>34201</v>
      </c>
      <c r="J6956" s="26">
        <v>2.99</v>
      </c>
      <c r="K6956" s="114">
        <v>34201</v>
      </c>
      <c r="L6956" s="26">
        <v>5.61</v>
      </c>
    </row>
    <row r="6957" spans="1:12" outlineLevel="1" x14ac:dyDescent="0.25">
      <c r="A6957" s="8">
        <f t="shared" si="324"/>
        <v>455.23</v>
      </c>
      <c r="C6957" s="8">
        <f t="shared" si="325"/>
        <v>2.99</v>
      </c>
      <c r="E6957" s="8">
        <f t="shared" si="326"/>
        <v>5.6</v>
      </c>
      <c r="G6957" s="114">
        <v>34204</v>
      </c>
      <c r="H6957" s="26">
        <v>455.23</v>
      </c>
      <c r="I6957" s="114">
        <v>34204</v>
      </c>
      <c r="J6957" s="26">
        <v>2.99</v>
      </c>
      <c r="K6957" s="114">
        <v>34204</v>
      </c>
      <c r="L6957" s="26">
        <v>5.6</v>
      </c>
    </row>
    <row r="6958" spans="1:12" outlineLevel="1" x14ac:dyDescent="0.25">
      <c r="A6958" s="8">
        <f t="shared" si="324"/>
        <v>459.77</v>
      </c>
      <c r="C6958" s="8">
        <f t="shared" si="325"/>
        <v>2.99</v>
      </c>
      <c r="E6958" s="8">
        <f t="shared" si="326"/>
        <v>5.54</v>
      </c>
      <c r="G6958" s="114">
        <v>34205</v>
      </c>
      <c r="H6958" s="26">
        <v>459.77</v>
      </c>
      <c r="I6958" s="114">
        <v>34205</v>
      </c>
      <c r="J6958" s="26">
        <v>2.99</v>
      </c>
      <c r="K6958" s="114">
        <v>34205</v>
      </c>
      <c r="L6958" s="26">
        <v>5.54</v>
      </c>
    </row>
    <row r="6959" spans="1:12" outlineLevel="1" x14ac:dyDescent="0.25">
      <c r="A6959" s="8">
        <f t="shared" si="324"/>
        <v>460.13</v>
      </c>
      <c r="C6959" s="8">
        <f t="shared" si="325"/>
        <v>2.98</v>
      </c>
      <c r="E6959" s="8">
        <f t="shared" si="326"/>
        <v>5.51</v>
      </c>
      <c r="G6959" s="114">
        <v>34206</v>
      </c>
      <c r="H6959" s="26">
        <v>460.13</v>
      </c>
      <c r="I6959" s="114">
        <v>34206</v>
      </c>
      <c r="J6959" s="26">
        <v>2.98</v>
      </c>
      <c r="K6959" s="114">
        <v>34206</v>
      </c>
      <c r="L6959" s="26">
        <v>5.51</v>
      </c>
    </row>
    <row r="6960" spans="1:12" outlineLevel="1" x14ac:dyDescent="0.25">
      <c r="A6960" s="8">
        <f t="shared" si="324"/>
        <v>461.04</v>
      </c>
      <c r="C6960" s="8">
        <f t="shared" si="325"/>
        <v>3</v>
      </c>
      <c r="E6960" s="8">
        <f t="shared" si="326"/>
        <v>5.42</v>
      </c>
      <c r="G6960" s="114">
        <v>34207</v>
      </c>
      <c r="H6960" s="26">
        <v>461.04</v>
      </c>
      <c r="I6960" s="114">
        <v>34207</v>
      </c>
      <c r="J6960" s="26">
        <v>3</v>
      </c>
      <c r="K6960" s="114">
        <v>34207</v>
      </c>
      <c r="L6960" s="26">
        <v>5.42</v>
      </c>
    </row>
    <row r="6961" spans="1:12" outlineLevel="1" x14ac:dyDescent="0.25">
      <c r="A6961" s="8">
        <f t="shared" si="324"/>
        <v>460.54</v>
      </c>
      <c r="C6961" s="8">
        <f t="shared" si="325"/>
        <v>3.02</v>
      </c>
      <c r="E6961" s="8">
        <f t="shared" si="326"/>
        <v>5.48</v>
      </c>
      <c r="G6961" s="114">
        <v>34208</v>
      </c>
      <c r="H6961" s="26">
        <v>460.54</v>
      </c>
      <c r="I6961" s="114">
        <v>34208</v>
      </c>
      <c r="J6961" s="26">
        <v>3.02</v>
      </c>
      <c r="K6961" s="114">
        <v>34208</v>
      </c>
      <c r="L6961" s="26">
        <v>5.48</v>
      </c>
    </row>
    <row r="6962" spans="1:12" outlineLevel="1" x14ac:dyDescent="0.25">
      <c r="A6962" s="8">
        <f t="shared" si="324"/>
        <v>461.9</v>
      </c>
      <c r="C6962" s="8">
        <f t="shared" si="325"/>
        <v>3.02</v>
      </c>
      <c r="E6962" s="8">
        <f t="shared" si="326"/>
        <v>5.44</v>
      </c>
      <c r="G6962" s="114">
        <v>34211</v>
      </c>
      <c r="H6962" s="26">
        <v>461.9</v>
      </c>
      <c r="I6962" s="114">
        <v>34211</v>
      </c>
      <c r="J6962" s="26">
        <v>3.02</v>
      </c>
      <c r="K6962" s="114">
        <v>34211</v>
      </c>
      <c r="L6962" s="26">
        <v>5.44</v>
      </c>
    </row>
    <row r="6963" spans="1:12" outlineLevel="1" x14ac:dyDescent="0.25">
      <c r="A6963" s="8">
        <f t="shared" si="324"/>
        <v>463.56</v>
      </c>
      <c r="C6963" s="8">
        <f t="shared" si="325"/>
        <v>3.01</v>
      </c>
      <c r="E6963" s="8">
        <f t="shared" si="326"/>
        <v>5.45</v>
      </c>
      <c r="G6963" s="114">
        <v>34212</v>
      </c>
      <c r="H6963" s="26">
        <v>463.56</v>
      </c>
      <c r="I6963" s="114">
        <v>34212</v>
      </c>
      <c r="J6963" s="26">
        <v>3.01</v>
      </c>
      <c r="K6963" s="114">
        <v>34212</v>
      </c>
      <c r="L6963" s="26">
        <v>5.45</v>
      </c>
    </row>
    <row r="6964" spans="1:12" outlineLevel="1" x14ac:dyDescent="0.25">
      <c r="A6964" s="8">
        <f t="shared" si="324"/>
        <v>463.15</v>
      </c>
      <c r="C6964" s="8">
        <f t="shared" si="325"/>
        <v>3.01</v>
      </c>
      <c r="E6964" s="8">
        <f t="shared" si="326"/>
        <v>5.46</v>
      </c>
      <c r="G6964" s="114">
        <v>34213</v>
      </c>
      <c r="H6964" s="26">
        <v>463.15</v>
      </c>
      <c r="I6964" s="114">
        <v>34213</v>
      </c>
      <c r="J6964" s="26">
        <v>3.01</v>
      </c>
      <c r="K6964" s="114">
        <v>34213</v>
      </c>
      <c r="L6964" s="26">
        <v>5.46</v>
      </c>
    </row>
    <row r="6965" spans="1:12" outlineLevel="1" x14ac:dyDescent="0.25">
      <c r="A6965" s="8">
        <f t="shared" si="324"/>
        <v>461.3</v>
      </c>
      <c r="C6965" s="8">
        <f t="shared" si="325"/>
        <v>2.99</v>
      </c>
      <c r="E6965" s="8">
        <f t="shared" si="326"/>
        <v>5.41</v>
      </c>
      <c r="G6965" s="114">
        <v>34214</v>
      </c>
      <c r="H6965" s="26">
        <v>461.3</v>
      </c>
      <c r="I6965" s="114">
        <v>34214</v>
      </c>
      <c r="J6965" s="26">
        <v>2.99</v>
      </c>
      <c r="K6965" s="114">
        <v>34214</v>
      </c>
      <c r="L6965" s="26">
        <v>5.41</v>
      </c>
    </row>
    <row r="6966" spans="1:12" outlineLevel="1" x14ac:dyDescent="0.25">
      <c r="A6966" s="8">
        <f t="shared" si="324"/>
        <v>461.34</v>
      </c>
      <c r="C6966" s="8">
        <f t="shared" si="325"/>
        <v>2.94</v>
      </c>
      <c r="E6966" s="8">
        <f t="shared" si="326"/>
        <v>5.31</v>
      </c>
      <c r="G6966" s="114">
        <v>34215</v>
      </c>
      <c r="H6966" s="26">
        <v>461.34</v>
      </c>
      <c r="I6966" s="114">
        <v>34215</v>
      </c>
      <c r="J6966" s="26">
        <v>2.94</v>
      </c>
      <c r="K6966" s="114">
        <v>34215</v>
      </c>
      <c r="L6966" s="26">
        <v>5.31</v>
      </c>
    </row>
    <row r="6967" spans="1:12" outlineLevel="1" x14ac:dyDescent="0.25">
      <c r="A6967" s="8">
        <f t="shared" si="324"/>
        <v>461.34</v>
      </c>
      <c r="C6967" s="8">
        <f t="shared" si="325"/>
        <v>2.94</v>
      </c>
      <c r="E6967" s="8">
        <f t="shared" si="326"/>
        <v>5.31</v>
      </c>
      <c r="G6967" s="114">
        <v>34218</v>
      </c>
      <c r="H6967" s="26" t="e">
        <f>NA()</f>
        <v>#N/A</v>
      </c>
      <c r="I6967" s="114">
        <v>34218</v>
      </c>
      <c r="J6967" s="26" t="e">
        <f>NA()</f>
        <v>#N/A</v>
      </c>
      <c r="K6967" s="114">
        <v>34218</v>
      </c>
      <c r="L6967" s="26" t="e">
        <f>NA()</f>
        <v>#N/A</v>
      </c>
    </row>
    <row r="6968" spans="1:12" outlineLevel="1" x14ac:dyDescent="0.25">
      <c r="A6968" s="8">
        <f t="shared" si="324"/>
        <v>458.52</v>
      </c>
      <c r="C6968" s="8">
        <f t="shared" si="325"/>
        <v>2.93</v>
      </c>
      <c r="E6968" s="8">
        <f t="shared" si="326"/>
        <v>5.23</v>
      </c>
      <c r="G6968" s="114">
        <v>34219</v>
      </c>
      <c r="H6968" s="26">
        <v>458.52</v>
      </c>
      <c r="I6968" s="114">
        <v>34219</v>
      </c>
      <c r="J6968" s="26">
        <v>2.93</v>
      </c>
      <c r="K6968" s="114">
        <v>34219</v>
      </c>
      <c r="L6968" s="26">
        <v>5.23</v>
      </c>
    </row>
    <row r="6969" spans="1:12" outlineLevel="1" x14ac:dyDescent="0.25">
      <c r="A6969" s="8">
        <f t="shared" si="324"/>
        <v>456.65</v>
      </c>
      <c r="C6969" s="8">
        <f t="shared" si="325"/>
        <v>2.96</v>
      </c>
      <c r="E6969" s="8">
        <f t="shared" si="326"/>
        <v>5.23</v>
      </c>
      <c r="G6969" s="114">
        <v>34220</v>
      </c>
      <c r="H6969" s="26">
        <v>456.65</v>
      </c>
      <c r="I6969" s="114">
        <v>34220</v>
      </c>
      <c r="J6969" s="26">
        <v>2.96</v>
      </c>
      <c r="K6969" s="114">
        <v>34220</v>
      </c>
      <c r="L6969" s="26">
        <v>5.23</v>
      </c>
    </row>
    <row r="6970" spans="1:12" outlineLevel="1" x14ac:dyDescent="0.25">
      <c r="A6970" s="8">
        <f t="shared" si="324"/>
        <v>457.5</v>
      </c>
      <c r="C6970" s="8">
        <f t="shared" si="325"/>
        <v>2.98</v>
      </c>
      <c r="E6970" s="8">
        <f t="shared" si="326"/>
        <v>5.35</v>
      </c>
      <c r="G6970" s="114">
        <v>34221</v>
      </c>
      <c r="H6970" s="26">
        <v>457.5</v>
      </c>
      <c r="I6970" s="114">
        <v>34221</v>
      </c>
      <c r="J6970" s="26">
        <v>2.98</v>
      </c>
      <c r="K6970" s="114">
        <v>34221</v>
      </c>
      <c r="L6970" s="26">
        <v>5.35</v>
      </c>
    </row>
    <row r="6971" spans="1:12" outlineLevel="1" x14ac:dyDescent="0.25">
      <c r="A6971" s="8">
        <f t="shared" si="324"/>
        <v>461.72</v>
      </c>
      <c r="C6971" s="8">
        <f t="shared" si="325"/>
        <v>2.96</v>
      </c>
      <c r="E6971" s="8">
        <f t="shared" si="326"/>
        <v>5.29</v>
      </c>
      <c r="G6971" s="114">
        <v>34222</v>
      </c>
      <c r="H6971" s="26">
        <v>461.72</v>
      </c>
      <c r="I6971" s="114">
        <v>34222</v>
      </c>
      <c r="J6971" s="26">
        <v>2.96</v>
      </c>
      <c r="K6971" s="114">
        <v>34222</v>
      </c>
      <c r="L6971" s="26">
        <v>5.29</v>
      </c>
    </row>
    <row r="6972" spans="1:12" outlineLevel="1" x14ac:dyDescent="0.25">
      <c r="A6972" s="8">
        <f t="shared" si="324"/>
        <v>462.06</v>
      </c>
      <c r="C6972" s="8">
        <f t="shared" si="325"/>
        <v>2.97</v>
      </c>
      <c r="E6972" s="8">
        <f t="shared" si="326"/>
        <v>5.26</v>
      </c>
      <c r="G6972" s="114">
        <v>34225</v>
      </c>
      <c r="H6972" s="26">
        <v>462.06</v>
      </c>
      <c r="I6972" s="114">
        <v>34225</v>
      </c>
      <c r="J6972" s="26">
        <v>2.97</v>
      </c>
      <c r="K6972" s="114">
        <v>34225</v>
      </c>
      <c r="L6972" s="26">
        <v>5.26</v>
      </c>
    </row>
    <row r="6973" spans="1:12" outlineLevel="1" x14ac:dyDescent="0.25">
      <c r="A6973" s="8">
        <f t="shared" si="324"/>
        <v>459.9</v>
      </c>
      <c r="C6973" s="8">
        <f t="shared" si="325"/>
        <v>2.99</v>
      </c>
      <c r="E6973" s="8">
        <f t="shared" si="326"/>
        <v>5.37</v>
      </c>
      <c r="G6973" s="114">
        <v>34226</v>
      </c>
      <c r="H6973" s="26">
        <v>459.9</v>
      </c>
      <c r="I6973" s="114">
        <v>34226</v>
      </c>
      <c r="J6973" s="26">
        <v>2.99</v>
      </c>
      <c r="K6973" s="114">
        <v>34226</v>
      </c>
      <c r="L6973" s="26">
        <v>5.37</v>
      </c>
    </row>
    <row r="6974" spans="1:12" outlineLevel="1" x14ac:dyDescent="0.25">
      <c r="A6974" s="8">
        <f t="shared" si="324"/>
        <v>461.6</v>
      </c>
      <c r="C6974" s="8">
        <f t="shared" si="325"/>
        <v>2.96</v>
      </c>
      <c r="E6974" s="8">
        <f t="shared" si="326"/>
        <v>5.39</v>
      </c>
      <c r="G6974" s="114">
        <v>34227</v>
      </c>
      <c r="H6974" s="26">
        <v>461.6</v>
      </c>
      <c r="I6974" s="114">
        <v>34227</v>
      </c>
      <c r="J6974" s="26">
        <v>2.96</v>
      </c>
      <c r="K6974" s="114">
        <v>34227</v>
      </c>
      <c r="L6974" s="26">
        <v>5.39</v>
      </c>
    </row>
    <row r="6975" spans="1:12" outlineLevel="1" x14ac:dyDescent="0.25">
      <c r="A6975" s="8">
        <f t="shared" si="324"/>
        <v>459.43</v>
      </c>
      <c r="C6975" s="8">
        <f t="shared" si="325"/>
        <v>2.95</v>
      </c>
      <c r="E6975" s="8">
        <f t="shared" si="326"/>
        <v>5.37</v>
      </c>
      <c r="G6975" s="114">
        <v>34228</v>
      </c>
      <c r="H6975" s="26">
        <v>459.43</v>
      </c>
      <c r="I6975" s="114">
        <v>34228</v>
      </c>
      <c r="J6975" s="26">
        <v>2.95</v>
      </c>
      <c r="K6975" s="114">
        <v>34228</v>
      </c>
      <c r="L6975" s="26">
        <v>5.37</v>
      </c>
    </row>
    <row r="6976" spans="1:12" outlineLevel="1" x14ac:dyDescent="0.25">
      <c r="A6976" s="8">
        <f t="shared" si="324"/>
        <v>458.83</v>
      </c>
      <c r="C6976" s="8">
        <f t="shared" si="325"/>
        <v>2.95</v>
      </c>
      <c r="E6976" s="8">
        <f t="shared" si="326"/>
        <v>5.38</v>
      </c>
      <c r="G6976" s="114">
        <v>34229</v>
      </c>
      <c r="H6976" s="26">
        <v>458.83</v>
      </c>
      <c r="I6976" s="114">
        <v>34229</v>
      </c>
      <c r="J6976" s="26">
        <v>2.95</v>
      </c>
      <c r="K6976" s="114">
        <v>34229</v>
      </c>
      <c r="L6976" s="26">
        <v>5.38</v>
      </c>
    </row>
    <row r="6977" spans="1:12" outlineLevel="1" x14ac:dyDescent="0.25">
      <c r="A6977" s="8">
        <f t="shared" si="324"/>
        <v>455.05</v>
      </c>
      <c r="C6977" s="8">
        <f t="shared" si="325"/>
        <v>2.95</v>
      </c>
      <c r="E6977" s="8">
        <f t="shared" si="326"/>
        <v>5.42</v>
      </c>
      <c r="G6977" s="114">
        <v>34232</v>
      </c>
      <c r="H6977" s="26">
        <v>455.05</v>
      </c>
      <c r="I6977" s="114">
        <v>34232</v>
      </c>
      <c r="J6977" s="26">
        <v>2.95</v>
      </c>
      <c r="K6977" s="114">
        <v>34232</v>
      </c>
      <c r="L6977" s="26">
        <v>5.42</v>
      </c>
    </row>
    <row r="6978" spans="1:12" outlineLevel="1" x14ac:dyDescent="0.25">
      <c r="A6978" s="8">
        <f t="shared" si="324"/>
        <v>452.95</v>
      </c>
      <c r="C6978" s="8">
        <f t="shared" si="325"/>
        <v>2.92</v>
      </c>
      <c r="E6978" s="8">
        <f t="shared" si="326"/>
        <v>5.47</v>
      </c>
      <c r="G6978" s="114">
        <v>34233</v>
      </c>
      <c r="H6978" s="26">
        <v>452.95</v>
      </c>
      <c r="I6978" s="114">
        <v>34233</v>
      </c>
      <c r="J6978" s="26">
        <v>2.92</v>
      </c>
      <c r="K6978" s="114">
        <v>34233</v>
      </c>
      <c r="L6978" s="26">
        <v>5.47</v>
      </c>
    </row>
    <row r="6979" spans="1:12" outlineLevel="1" x14ac:dyDescent="0.25">
      <c r="A6979" s="8">
        <f t="shared" si="324"/>
        <v>456.2</v>
      </c>
      <c r="C6979" s="8">
        <f t="shared" si="325"/>
        <v>2.92</v>
      </c>
      <c r="E6979" s="8">
        <f t="shared" si="326"/>
        <v>5.45</v>
      </c>
      <c r="G6979" s="114">
        <v>34234</v>
      </c>
      <c r="H6979" s="26">
        <v>456.2</v>
      </c>
      <c r="I6979" s="114">
        <v>34234</v>
      </c>
      <c r="J6979" s="26">
        <v>2.92</v>
      </c>
      <c r="K6979" s="114">
        <v>34234</v>
      </c>
      <c r="L6979" s="26">
        <v>5.45</v>
      </c>
    </row>
    <row r="6980" spans="1:12" outlineLevel="1" x14ac:dyDescent="0.25">
      <c r="A6980" s="8">
        <f t="shared" si="324"/>
        <v>457.74</v>
      </c>
      <c r="C6980" s="8">
        <f t="shared" si="325"/>
        <v>2.93</v>
      </c>
      <c r="E6980" s="8">
        <f t="shared" si="326"/>
        <v>5.42</v>
      </c>
      <c r="G6980" s="114">
        <v>34235</v>
      </c>
      <c r="H6980" s="26">
        <v>457.74</v>
      </c>
      <c r="I6980" s="114">
        <v>34235</v>
      </c>
      <c r="J6980" s="26">
        <v>2.93</v>
      </c>
      <c r="K6980" s="114">
        <v>34235</v>
      </c>
      <c r="L6980" s="26">
        <v>5.42</v>
      </c>
    </row>
    <row r="6981" spans="1:12" outlineLevel="1" x14ac:dyDescent="0.25">
      <c r="A6981" s="8">
        <f t="shared" si="324"/>
        <v>457.63</v>
      </c>
      <c r="C6981" s="8">
        <f t="shared" si="325"/>
        <v>2.93</v>
      </c>
      <c r="E6981" s="8">
        <f t="shared" si="326"/>
        <v>5.42</v>
      </c>
      <c r="G6981" s="114">
        <v>34236</v>
      </c>
      <c r="H6981" s="26">
        <v>457.63</v>
      </c>
      <c r="I6981" s="114">
        <v>34236</v>
      </c>
      <c r="J6981" s="26">
        <v>2.93</v>
      </c>
      <c r="K6981" s="114">
        <v>34236</v>
      </c>
      <c r="L6981" s="26">
        <v>5.42</v>
      </c>
    </row>
    <row r="6982" spans="1:12" outlineLevel="1" x14ac:dyDescent="0.25">
      <c r="A6982" s="8">
        <f t="shared" si="324"/>
        <v>461.8</v>
      </c>
      <c r="C6982" s="8">
        <f t="shared" si="325"/>
        <v>2.91</v>
      </c>
      <c r="E6982" s="8">
        <f t="shared" si="326"/>
        <v>5.3</v>
      </c>
      <c r="G6982" s="114">
        <v>34239</v>
      </c>
      <c r="H6982" s="26">
        <v>461.8</v>
      </c>
      <c r="I6982" s="114">
        <v>34239</v>
      </c>
      <c r="J6982" s="26">
        <v>2.91</v>
      </c>
      <c r="K6982" s="114">
        <v>34239</v>
      </c>
      <c r="L6982" s="26">
        <v>5.3</v>
      </c>
    </row>
    <row r="6983" spans="1:12" outlineLevel="1" x14ac:dyDescent="0.25">
      <c r="A6983" s="8">
        <f t="shared" si="324"/>
        <v>461.53</v>
      </c>
      <c r="C6983" s="8">
        <f t="shared" si="325"/>
        <v>2.9</v>
      </c>
      <c r="E6983" s="8">
        <f t="shared" si="326"/>
        <v>5.28</v>
      </c>
      <c r="G6983" s="114">
        <v>34240</v>
      </c>
      <c r="H6983" s="26">
        <v>461.53</v>
      </c>
      <c r="I6983" s="114">
        <v>34240</v>
      </c>
      <c r="J6983" s="26">
        <v>2.9</v>
      </c>
      <c r="K6983" s="114">
        <v>34240</v>
      </c>
      <c r="L6983" s="26">
        <v>5.28</v>
      </c>
    </row>
    <row r="6984" spans="1:12" outlineLevel="1" x14ac:dyDescent="0.25">
      <c r="A6984" s="8">
        <f t="shared" si="324"/>
        <v>460.11</v>
      </c>
      <c r="C6984" s="8">
        <f t="shared" si="325"/>
        <v>2.93</v>
      </c>
      <c r="E6984" s="8">
        <f t="shared" si="326"/>
        <v>5.35</v>
      </c>
      <c r="G6984" s="114">
        <v>34241</v>
      </c>
      <c r="H6984" s="26">
        <v>460.11</v>
      </c>
      <c r="I6984" s="114">
        <v>34241</v>
      </c>
      <c r="J6984" s="26">
        <v>2.93</v>
      </c>
      <c r="K6984" s="114">
        <v>34241</v>
      </c>
      <c r="L6984" s="26">
        <v>5.35</v>
      </c>
    </row>
    <row r="6985" spans="1:12" outlineLevel="1" x14ac:dyDescent="0.25">
      <c r="A6985" s="8">
        <f t="shared" ref="A6985:A7048" si="327">IF(ISNA(H6985),A6984,H6985)</f>
        <v>458.93</v>
      </c>
      <c r="C6985" s="8">
        <f t="shared" ref="C6985:C7048" si="328">IF(ISNA(J6985),C6984,J6985)</f>
        <v>2.92</v>
      </c>
      <c r="E6985" s="8">
        <f t="shared" ref="E6985:E7048" si="329">IF(ISNA(L6985),E6984,L6985)</f>
        <v>5.4</v>
      </c>
      <c r="G6985" s="114">
        <v>34242</v>
      </c>
      <c r="H6985" s="26">
        <v>458.93</v>
      </c>
      <c r="I6985" s="114">
        <v>34242</v>
      </c>
      <c r="J6985" s="26">
        <v>2.92</v>
      </c>
      <c r="K6985" s="114">
        <v>34242</v>
      </c>
      <c r="L6985" s="26">
        <v>5.4</v>
      </c>
    </row>
    <row r="6986" spans="1:12" outlineLevel="1" x14ac:dyDescent="0.25">
      <c r="A6986" s="8">
        <f t="shared" si="327"/>
        <v>461.29</v>
      </c>
      <c r="C6986" s="8">
        <f t="shared" si="328"/>
        <v>2.92</v>
      </c>
      <c r="E6986" s="8">
        <f t="shared" si="329"/>
        <v>5.34</v>
      </c>
      <c r="G6986" s="114">
        <v>34243</v>
      </c>
      <c r="H6986" s="26">
        <v>461.29</v>
      </c>
      <c r="I6986" s="114">
        <v>34243</v>
      </c>
      <c r="J6986" s="26">
        <v>2.92</v>
      </c>
      <c r="K6986" s="114">
        <v>34243</v>
      </c>
      <c r="L6986" s="26">
        <v>5.34</v>
      </c>
    </row>
    <row r="6987" spans="1:12" outlineLevel="1" x14ac:dyDescent="0.25">
      <c r="A6987" s="8">
        <f t="shared" si="327"/>
        <v>461.34</v>
      </c>
      <c r="C6987" s="8">
        <f t="shared" si="328"/>
        <v>2.93</v>
      </c>
      <c r="E6987" s="8">
        <f t="shared" si="329"/>
        <v>5.34</v>
      </c>
      <c r="G6987" s="114">
        <v>34246</v>
      </c>
      <c r="H6987" s="26">
        <v>461.34</v>
      </c>
      <c r="I6987" s="114">
        <v>34246</v>
      </c>
      <c r="J6987" s="26">
        <v>2.93</v>
      </c>
      <c r="K6987" s="114">
        <v>34246</v>
      </c>
      <c r="L6987" s="26">
        <v>5.34</v>
      </c>
    </row>
    <row r="6988" spans="1:12" outlineLevel="1" x14ac:dyDescent="0.25">
      <c r="A6988" s="8">
        <f t="shared" si="327"/>
        <v>461.2</v>
      </c>
      <c r="C6988" s="8">
        <f t="shared" si="328"/>
        <v>3</v>
      </c>
      <c r="E6988" s="8">
        <f t="shared" si="329"/>
        <v>5.35</v>
      </c>
      <c r="G6988" s="114">
        <v>34247</v>
      </c>
      <c r="H6988" s="26">
        <v>461.2</v>
      </c>
      <c r="I6988" s="114">
        <v>34247</v>
      </c>
      <c r="J6988" s="26">
        <v>3</v>
      </c>
      <c r="K6988" s="114">
        <v>34247</v>
      </c>
      <c r="L6988" s="26">
        <v>5.35</v>
      </c>
    </row>
    <row r="6989" spans="1:12" outlineLevel="1" x14ac:dyDescent="0.25">
      <c r="A6989" s="8">
        <f t="shared" si="327"/>
        <v>460.74</v>
      </c>
      <c r="C6989" s="8">
        <f t="shared" si="328"/>
        <v>2.98</v>
      </c>
      <c r="E6989" s="8">
        <f t="shared" si="329"/>
        <v>5.35</v>
      </c>
      <c r="G6989" s="114">
        <v>34248</v>
      </c>
      <c r="H6989" s="26">
        <v>460.74</v>
      </c>
      <c r="I6989" s="114">
        <v>34248</v>
      </c>
      <c r="J6989" s="26">
        <v>2.98</v>
      </c>
      <c r="K6989" s="114">
        <v>34248</v>
      </c>
      <c r="L6989" s="26">
        <v>5.35</v>
      </c>
    </row>
    <row r="6990" spans="1:12" outlineLevel="1" x14ac:dyDescent="0.25">
      <c r="A6990" s="8">
        <f t="shared" si="327"/>
        <v>459.18</v>
      </c>
      <c r="C6990" s="8">
        <f t="shared" si="328"/>
        <v>2.98</v>
      </c>
      <c r="E6990" s="8">
        <f t="shared" si="329"/>
        <v>5.33</v>
      </c>
      <c r="G6990" s="114">
        <v>34249</v>
      </c>
      <c r="H6990" s="26">
        <v>459.18</v>
      </c>
      <c r="I6990" s="114">
        <v>34249</v>
      </c>
      <c r="J6990" s="26">
        <v>2.98</v>
      </c>
      <c r="K6990" s="114">
        <v>34249</v>
      </c>
      <c r="L6990" s="26">
        <v>5.33</v>
      </c>
    </row>
    <row r="6991" spans="1:12" outlineLevel="1" x14ac:dyDescent="0.25">
      <c r="A6991" s="8">
        <f t="shared" si="327"/>
        <v>460.31</v>
      </c>
      <c r="C6991" s="8">
        <f t="shared" si="328"/>
        <v>2.98</v>
      </c>
      <c r="E6991" s="8">
        <f t="shared" si="329"/>
        <v>5.26</v>
      </c>
      <c r="G6991" s="114">
        <v>34250</v>
      </c>
      <c r="H6991" s="26">
        <v>460.31</v>
      </c>
      <c r="I6991" s="114">
        <v>34250</v>
      </c>
      <c r="J6991" s="26">
        <v>2.98</v>
      </c>
      <c r="K6991" s="114">
        <v>34250</v>
      </c>
      <c r="L6991" s="26">
        <v>5.26</v>
      </c>
    </row>
    <row r="6992" spans="1:12" outlineLevel="1" x14ac:dyDescent="0.25">
      <c r="A6992" s="8">
        <f t="shared" si="327"/>
        <v>460.88</v>
      </c>
      <c r="C6992" s="8">
        <f t="shared" si="328"/>
        <v>2.98</v>
      </c>
      <c r="E6992" s="8">
        <f t="shared" si="329"/>
        <v>5.26</v>
      </c>
      <c r="G6992" s="114">
        <v>34253</v>
      </c>
      <c r="H6992" s="26">
        <v>460.88</v>
      </c>
      <c r="I6992" s="114">
        <v>34253</v>
      </c>
      <c r="J6992" s="26" t="e">
        <f>NA()</f>
        <v>#N/A</v>
      </c>
      <c r="K6992" s="114">
        <v>34253</v>
      </c>
      <c r="L6992" s="26" t="e">
        <f>NA()</f>
        <v>#N/A</v>
      </c>
    </row>
    <row r="6993" spans="1:12" outlineLevel="1" x14ac:dyDescent="0.25">
      <c r="A6993" s="8">
        <f t="shared" si="327"/>
        <v>461.12</v>
      </c>
      <c r="C6993" s="8">
        <f t="shared" si="328"/>
        <v>3.01</v>
      </c>
      <c r="E6993" s="8">
        <f t="shared" si="329"/>
        <v>5.27</v>
      </c>
      <c r="G6993" s="114">
        <v>34254</v>
      </c>
      <c r="H6993" s="26">
        <v>461.12</v>
      </c>
      <c r="I6993" s="114">
        <v>34254</v>
      </c>
      <c r="J6993" s="26">
        <v>3.01</v>
      </c>
      <c r="K6993" s="114">
        <v>34254</v>
      </c>
      <c r="L6993" s="26">
        <v>5.27</v>
      </c>
    </row>
    <row r="6994" spans="1:12" outlineLevel="1" x14ac:dyDescent="0.25">
      <c r="A6994" s="8">
        <f t="shared" si="327"/>
        <v>461.49</v>
      </c>
      <c r="C6994" s="8">
        <f t="shared" si="328"/>
        <v>3.03</v>
      </c>
      <c r="E6994" s="8">
        <f t="shared" si="329"/>
        <v>5.27</v>
      </c>
      <c r="G6994" s="114">
        <v>34255</v>
      </c>
      <c r="H6994" s="26">
        <v>461.49</v>
      </c>
      <c r="I6994" s="114">
        <v>34255</v>
      </c>
      <c r="J6994" s="26">
        <v>3.03</v>
      </c>
      <c r="K6994" s="114">
        <v>34255</v>
      </c>
      <c r="L6994" s="26">
        <v>5.27</v>
      </c>
    </row>
    <row r="6995" spans="1:12" outlineLevel="1" x14ac:dyDescent="0.25">
      <c r="A6995" s="8">
        <f t="shared" si="327"/>
        <v>466.83</v>
      </c>
      <c r="C6995" s="8">
        <f t="shared" si="328"/>
        <v>3.01</v>
      </c>
      <c r="E6995" s="8">
        <f t="shared" si="329"/>
        <v>5.23</v>
      </c>
      <c r="G6995" s="114">
        <v>34256</v>
      </c>
      <c r="H6995" s="26">
        <v>466.83</v>
      </c>
      <c r="I6995" s="114">
        <v>34256</v>
      </c>
      <c r="J6995" s="26">
        <v>3.01</v>
      </c>
      <c r="K6995" s="114">
        <v>34256</v>
      </c>
      <c r="L6995" s="26">
        <v>5.23</v>
      </c>
    </row>
    <row r="6996" spans="1:12" outlineLevel="1" x14ac:dyDescent="0.25">
      <c r="A6996" s="8">
        <f t="shared" si="327"/>
        <v>469.5</v>
      </c>
      <c r="C6996" s="8">
        <f t="shared" si="328"/>
        <v>3.01</v>
      </c>
      <c r="E6996" s="8">
        <f t="shared" si="329"/>
        <v>5.19</v>
      </c>
      <c r="G6996" s="114">
        <v>34257</v>
      </c>
      <c r="H6996" s="26">
        <v>469.5</v>
      </c>
      <c r="I6996" s="114">
        <v>34257</v>
      </c>
      <c r="J6996" s="26">
        <v>3.01</v>
      </c>
      <c r="K6996" s="114">
        <v>34257</v>
      </c>
      <c r="L6996" s="26">
        <v>5.19</v>
      </c>
    </row>
    <row r="6997" spans="1:12" outlineLevel="1" x14ac:dyDescent="0.25">
      <c r="A6997" s="8">
        <f t="shared" si="327"/>
        <v>468.45</v>
      </c>
      <c r="C6997" s="8">
        <f t="shared" si="328"/>
        <v>3.02</v>
      </c>
      <c r="E6997" s="8">
        <f t="shared" si="329"/>
        <v>5.27</v>
      </c>
      <c r="G6997" s="114">
        <v>34260</v>
      </c>
      <c r="H6997" s="26">
        <v>468.45</v>
      </c>
      <c r="I6997" s="114">
        <v>34260</v>
      </c>
      <c r="J6997" s="26">
        <v>3.02</v>
      </c>
      <c r="K6997" s="114">
        <v>34260</v>
      </c>
      <c r="L6997" s="26">
        <v>5.27</v>
      </c>
    </row>
    <row r="6998" spans="1:12" outlineLevel="1" x14ac:dyDescent="0.25">
      <c r="A6998" s="8">
        <f t="shared" si="327"/>
        <v>466.21</v>
      </c>
      <c r="C6998" s="8">
        <f t="shared" si="328"/>
        <v>3.06</v>
      </c>
      <c r="E6998" s="8">
        <f t="shared" si="329"/>
        <v>5.27</v>
      </c>
      <c r="G6998" s="114">
        <v>34261</v>
      </c>
      <c r="H6998" s="26">
        <v>466.21</v>
      </c>
      <c r="I6998" s="114">
        <v>34261</v>
      </c>
      <c r="J6998" s="26">
        <v>3.06</v>
      </c>
      <c r="K6998" s="114">
        <v>34261</v>
      </c>
      <c r="L6998" s="26">
        <v>5.27</v>
      </c>
    </row>
    <row r="6999" spans="1:12" outlineLevel="1" x14ac:dyDescent="0.25">
      <c r="A6999" s="8">
        <f t="shared" si="327"/>
        <v>466.07</v>
      </c>
      <c r="C6999" s="8">
        <f t="shared" si="328"/>
        <v>3.04</v>
      </c>
      <c r="E6999" s="8">
        <f t="shared" si="329"/>
        <v>5.26</v>
      </c>
      <c r="G6999" s="114">
        <v>34262</v>
      </c>
      <c r="H6999" s="26">
        <v>466.07</v>
      </c>
      <c r="I6999" s="114">
        <v>34262</v>
      </c>
      <c r="J6999" s="26">
        <v>3.04</v>
      </c>
      <c r="K6999" s="114">
        <v>34262</v>
      </c>
      <c r="L6999" s="26">
        <v>5.26</v>
      </c>
    </row>
    <row r="7000" spans="1:12" outlineLevel="1" x14ac:dyDescent="0.25">
      <c r="A7000" s="8">
        <f t="shared" si="327"/>
        <v>465.36</v>
      </c>
      <c r="C7000" s="8">
        <f t="shared" si="328"/>
        <v>3.05</v>
      </c>
      <c r="E7000" s="8">
        <f t="shared" si="329"/>
        <v>5.35</v>
      </c>
      <c r="G7000" s="114">
        <v>34263</v>
      </c>
      <c r="H7000" s="26">
        <v>465.36</v>
      </c>
      <c r="I7000" s="114">
        <v>34263</v>
      </c>
      <c r="J7000" s="26">
        <v>3.05</v>
      </c>
      <c r="K7000" s="114">
        <v>34263</v>
      </c>
      <c r="L7000" s="26">
        <v>5.35</v>
      </c>
    </row>
    <row r="7001" spans="1:12" outlineLevel="1" x14ac:dyDescent="0.25">
      <c r="A7001" s="8">
        <f t="shared" si="327"/>
        <v>463.27</v>
      </c>
      <c r="C7001" s="8">
        <f t="shared" si="328"/>
        <v>3.04</v>
      </c>
      <c r="E7001" s="8">
        <f t="shared" si="329"/>
        <v>5.42</v>
      </c>
      <c r="G7001" s="114">
        <v>34264</v>
      </c>
      <c r="H7001" s="26">
        <v>463.27</v>
      </c>
      <c r="I7001" s="114">
        <v>34264</v>
      </c>
      <c r="J7001" s="26">
        <v>3.04</v>
      </c>
      <c r="K7001" s="114">
        <v>34264</v>
      </c>
      <c r="L7001" s="26">
        <v>5.42</v>
      </c>
    </row>
    <row r="7002" spans="1:12" outlineLevel="1" x14ac:dyDescent="0.25">
      <c r="A7002" s="8">
        <f t="shared" si="327"/>
        <v>464.2</v>
      </c>
      <c r="C7002" s="8">
        <f t="shared" si="328"/>
        <v>3.04</v>
      </c>
      <c r="E7002" s="8">
        <f t="shared" si="329"/>
        <v>5.47</v>
      </c>
      <c r="G7002" s="114">
        <v>34267</v>
      </c>
      <c r="H7002" s="26">
        <v>464.2</v>
      </c>
      <c r="I7002" s="114">
        <v>34267</v>
      </c>
      <c r="J7002" s="26">
        <v>3.04</v>
      </c>
      <c r="K7002" s="114">
        <v>34267</v>
      </c>
      <c r="L7002" s="26">
        <v>5.47</v>
      </c>
    </row>
    <row r="7003" spans="1:12" outlineLevel="1" x14ac:dyDescent="0.25">
      <c r="A7003" s="8">
        <f t="shared" si="327"/>
        <v>464.3</v>
      </c>
      <c r="C7003" s="8">
        <f t="shared" si="328"/>
        <v>3.09</v>
      </c>
      <c r="E7003" s="8">
        <f t="shared" si="329"/>
        <v>5.43</v>
      </c>
      <c r="G7003" s="114">
        <v>34268</v>
      </c>
      <c r="H7003" s="26">
        <v>464.3</v>
      </c>
      <c r="I7003" s="114">
        <v>34268</v>
      </c>
      <c r="J7003" s="26">
        <v>3.09</v>
      </c>
      <c r="K7003" s="114">
        <v>34268</v>
      </c>
      <c r="L7003" s="26">
        <v>5.43</v>
      </c>
    </row>
    <row r="7004" spans="1:12" outlineLevel="1" x14ac:dyDescent="0.25">
      <c r="A7004" s="8">
        <f t="shared" si="327"/>
        <v>464.61</v>
      </c>
      <c r="C7004" s="8">
        <f t="shared" si="328"/>
        <v>3.09</v>
      </c>
      <c r="E7004" s="8">
        <f t="shared" si="329"/>
        <v>5.44</v>
      </c>
      <c r="G7004" s="114">
        <v>34269</v>
      </c>
      <c r="H7004" s="26">
        <v>464.61</v>
      </c>
      <c r="I7004" s="114">
        <v>34269</v>
      </c>
      <c r="J7004" s="26">
        <v>3.09</v>
      </c>
      <c r="K7004" s="114">
        <v>34269</v>
      </c>
      <c r="L7004" s="26">
        <v>5.44</v>
      </c>
    </row>
    <row r="7005" spans="1:12" outlineLevel="1" x14ac:dyDescent="0.25">
      <c r="A7005" s="8">
        <f t="shared" si="327"/>
        <v>467.73</v>
      </c>
      <c r="C7005" s="8">
        <f t="shared" si="328"/>
        <v>3.04</v>
      </c>
      <c r="E7005" s="8">
        <f t="shared" si="329"/>
        <v>5.41</v>
      </c>
      <c r="G7005" s="114">
        <v>34270</v>
      </c>
      <c r="H7005" s="26">
        <v>467.73</v>
      </c>
      <c r="I7005" s="114">
        <v>34270</v>
      </c>
      <c r="J7005" s="26">
        <v>3.04</v>
      </c>
      <c r="K7005" s="114">
        <v>34270</v>
      </c>
      <c r="L7005" s="26">
        <v>5.41</v>
      </c>
    </row>
    <row r="7006" spans="1:12" outlineLevel="1" x14ac:dyDescent="0.25">
      <c r="A7006" s="8">
        <f t="shared" si="327"/>
        <v>467.83</v>
      </c>
      <c r="C7006" s="8">
        <f t="shared" si="328"/>
        <v>3.03</v>
      </c>
      <c r="E7006" s="8">
        <f t="shared" si="329"/>
        <v>5.43</v>
      </c>
      <c r="G7006" s="114">
        <v>34271</v>
      </c>
      <c r="H7006" s="26">
        <v>467.83</v>
      </c>
      <c r="I7006" s="114">
        <v>34271</v>
      </c>
      <c r="J7006" s="26">
        <v>3.03</v>
      </c>
      <c r="K7006" s="114">
        <v>34271</v>
      </c>
      <c r="L7006" s="26">
        <v>5.43</v>
      </c>
    </row>
    <row r="7007" spans="1:12" outlineLevel="1" x14ac:dyDescent="0.25">
      <c r="A7007" s="8">
        <f t="shared" si="327"/>
        <v>469.1</v>
      </c>
      <c r="C7007" s="8">
        <f t="shared" si="328"/>
        <v>3.06</v>
      </c>
      <c r="E7007" s="8">
        <f t="shared" si="329"/>
        <v>5.56</v>
      </c>
      <c r="G7007" s="114">
        <v>34274</v>
      </c>
      <c r="H7007" s="26">
        <v>469.1</v>
      </c>
      <c r="I7007" s="114">
        <v>34274</v>
      </c>
      <c r="J7007" s="26">
        <v>3.06</v>
      </c>
      <c r="K7007" s="114">
        <v>34274</v>
      </c>
      <c r="L7007" s="26">
        <v>5.56</v>
      </c>
    </row>
    <row r="7008" spans="1:12" outlineLevel="1" x14ac:dyDescent="0.25">
      <c r="A7008" s="8">
        <f t="shared" si="327"/>
        <v>468.44</v>
      </c>
      <c r="C7008" s="8">
        <f t="shared" si="328"/>
        <v>3.12</v>
      </c>
      <c r="E7008" s="8">
        <f t="shared" si="329"/>
        <v>5.63</v>
      </c>
      <c r="G7008" s="114">
        <v>34275</v>
      </c>
      <c r="H7008" s="26">
        <v>468.44</v>
      </c>
      <c r="I7008" s="114">
        <v>34275</v>
      </c>
      <c r="J7008" s="26">
        <v>3.12</v>
      </c>
      <c r="K7008" s="114">
        <v>34275</v>
      </c>
      <c r="L7008" s="26">
        <v>5.63</v>
      </c>
    </row>
    <row r="7009" spans="1:12" outlineLevel="1" x14ac:dyDescent="0.25">
      <c r="A7009" s="8">
        <f t="shared" si="327"/>
        <v>463.02</v>
      </c>
      <c r="C7009" s="8">
        <f t="shared" si="328"/>
        <v>3.09</v>
      </c>
      <c r="E7009" s="8">
        <f t="shared" si="329"/>
        <v>5.67</v>
      </c>
      <c r="G7009" s="114">
        <v>34276</v>
      </c>
      <c r="H7009" s="26">
        <v>463.02</v>
      </c>
      <c r="I7009" s="114">
        <v>34276</v>
      </c>
      <c r="J7009" s="26">
        <v>3.09</v>
      </c>
      <c r="K7009" s="114">
        <v>34276</v>
      </c>
      <c r="L7009" s="26">
        <v>5.67</v>
      </c>
    </row>
    <row r="7010" spans="1:12" outlineLevel="1" x14ac:dyDescent="0.25">
      <c r="A7010" s="8">
        <f t="shared" si="327"/>
        <v>457.49</v>
      </c>
      <c r="C7010" s="8">
        <f t="shared" si="328"/>
        <v>3.08</v>
      </c>
      <c r="E7010" s="8">
        <f t="shared" si="329"/>
        <v>5.67</v>
      </c>
      <c r="G7010" s="114">
        <v>34277</v>
      </c>
      <c r="H7010" s="26">
        <v>457.49</v>
      </c>
      <c r="I7010" s="114">
        <v>34277</v>
      </c>
      <c r="J7010" s="26">
        <v>3.08</v>
      </c>
      <c r="K7010" s="114">
        <v>34277</v>
      </c>
      <c r="L7010" s="26">
        <v>5.67</v>
      </c>
    </row>
    <row r="7011" spans="1:12" outlineLevel="1" x14ac:dyDescent="0.25">
      <c r="A7011" s="8">
        <f t="shared" si="327"/>
        <v>459.57</v>
      </c>
      <c r="C7011" s="8">
        <f t="shared" si="328"/>
        <v>3.06</v>
      </c>
      <c r="E7011" s="8">
        <f t="shared" si="329"/>
        <v>5.75</v>
      </c>
      <c r="G7011" s="114">
        <v>34278</v>
      </c>
      <c r="H7011" s="26">
        <v>459.57</v>
      </c>
      <c r="I7011" s="114">
        <v>34278</v>
      </c>
      <c r="J7011" s="26">
        <v>3.06</v>
      </c>
      <c r="K7011" s="114">
        <v>34278</v>
      </c>
      <c r="L7011" s="26">
        <v>5.75</v>
      </c>
    </row>
    <row r="7012" spans="1:12" outlineLevel="1" x14ac:dyDescent="0.25">
      <c r="A7012" s="8">
        <f t="shared" si="327"/>
        <v>460.21</v>
      </c>
      <c r="C7012" s="8">
        <f t="shared" si="328"/>
        <v>3.06</v>
      </c>
      <c r="E7012" s="8">
        <f t="shared" si="329"/>
        <v>5.7</v>
      </c>
      <c r="G7012" s="114">
        <v>34281</v>
      </c>
      <c r="H7012" s="26">
        <v>460.21</v>
      </c>
      <c r="I7012" s="114">
        <v>34281</v>
      </c>
      <c r="J7012" s="26">
        <v>3.06</v>
      </c>
      <c r="K7012" s="114">
        <v>34281</v>
      </c>
      <c r="L7012" s="26">
        <v>5.7</v>
      </c>
    </row>
    <row r="7013" spans="1:12" outlineLevel="1" x14ac:dyDescent="0.25">
      <c r="A7013" s="8">
        <f t="shared" si="327"/>
        <v>460.33</v>
      </c>
      <c r="C7013" s="8">
        <f t="shared" si="328"/>
        <v>3.11</v>
      </c>
      <c r="E7013" s="8">
        <f t="shared" si="329"/>
        <v>5.64</v>
      </c>
      <c r="G7013" s="114">
        <v>34282</v>
      </c>
      <c r="H7013" s="26">
        <v>460.33</v>
      </c>
      <c r="I7013" s="114">
        <v>34282</v>
      </c>
      <c r="J7013" s="26">
        <v>3.11</v>
      </c>
      <c r="K7013" s="114">
        <v>34282</v>
      </c>
      <c r="L7013" s="26">
        <v>5.64</v>
      </c>
    </row>
    <row r="7014" spans="1:12" outlineLevel="1" x14ac:dyDescent="0.25">
      <c r="A7014" s="8">
        <f t="shared" si="327"/>
        <v>463.72</v>
      </c>
      <c r="C7014" s="8">
        <f t="shared" si="328"/>
        <v>3.12</v>
      </c>
      <c r="E7014" s="8">
        <f t="shared" si="329"/>
        <v>5.72</v>
      </c>
      <c r="G7014" s="114">
        <v>34283</v>
      </c>
      <c r="H7014" s="26">
        <v>463.72</v>
      </c>
      <c r="I7014" s="114">
        <v>34283</v>
      </c>
      <c r="J7014" s="26">
        <v>3.12</v>
      </c>
      <c r="K7014" s="114">
        <v>34283</v>
      </c>
      <c r="L7014" s="26">
        <v>5.72</v>
      </c>
    </row>
    <row r="7015" spans="1:12" outlineLevel="1" x14ac:dyDescent="0.25">
      <c r="A7015" s="8">
        <f t="shared" si="327"/>
        <v>462.64</v>
      </c>
      <c r="C7015" s="8">
        <f t="shared" si="328"/>
        <v>3.12</v>
      </c>
      <c r="E7015" s="8">
        <f t="shared" si="329"/>
        <v>5.72</v>
      </c>
      <c r="G7015" s="114">
        <v>34284</v>
      </c>
      <c r="H7015" s="26">
        <v>462.64</v>
      </c>
      <c r="I7015" s="114">
        <v>34284</v>
      </c>
      <c r="J7015" s="26" t="e">
        <f>NA()</f>
        <v>#N/A</v>
      </c>
      <c r="K7015" s="114">
        <v>34284</v>
      </c>
      <c r="L7015" s="26" t="e">
        <f>NA()</f>
        <v>#N/A</v>
      </c>
    </row>
    <row r="7016" spans="1:12" outlineLevel="1" x14ac:dyDescent="0.25">
      <c r="A7016" s="8">
        <f t="shared" si="327"/>
        <v>465.39</v>
      </c>
      <c r="C7016" s="8">
        <f t="shared" si="328"/>
        <v>3.11</v>
      </c>
      <c r="E7016" s="8">
        <f t="shared" si="329"/>
        <v>5.66</v>
      </c>
      <c r="G7016" s="114">
        <v>34285</v>
      </c>
      <c r="H7016" s="26">
        <v>465.39</v>
      </c>
      <c r="I7016" s="114">
        <v>34285</v>
      </c>
      <c r="J7016" s="26">
        <v>3.11</v>
      </c>
      <c r="K7016" s="114">
        <v>34285</v>
      </c>
      <c r="L7016" s="26">
        <v>5.66</v>
      </c>
    </row>
    <row r="7017" spans="1:12" outlineLevel="1" x14ac:dyDescent="0.25">
      <c r="A7017" s="8">
        <f t="shared" si="327"/>
        <v>463.75</v>
      </c>
      <c r="C7017" s="8">
        <f t="shared" si="328"/>
        <v>3.11</v>
      </c>
      <c r="E7017" s="8">
        <f t="shared" si="329"/>
        <v>5.69</v>
      </c>
      <c r="G7017" s="114">
        <v>34288</v>
      </c>
      <c r="H7017" s="26">
        <v>463.75</v>
      </c>
      <c r="I7017" s="114">
        <v>34288</v>
      </c>
      <c r="J7017" s="26">
        <v>3.11</v>
      </c>
      <c r="K7017" s="114">
        <v>34288</v>
      </c>
      <c r="L7017" s="26">
        <v>5.69</v>
      </c>
    </row>
    <row r="7018" spans="1:12" outlineLevel="1" x14ac:dyDescent="0.25">
      <c r="A7018" s="8">
        <f t="shared" si="327"/>
        <v>466.74</v>
      </c>
      <c r="C7018" s="8">
        <f t="shared" si="328"/>
        <v>3.09</v>
      </c>
      <c r="E7018" s="8">
        <f t="shared" si="329"/>
        <v>5.66</v>
      </c>
      <c r="G7018" s="114">
        <v>34289</v>
      </c>
      <c r="H7018" s="26">
        <v>466.74</v>
      </c>
      <c r="I7018" s="114">
        <v>34289</v>
      </c>
      <c r="J7018" s="26">
        <v>3.09</v>
      </c>
      <c r="K7018" s="114">
        <v>34289</v>
      </c>
      <c r="L7018" s="26">
        <v>5.66</v>
      </c>
    </row>
    <row r="7019" spans="1:12" outlineLevel="1" x14ac:dyDescent="0.25">
      <c r="A7019" s="8">
        <f t="shared" si="327"/>
        <v>464.81</v>
      </c>
      <c r="C7019" s="8">
        <f t="shared" si="328"/>
        <v>3.09</v>
      </c>
      <c r="E7019" s="8">
        <f t="shared" si="329"/>
        <v>5.65</v>
      </c>
      <c r="G7019" s="114">
        <v>34290</v>
      </c>
      <c r="H7019" s="26">
        <v>464.81</v>
      </c>
      <c r="I7019" s="114">
        <v>34290</v>
      </c>
      <c r="J7019" s="26">
        <v>3.09</v>
      </c>
      <c r="K7019" s="114">
        <v>34290</v>
      </c>
      <c r="L7019" s="26">
        <v>5.65</v>
      </c>
    </row>
    <row r="7020" spans="1:12" outlineLevel="1" x14ac:dyDescent="0.25">
      <c r="A7020" s="8">
        <f t="shared" si="327"/>
        <v>463.62</v>
      </c>
      <c r="C7020" s="8">
        <f t="shared" si="328"/>
        <v>3.11</v>
      </c>
      <c r="E7020" s="8">
        <f t="shared" si="329"/>
        <v>5.72</v>
      </c>
      <c r="G7020" s="114">
        <v>34291</v>
      </c>
      <c r="H7020" s="26">
        <v>463.62</v>
      </c>
      <c r="I7020" s="114">
        <v>34291</v>
      </c>
      <c r="J7020" s="26">
        <v>3.11</v>
      </c>
      <c r="K7020" s="114">
        <v>34291</v>
      </c>
      <c r="L7020" s="26">
        <v>5.72</v>
      </c>
    </row>
    <row r="7021" spans="1:12" outlineLevel="1" x14ac:dyDescent="0.25">
      <c r="A7021" s="8">
        <f t="shared" si="327"/>
        <v>462.6</v>
      </c>
      <c r="C7021" s="8">
        <f t="shared" si="328"/>
        <v>3.13</v>
      </c>
      <c r="E7021" s="8">
        <f t="shared" si="329"/>
        <v>5.84</v>
      </c>
      <c r="G7021" s="114">
        <v>34292</v>
      </c>
      <c r="H7021" s="26">
        <v>462.6</v>
      </c>
      <c r="I7021" s="114">
        <v>34292</v>
      </c>
      <c r="J7021" s="26">
        <v>3.13</v>
      </c>
      <c r="K7021" s="114">
        <v>34292</v>
      </c>
      <c r="L7021" s="26">
        <v>5.84</v>
      </c>
    </row>
    <row r="7022" spans="1:12" outlineLevel="1" x14ac:dyDescent="0.25">
      <c r="A7022" s="8">
        <f t="shared" si="327"/>
        <v>459.13</v>
      </c>
      <c r="C7022" s="8">
        <f t="shared" si="328"/>
        <v>3.13</v>
      </c>
      <c r="E7022" s="8">
        <f t="shared" si="329"/>
        <v>5.89</v>
      </c>
      <c r="G7022" s="114">
        <v>34295</v>
      </c>
      <c r="H7022" s="26">
        <v>459.13</v>
      </c>
      <c r="I7022" s="114">
        <v>34295</v>
      </c>
      <c r="J7022" s="26">
        <v>3.13</v>
      </c>
      <c r="K7022" s="114">
        <v>34295</v>
      </c>
      <c r="L7022" s="26">
        <v>5.89</v>
      </c>
    </row>
    <row r="7023" spans="1:12" outlineLevel="1" x14ac:dyDescent="0.25">
      <c r="A7023" s="8">
        <f t="shared" si="327"/>
        <v>461.03</v>
      </c>
      <c r="C7023" s="8">
        <f t="shared" si="328"/>
        <v>3.12</v>
      </c>
      <c r="E7023" s="8">
        <f t="shared" si="329"/>
        <v>5.82</v>
      </c>
      <c r="G7023" s="114">
        <v>34296</v>
      </c>
      <c r="H7023" s="26">
        <v>461.03</v>
      </c>
      <c r="I7023" s="114">
        <v>34296</v>
      </c>
      <c r="J7023" s="26">
        <v>3.12</v>
      </c>
      <c r="K7023" s="114">
        <v>34296</v>
      </c>
      <c r="L7023" s="26">
        <v>5.82</v>
      </c>
    </row>
    <row r="7024" spans="1:12" outlineLevel="1" x14ac:dyDescent="0.25">
      <c r="A7024" s="8">
        <f t="shared" si="327"/>
        <v>462.36</v>
      </c>
      <c r="C7024" s="8">
        <f t="shared" si="328"/>
        <v>3.12</v>
      </c>
      <c r="E7024" s="8">
        <f t="shared" si="329"/>
        <v>5.84</v>
      </c>
      <c r="G7024" s="114">
        <v>34297</v>
      </c>
      <c r="H7024" s="26">
        <v>462.36</v>
      </c>
      <c r="I7024" s="114">
        <v>34297</v>
      </c>
      <c r="J7024" s="26">
        <v>3.12</v>
      </c>
      <c r="K7024" s="114">
        <v>34297</v>
      </c>
      <c r="L7024" s="26">
        <v>5.84</v>
      </c>
    </row>
    <row r="7025" spans="1:12" outlineLevel="1" x14ac:dyDescent="0.25">
      <c r="A7025" s="8">
        <f t="shared" si="327"/>
        <v>462.36</v>
      </c>
      <c r="C7025" s="8">
        <f t="shared" si="328"/>
        <v>3.12</v>
      </c>
      <c r="E7025" s="8">
        <f t="shared" si="329"/>
        <v>5.84</v>
      </c>
      <c r="G7025" s="114">
        <v>34298</v>
      </c>
      <c r="H7025" s="26" t="e">
        <f>NA()</f>
        <v>#N/A</v>
      </c>
      <c r="I7025" s="114">
        <v>34298</v>
      </c>
      <c r="J7025" s="26" t="e">
        <f>NA()</f>
        <v>#N/A</v>
      </c>
      <c r="K7025" s="114">
        <v>34298</v>
      </c>
      <c r="L7025" s="26" t="e">
        <f>NA()</f>
        <v>#N/A</v>
      </c>
    </row>
    <row r="7026" spans="1:12" outlineLevel="1" x14ac:dyDescent="0.25">
      <c r="A7026" s="8">
        <f t="shared" si="327"/>
        <v>463.06</v>
      </c>
      <c r="C7026" s="8">
        <f t="shared" si="328"/>
        <v>3.11</v>
      </c>
      <c r="E7026" s="8">
        <f t="shared" si="329"/>
        <v>5.78</v>
      </c>
      <c r="G7026" s="114">
        <v>34299</v>
      </c>
      <c r="H7026" s="26">
        <v>463.06</v>
      </c>
      <c r="I7026" s="114">
        <v>34299</v>
      </c>
      <c r="J7026" s="26">
        <v>3.11</v>
      </c>
      <c r="K7026" s="114">
        <v>34299</v>
      </c>
      <c r="L7026" s="26">
        <v>5.78</v>
      </c>
    </row>
    <row r="7027" spans="1:12" outlineLevel="1" x14ac:dyDescent="0.25">
      <c r="A7027" s="8">
        <f t="shared" si="327"/>
        <v>461.9</v>
      </c>
      <c r="C7027" s="8">
        <f t="shared" si="328"/>
        <v>3.12</v>
      </c>
      <c r="E7027" s="8">
        <f t="shared" si="329"/>
        <v>5.76</v>
      </c>
      <c r="G7027" s="114">
        <v>34302</v>
      </c>
      <c r="H7027" s="26">
        <v>461.9</v>
      </c>
      <c r="I7027" s="114">
        <v>34302</v>
      </c>
      <c r="J7027" s="26">
        <v>3.12</v>
      </c>
      <c r="K7027" s="114">
        <v>34302</v>
      </c>
      <c r="L7027" s="26">
        <v>5.76</v>
      </c>
    </row>
    <row r="7028" spans="1:12" outlineLevel="1" x14ac:dyDescent="0.25">
      <c r="A7028" s="8">
        <f t="shared" si="327"/>
        <v>461.79</v>
      </c>
      <c r="C7028" s="8">
        <f t="shared" si="328"/>
        <v>3.14</v>
      </c>
      <c r="E7028" s="8">
        <f t="shared" si="329"/>
        <v>5.83</v>
      </c>
      <c r="G7028" s="114">
        <v>34303</v>
      </c>
      <c r="H7028" s="26">
        <v>461.79</v>
      </c>
      <c r="I7028" s="114">
        <v>34303</v>
      </c>
      <c r="J7028" s="26">
        <v>3.14</v>
      </c>
      <c r="K7028" s="114">
        <v>34303</v>
      </c>
      <c r="L7028" s="26">
        <v>5.83</v>
      </c>
    </row>
    <row r="7029" spans="1:12" outlineLevel="1" x14ac:dyDescent="0.25">
      <c r="A7029" s="8">
        <f t="shared" si="327"/>
        <v>461.89</v>
      </c>
      <c r="C7029" s="8">
        <f t="shared" si="328"/>
        <v>3.12</v>
      </c>
      <c r="E7029" s="8">
        <f t="shared" si="329"/>
        <v>5.82</v>
      </c>
      <c r="G7029" s="114">
        <v>34304</v>
      </c>
      <c r="H7029" s="26">
        <v>461.89</v>
      </c>
      <c r="I7029" s="114">
        <v>34304</v>
      </c>
      <c r="J7029" s="26">
        <v>3.12</v>
      </c>
      <c r="K7029" s="114">
        <v>34304</v>
      </c>
      <c r="L7029" s="26">
        <v>5.82</v>
      </c>
    </row>
    <row r="7030" spans="1:12" outlineLevel="1" x14ac:dyDescent="0.25">
      <c r="A7030" s="8">
        <f t="shared" si="327"/>
        <v>463.11</v>
      </c>
      <c r="C7030" s="8">
        <f t="shared" si="328"/>
        <v>3.11</v>
      </c>
      <c r="E7030" s="8">
        <f t="shared" si="329"/>
        <v>5.81</v>
      </c>
      <c r="G7030" s="114">
        <v>34305</v>
      </c>
      <c r="H7030" s="26">
        <v>463.11</v>
      </c>
      <c r="I7030" s="114">
        <v>34305</v>
      </c>
      <c r="J7030" s="26">
        <v>3.11</v>
      </c>
      <c r="K7030" s="114">
        <v>34305</v>
      </c>
      <c r="L7030" s="26">
        <v>5.81</v>
      </c>
    </row>
    <row r="7031" spans="1:12" outlineLevel="1" x14ac:dyDescent="0.25">
      <c r="A7031" s="8">
        <f t="shared" si="327"/>
        <v>464.89</v>
      </c>
      <c r="C7031" s="8">
        <f t="shared" si="328"/>
        <v>3.11</v>
      </c>
      <c r="E7031" s="8">
        <f t="shared" si="329"/>
        <v>5.8</v>
      </c>
      <c r="G7031" s="114">
        <v>34306</v>
      </c>
      <c r="H7031" s="26">
        <v>464.89</v>
      </c>
      <c r="I7031" s="114">
        <v>34306</v>
      </c>
      <c r="J7031" s="26">
        <v>3.11</v>
      </c>
      <c r="K7031" s="114">
        <v>34306</v>
      </c>
      <c r="L7031" s="26">
        <v>5.8</v>
      </c>
    </row>
    <row r="7032" spans="1:12" outlineLevel="1" x14ac:dyDescent="0.25">
      <c r="A7032" s="8">
        <f t="shared" si="327"/>
        <v>466.43</v>
      </c>
      <c r="C7032" s="8">
        <f t="shared" si="328"/>
        <v>3.09</v>
      </c>
      <c r="E7032" s="8">
        <f t="shared" si="329"/>
        <v>5.72</v>
      </c>
      <c r="G7032" s="114">
        <v>34309</v>
      </c>
      <c r="H7032" s="26">
        <v>466.43</v>
      </c>
      <c r="I7032" s="114">
        <v>34309</v>
      </c>
      <c r="J7032" s="26">
        <v>3.09</v>
      </c>
      <c r="K7032" s="114">
        <v>34309</v>
      </c>
      <c r="L7032" s="26">
        <v>5.72</v>
      </c>
    </row>
    <row r="7033" spans="1:12" outlineLevel="1" x14ac:dyDescent="0.25">
      <c r="A7033" s="8">
        <f t="shared" si="327"/>
        <v>466.76</v>
      </c>
      <c r="C7033" s="8">
        <f t="shared" si="328"/>
        <v>3.09</v>
      </c>
      <c r="E7033" s="8">
        <f t="shared" si="329"/>
        <v>5.71</v>
      </c>
      <c r="G7033" s="114">
        <v>34310</v>
      </c>
      <c r="H7033" s="26">
        <v>466.76</v>
      </c>
      <c r="I7033" s="114">
        <v>34310</v>
      </c>
      <c r="J7033" s="26">
        <v>3.09</v>
      </c>
      <c r="K7033" s="114">
        <v>34310</v>
      </c>
      <c r="L7033" s="26">
        <v>5.71</v>
      </c>
    </row>
    <row r="7034" spans="1:12" outlineLevel="1" x14ac:dyDescent="0.25">
      <c r="A7034" s="8">
        <f t="shared" si="327"/>
        <v>466.29</v>
      </c>
      <c r="C7034" s="8">
        <f t="shared" si="328"/>
        <v>3.08</v>
      </c>
      <c r="E7034" s="8">
        <f t="shared" si="329"/>
        <v>5.71</v>
      </c>
      <c r="G7034" s="114">
        <v>34311</v>
      </c>
      <c r="H7034" s="26">
        <v>466.29</v>
      </c>
      <c r="I7034" s="114">
        <v>34311</v>
      </c>
      <c r="J7034" s="26">
        <v>3.08</v>
      </c>
      <c r="K7034" s="114">
        <v>34311</v>
      </c>
      <c r="L7034" s="26">
        <v>5.71</v>
      </c>
    </row>
    <row r="7035" spans="1:12" outlineLevel="1" x14ac:dyDescent="0.25">
      <c r="A7035" s="8">
        <f t="shared" si="327"/>
        <v>464.18</v>
      </c>
      <c r="C7035" s="8">
        <f t="shared" si="328"/>
        <v>3.06</v>
      </c>
      <c r="E7035" s="8">
        <f t="shared" si="329"/>
        <v>5.68</v>
      </c>
      <c r="G7035" s="114">
        <v>34312</v>
      </c>
      <c r="H7035" s="26">
        <v>464.18</v>
      </c>
      <c r="I7035" s="114">
        <v>34312</v>
      </c>
      <c r="J7035" s="26">
        <v>3.06</v>
      </c>
      <c r="K7035" s="114">
        <v>34312</v>
      </c>
      <c r="L7035" s="26">
        <v>5.68</v>
      </c>
    </row>
    <row r="7036" spans="1:12" outlineLevel="1" x14ac:dyDescent="0.25">
      <c r="A7036" s="8">
        <f t="shared" si="327"/>
        <v>463.93</v>
      </c>
      <c r="C7036" s="8">
        <f t="shared" si="328"/>
        <v>3.05</v>
      </c>
      <c r="E7036" s="8">
        <f t="shared" si="329"/>
        <v>5.73</v>
      </c>
      <c r="G7036" s="114">
        <v>34313</v>
      </c>
      <c r="H7036" s="26">
        <v>463.93</v>
      </c>
      <c r="I7036" s="114">
        <v>34313</v>
      </c>
      <c r="J7036" s="26">
        <v>3.05</v>
      </c>
      <c r="K7036" s="114">
        <v>34313</v>
      </c>
      <c r="L7036" s="26">
        <v>5.73</v>
      </c>
    </row>
    <row r="7037" spans="1:12" outlineLevel="1" x14ac:dyDescent="0.25">
      <c r="A7037" s="8">
        <f t="shared" si="327"/>
        <v>465.7</v>
      </c>
      <c r="C7037" s="8">
        <f t="shared" si="328"/>
        <v>3.05</v>
      </c>
      <c r="E7037" s="8">
        <f t="shared" si="329"/>
        <v>5.78</v>
      </c>
      <c r="G7037" s="114">
        <v>34316</v>
      </c>
      <c r="H7037" s="26">
        <v>465.7</v>
      </c>
      <c r="I7037" s="114">
        <v>34316</v>
      </c>
      <c r="J7037" s="26">
        <v>3.05</v>
      </c>
      <c r="K7037" s="114">
        <v>34316</v>
      </c>
      <c r="L7037" s="26">
        <v>5.78</v>
      </c>
    </row>
    <row r="7038" spans="1:12" outlineLevel="1" x14ac:dyDescent="0.25">
      <c r="A7038" s="8">
        <f t="shared" si="327"/>
        <v>463.06</v>
      </c>
      <c r="C7038" s="8">
        <f t="shared" si="328"/>
        <v>3.04</v>
      </c>
      <c r="E7038" s="8">
        <f t="shared" si="329"/>
        <v>5.82</v>
      </c>
      <c r="G7038" s="114">
        <v>34317</v>
      </c>
      <c r="H7038" s="26">
        <v>463.06</v>
      </c>
      <c r="I7038" s="114">
        <v>34317</v>
      </c>
      <c r="J7038" s="26">
        <v>3.04</v>
      </c>
      <c r="K7038" s="114">
        <v>34317</v>
      </c>
      <c r="L7038" s="26">
        <v>5.82</v>
      </c>
    </row>
    <row r="7039" spans="1:12" outlineLevel="1" x14ac:dyDescent="0.25">
      <c r="A7039" s="8">
        <f t="shared" si="327"/>
        <v>461.84</v>
      </c>
      <c r="C7039" s="8">
        <f t="shared" si="328"/>
        <v>3.03</v>
      </c>
      <c r="E7039" s="8">
        <f t="shared" si="329"/>
        <v>5.83</v>
      </c>
      <c r="G7039" s="114">
        <v>34318</v>
      </c>
      <c r="H7039" s="26">
        <v>461.84</v>
      </c>
      <c r="I7039" s="114">
        <v>34318</v>
      </c>
      <c r="J7039" s="26">
        <v>3.03</v>
      </c>
      <c r="K7039" s="114">
        <v>34318</v>
      </c>
      <c r="L7039" s="26">
        <v>5.83</v>
      </c>
    </row>
    <row r="7040" spans="1:12" outlineLevel="1" x14ac:dyDescent="0.25">
      <c r="A7040" s="8">
        <f t="shared" si="327"/>
        <v>463.34</v>
      </c>
      <c r="C7040" s="8">
        <f t="shared" si="328"/>
        <v>3.03</v>
      </c>
      <c r="E7040" s="8">
        <f t="shared" si="329"/>
        <v>5.84</v>
      </c>
      <c r="G7040" s="114">
        <v>34319</v>
      </c>
      <c r="H7040" s="26">
        <v>463.34</v>
      </c>
      <c r="I7040" s="114">
        <v>34319</v>
      </c>
      <c r="J7040" s="26">
        <v>3.03</v>
      </c>
      <c r="K7040" s="114">
        <v>34319</v>
      </c>
      <c r="L7040" s="26">
        <v>5.84</v>
      </c>
    </row>
    <row r="7041" spans="1:12" outlineLevel="1" x14ac:dyDescent="0.25">
      <c r="A7041" s="8">
        <f t="shared" si="327"/>
        <v>466.38</v>
      </c>
      <c r="C7041" s="8">
        <f t="shared" si="328"/>
        <v>3.03</v>
      </c>
      <c r="E7041" s="8">
        <f t="shared" si="329"/>
        <v>5.81</v>
      </c>
      <c r="G7041" s="114">
        <v>34320</v>
      </c>
      <c r="H7041" s="26">
        <v>466.38</v>
      </c>
      <c r="I7041" s="114">
        <v>34320</v>
      </c>
      <c r="J7041" s="26">
        <v>3.03</v>
      </c>
      <c r="K7041" s="114">
        <v>34320</v>
      </c>
      <c r="L7041" s="26">
        <v>5.81</v>
      </c>
    </row>
    <row r="7042" spans="1:12" outlineLevel="1" x14ac:dyDescent="0.25">
      <c r="A7042" s="8">
        <f t="shared" si="327"/>
        <v>465.85</v>
      </c>
      <c r="C7042" s="8">
        <f t="shared" si="328"/>
        <v>3.05</v>
      </c>
      <c r="E7042" s="8">
        <f t="shared" si="329"/>
        <v>5.83</v>
      </c>
      <c r="G7042" s="114">
        <v>34323</v>
      </c>
      <c r="H7042" s="26">
        <v>465.85</v>
      </c>
      <c r="I7042" s="114">
        <v>34323</v>
      </c>
      <c r="J7042" s="26">
        <v>3.05</v>
      </c>
      <c r="K7042" s="114">
        <v>34323</v>
      </c>
      <c r="L7042" s="26">
        <v>5.83</v>
      </c>
    </row>
    <row r="7043" spans="1:12" outlineLevel="1" x14ac:dyDescent="0.25">
      <c r="A7043" s="8">
        <f t="shared" si="327"/>
        <v>465.3</v>
      </c>
      <c r="C7043" s="8">
        <f t="shared" si="328"/>
        <v>3.07</v>
      </c>
      <c r="E7043" s="8">
        <f t="shared" si="329"/>
        <v>5.85</v>
      </c>
      <c r="G7043" s="114">
        <v>34324</v>
      </c>
      <c r="H7043" s="26">
        <v>465.3</v>
      </c>
      <c r="I7043" s="114">
        <v>34324</v>
      </c>
      <c r="J7043" s="26">
        <v>3.07</v>
      </c>
      <c r="K7043" s="114">
        <v>34324</v>
      </c>
      <c r="L7043" s="26">
        <v>5.85</v>
      </c>
    </row>
    <row r="7044" spans="1:12" outlineLevel="1" x14ac:dyDescent="0.25">
      <c r="A7044" s="8">
        <f t="shared" si="327"/>
        <v>467.32</v>
      </c>
      <c r="C7044" s="8">
        <f t="shared" si="328"/>
        <v>3.06</v>
      </c>
      <c r="E7044" s="8">
        <f t="shared" si="329"/>
        <v>5.74</v>
      </c>
      <c r="G7044" s="114">
        <v>34325</v>
      </c>
      <c r="H7044" s="26">
        <v>467.32</v>
      </c>
      <c r="I7044" s="114">
        <v>34325</v>
      </c>
      <c r="J7044" s="26">
        <v>3.06</v>
      </c>
      <c r="K7044" s="114">
        <v>34325</v>
      </c>
      <c r="L7044" s="26">
        <v>5.74</v>
      </c>
    </row>
    <row r="7045" spans="1:12" outlineLevel="1" x14ac:dyDescent="0.25">
      <c r="A7045" s="8">
        <f t="shared" si="327"/>
        <v>467.38</v>
      </c>
      <c r="C7045" s="8">
        <f t="shared" si="328"/>
        <v>3.06</v>
      </c>
      <c r="E7045" s="8">
        <f t="shared" si="329"/>
        <v>5.72</v>
      </c>
      <c r="G7045" s="114">
        <v>34326</v>
      </c>
      <c r="H7045" s="26">
        <v>467.38</v>
      </c>
      <c r="I7045" s="114">
        <v>34326</v>
      </c>
      <c r="J7045" s="26">
        <v>3.06</v>
      </c>
      <c r="K7045" s="114">
        <v>34326</v>
      </c>
      <c r="L7045" s="26">
        <v>5.72</v>
      </c>
    </row>
    <row r="7046" spans="1:12" outlineLevel="1" x14ac:dyDescent="0.25">
      <c r="A7046" s="8">
        <f t="shared" si="327"/>
        <v>467.38</v>
      </c>
      <c r="C7046" s="8">
        <f t="shared" si="328"/>
        <v>3.06</v>
      </c>
      <c r="E7046" s="8">
        <f t="shared" si="329"/>
        <v>5.72</v>
      </c>
      <c r="G7046" s="114">
        <v>34327</v>
      </c>
      <c r="H7046" s="26" t="e">
        <f>NA()</f>
        <v>#N/A</v>
      </c>
      <c r="I7046" s="114">
        <v>34327</v>
      </c>
      <c r="J7046" s="26" t="e">
        <f>NA()</f>
        <v>#N/A</v>
      </c>
      <c r="K7046" s="114">
        <v>34327</v>
      </c>
      <c r="L7046" s="26" t="e">
        <f>NA()</f>
        <v>#N/A</v>
      </c>
    </row>
    <row r="7047" spans="1:12" outlineLevel="1" x14ac:dyDescent="0.25">
      <c r="A7047" s="8">
        <f t="shared" si="327"/>
        <v>470.54</v>
      </c>
      <c r="C7047" s="8">
        <f t="shared" si="328"/>
        <v>3.06</v>
      </c>
      <c r="E7047" s="8">
        <f t="shared" si="329"/>
        <v>5.72</v>
      </c>
      <c r="G7047" s="114">
        <v>34330</v>
      </c>
      <c r="H7047" s="26">
        <v>470.54</v>
      </c>
      <c r="I7047" s="114">
        <v>34330</v>
      </c>
      <c r="J7047" s="26">
        <v>3.06</v>
      </c>
      <c r="K7047" s="114">
        <v>34330</v>
      </c>
      <c r="L7047" s="26">
        <v>5.72</v>
      </c>
    </row>
    <row r="7048" spans="1:12" outlineLevel="1" x14ac:dyDescent="0.25">
      <c r="A7048" s="8">
        <f t="shared" si="327"/>
        <v>470.94</v>
      </c>
      <c r="C7048" s="8">
        <f t="shared" si="328"/>
        <v>3.06</v>
      </c>
      <c r="E7048" s="8">
        <f t="shared" si="329"/>
        <v>5.72</v>
      </c>
      <c r="G7048" s="114">
        <v>34331</v>
      </c>
      <c r="H7048" s="26">
        <v>470.94</v>
      </c>
      <c r="I7048" s="114">
        <v>34331</v>
      </c>
      <c r="J7048" s="26">
        <v>3.06</v>
      </c>
      <c r="K7048" s="114">
        <v>34331</v>
      </c>
      <c r="L7048" s="26">
        <v>5.72</v>
      </c>
    </row>
    <row r="7049" spans="1:12" outlineLevel="1" x14ac:dyDescent="0.25">
      <c r="A7049" s="8">
        <f t="shared" ref="A7049:A7112" si="330">IF(ISNA(H7049),A7048,H7049)</f>
        <v>470.58</v>
      </c>
      <c r="C7049" s="8">
        <f t="shared" ref="C7049:C7112" si="331">IF(ISNA(J7049),C7048,J7049)</f>
        <v>3.01</v>
      </c>
      <c r="E7049" s="8">
        <f t="shared" ref="E7049:E7112" si="332">IF(ISNA(L7049),E7048,L7049)</f>
        <v>5.74</v>
      </c>
      <c r="G7049" s="114">
        <v>34332</v>
      </c>
      <c r="H7049" s="26">
        <v>470.58</v>
      </c>
      <c r="I7049" s="114">
        <v>34332</v>
      </c>
      <c r="J7049" s="26">
        <v>3.01</v>
      </c>
      <c r="K7049" s="114">
        <v>34332</v>
      </c>
      <c r="L7049" s="26">
        <v>5.74</v>
      </c>
    </row>
    <row r="7050" spans="1:12" outlineLevel="1" x14ac:dyDescent="0.25">
      <c r="A7050" s="8">
        <f t="shared" si="330"/>
        <v>468.64</v>
      </c>
      <c r="C7050" s="8">
        <f t="shared" si="331"/>
        <v>2.98</v>
      </c>
      <c r="E7050" s="8">
        <f t="shared" si="332"/>
        <v>5.82</v>
      </c>
      <c r="G7050" s="114">
        <v>34333</v>
      </c>
      <c r="H7050" s="26">
        <v>468.64</v>
      </c>
      <c r="I7050" s="114">
        <v>34333</v>
      </c>
      <c r="J7050" s="26">
        <v>2.98</v>
      </c>
      <c r="K7050" s="114">
        <v>34333</v>
      </c>
      <c r="L7050" s="26">
        <v>5.82</v>
      </c>
    </row>
    <row r="7051" spans="1:12" outlineLevel="1" x14ac:dyDescent="0.25">
      <c r="A7051" s="8">
        <f t="shared" si="330"/>
        <v>466.45</v>
      </c>
      <c r="C7051" s="8">
        <f t="shared" si="331"/>
        <v>3.01</v>
      </c>
      <c r="E7051" s="8">
        <f t="shared" si="332"/>
        <v>5.83</v>
      </c>
      <c r="G7051" s="114">
        <v>34334</v>
      </c>
      <c r="H7051" s="26">
        <v>466.45</v>
      </c>
      <c r="I7051" s="114">
        <v>34334</v>
      </c>
      <c r="J7051" s="26">
        <v>3.01</v>
      </c>
      <c r="K7051" s="114">
        <v>34334</v>
      </c>
      <c r="L7051" s="26">
        <v>5.83</v>
      </c>
    </row>
    <row r="7052" spans="1:12" outlineLevel="1" x14ac:dyDescent="0.25">
      <c r="A7052" s="8">
        <f t="shared" si="330"/>
        <v>465.44</v>
      </c>
      <c r="C7052" s="8">
        <f t="shared" si="331"/>
        <v>3.03</v>
      </c>
      <c r="E7052" s="8">
        <f t="shared" si="332"/>
        <v>5.92</v>
      </c>
      <c r="G7052" s="114">
        <v>34337</v>
      </c>
      <c r="H7052" s="26">
        <v>465.44</v>
      </c>
      <c r="I7052" s="114">
        <v>34337</v>
      </c>
      <c r="J7052" s="26">
        <v>3.03</v>
      </c>
      <c r="K7052" s="114">
        <v>34337</v>
      </c>
      <c r="L7052" s="26">
        <v>5.92</v>
      </c>
    </row>
    <row r="7053" spans="1:12" outlineLevel="1" x14ac:dyDescent="0.25">
      <c r="A7053" s="8">
        <f t="shared" si="330"/>
        <v>466.89</v>
      </c>
      <c r="C7053" s="8">
        <f t="shared" si="331"/>
        <v>3.08</v>
      </c>
      <c r="E7053" s="8">
        <f t="shared" si="332"/>
        <v>5.88</v>
      </c>
      <c r="G7053" s="114">
        <v>34338</v>
      </c>
      <c r="H7053" s="26">
        <v>466.89</v>
      </c>
      <c r="I7053" s="114">
        <v>34338</v>
      </c>
      <c r="J7053" s="26">
        <v>3.08</v>
      </c>
      <c r="K7053" s="114">
        <v>34338</v>
      </c>
      <c r="L7053" s="26">
        <v>5.88</v>
      </c>
    </row>
    <row r="7054" spans="1:12" outlineLevel="1" x14ac:dyDescent="0.25">
      <c r="A7054" s="8">
        <f t="shared" si="330"/>
        <v>467.55</v>
      </c>
      <c r="C7054" s="8">
        <f t="shared" si="331"/>
        <v>3.07</v>
      </c>
      <c r="E7054" s="8">
        <f t="shared" si="332"/>
        <v>5.9</v>
      </c>
      <c r="G7054" s="114">
        <v>34339</v>
      </c>
      <c r="H7054" s="26">
        <v>467.55</v>
      </c>
      <c r="I7054" s="114">
        <v>34339</v>
      </c>
      <c r="J7054" s="26">
        <v>3.07</v>
      </c>
      <c r="K7054" s="114">
        <v>34339</v>
      </c>
      <c r="L7054" s="26">
        <v>5.9</v>
      </c>
    </row>
    <row r="7055" spans="1:12" outlineLevel="1" x14ac:dyDescent="0.25">
      <c r="A7055" s="8">
        <f t="shared" si="330"/>
        <v>467.12</v>
      </c>
      <c r="C7055" s="8">
        <f t="shared" si="331"/>
        <v>3.05</v>
      </c>
      <c r="E7055" s="8">
        <f t="shared" si="332"/>
        <v>5.84</v>
      </c>
      <c r="G7055" s="114">
        <v>34340</v>
      </c>
      <c r="H7055" s="26">
        <v>467.12</v>
      </c>
      <c r="I7055" s="114">
        <v>34340</v>
      </c>
      <c r="J7055" s="26">
        <v>3.05</v>
      </c>
      <c r="K7055" s="114">
        <v>34340</v>
      </c>
      <c r="L7055" s="26">
        <v>5.84</v>
      </c>
    </row>
    <row r="7056" spans="1:12" outlineLevel="1" x14ac:dyDescent="0.25">
      <c r="A7056" s="8">
        <f t="shared" si="330"/>
        <v>469.9</v>
      </c>
      <c r="C7056" s="8">
        <f t="shared" si="331"/>
        <v>3.01</v>
      </c>
      <c r="E7056" s="8">
        <f t="shared" si="332"/>
        <v>5.7</v>
      </c>
      <c r="G7056" s="114">
        <v>34341</v>
      </c>
      <c r="H7056" s="26">
        <v>469.9</v>
      </c>
      <c r="I7056" s="114">
        <v>34341</v>
      </c>
      <c r="J7056" s="26">
        <v>3.01</v>
      </c>
      <c r="K7056" s="114">
        <v>34341</v>
      </c>
      <c r="L7056" s="26">
        <v>5.7</v>
      </c>
    </row>
    <row r="7057" spans="1:12" outlineLevel="1" x14ac:dyDescent="0.25">
      <c r="A7057" s="8">
        <f t="shared" si="330"/>
        <v>475.27</v>
      </c>
      <c r="C7057" s="8">
        <f t="shared" si="331"/>
        <v>2.99</v>
      </c>
      <c r="E7057" s="8">
        <f t="shared" si="332"/>
        <v>5.67</v>
      </c>
      <c r="G7057" s="114">
        <v>34344</v>
      </c>
      <c r="H7057" s="26">
        <v>475.27</v>
      </c>
      <c r="I7057" s="114">
        <v>34344</v>
      </c>
      <c r="J7057" s="26">
        <v>2.99</v>
      </c>
      <c r="K7057" s="114">
        <v>34344</v>
      </c>
      <c r="L7057" s="26">
        <v>5.67</v>
      </c>
    </row>
    <row r="7058" spans="1:12" outlineLevel="1" x14ac:dyDescent="0.25">
      <c r="A7058" s="8">
        <f t="shared" si="330"/>
        <v>474.13</v>
      </c>
      <c r="C7058" s="8">
        <f t="shared" si="331"/>
        <v>2.98</v>
      </c>
      <c r="E7058" s="8">
        <f t="shared" si="332"/>
        <v>5.67</v>
      </c>
      <c r="G7058" s="114">
        <v>34345</v>
      </c>
      <c r="H7058" s="26">
        <v>474.13</v>
      </c>
      <c r="I7058" s="114">
        <v>34345</v>
      </c>
      <c r="J7058" s="26">
        <v>2.98</v>
      </c>
      <c r="K7058" s="114">
        <v>34345</v>
      </c>
      <c r="L7058" s="26">
        <v>5.67</v>
      </c>
    </row>
    <row r="7059" spans="1:12" outlineLevel="1" x14ac:dyDescent="0.25">
      <c r="A7059" s="8">
        <f t="shared" si="330"/>
        <v>474.17</v>
      </c>
      <c r="C7059" s="8">
        <f t="shared" si="331"/>
        <v>2.96</v>
      </c>
      <c r="E7059" s="8">
        <f t="shared" si="332"/>
        <v>5.6</v>
      </c>
      <c r="G7059" s="114">
        <v>34346</v>
      </c>
      <c r="H7059" s="26">
        <v>474.17</v>
      </c>
      <c r="I7059" s="114">
        <v>34346</v>
      </c>
      <c r="J7059" s="26">
        <v>2.96</v>
      </c>
      <c r="K7059" s="114">
        <v>34346</v>
      </c>
      <c r="L7059" s="26">
        <v>5.6</v>
      </c>
    </row>
    <row r="7060" spans="1:12" outlineLevel="1" x14ac:dyDescent="0.25">
      <c r="A7060" s="8">
        <f t="shared" si="330"/>
        <v>472.47</v>
      </c>
      <c r="C7060" s="8">
        <f t="shared" si="331"/>
        <v>2.95</v>
      </c>
      <c r="E7060" s="8">
        <f t="shared" si="332"/>
        <v>5.71</v>
      </c>
      <c r="G7060" s="114">
        <v>34347</v>
      </c>
      <c r="H7060" s="26">
        <v>472.47</v>
      </c>
      <c r="I7060" s="114">
        <v>34347</v>
      </c>
      <c r="J7060" s="26">
        <v>2.95</v>
      </c>
      <c r="K7060" s="114">
        <v>34347</v>
      </c>
      <c r="L7060" s="26">
        <v>5.71</v>
      </c>
    </row>
    <row r="7061" spans="1:12" outlineLevel="1" x14ac:dyDescent="0.25">
      <c r="A7061" s="8">
        <f t="shared" si="330"/>
        <v>474.91</v>
      </c>
      <c r="C7061" s="8">
        <f t="shared" si="331"/>
        <v>2.97</v>
      </c>
      <c r="E7061" s="8">
        <f t="shared" si="332"/>
        <v>5.78</v>
      </c>
      <c r="G7061" s="114">
        <v>34348</v>
      </c>
      <c r="H7061" s="26">
        <v>474.91</v>
      </c>
      <c r="I7061" s="114">
        <v>34348</v>
      </c>
      <c r="J7061" s="26">
        <v>2.97</v>
      </c>
      <c r="K7061" s="114">
        <v>34348</v>
      </c>
      <c r="L7061" s="26">
        <v>5.78</v>
      </c>
    </row>
    <row r="7062" spans="1:12" outlineLevel="1" x14ac:dyDescent="0.25">
      <c r="A7062" s="8">
        <f t="shared" si="330"/>
        <v>473.3</v>
      </c>
      <c r="C7062" s="8">
        <f t="shared" si="331"/>
        <v>2.97</v>
      </c>
      <c r="E7062" s="8">
        <f t="shared" si="332"/>
        <v>5.78</v>
      </c>
      <c r="G7062" s="114">
        <v>34351</v>
      </c>
      <c r="H7062" s="26">
        <v>473.3</v>
      </c>
      <c r="I7062" s="114">
        <v>34351</v>
      </c>
      <c r="J7062" s="26" t="e">
        <f>NA()</f>
        <v>#N/A</v>
      </c>
      <c r="K7062" s="114">
        <v>34351</v>
      </c>
      <c r="L7062" s="26" t="e">
        <f>NA()</f>
        <v>#N/A</v>
      </c>
    </row>
    <row r="7063" spans="1:12" outlineLevel="1" x14ac:dyDescent="0.25">
      <c r="A7063" s="8">
        <f t="shared" si="330"/>
        <v>474.25</v>
      </c>
      <c r="C7063" s="8">
        <f t="shared" si="331"/>
        <v>2.96</v>
      </c>
      <c r="E7063" s="8">
        <f t="shared" si="332"/>
        <v>5.74</v>
      </c>
      <c r="G7063" s="114">
        <v>34352</v>
      </c>
      <c r="H7063" s="26">
        <v>474.25</v>
      </c>
      <c r="I7063" s="114">
        <v>34352</v>
      </c>
      <c r="J7063" s="26">
        <v>2.96</v>
      </c>
      <c r="K7063" s="114">
        <v>34352</v>
      </c>
      <c r="L7063" s="26">
        <v>5.74</v>
      </c>
    </row>
    <row r="7064" spans="1:12" outlineLevel="1" x14ac:dyDescent="0.25">
      <c r="A7064" s="8">
        <f t="shared" si="330"/>
        <v>474.3</v>
      </c>
      <c r="C7064" s="8">
        <f t="shared" si="331"/>
        <v>2.97</v>
      </c>
      <c r="E7064" s="8">
        <f t="shared" si="332"/>
        <v>5.76</v>
      </c>
      <c r="G7064" s="114">
        <v>34353</v>
      </c>
      <c r="H7064" s="26">
        <v>474.3</v>
      </c>
      <c r="I7064" s="114">
        <v>34353</v>
      </c>
      <c r="J7064" s="26">
        <v>2.97</v>
      </c>
      <c r="K7064" s="114">
        <v>34353</v>
      </c>
      <c r="L7064" s="26">
        <v>5.76</v>
      </c>
    </row>
    <row r="7065" spans="1:12" outlineLevel="1" x14ac:dyDescent="0.25">
      <c r="A7065" s="8">
        <f t="shared" si="330"/>
        <v>474.98</v>
      </c>
      <c r="C7065" s="8">
        <f t="shared" si="331"/>
        <v>2.95</v>
      </c>
      <c r="E7065" s="8">
        <f t="shared" si="332"/>
        <v>5.71</v>
      </c>
      <c r="G7065" s="114">
        <v>34354</v>
      </c>
      <c r="H7065" s="26">
        <v>474.98</v>
      </c>
      <c r="I7065" s="114">
        <v>34354</v>
      </c>
      <c r="J7065" s="26">
        <v>2.95</v>
      </c>
      <c r="K7065" s="114">
        <v>34354</v>
      </c>
      <c r="L7065" s="26">
        <v>5.71</v>
      </c>
    </row>
    <row r="7066" spans="1:12" outlineLevel="1" x14ac:dyDescent="0.25">
      <c r="A7066" s="8">
        <f t="shared" si="330"/>
        <v>474.72</v>
      </c>
      <c r="C7066" s="8">
        <f t="shared" si="331"/>
        <v>2.95</v>
      </c>
      <c r="E7066" s="8">
        <f t="shared" si="332"/>
        <v>5.73</v>
      </c>
      <c r="G7066" s="114">
        <v>34355</v>
      </c>
      <c r="H7066" s="26">
        <v>474.72</v>
      </c>
      <c r="I7066" s="114">
        <v>34355</v>
      </c>
      <c r="J7066" s="26">
        <v>2.95</v>
      </c>
      <c r="K7066" s="114">
        <v>34355</v>
      </c>
      <c r="L7066" s="26">
        <v>5.73</v>
      </c>
    </row>
    <row r="7067" spans="1:12" outlineLevel="1" x14ac:dyDescent="0.25">
      <c r="A7067" s="8">
        <f t="shared" si="330"/>
        <v>471.97</v>
      </c>
      <c r="C7067" s="8">
        <f t="shared" si="331"/>
        <v>2.93</v>
      </c>
      <c r="E7067" s="8">
        <f t="shared" si="332"/>
        <v>5.74</v>
      </c>
      <c r="G7067" s="114">
        <v>34358</v>
      </c>
      <c r="H7067" s="26">
        <v>471.97</v>
      </c>
      <c r="I7067" s="114">
        <v>34358</v>
      </c>
      <c r="J7067" s="26">
        <v>2.93</v>
      </c>
      <c r="K7067" s="114">
        <v>34358</v>
      </c>
      <c r="L7067" s="26">
        <v>5.74</v>
      </c>
    </row>
    <row r="7068" spans="1:12" outlineLevel="1" x14ac:dyDescent="0.25">
      <c r="A7068" s="8">
        <f t="shared" si="330"/>
        <v>470.92</v>
      </c>
      <c r="C7068" s="8">
        <f t="shared" si="331"/>
        <v>2.93</v>
      </c>
      <c r="E7068" s="8">
        <f t="shared" si="332"/>
        <v>5.78</v>
      </c>
      <c r="G7068" s="114">
        <v>34359</v>
      </c>
      <c r="H7068" s="26">
        <v>470.92</v>
      </c>
      <c r="I7068" s="114">
        <v>34359</v>
      </c>
      <c r="J7068" s="26">
        <v>2.93</v>
      </c>
      <c r="K7068" s="114">
        <v>34359</v>
      </c>
      <c r="L7068" s="26">
        <v>5.78</v>
      </c>
    </row>
    <row r="7069" spans="1:12" outlineLevel="1" x14ac:dyDescent="0.25">
      <c r="A7069" s="8">
        <f t="shared" si="330"/>
        <v>473.2</v>
      </c>
      <c r="C7069" s="8">
        <f t="shared" si="331"/>
        <v>2.92</v>
      </c>
      <c r="E7069" s="8">
        <f t="shared" si="332"/>
        <v>5.77</v>
      </c>
      <c r="G7069" s="114">
        <v>34360</v>
      </c>
      <c r="H7069" s="26">
        <v>473.2</v>
      </c>
      <c r="I7069" s="114">
        <v>34360</v>
      </c>
      <c r="J7069" s="26">
        <v>2.92</v>
      </c>
      <c r="K7069" s="114">
        <v>34360</v>
      </c>
      <c r="L7069" s="26">
        <v>5.77</v>
      </c>
    </row>
    <row r="7070" spans="1:12" outlineLevel="1" x14ac:dyDescent="0.25">
      <c r="A7070" s="8">
        <f t="shared" si="330"/>
        <v>477.05</v>
      </c>
      <c r="C7070" s="8">
        <f t="shared" si="331"/>
        <v>2.92</v>
      </c>
      <c r="E7070" s="8">
        <f t="shared" si="332"/>
        <v>5.73</v>
      </c>
      <c r="G7070" s="114">
        <v>34361</v>
      </c>
      <c r="H7070" s="26">
        <v>477.05</v>
      </c>
      <c r="I7070" s="114">
        <v>34361</v>
      </c>
      <c r="J7070" s="26">
        <v>2.92</v>
      </c>
      <c r="K7070" s="114">
        <v>34361</v>
      </c>
      <c r="L7070" s="26">
        <v>5.73</v>
      </c>
    </row>
    <row r="7071" spans="1:12" outlineLevel="1" x14ac:dyDescent="0.25">
      <c r="A7071" s="8">
        <f t="shared" si="330"/>
        <v>478.7</v>
      </c>
      <c r="C7071" s="8">
        <f t="shared" si="331"/>
        <v>2.93</v>
      </c>
      <c r="E7071" s="8">
        <f t="shared" si="332"/>
        <v>5.68</v>
      </c>
      <c r="G7071" s="114">
        <v>34362</v>
      </c>
      <c r="H7071" s="26">
        <v>478.7</v>
      </c>
      <c r="I7071" s="114">
        <v>34362</v>
      </c>
      <c r="J7071" s="26">
        <v>2.93</v>
      </c>
      <c r="K7071" s="114">
        <v>34362</v>
      </c>
      <c r="L7071" s="26">
        <v>5.68</v>
      </c>
    </row>
    <row r="7072" spans="1:12" outlineLevel="1" x14ac:dyDescent="0.25">
      <c r="A7072" s="8">
        <f t="shared" si="330"/>
        <v>481.61</v>
      </c>
      <c r="C7072" s="8">
        <f t="shared" si="331"/>
        <v>2.96</v>
      </c>
      <c r="E7072" s="8">
        <f t="shared" si="332"/>
        <v>5.7</v>
      </c>
      <c r="G7072" s="114">
        <v>34365</v>
      </c>
      <c r="H7072" s="26">
        <v>481.61</v>
      </c>
      <c r="I7072" s="114">
        <v>34365</v>
      </c>
      <c r="J7072" s="26">
        <v>2.96</v>
      </c>
      <c r="K7072" s="114">
        <v>34365</v>
      </c>
      <c r="L7072" s="26">
        <v>5.7</v>
      </c>
    </row>
    <row r="7073" spans="1:12" outlineLevel="1" x14ac:dyDescent="0.25">
      <c r="A7073" s="8">
        <f t="shared" si="330"/>
        <v>479.62</v>
      </c>
      <c r="C7073" s="8">
        <f t="shared" si="331"/>
        <v>3.03</v>
      </c>
      <c r="E7073" s="8">
        <f t="shared" si="332"/>
        <v>5.77</v>
      </c>
      <c r="G7073" s="114">
        <v>34366</v>
      </c>
      <c r="H7073" s="26">
        <v>479.62</v>
      </c>
      <c r="I7073" s="114">
        <v>34366</v>
      </c>
      <c r="J7073" s="26">
        <v>3.03</v>
      </c>
      <c r="K7073" s="114">
        <v>34366</v>
      </c>
      <c r="L7073" s="26">
        <v>5.77</v>
      </c>
    </row>
    <row r="7074" spans="1:12" outlineLevel="1" x14ac:dyDescent="0.25">
      <c r="A7074" s="8">
        <f t="shared" si="330"/>
        <v>482</v>
      </c>
      <c r="C7074" s="8">
        <f t="shared" si="331"/>
        <v>3.06</v>
      </c>
      <c r="E7074" s="8">
        <f t="shared" si="332"/>
        <v>5.77</v>
      </c>
      <c r="G7074" s="114">
        <v>34367</v>
      </c>
      <c r="H7074" s="26">
        <v>482</v>
      </c>
      <c r="I7074" s="114">
        <v>34367</v>
      </c>
      <c r="J7074" s="26">
        <v>3.06</v>
      </c>
      <c r="K7074" s="114">
        <v>34367</v>
      </c>
      <c r="L7074" s="26">
        <v>5.77</v>
      </c>
    </row>
    <row r="7075" spans="1:12" outlineLevel="1" x14ac:dyDescent="0.25">
      <c r="A7075" s="8">
        <f t="shared" si="330"/>
        <v>480.71</v>
      </c>
      <c r="C7075" s="8">
        <f t="shared" si="331"/>
        <v>3.13</v>
      </c>
      <c r="E7075" s="8">
        <f t="shared" si="332"/>
        <v>5.81</v>
      </c>
      <c r="G7075" s="114">
        <v>34368</v>
      </c>
      <c r="H7075" s="26">
        <v>480.71</v>
      </c>
      <c r="I7075" s="114">
        <v>34368</v>
      </c>
      <c r="J7075" s="26">
        <v>3.13</v>
      </c>
      <c r="K7075" s="114">
        <v>34368</v>
      </c>
      <c r="L7075" s="26">
        <v>5.81</v>
      </c>
    </row>
    <row r="7076" spans="1:12" outlineLevel="1" x14ac:dyDescent="0.25">
      <c r="A7076" s="8">
        <f t="shared" si="330"/>
        <v>469.81</v>
      </c>
      <c r="C7076" s="8">
        <f t="shared" si="331"/>
        <v>3.23</v>
      </c>
      <c r="E7076" s="8">
        <f t="shared" si="332"/>
        <v>5.94</v>
      </c>
      <c r="G7076" s="114">
        <v>34369</v>
      </c>
      <c r="H7076" s="26">
        <v>469.81</v>
      </c>
      <c r="I7076" s="114">
        <v>34369</v>
      </c>
      <c r="J7076" s="26">
        <v>3.23</v>
      </c>
      <c r="K7076" s="114">
        <v>34369</v>
      </c>
      <c r="L7076" s="26">
        <v>5.94</v>
      </c>
    </row>
    <row r="7077" spans="1:12" outlineLevel="1" x14ac:dyDescent="0.25">
      <c r="A7077" s="8">
        <f t="shared" si="330"/>
        <v>471.76</v>
      </c>
      <c r="C7077" s="8">
        <f t="shared" si="331"/>
        <v>3.22</v>
      </c>
      <c r="E7077" s="8">
        <f t="shared" si="332"/>
        <v>5.96</v>
      </c>
      <c r="G7077" s="114">
        <v>34372</v>
      </c>
      <c r="H7077" s="26">
        <v>471.76</v>
      </c>
      <c r="I7077" s="114">
        <v>34372</v>
      </c>
      <c r="J7077" s="26">
        <v>3.22</v>
      </c>
      <c r="K7077" s="114">
        <v>34372</v>
      </c>
      <c r="L7077" s="26">
        <v>5.96</v>
      </c>
    </row>
    <row r="7078" spans="1:12" outlineLevel="1" x14ac:dyDescent="0.25">
      <c r="A7078" s="8">
        <f t="shared" si="330"/>
        <v>471.05</v>
      </c>
      <c r="C7078" s="8">
        <f t="shared" si="331"/>
        <v>3.25</v>
      </c>
      <c r="E7078" s="8">
        <f t="shared" si="332"/>
        <v>6.01</v>
      </c>
      <c r="G7078" s="114">
        <v>34373</v>
      </c>
      <c r="H7078" s="26">
        <v>471.05</v>
      </c>
      <c r="I7078" s="114">
        <v>34373</v>
      </c>
      <c r="J7078" s="26">
        <v>3.25</v>
      </c>
      <c r="K7078" s="114">
        <v>34373</v>
      </c>
      <c r="L7078" s="26">
        <v>6.01</v>
      </c>
    </row>
    <row r="7079" spans="1:12" outlineLevel="1" x14ac:dyDescent="0.25">
      <c r="A7079" s="8">
        <f t="shared" si="330"/>
        <v>472.77</v>
      </c>
      <c r="C7079" s="8">
        <f t="shared" si="331"/>
        <v>3.25</v>
      </c>
      <c r="E7079" s="8">
        <f t="shared" si="332"/>
        <v>5.92</v>
      </c>
      <c r="G7079" s="114">
        <v>34374</v>
      </c>
      <c r="H7079" s="26">
        <v>472.77</v>
      </c>
      <c r="I7079" s="114">
        <v>34374</v>
      </c>
      <c r="J7079" s="26">
        <v>3.25</v>
      </c>
      <c r="K7079" s="114">
        <v>34374</v>
      </c>
      <c r="L7079" s="26">
        <v>5.92</v>
      </c>
    </row>
    <row r="7080" spans="1:12" outlineLevel="1" x14ac:dyDescent="0.25">
      <c r="A7080" s="8">
        <f t="shared" si="330"/>
        <v>468.93</v>
      </c>
      <c r="C7080" s="8">
        <f t="shared" si="331"/>
        <v>3.26</v>
      </c>
      <c r="E7080" s="8">
        <f t="shared" si="332"/>
        <v>5.91</v>
      </c>
      <c r="G7080" s="114">
        <v>34375</v>
      </c>
      <c r="H7080" s="26">
        <v>468.93</v>
      </c>
      <c r="I7080" s="114">
        <v>34375</v>
      </c>
      <c r="J7080" s="26">
        <v>3.26</v>
      </c>
      <c r="K7080" s="114">
        <v>34375</v>
      </c>
      <c r="L7080" s="26">
        <v>5.91</v>
      </c>
    </row>
    <row r="7081" spans="1:12" outlineLevel="1" x14ac:dyDescent="0.25">
      <c r="A7081" s="8">
        <f t="shared" si="330"/>
        <v>470.18</v>
      </c>
      <c r="C7081" s="8">
        <f t="shared" si="331"/>
        <v>3.26</v>
      </c>
      <c r="E7081" s="8">
        <f t="shared" si="332"/>
        <v>5.88</v>
      </c>
      <c r="G7081" s="114">
        <v>34376</v>
      </c>
      <c r="H7081" s="26">
        <v>470.18</v>
      </c>
      <c r="I7081" s="114">
        <v>34376</v>
      </c>
      <c r="J7081" s="26">
        <v>3.26</v>
      </c>
      <c r="K7081" s="114">
        <v>34376</v>
      </c>
      <c r="L7081" s="26">
        <v>5.88</v>
      </c>
    </row>
    <row r="7082" spans="1:12" outlineLevel="1" x14ac:dyDescent="0.25">
      <c r="A7082" s="8">
        <f t="shared" si="330"/>
        <v>470.23</v>
      </c>
      <c r="C7082" s="8">
        <f t="shared" si="331"/>
        <v>3.26</v>
      </c>
      <c r="E7082" s="8">
        <f t="shared" si="332"/>
        <v>5.9</v>
      </c>
      <c r="G7082" s="114">
        <v>34379</v>
      </c>
      <c r="H7082" s="26">
        <v>470.23</v>
      </c>
      <c r="I7082" s="114">
        <v>34379</v>
      </c>
      <c r="J7082" s="26">
        <v>3.26</v>
      </c>
      <c r="K7082" s="114">
        <v>34379</v>
      </c>
      <c r="L7082" s="26">
        <v>5.9</v>
      </c>
    </row>
    <row r="7083" spans="1:12" outlineLevel="1" x14ac:dyDescent="0.25">
      <c r="A7083" s="8">
        <f t="shared" si="330"/>
        <v>472.52</v>
      </c>
      <c r="C7083" s="8">
        <f t="shared" si="331"/>
        <v>3.27</v>
      </c>
      <c r="E7083" s="8">
        <f t="shared" si="332"/>
        <v>5.88</v>
      </c>
      <c r="G7083" s="114">
        <v>34380</v>
      </c>
      <c r="H7083" s="26">
        <v>472.52</v>
      </c>
      <c r="I7083" s="114">
        <v>34380</v>
      </c>
      <c r="J7083" s="26">
        <v>3.27</v>
      </c>
      <c r="K7083" s="114">
        <v>34380</v>
      </c>
      <c r="L7083" s="26">
        <v>5.88</v>
      </c>
    </row>
    <row r="7084" spans="1:12" outlineLevel="1" x14ac:dyDescent="0.25">
      <c r="A7084" s="8">
        <f t="shared" si="330"/>
        <v>472.79</v>
      </c>
      <c r="C7084" s="8">
        <f t="shared" si="331"/>
        <v>3.27</v>
      </c>
      <c r="E7084" s="8">
        <f t="shared" si="332"/>
        <v>5.89</v>
      </c>
      <c r="G7084" s="114">
        <v>34381</v>
      </c>
      <c r="H7084" s="26">
        <v>472.79</v>
      </c>
      <c r="I7084" s="114">
        <v>34381</v>
      </c>
      <c r="J7084" s="26">
        <v>3.27</v>
      </c>
      <c r="K7084" s="114">
        <v>34381</v>
      </c>
      <c r="L7084" s="26">
        <v>5.89</v>
      </c>
    </row>
    <row r="7085" spans="1:12" outlineLevel="1" x14ac:dyDescent="0.25">
      <c r="A7085" s="8">
        <f t="shared" si="330"/>
        <v>470.34</v>
      </c>
      <c r="C7085" s="8">
        <f t="shared" si="331"/>
        <v>3.28</v>
      </c>
      <c r="E7085" s="8">
        <f t="shared" si="332"/>
        <v>6</v>
      </c>
      <c r="G7085" s="114">
        <v>34382</v>
      </c>
      <c r="H7085" s="26">
        <v>470.34</v>
      </c>
      <c r="I7085" s="114">
        <v>34382</v>
      </c>
      <c r="J7085" s="26">
        <v>3.28</v>
      </c>
      <c r="K7085" s="114">
        <v>34382</v>
      </c>
      <c r="L7085" s="26">
        <v>6</v>
      </c>
    </row>
    <row r="7086" spans="1:12" outlineLevel="1" x14ac:dyDescent="0.25">
      <c r="A7086" s="8">
        <f t="shared" si="330"/>
        <v>467.69</v>
      </c>
      <c r="C7086" s="8">
        <f t="shared" si="331"/>
        <v>3.29</v>
      </c>
      <c r="E7086" s="8">
        <f t="shared" si="332"/>
        <v>6.09</v>
      </c>
      <c r="G7086" s="114">
        <v>34383</v>
      </c>
      <c r="H7086" s="26">
        <v>467.69</v>
      </c>
      <c r="I7086" s="114">
        <v>34383</v>
      </c>
      <c r="J7086" s="26">
        <v>3.29</v>
      </c>
      <c r="K7086" s="114">
        <v>34383</v>
      </c>
      <c r="L7086" s="26">
        <v>6.09</v>
      </c>
    </row>
    <row r="7087" spans="1:12" outlineLevel="1" x14ac:dyDescent="0.25">
      <c r="A7087" s="8">
        <f t="shared" si="330"/>
        <v>467.69</v>
      </c>
      <c r="C7087" s="8">
        <f t="shared" si="331"/>
        <v>3.29</v>
      </c>
      <c r="E7087" s="8">
        <f t="shared" si="332"/>
        <v>6.09</v>
      </c>
      <c r="G7087" s="114">
        <v>34386</v>
      </c>
      <c r="H7087" s="26" t="e">
        <f>NA()</f>
        <v>#N/A</v>
      </c>
      <c r="I7087" s="114">
        <v>34386</v>
      </c>
      <c r="J7087" s="26" t="e">
        <f>NA()</f>
        <v>#N/A</v>
      </c>
      <c r="K7087" s="114">
        <v>34386</v>
      </c>
      <c r="L7087" s="26" t="e">
        <f>NA()</f>
        <v>#N/A</v>
      </c>
    </row>
    <row r="7088" spans="1:12" outlineLevel="1" x14ac:dyDescent="0.25">
      <c r="A7088" s="8">
        <f t="shared" si="330"/>
        <v>471.46</v>
      </c>
      <c r="C7088" s="8">
        <f t="shared" si="331"/>
        <v>3.29</v>
      </c>
      <c r="E7088" s="8">
        <f t="shared" si="332"/>
        <v>6.05</v>
      </c>
      <c r="G7088" s="114">
        <v>34387</v>
      </c>
      <c r="H7088" s="26">
        <v>471.46</v>
      </c>
      <c r="I7088" s="114">
        <v>34387</v>
      </c>
      <c r="J7088" s="26">
        <v>3.29</v>
      </c>
      <c r="K7088" s="114">
        <v>34387</v>
      </c>
      <c r="L7088" s="26">
        <v>6.05</v>
      </c>
    </row>
    <row r="7089" spans="1:12" outlineLevel="1" x14ac:dyDescent="0.25">
      <c r="A7089" s="8">
        <f t="shared" si="330"/>
        <v>470.69</v>
      </c>
      <c r="C7089" s="8">
        <f t="shared" si="331"/>
        <v>3.38</v>
      </c>
      <c r="E7089" s="8">
        <f t="shared" si="332"/>
        <v>6.13</v>
      </c>
      <c r="G7089" s="114">
        <v>34388</v>
      </c>
      <c r="H7089" s="26">
        <v>470.69</v>
      </c>
      <c r="I7089" s="114">
        <v>34388</v>
      </c>
      <c r="J7089" s="26">
        <v>3.38</v>
      </c>
      <c r="K7089" s="114">
        <v>34388</v>
      </c>
      <c r="L7089" s="26">
        <v>6.13</v>
      </c>
    </row>
    <row r="7090" spans="1:12" outlineLevel="1" x14ac:dyDescent="0.25">
      <c r="A7090" s="8">
        <f t="shared" si="330"/>
        <v>464.26</v>
      </c>
      <c r="C7090" s="8">
        <f t="shared" si="331"/>
        <v>3.36</v>
      </c>
      <c r="E7090" s="8">
        <f t="shared" si="332"/>
        <v>6.22</v>
      </c>
      <c r="G7090" s="114">
        <v>34389</v>
      </c>
      <c r="H7090" s="26">
        <v>464.26</v>
      </c>
      <c r="I7090" s="114">
        <v>34389</v>
      </c>
      <c r="J7090" s="26">
        <v>3.36</v>
      </c>
      <c r="K7090" s="114">
        <v>34389</v>
      </c>
      <c r="L7090" s="26">
        <v>6.22</v>
      </c>
    </row>
    <row r="7091" spans="1:12" outlineLevel="1" x14ac:dyDescent="0.25">
      <c r="A7091" s="8">
        <f t="shared" si="330"/>
        <v>466.07</v>
      </c>
      <c r="C7091" s="8">
        <f t="shared" si="331"/>
        <v>3.37</v>
      </c>
      <c r="E7091" s="8">
        <f t="shared" si="332"/>
        <v>6.21</v>
      </c>
      <c r="G7091" s="114">
        <v>34390</v>
      </c>
      <c r="H7091" s="26">
        <v>466.07</v>
      </c>
      <c r="I7091" s="114">
        <v>34390</v>
      </c>
      <c r="J7091" s="26">
        <v>3.37</v>
      </c>
      <c r="K7091" s="114">
        <v>34390</v>
      </c>
      <c r="L7091" s="26">
        <v>6.21</v>
      </c>
    </row>
    <row r="7092" spans="1:12" outlineLevel="1" x14ac:dyDescent="0.25">
      <c r="A7092" s="8">
        <f t="shared" si="330"/>
        <v>467.14</v>
      </c>
      <c r="C7092" s="8">
        <f t="shared" si="331"/>
        <v>3.36</v>
      </c>
      <c r="E7092" s="8">
        <f t="shared" si="332"/>
        <v>6.15</v>
      </c>
      <c r="G7092" s="114">
        <v>34393</v>
      </c>
      <c r="H7092" s="26">
        <v>467.14</v>
      </c>
      <c r="I7092" s="114">
        <v>34393</v>
      </c>
      <c r="J7092" s="26">
        <v>3.36</v>
      </c>
      <c r="K7092" s="114">
        <v>34393</v>
      </c>
      <c r="L7092" s="26">
        <v>6.15</v>
      </c>
    </row>
    <row r="7093" spans="1:12" outlineLevel="1" x14ac:dyDescent="0.25">
      <c r="A7093" s="8">
        <f t="shared" si="330"/>
        <v>464.44</v>
      </c>
      <c r="C7093" s="8">
        <f t="shared" si="331"/>
        <v>3.5</v>
      </c>
      <c r="E7093" s="8">
        <f t="shared" si="332"/>
        <v>6.28</v>
      </c>
      <c r="G7093" s="114">
        <v>34394</v>
      </c>
      <c r="H7093" s="26">
        <v>464.44</v>
      </c>
      <c r="I7093" s="114">
        <v>34394</v>
      </c>
      <c r="J7093" s="26">
        <v>3.5</v>
      </c>
      <c r="K7093" s="114">
        <v>34394</v>
      </c>
      <c r="L7093" s="26">
        <v>6.28</v>
      </c>
    </row>
    <row r="7094" spans="1:12" outlineLevel="1" x14ac:dyDescent="0.25">
      <c r="A7094" s="8">
        <f t="shared" si="330"/>
        <v>464.81</v>
      </c>
      <c r="C7094" s="8">
        <f t="shared" si="331"/>
        <v>3.47</v>
      </c>
      <c r="E7094" s="8">
        <f t="shared" si="332"/>
        <v>6.3</v>
      </c>
      <c r="G7094" s="114">
        <v>34395</v>
      </c>
      <c r="H7094" s="26">
        <v>464.81</v>
      </c>
      <c r="I7094" s="114">
        <v>34395</v>
      </c>
      <c r="J7094" s="26">
        <v>3.47</v>
      </c>
      <c r="K7094" s="114">
        <v>34395</v>
      </c>
      <c r="L7094" s="26">
        <v>6.3</v>
      </c>
    </row>
    <row r="7095" spans="1:12" outlineLevel="1" x14ac:dyDescent="0.25">
      <c r="A7095" s="8">
        <f t="shared" si="330"/>
        <v>463.01</v>
      </c>
      <c r="C7095" s="8">
        <f t="shared" si="331"/>
        <v>3.48</v>
      </c>
      <c r="E7095" s="8">
        <f t="shared" si="332"/>
        <v>6.35</v>
      </c>
      <c r="G7095" s="114">
        <v>34396</v>
      </c>
      <c r="H7095" s="26">
        <v>463.01</v>
      </c>
      <c r="I7095" s="114">
        <v>34396</v>
      </c>
      <c r="J7095" s="26">
        <v>3.48</v>
      </c>
      <c r="K7095" s="114">
        <v>34396</v>
      </c>
      <c r="L7095" s="26">
        <v>6.35</v>
      </c>
    </row>
    <row r="7096" spans="1:12" outlineLevel="1" x14ac:dyDescent="0.25">
      <c r="A7096" s="8">
        <f t="shared" si="330"/>
        <v>464.74</v>
      </c>
      <c r="C7096" s="8">
        <f t="shared" si="331"/>
        <v>3.53</v>
      </c>
      <c r="E7096" s="8">
        <f t="shared" si="332"/>
        <v>6.38</v>
      </c>
      <c r="G7096" s="114">
        <v>34397</v>
      </c>
      <c r="H7096" s="26">
        <v>464.74</v>
      </c>
      <c r="I7096" s="114">
        <v>34397</v>
      </c>
      <c r="J7096" s="26">
        <v>3.53</v>
      </c>
      <c r="K7096" s="114">
        <v>34397</v>
      </c>
      <c r="L7096" s="26">
        <v>6.38</v>
      </c>
    </row>
    <row r="7097" spans="1:12" outlineLevel="1" x14ac:dyDescent="0.25">
      <c r="A7097" s="8">
        <f t="shared" si="330"/>
        <v>466.91</v>
      </c>
      <c r="C7097" s="8">
        <f t="shared" si="331"/>
        <v>3.52</v>
      </c>
      <c r="E7097" s="8">
        <f t="shared" si="332"/>
        <v>6.32</v>
      </c>
      <c r="G7097" s="114">
        <v>34400</v>
      </c>
      <c r="H7097" s="26">
        <v>466.91</v>
      </c>
      <c r="I7097" s="114">
        <v>34400</v>
      </c>
      <c r="J7097" s="26">
        <v>3.52</v>
      </c>
      <c r="K7097" s="114">
        <v>34400</v>
      </c>
      <c r="L7097" s="26">
        <v>6.32</v>
      </c>
    </row>
    <row r="7098" spans="1:12" outlineLevel="1" x14ac:dyDescent="0.25">
      <c r="A7098" s="8">
        <f t="shared" si="330"/>
        <v>465.88</v>
      </c>
      <c r="C7098" s="8">
        <f t="shared" si="331"/>
        <v>3.55</v>
      </c>
      <c r="E7098" s="8">
        <f t="shared" si="332"/>
        <v>6.38</v>
      </c>
      <c r="G7098" s="114">
        <v>34401</v>
      </c>
      <c r="H7098" s="26">
        <v>465.88</v>
      </c>
      <c r="I7098" s="114">
        <v>34401</v>
      </c>
      <c r="J7098" s="26">
        <v>3.55</v>
      </c>
      <c r="K7098" s="114">
        <v>34401</v>
      </c>
      <c r="L7098" s="26">
        <v>6.38</v>
      </c>
    </row>
    <row r="7099" spans="1:12" outlineLevel="1" x14ac:dyDescent="0.25">
      <c r="A7099" s="8">
        <f t="shared" si="330"/>
        <v>467.06</v>
      </c>
      <c r="C7099" s="8">
        <f t="shared" si="331"/>
        <v>3.53</v>
      </c>
      <c r="E7099" s="8">
        <f t="shared" si="332"/>
        <v>6.38</v>
      </c>
      <c r="G7099" s="114">
        <v>34402</v>
      </c>
      <c r="H7099" s="26">
        <v>467.06</v>
      </c>
      <c r="I7099" s="114">
        <v>34402</v>
      </c>
      <c r="J7099" s="26">
        <v>3.53</v>
      </c>
      <c r="K7099" s="114">
        <v>34402</v>
      </c>
      <c r="L7099" s="26">
        <v>6.38</v>
      </c>
    </row>
    <row r="7100" spans="1:12" outlineLevel="1" x14ac:dyDescent="0.25">
      <c r="A7100" s="8">
        <f t="shared" si="330"/>
        <v>463.9</v>
      </c>
      <c r="C7100" s="8">
        <f t="shared" si="331"/>
        <v>3.49</v>
      </c>
      <c r="E7100" s="8">
        <f t="shared" si="332"/>
        <v>6.48</v>
      </c>
      <c r="G7100" s="114">
        <v>34403</v>
      </c>
      <c r="H7100" s="26">
        <v>463.9</v>
      </c>
      <c r="I7100" s="114">
        <v>34403</v>
      </c>
      <c r="J7100" s="26">
        <v>3.49</v>
      </c>
      <c r="K7100" s="114">
        <v>34403</v>
      </c>
      <c r="L7100" s="26">
        <v>6.48</v>
      </c>
    </row>
    <row r="7101" spans="1:12" outlineLevel="1" x14ac:dyDescent="0.25">
      <c r="A7101" s="8">
        <f t="shared" si="330"/>
        <v>466.44</v>
      </c>
      <c r="C7101" s="8">
        <f t="shared" si="331"/>
        <v>3.49</v>
      </c>
      <c r="E7101" s="8">
        <f t="shared" si="332"/>
        <v>6.46</v>
      </c>
      <c r="G7101" s="114">
        <v>34404</v>
      </c>
      <c r="H7101" s="26">
        <v>466.44</v>
      </c>
      <c r="I7101" s="114">
        <v>34404</v>
      </c>
      <c r="J7101" s="26">
        <v>3.49</v>
      </c>
      <c r="K7101" s="114">
        <v>34404</v>
      </c>
      <c r="L7101" s="26">
        <v>6.46</v>
      </c>
    </row>
    <row r="7102" spans="1:12" outlineLevel="1" x14ac:dyDescent="0.25">
      <c r="A7102" s="8">
        <f t="shared" si="330"/>
        <v>467.39</v>
      </c>
      <c r="C7102" s="8">
        <f t="shared" si="331"/>
        <v>3.54</v>
      </c>
      <c r="E7102" s="8">
        <f t="shared" si="332"/>
        <v>6.5</v>
      </c>
      <c r="G7102" s="114">
        <v>34407</v>
      </c>
      <c r="H7102" s="26">
        <v>467.39</v>
      </c>
      <c r="I7102" s="114">
        <v>34407</v>
      </c>
      <c r="J7102" s="26">
        <v>3.54</v>
      </c>
      <c r="K7102" s="114">
        <v>34407</v>
      </c>
      <c r="L7102" s="26">
        <v>6.5</v>
      </c>
    </row>
    <row r="7103" spans="1:12" outlineLevel="1" x14ac:dyDescent="0.25">
      <c r="A7103" s="8">
        <f t="shared" si="330"/>
        <v>467.01</v>
      </c>
      <c r="C7103" s="8">
        <f t="shared" si="331"/>
        <v>3.58</v>
      </c>
      <c r="E7103" s="8">
        <f t="shared" si="332"/>
        <v>6.47</v>
      </c>
      <c r="G7103" s="114">
        <v>34408</v>
      </c>
      <c r="H7103" s="26">
        <v>467.01</v>
      </c>
      <c r="I7103" s="114">
        <v>34408</v>
      </c>
      <c r="J7103" s="26">
        <v>3.58</v>
      </c>
      <c r="K7103" s="114">
        <v>34408</v>
      </c>
      <c r="L7103" s="26">
        <v>6.47</v>
      </c>
    </row>
    <row r="7104" spans="1:12" outlineLevel="1" x14ac:dyDescent="0.25">
      <c r="A7104" s="8">
        <f t="shared" si="330"/>
        <v>469.42</v>
      </c>
      <c r="C7104" s="8">
        <f t="shared" si="331"/>
        <v>3.53</v>
      </c>
      <c r="E7104" s="8">
        <f t="shared" si="332"/>
        <v>6.4</v>
      </c>
      <c r="G7104" s="114">
        <v>34409</v>
      </c>
      <c r="H7104" s="26">
        <v>469.42</v>
      </c>
      <c r="I7104" s="114">
        <v>34409</v>
      </c>
      <c r="J7104" s="26">
        <v>3.53</v>
      </c>
      <c r="K7104" s="114">
        <v>34409</v>
      </c>
      <c r="L7104" s="26">
        <v>6.4</v>
      </c>
    </row>
    <row r="7105" spans="1:12" outlineLevel="1" x14ac:dyDescent="0.25">
      <c r="A7105" s="8">
        <f t="shared" si="330"/>
        <v>470.9</v>
      </c>
      <c r="C7105" s="8">
        <f t="shared" si="331"/>
        <v>3.47</v>
      </c>
      <c r="E7105" s="8">
        <f t="shared" si="332"/>
        <v>6.4</v>
      </c>
      <c r="G7105" s="114">
        <v>34410</v>
      </c>
      <c r="H7105" s="26">
        <v>470.9</v>
      </c>
      <c r="I7105" s="114">
        <v>34410</v>
      </c>
      <c r="J7105" s="26">
        <v>3.47</v>
      </c>
      <c r="K7105" s="114">
        <v>34410</v>
      </c>
      <c r="L7105" s="26">
        <v>6.4</v>
      </c>
    </row>
    <row r="7106" spans="1:12" outlineLevel="1" x14ac:dyDescent="0.25">
      <c r="A7106" s="8">
        <f t="shared" si="330"/>
        <v>471.06</v>
      </c>
      <c r="C7106" s="8">
        <f t="shared" si="331"/>
        <v>3.48</v>
      </c>
      <c r="E7106" s="8">
        <f t="shared" si="332"/>
        <v>6.49</v>
      </c>
      <c r="G7106" s="114">
        <v>34411</v>
      </c>
      <c r="H7106" s="26">
        <v>471.06</v>
      </c>
      <c r="I7106" s="114">
        <v>34411</v>
      </c>
      <c r="J7106" s="26">
        <v>3.48</v>
      </c>
      <c r="K7106" s="114">
        <v>34411</v>
      </c>
      <c r="L7106" s="26">
        <v>6.49</v>
      </c>
    </row>
    <row r="7107" spans="1:12" outlineLevel="1" x14ac:dyDescent="0.25">
      <c r="A7107" s="8">
        <f t="shared" si="330"/>
        <v>468.54</v>
      </c>
      <c r="C7107" s="8">
        <f t="shared" si="331"/>
        <v>3.52</v>
      </c>
      <c r="E7107" s="8">
        <f t="shared" si="332"/>
        <v>6.55</v>
      </c>
      <c r="G7107" s="114">
        <v>34414</v>
      </c>
      <c r="H7107" s="26">
        <v>468.54</v>
      </c>
      <c r="I7107" s="114">
        <v>34414</v>
      </c>
      <c r="J7107" s="26">
        <v>3.52</v>
      </c>
      <c r="K7107" s="114">
        <v>34414</v>
      </c>
      <c r="L7107" s="26">
        <v>6.55</v>
      </c>
    </row>
    <row r="7108" spans="1:12" outlineLevel="1" x14ac:dyDescent="0.25">
      <c r="A7108" s="8">
        <f t="shared" si="330"/>
        <v>468.8</v>
      </c>
      <c r="C7108" s="8">
        <f t="shared" si="331"/>
        <v>3.52</v>
      </c>
      <c r="E7108" s="8">
        <f t="shared" si="332"/>
        <v>6.44</v>
      </c>
      <c r="G7108" s="114">
        <v>34415</v>
      </c>
      <c r="H7108" s="26">
        <v>468.8</v>
      </c>
      <c r="I7108" s="114">
        <v>34415</v>
      </c>
      <c r="J7108" s="26">
        <v>3.52</v>
      </c>
      <c r="K7108" s="114">
        <v>34415</v>
      </c>
      <c r="L7108" s="26">
        <v>6.44</v>
      </c>
    </row>
    <row r="7109" spans="1:12" outlineLevel="1" x14ac:dyDescent="0.25">
      <c r="A7109" s="8">
        <f t="shared" si="330"/>
        <v>468.54</v>
      </c>
      <c r="C7109" s="8">
        <f t="shared" si="331"/>
        <v>3.46</v>
      </c>
      <c r="E7109" s="8">
        <f t="shared" si="332"/>
        <v>6.44</v>
      </c>
      <c r="G7109" s="114">
        <v>34416</v>
      </c>
      <c r="H7109" s="26">
        <v>468.54</v>
      </c>
      <c r="I7109" s="114">
        <v>34416</v>
      </c>
      <c r="J7109" s="26">
        <v>3.46</v>
      </c>
      <c r="K7109" s="114">
        <v>34416</v>
      </c>
      <c r="L7109" s="26">
        <v>6.44</v>
      </c>
    </row>
    <row r="7110" spans="1:12" outlineLevel="1" x14ac:dyDescent="0.25">
      <c r="A7110" s="8">
        <f t="shared" si="330"/>
        <v>464.35</v>
      </c>
      <c r="C7110" s="8">
        <f t="shared" si="331"/>
        <v>3.45</v>
      </c>
      <c r="E7110" s="8">
        <f t="shared" si="332"/>
        <v>6.58</v>
      </c>
      <c r="G7110" s="114">
        <v>34417</v>
      </c>
      <c r="H7110" s="26">
        <v>464.35</v>
      </c>
      <c r="I7110" s="114">
        <v>34417</v>
      </c>
      <c r="J7110" s="26">
        <v>3.45</v>
      </c>
      <c r="K7110" s="114">
        <v>34417</v>
      </c>
      <c r="L7110" s="26">
        <v>6.58</v>
      </c>
    </row>
    <row r="7111" spans="1:12" outlineLevel="1" x14ac:dyDescent="0.25">
      <c r="A7111" s="8">
        <f t="shared" si="330"/>
        <v>460.58</v>
      </c>
      <c r="C7111" s="8">
        <f t="shared" si="331"/>
        <v>3.48</v>
      </c>
      <c r="E7111" s="8">
        <f t="shared" si="332"/>
        <v>6.61</v>
      </c>
      <c r="G7111" s="114">
        <v>34418</v>
      </c>
      <c r="H7111" s="26">
        <v>460.58</v>
      </c>
      <c r="I7111" s="114">
        <v>34418</v>
      </c>
      <c r="J7111" s="26">
        <v>3.48</v>
      </c>
      <c r="K7111" s="114">
        <v>34418</v>
      </c>
      <c r="L7111" s="26">
        <v>6.61</v>
      </c>
    </row>
    <row r="7112" spans="1:12" outlineLevel="1" x14ac:dyDescent="0.25">
      <c r="A7112" s="8">
        <f t="shared" si="330"/>
        <v>460</v>
      </c>
      <c r="C7112" s="8">
        <f t="shared" si="331"/>
        <v>3.5</v>
      </c>
      <c r="E7112" s="8">
        <f t="shared" si="332"/>
        <v>6.63</v>
      </c>
      <c r="G7112" s="114">
        <v>34421</v>
      </c>
      <c r="H7112" s="26">
        <v>460</v>
      </c>
      <c r="I7112" s="114">
        <v>34421</v>
      </c>
      <c r="J7112" s="26">
        <v>3.5</v>
      </c>
      <c r="K7112" s="114">
        <v>34421</v>
      </c>
      <c r="L7112" s="26">
        <v>6.63</v>
      </c>
    </row>
    <row r="7113" spans="1:12" outlineLevel="1" x14ac:dyDescent="0.25">
      <c r="A7113" s="8">
        <f t="shared" ref="A7113:A7176" si="333">IF(ISNA(H7113),A7112,H7113)</f>
        <v>452.48</v>
      </c>
      <c r="C7113" s="8">
        <f t="shared" ref="C7113:C7176" si="334">IF(ISNA(J7113),C7112,J7113)</f>
        <v>3.51</v>
      </c>
      <c r="E7113" s="8">
        <f t="shared" ref="E7113:E7176" si="335">IF(ISNA(L7113),E7112,L7113)</f>
        <v>6.71</v>
      </c>
      <c r="G7113" s="114">
        <v>34422</v>
      </c>
      <c r="H7113" s="26">
        <v>452.48</v>
      </c>
      <c r="I7113" s="114">
        <v>34422</v>
      </c>
      <c r="J7113" s="26">
        <v>3.51</v>
      </c>
      <c r="K7113" s="114">
        <v>34422</v>
      </c>
      <c r="L7113" s="26">
        <v>6.71</v>
      </c>
    </row>
    <row r="7114" spans="1:12" outlineLevel="1" x14ac:dyDescent="0.25">
      <c r="A7114" s="8">
        <f t="shared" si="333"/>
        <v>445.55</v>
      </c>
      <c r="C7114" s="8">
        <f t="shared" si="334"/>
        <v>3.49</v>
      </c>
      <c r="E7114" s="8">
        <f t="shared" si="335"/>
        <v>6.78</v>
      </c>
      <c r="G7114" s="114">
        <v>34423</v>
      </c>
      <c r="H7114" s="26">
        <v>445.55</v>
      </c>
      <c r="I7114" s="114">
        <v>34423</v>
      </c>
      <c r="J7114" s="26">
        <v>3.49</v>
      </c>
      <c r="K7114" s="114">
        <v>34423</v>
      </c>
      <c r="L7114" s="26">
        <v>6.78</v>
      </c>
    </row>
    <row r="7115" spans="1:12" outlineLevel="1" x14ac:dyDescent="0.25">
      <c r="A7115" s="8">
        <f t="shared" si="333"/>
        <v>445.77</v>
      </c>
      <c r="C7115" s="8">
        <f t="shared" si="334"/>
        <v>3.48</v>
      </c>
      <c r="E7115" s="8">
        <f t="shared" si="335"/>
        <v>6.77</v>
      </c>
      <c r="G7115" s="114">
        <v>34424</v>
      </c>
      <c r="H7115" s="26">
        <v>445.77</v>
      </c>
      <c r="I7115" s="114">
        <v>34424</v>
      </c>
      <c r="J7115" s="26">
        <v>3.48</v>
      </c>
      <c r="K7115" s="114">
        <v>34424</v>
      </c>
      <c r="L7115" s="26">
        <v>6.77</v>
      </c>
    </row>
    <row r="7116" spans="1:12" outlineLevel="1" x14ac:dyDescent="0.25">
      <c r="A7116" s="8">
        <f t="shared" si="333"/>
        <v>445.77</v>
      </c>
      <c r="C7116" s="8">
        <f t="shared" si="334"/>
        <v>3.48</v>
      </c>
      <c r="E7116" s="8">
        <f t="shared" si="335"/>
        <v>6.77</v>
      </c>
      <c r="G7116" s="114">
        <v>34425</v>
      </c>
      <c r="H7116" s="26" t="e">
        <f>NA()</f>
        <v>#N/A</v>
      </c>
      <c r="I7116" s="114">
        <v>34425</v>
      </c>
      <c r="J7116" s="26" t="e">
        <f>NA()</f>
        <v>#N/A</v>
      </c>
      <c r="K7116" s="114">
        <v>34425</v>
      </c>
      <c r="L7116" s="26" t="e">
        <f>NA()</f>
        <v>#N/A</v>
      </c>
    </row>
    <row r="7117" spans="1:12" outlineLevel="1" x14ac:dyDescent="0.25">
      <c r="A7117" s="8">
        <f t="shared" si="333"/>
        <v>438.92</v>
      </c>
      <c r="C7117" s="8">
        <f t="shared" si="334"/>
        <v>3.65</v>
      </c>
      <c r="E7117" s="8">
        <f t="shared" si="335"/>
        <v>7.16</v>
      </c>
      <c r="G7117" s="114">
        <v>34428</v>
      </c>
      <c r="H7117" s="26">
        <v>438.92</v>
      </c>
      <c r="I7117" s="114">
        <v>34428</v>
      </c>
      <c r="J7117" s="26">
        <v>3.65</v>
      </c>
      <c r="K7117" s="114">
        <v>34428</v>
      </c>
      <c r="L7117" s="26">
        <v>7.16</v>
      </c>
    </row>
    <row r="7118" spans="1:12" outlineLevel="1" x14ac:dyDescent="0.25">
      <c r="A7118" s="8">
        <f t="shared" si="333"/>
        <v>448.29</v>
      </c>
      <c r="C7118" s="8">
        <f t="shared" si="334"/>
        <v>3.66</v>
      </c>
      <c r="E7118" s="8">
        <f t="shared" si="335"/>
        <v>6.97</v>
      </c>
      <c r="G7118" s="114">
        <v>34429</v>
      </c>
      <c r="H7118" s="26">
        <v>448.29</v>
      </c>
      <c r="I7118" s="114">
        <v>34429</v>
      </c>
      <c r="J7118" s="26">
        <v>3.66</v>
      </c>
      <c r="K7118" s="114">
        <v>34429</v>
      </c>
      <c r="L7118" s="26">
        <v>6.97</v>
      </c>
    </row>
    <row r="7119" spans="1:12" outlineLevel="1" x14ac:dyDescent="0.25">
      <c r="A7119" s="8">
        <f t="shared" si="333"/>
        <v>448.05</v>
      </c>
      <c r="C7119" s="8">
        <f t="shared" si="334"/>
        <v>3.59</v>
      </c>
      <c r="E7119" s="8">
        <f t="shared" si="335"/>
        <v>6.93</v>
      </c>
      <c r="G7119" s="114">
        <v>34430</v>
      </c>
      <c r="H7119" s="26">
        <v>448.05</v>
      </c>
      <c r="I7119" s="114">
        <v>34430</v>
      </c>
      <c r="J7119" s="26">
        <v>3.59</v>
      </c>
      <c r="K7119" s="114">
        <v>34430</v>
      </c>
      <c r="L7119" s="26">
        <v>6.93</v>
      </c>
    </row>
    <row r="7120" spans="1:12" outlineLevel="1" x14ac:dyDescent="0.25">
      <c r="A7120" s="8">
        <f t="shared" si="333"/>
        <v>450.88</v>
      </c>
      <c r="C7120" s="8">
        <f t="shared" si="334"/>
        <v>3.53</v>
      </c>
      <c r="E7120" s="8">
        <f t="shared" si="335"/>
        <v>6.86</v>
      </c>
      <c r="G7120" s="114">
        <v>34431</v>
      </c>
      <c r="H7120" s="26">
        <v>450.88</v>
      </c>
      <c r="I7120" s="114">
        <v>34431</v>
      </c>
      <c r="J7120" s="26">
        <v>3.53</v>
      </c>
      <c r="K7120" s="114">
        <v>34431</v>
      </c>
      <c r="L7120" s="26">
        <v>6.86</v>
      </c>
    </row>
    <row r="7121" spans="1:12" outlineLevel="1" x14ac:dyDescent="0.25">
      <c r="A7121" s="8">
        <f t="shared" si="333"/>
        <v>447.1</v>
      </c>
      <c r="C7121" s="8">
        <f t="shared" si="334"/>
        <v>3.56</v>
      </c>
      <c r="E7121" s="8">
        <f t="shared" si="335"/>
        <v>6.94</v>
      </c>
      <c r="G7121" s="114">
        <v>34432</v>
      </c>
      <c r="H7121" s="26">
        <v>447.1</v>
      </c>
      <c r="I7121" s="114">
        <v>34432</v>
      </c>
      <c r="J7121" s="26">
        <v>3.56</v>
      </c>
      <c r="K7121" s="114">
        <v>34432</v>
      </c>
      <c r="L7121" s="26">
        <v>6.94</v>
      </c>
    </row>
    <row r="7122" spans="1:12" outlineLevel="1" x14ac:dyDescent="0.25">
      <c r="A7122" s="8">
        <f t="shared" si="333"/>
        <v>449.87</v>
      </c>
      <c r="C7122" s="8">
        <f t="shared" si="334"/>
        <v>3.54</v>
      </c>
      <c r="E7122" s="8">
        <f t="shared" si="335"/>
        <v>6.92</v>
      </c>
      <c r="G7122" s="114">
        <v>34435</v>
      </c>
      <c r="H7122" s="26">
        <v>449.87</v>
      </c>
      <c r="I7122" s="114">
        <v>34435</v>
      </c>
      <c r="J7122" s="26">
        <v>3.54</v>
      </c>
      <c r="K7122" s="114">
        <v>34435</v>
      </c>
      <c r="L7122" s="26">
        <v>6.92</v>
      </c>
    </row>
    <row r="7123" spans="1:12" outlineLevel="1" x14ac:dyDescent="0.25">
      <c r="A7123" s="8">
        <f t="shared" si="333"/>
        <v>447.57</v>
      </c>
      <c r="C7123" s="8">
        <f t="shared" si="334"/>
        <v>3.56</v>
      </c>
      <c r="E7123" s="8">
        <f t="shared" si="335"/>
        <v>6.87</v>
      </c>
      <c r="G7123" s="114">
        <v>34436</v>
      </c>
      <c r="H7123" s="26">
        <v>447.57</v>
      </c>
      <c r="I7123" s="114">
        <v>34436</v>
      </c>
      <c r="J7123" s="26">
        <v>3.56</v>
      </c>
      <c r="K7123" s="114">
        <v>34436</v>
      </c>
      <c r="L7123" s="26">
        <v>6.87</v>
      </c>
    </row>
    <row r="7124" spans="1:12" outlineLevel="1" x14ac:dyDescent="0.25">
      <c r="A7124" s="8">
        <f t="shared" si="333"/>
        <v>446.26</v>
      </c>
      <c r="C7124" s="8">
        <f t="shared" si="334"/>
        <v>3.56</v>
      </c>
      <c r="E7124" s="8">
        <f t="shared" si="335"/>
        <v>6.93</v>
      </c>
      <c r="G7124" s="114">
        <v>34437</v>
      </c>
      <c r="H7124" s="26">
        <v>446.26</v>
      </c>
      <c r="I7124" s="114">
        <v>34437</v>
      </c>
      <c r="J7124" s="26">
        <v>3.56</v>
      </c>
      <c r="K7124" s="114">
        <v>34437</v>
      </c>
      <c r="L7124" s="26">
        <v>6.93</v>
      </c>
    </row>
    <row r="7125" spans="1:12" outlineLevel="1" x14ac:dyDescent="0.25">
      <c r="A7125" s="8">
        <f t="shared" si="333"/>
        <v>446.38</v>
      </c>
      <c r="C7125" s="8">
        <f t="shared" si="334"/>
        <v>3.58</v>
      </c>
      <c r="E7125" s="8">
        <f t="shared" si="335"/>
        <v>6.97</v>
      </c>
      <c r="G7125" s="114">
        <v>34438</v>
      </c>
      <c r="H7125" s="26">
        <v>446.38</v>
      </c>
      <c r="I7125" s="114">
        <v>34438</v>
      </c>
      <c r="J7125" s="26">
        <v>3.58</v>
      </c>
      <c r="K7125" s="114">
        <v>34438</v>
      </c>
      <c r="L7125" s="26">
        <v>6.97</v>
      </c>
    </row>
    <row r="7126" spans="1:12" outlineLevel="1" x14ac:dyDescent="0.25">
      <c r="A7126" s="8">
        <f t="shared" si="333"/>
        <v>446.18</v>
      </c>
      <c r="C7126" s="8">
        <f t="shared" si="334"/>
        <v>3.59</v>
      </c>
      <c r="E7126" s="8">
        <f t="shared" si="335"/>
        <v>6.97</v>
      </c>
      <c r="G7126" s="114">
        <v>34439</v>
      </c>
      <c r="H7126" s="26">
        <v>446.18</v>
      </c>
      <c r="I7126" s="114">
        <v>34439</v>
      </c>
      <c r="J7126" s="26">
        <v>3.59</v>
      </c>
      <c r="K7126" s="114">
        <v>34439</v>
      </c>
      <c r="L7126" s="26">
        <v>6.97</v>
      </c>
    </row>
    <row r="7127" spans="1:12" outlineLevel="1" x14ac:dyDescent="0.25">
      <c r="A7127" s="8">
        <f t="shared" si="333"/>
        <v>442.46</v>
      </c>
      <c r="C7127" s="8">
        <f t="shared" si="334"/>
        <v>3.7</v>
      </c>
      <c r="E7127" s="8">
        <f t="shared" si="335"/>
        <v>7.14</v>
      </c>
      <c r="G7127" s="114">
        <v>34442</v>
      </c>
      <c r="H7127" s="26">
        <v>442.46</v>
      </c>
      <c r="I7127" s="114">
        <v>34442</v>
      </c>
      <c r="J7127" s="26">
        <v>3.7</v>
      </c>
      <c r="K7127" s="114">
        <v>34442</v>
      </c>
      <c r="L7127" s="26">
        <v>7.14</v>
      </c>
    </row>
    <row r="7128" spans="1:12" outlineLevel="1" x14ac:dyDescent="0.25">
      <c r="A7128" s="8">
        <f t="shared" si="333"/>
        <v>442.54</v>
      </c>
      <c r="C7128" s="8">
        <f t="shared" si="334"/>
        <v>3.74</v>
      </c>
      <c r="E7128" s="8">
        <f t="shared" si="335"/>
        <v>7.1</v>
      </c>
      <c r="G7128" s="114">
        <v>34443</v>
      </c>
      <c r="H7128" s="26">
        <v>442.54</v>
      </c>
      <c r="I7128" s="114">
        <v>34443</v>
      </c>
      <c r="J7128" s="26">
        <v>3.74</v>
      </c>
      <c r="K7128" s="114">
        <v>34443</v>
      </c>
      <c r="L7128" s="26">
        <v>7.1</v>
      </c>
    </row>
    <row r="7129" spans="1:12" outlineLevel="1" x14ac:dyDescent="0.25">
      <c r="A7129" s="8">
        <f t="shared" si="333"/>
        <v>441.96</v>
      </c>
      <c r="C7129" s="8">
        <f t="shared" si="334"/>
        <v>3.74</v>
      </c>
      <c r="E7129" s="8">
        <f t="shared" si="335"/>
        <v>7.05</v>
      </c>
      <c r="G7129" s="114">
        <v>34444</v>
      </c>
      <c r="H7129" s="26">
        <v>441.96</v>
      </c>
      <c r="I7129" s="114">
        <v>34444</v>
      </c>
      <c r="J7129" s="26">
        <v>3.74</v>
      </c>
      <c r="K7129" s="114">
        <v>34444</v>
      </c>
      <c r="L7129" s="26">
        <v>7.05</v>
      </c>
    </row>
    <row r="7130" spans="1:12" outlineLevel="1" x14ac:dyDescent="0.25">
      <c r="A7130" s="8">
        <f t="shared" si="333"/>
        <v>448.73</v>
      </c>
      <c r="C7130" s="8">
        <f t="shared" si="334"/>
        <v>3.74</v>
      </c>
      <c r="E7130" s="8">
        <f t="shared" si="335"/>
        <v>6.91</v>
      </c>
      <c r="G7130" s="114">
        <v>34445</v>
      </c>
      <c r="H7130" s="26">
        <v>448.73</v>
      </c>
      <c r="I7130" s="114">
        <v>34445</v>
      </c>
      <c r="J7130" s="26">
        <v>3.74</v>
      </c>
      <c r="K7130" s="114">
        <v>34445</v>
      </c>
      <c r="L7130" s="26">
        <v>6.91</v>
      </c>
    </row>
    <row r="7131" spans="1:12" outlineLevel="1" x14ac:dyDescent="0.25">
      <c r="A7131" s="8">
        <f t="shared" si="333"/>
        <v>447.63</v>
      </c>
      <c r="C7131" s="8">
        <f t="shared" si="334"/>
        <v>3.75</v>
      </c>
      <c r="E7131" s="8">
        <f t="shared" si="335"/>
        <v>6.93</v>
      </c>
      <c r="G7131" s="114">
        <v>34446</v>
      </c>
      <c r="H7131" s="26">
        <v>447.63</v>
      </c>
      <c r="I7131" s="114">
        <v>34446</v>
      </c>
      <c r="J7131" s="26">
        <v>3.75</v>
      </c>
      <c r="K7131" s="114">
        <v>34446</v>
      </c>
      <c r="L7131" s="26">
        <v>6.93</v>
      </c>
    </row>
    <row r="7132" spans="1:12" outlineLevel="1" x14ac:dyDescent="0.25">
      <c r="A7132" s="8">
        <f t="shared" si="333"/>
        <v>452.71</v>
      </c>
      <c r="C7132" s="8">
        <f t="shared" si="334"/>
        <v>3.76</v>
      </c>
      <c r="E7132" s="8">
        <f t="shared" si="335"/>
        <v>6.86</v>
      </c>
      <c r="G7132" s="114">
        <v>34449</v>
      </c>
      <c r="H7132" s="26">
        <v>452.71</v>
      </c>
      <c r="I7132" s="114">
        <v>34449</v>
      </c>
      <c r="J7132" s="26">
        <v>3.76</v>
      </c>
      <c r="K7132" s="114">
        <v>34449</v>
      </c>
      <c r="L7132" s="26">
        <v>6.86</v>
      </c>
    </row>
    <row r="7133" spans="1:12" outlineLevel="1" x14ac:dyDescent="0.25">
      <c r="A7133" s="8">
        <f t="shared" si="333"/>
        <v>451.87</v>
      </c>
      <c r="C7133" s="8">
        <f t="shared" si="334"/>
        <v>3.88</v>
      </c>
      <c r="E7133" s="8">
        <f t="shared" si="335"/>
        <v>6.86</v>
      </c>
      <c r="G7133" s="114">
        <v>34450</v>
      </c>
      <c r="H7133" s="26">
        <v>451.87</v>
      </c>
      <c r="I7133" s="114">
        <v>34450</v>
      </c>
      <c r="J7133" s="26">
        <v>3.88</v>
      </c>
      <c r="K7133" s="114">
        <v>34450</v>
      </c>
      <c r="L7133" s="26">
        <v>6.86</v>
      </c>
    </row>
    <row r="7134" spans="1:12" outlineLevel="1" x14ac:dyDescent="0.25">
      <c r="A7134" s="8">
        <f t="shared" si="333"/>
        <v>451.87</v>
      </c>
      <c r="C7134" s="8">
        <f t="shared" si="334"/>
        <v>3.88</v>
      </c>
      <c r="E7134" s="8">
        <f t="shared" si="335"/>
        <v>6.86</v>
      </c>
      <c r="G7134" s="114">
        <v>34451</v>
      </c>
      <c r="H7134" s="26" t="e">
        <f>NA()</f>
        <v>#N/A</v>
      </c>
      <c r="I7134" s="114">
        <v>34451</v>
      </c>
      <c r="J7134" s="26" t="e">
        <f>NA()</f>
        <v>#N/A</v>
      </c>
      <c r="K7134" s="114">
        <v>34451</v>
      </c>
      <c r="L7134" s="26" t="e">
        <f>NA()</f>
        <v>#N/A</v>
      </c>
    </row>
    <row r="7135" spans="1:12" outlineLevel="1" x14ac:dyDescent="0.25">
      <c r="A7135" s="8">
        <f t="shared" si="333"/>
        <v>449.1</v>
      </c>
      <c r="C7135" s="8">
        <f t="shared" si="334"/>
        <v>3.89</v>
      </c>
      <c r="E7135" s="8">
        <f t="shared" si="335"/>
        <v>7.04</v>
      </c>
      <c r="G7135" s="114">
        <v>34452</v>
      </c>
      <c r="H7135" s="26">
        <v>449.1</v>
      </c>
      <c r="I7135" s="114">
        <v>34452</v>
      </c>
      <c r="J7135" s="26">
        <v>3.89</v>
      </c>
      <c r="K7135" s="114">
        <v>34452</v>
      </c>
      <c r="L7135" s="26">
        <v>7.04</v>
      </c>
    </row>
    <row r="7136" spans="1:12" outlineLevel="1" x14ac:dyDescent="0.25">
      <c r="A7136" s="8">
        <f t="shared" si="333"/>
        <v>450.91</v>
      </c>
      <c r="C7136" s="8">
        <f t="shared" si="334"/>
        <v>3.87</v>
      </c>
      <c r="E7136" s="8">
        <f t="shared" si="335"/>
        <v>7.06</v>
      </c>
      <c r="G7136" s="114">
        <v>34453</v>
      </c>
      <c r="H7136" s="26">
        <v>450.91</v>
      </c>
      <c r="I7136" s="114">
        <v>34453</v>
      </c>
      <c r="J7136" s="26">
        <v>3.87</v>
      </c>
      <c r="K7136" s="114">
        <v>34453</v>
      </c>
      <c r="L7136" s="26">
        <v>7.06</v>
      </c>
    </row>
    <row r="7137" spans="1:12" outlineLevel="1" x14ac:dyDescent="0.25">
      <c r="A7137" s="8">
        <f t="shared" si="333"/>
        <v>453.02</v>
      </c>
      <c r="C7137" s="8">
        <f t="shared" si="334"/>
        <v>3.92</v>
      </c>
      <c r="E7137" s="8">
        <f t="shared" si="335"/>
        <v>7.09</v>
      </c>
      <c r="G7137" s="114">
        <v>34456</v>
      </c>
      <c r="H7137" s="26">
        <v>453.02</v>
      </c>
      <c r="I7137" s="114">
        <v>34456</v>
      </c>
      <c r="J7137" s="26">
        <v>3.92</v>
      </c>
      <c r="K7137" s="114">
        <v>34456</v>
      </c>
      <c r="L7137" s="26">
        <v>7.09</v>
      </c>
    </row>
    <row r="7138" spans="1:12" outlineLevel="1" x14ac:dyDescent="0.25">
      <c r="A7138" s="8">
        <f t="shared" si="333"/>
        <v>453.03</v>
      </c>
      <c r="C7138" s="8">
        <f t="shared" si="334"/>
        <v>4.0199999999999996</v>
      </c>
      <c r="E7138" s="8">
        <f t="shared" si="335"/>
        <v>7.13</v>
      </c>
      <c r="G7138" s="114">
        <v>34457</v>
      </c>
      <c r="H7138" s="26">
        <v>453.03</v>
      </c>
      <c r="I7138" s="114">
        <v>34457</v>
      </c>
      <c r="J7138" s="26">
        <v>4.0199999999999996</v>
      </c>
      <c r="K7138" s="114">
        <v>34457</v>
      </c>
      <c r="L7138" s="26">
        <v>7.13</v>
      </c>
    </row>
    <row r="7139" spans="1:12" outlineLevel="1" x14ac:dyDescent="0.25">
      <c r="A7139" s="8">
        <f t="shared" si="333"/>
        <v>451.72</v>
      </c>
      <c r="C7139" s="8">
        <f t="shared" si="334"/>
        <v>4.05</v>
      </c>
      <c r="E7139" s="8">
        <f t="shared" si="335"/>
        <v>7.14</v>
      </c>
      <c r="G7139" s="114">
        <v>34458</v>
      </c>
      <c r="H7139" s="26">
        <v>451.72</v>
      </c>
      <c r="I7139" s="114">
        <v>34458</v>
      </c>
      <c r="J7139" s="26">
        <v>4.05</v>
      </c>
      <c r="K7139" s="114">
        <v>34458</v>
      </c>
      <c r="L7139" s="26">
        <v>7.14</v>
      </c>
    </row>
    <row r="7140" spans="1:12" outlineLevel="1" x14ac:dyDescent="0.25">
      <c r="A7140" s="8">
        <f t="shared" si="333"/>
        <v>451.38</v>
      </c>
      <c r="C7140" s="8">
        <f t="shared" si="334"/>
        <v>4.03</v>
      </c>
      <c r="E7140" s="8">
        <f t="shared" si="335"/>
        <v>7.11</v>
      </c>
      <c r="G7140" s="114">
        <v>34459</v>
      </c>
      <c r="H7140" s="26">
        <v>451.38</v>
      </c>
      <c r="I7140" s="114">
        <v>34459</v>
      </c>
      <c r="J7140" s="26">
        <v>4.03</v>
      </c>
      <c r="K7140" s="114">
        <v>34459</v>
      </c>
      <c r="L7140" s="26">
        <v>7.11</v>
      </c>
    </row>
    <row r="7141" spans="1:12" outlineLevel="1" x14ac:dyDescent="0.25">
      <c r="A7141" s="8">
        <f t="shared" si="333"/>
        <v>447.82</v>
      </c>
      <c r="C7141" s="8">
        <f t="shared" si="334"/>
        <v>4.18</v>
      </c>
      <c r="E7141" s="8">
        <f t="shared" si="335"/>
        <v>7.35</v>
      </c>
      <c r="G7141" s="114">
        <v>34460</v>
      </c>
      <c r="H7141" s="26">
        <v>447.82</v>
      </c>
      <c r="I7141" s="114">
        <v>34460</v>
      </c>
      <c r="J7141" s="26">
        <v>4.18</v>
      </c>
      <c r="K7141" s="114">
        <v>34460</v>
      </c>
      <c r="L7141" s="26">
        <v>7.35</v>
      </c>
    </row>
    <row r="7142" spans="1:12" outlineLevel="1" x14ac:dyDescent="0.25">
      <c r="A7142" s="8">
        <f t="shared" si="333"/>
        <v>442.32</v>
      </c>
      <c r="C7142" s="8">
        <f t="shared" si="334"/>
        <v>4.25</v>
      </c>
      <c r="E7142" s="8">
        <f t="shared" si="335"/>
        <v>7.49</v>
      </c>
      <c r="G7142" s="114">
        <v>34463</v>
      </c>
      <c r="H7142" s="26">
        <v>442.32</v>
      </c>
      <c r="I7142" s="114">
        <v>34463</v>
      </c>
      <c r="J7142" s="26">
        <v>4.25</v>
      </c>
      <c r="K7142" s="114">
        <v>34463</v>
      </c>
      <c r="L7142" s="26">
        <v>7.49</v>
      </c>
    </row>
    <row r="7143" spans="1:12" outlineLevel="1" x14ac:dyDescent="0.25">
      <c r="A7143" s="8">
        <f t="shared" si="333"/>
        <v>446.01</v>
      </c>
      <c r="C7143" s="8">
        <f t="shared" si="334"/>
        <v>4.24</v>
      </c>
      <c r="E7143" s="8">
        <f t="shared" si="335"/>
        <v>7.33</v>
      </c>
      <c r="G7143" s="114">
        <v>34464</v>
      </c>
      <c r="H7143" s="26">
        <v>446.01</v>
      </c>
      <c r="I7143" s="114">
        <v>34464</v>
      </c>
      <c r="J7143" s="26">
        <v>4.24</v>
      </c>
      <c r="K7143" s="114">
        <v>34464</v>
      </c>
      <c r="L7143" s="26">
        <v>7.33</v>
      </c>
    </row>
    <row r="7144" spans="1:12" outlineLevel="1" x14ac:dyDescent="0.25">
      <c r="A7144" s="8">
        <f t="shared" si="333"/>
        <v>441.49</v>
      </c>
      <c r="C7144" s="8">
        <f t="shared" si="334"/>
        <v>4.22</v>
      </c>
      <c r="E7144" s="8">
        <f t="shared" si="335"/>
        <v>7.4</v>
      </c>
      <c r="G7144" s="114">
        <v>34465</v>
      </c>
      <c r="H7144" s="26">
        <v>441.49</v>
      </c>
      <c r="I7144" s="114">
        <v>34465</v>
      </c>
      <c r="J7144" s="26">
        <v>4.22</v>
      </c>
      <c r="K7144" s="114">
        <v>34465</v>
      </c>
      <c r="L7144" s="26">
        <v>7.4</v>
      </c>
    </row>
    <row r="7145" spans="1:12" outlineLevel="1" x14ac:dyDescent="0.25">
      <c r="A7145" s="8">
        <f t="shared" si="333"/>
        <v>443.75</v>
      </c>
      <c r="C7145" s="8">
        <f t="shared" si="334"/>
        <v>4.13</v>
      </c>
      <c r="E7145" s="8">
        <f t="shared" si="335"/>
        <v>7.36</v>
      </c>
      <c r="G7145" s="114">
        <v>34466</v>
      </c>
      <c r="H7145" s="26">
        <v>443.75</v>
      </c>
      <c r="I7145" s="114">
        <v>34466</v>
      </c>
      <c r="J7145" s="26">
        <v>4.13</v>
      </c>
      <c r="K7145" s="114">
        <v>34466</v>
      </c>
      <c r="L7145" s="26">
        <v>7.36</v>
      </c>
    </row>
    <row r="7146" spans="1:12" outlineLevel="1" x14ac:dyDescent="0.25">
      <c r="A7146" s="8">
        <f t="shared" si="333"/>
        <v>444.14</v>
      </c>
      <c r="C7146" s="8">
        <f t="shared" si="334"/>
        <v>4.12</v>
      </c>
      <c r="E7146" s="8">
        <f t="shared" si="335"/>
        <v>7.29</v>
      </c>
      <c r="G7146" s="114">
        <v>34467</v>
      </c>
      <c r="H7146" s="26">
        <v>444.14</v>
      </c>
      <c r="I7146" s="114">
        <v>34467</v>
      </c>
      <c r="J7146" s="26">
        <v>4.12</v>
      </c>
      <c r="K7146" s="114">
        <v>34467</v>
      </c>
      <c r="L7146" s="26">
        <v>7.29</v>
      </c>
    </row>
    <row r="7147" spans="1:12" outlineLevel="1" x14ac:dyDescent="0.25">
      <c r="A7147" s="8">
        <f t="shared" si="333"/>
        <v>444.49</v>
      </c>
      <c r="C7147" s="8">
        <f t="shared" si="334"/>
        <v>4.1500000000000004</v>
      </c>
      <c r="E7147" s="8">
        <f t="shared" si="335"/>
        <v>7.24</v>
      </c>
      <c r="G7147" s="114">
        <v>34470</v>
      </c>
      <c r="H7147" s="26">
        <v>444.49</v>
      </c>
      <c r="I7147" s="114">
        <v>34470</v>
      </c>
      <c r="J7147" s="26">
        <v>4.1500000000000004</v>
      </c>
      <c r="K7147" s="114">
        <v>34470</v>
      </c>
      <c r="L7147" s="26">
        <v>7.24</v>
      </c>
    </row>
    <row r="7148" spans="1:12" outlineLevel="1" x14ac:dyDescent="0.25">
      <c r="A7148" s="8">
        <f t="shared" si="333"/>
        <v>449.37</v>
      </c>
      <c r="C7148" s="8">
        <f t="shared" si="334"/>
        <v>4.2</v>
      </c>
      <c r="E7148" s="8">
        <f t="shared" si="335"/>
        <v>7.03</v>
      </c>
      <c r="G7148" s="114">
        <v>34471</v>
      </c>
      <c r="H7148" s="26">
        <v>449.37</v>
      </c>
      <c r="I7148" s="114">
        <v>34471</v>
      </c>
      <c r="J7148" s="26">
        <v>4.2</v>
      </c>
      <c r="K7148" s="114">
        <v>34471</v>
      </c>
      <c r="L7148" s="26">
        <v>7.03</v>
      </c>
    </row>
    <row r="7149" spans="1:12" outlineLevel="1" x14ac:dyDescent="0.25">
      <c r="A7149" s="8">
        <f t="shared" si="333"/>
        <v>453.69</v>
      </c>
      <c r="C7149" s="8">
        <f t="shared" si="334"/>
        <v>4.1900000000000004</v>
      </c>
      <c r="E7149" s="8">
        <f t="shared" si="335"/>
        <v>7.03</v>
      </c>
      <c r="G7149" s="114">
        <v>34472</v>
      </c>
      <c r="H7149" s="26">
        <v>453.69</v>
      </c>
      <c r="I7149" s="114">
        <v>34472</v>
      </c>
      <c r="J7149" s="26">
        <v>4.1900000000000004</v>
      </c>
      <c r="K7149" s="114">
        <v>34472</v>
      </c>
      <c r="L7149" s="26">
        <v>7.03</v>
      </c>
    </row>
    <row r="7150" spans="1:12" outlineLevel="1" x14ac:dyDescent="0.25">
      <c r="A7150" s="8">
        <f t="shared" si="333"/>
        <v>456.48</v>
      </c>
      <c r="C7150" s="8">
        <f t="shared" si="334"/>
        <v>4.13</v>
      </c>
      <c r="E7150" s="8">
        <f t="shared" si="335"/>
        <v>6.96</v>
      </c>
      <c r="G7150" s="114">
        <v>34473</v>
      </c>
      <c r="H7150" s="26">
        <v>456.48</v>
      </c>
      <c r="I7150" s="114">
        <v>34473</v>
      </c>
      <c r="J7150" s="26">
        <v>4.13</v>
      </c>
      <c r="K7150" s="114">
        <v>34473</v>
      </c>
      <c r="L7150" s="26">
        <v>6.96</v>
      </c>
    </row>
    <row r="7151" spans="1:12" outlineLevel="1" x14ac:dyDescent="0.25">
      <c r="A7151" s="8">
        <f t="shared" si="333"/>
        <v>454.92</v>
      </c>
      <c r="C7151" s="8">
        <f t="shared" si="334"/>
        <v>4.1500000000000004</v>
      </c>
      <c r="E7151" s="8">
        <f t="shared" si="335"/>
        <v>7.02</v>
      </c>
      <c r="G7151" s="114">
        <v>34474</v>
      </c>
      <c r="H7151" s="26">
        <v>454.92</v>
      </c>
      <c r="I7151" s="114">
        <v>34474</v>
      </c>
      <c r="J7151" s="26">
        <v>4.1500000000000004</v>
      </c>
      <c r="K7151" s="114">
        <v>34474</v>
      </c>
      <c r="L7151" s="26">
        <v>7.02</v>
      </c>
    </row>
    <row r="7152" spans="1:12" outlineLevel="1" x14ac:dyDescent="0.25">
      <c r="A7152" s="8">
        <f t="shared" si="333"/>
        <v>453.2</v>
      </c>
      <c r="C7152" s="8">
        <f t="shared" si="334"/>
        <v>4.16</v>
      </c>
      <c r="E7152" s="8">
        <f t="shared" si="335"/>
        <v>7.19</v>
      </c>
      <c r="G7152" s="114">
        <v>34477</v>
      </c>
      <c r="H7152" s="26">
        <v>453.2</v>
      </c>
      <c r="I7152" s="114">
        <v>34477</v>
      </c>
      <c r="J7152" s="26">
        <v>4.16</v>
      </c>
      <c r="K7152" s="114">
        <v>34477</v>
      </c>
      <c r="L7152" s="26">
        <v>7.19</v>
      </c>
    </row>
    <row r="7153" spans="1:12" outlineLevel="1" x14ac:dyDescent="0.25">
      <c r="A7153" s="8">
        <f t="shared" si="333"/>
        <v>454.81</v>
      </c>
      <c r="C7153" s="8">
        <f t="shared" si="334"/>
        <v>4.22</v>
      </c>
      <c r="E7153" s="8">
        <f t="shared" si="335"/>
        <v>7.17</v>
      </c>
      <c r="G7153" s="114">
        <v>34478</v>
      </c>
      <c r="H7153" s="26">
        <v>454.81</v>
      </c>
      <c r="I7153" s="114">
        <v>34478</v>
      </c>
      <c r="J7153" s="26">
        <v>4.22</v>
      </c>
      <c r="K7153" s="114">
        <v>34478</v>
      </c>
      <c r="L7153" s="26">
        <v>7.17</v>
      </c>
    </row>
    <row r="7154" spans="1:12" outlineLevel="1" x14ac:dyDescent="0.25">
      <c r="A7154" s="8">
        <f t="shared" si="333"/>
        <v>456.34</v>
      </c>
      <c r="C7154" s="8">
        <f t="shared" si="334"/>
        <v>4.18</v>
      </c>
      <c r="E7154" s="8">
        <f t="shared" si="335"/>
        <v>7.14</v>
      </c>
      <c r="G7154" s="114">
        <v>34479</v>
      </c>
      <c r="H7154" s="26">
        <v>456.34</v>
      </c>
      <c r="I7154" s="114">
        <v>34479</v>
      </c>
      <c r="J7154" s="26">
        <v>4.18</v>
      </c>
      <c r="K7154" s="114">
        <v>34479</v>
      </c>
      <c r="L7154" s="26">
        <v>7.14</v>
      </c>
    </row>
    <row r="7155" spans="1:12" outlineLevel="1" x14ac:dyDescent="0.25">
      <c r="A7155" s="8">
        <f t="shared" si="333"/>
        <v>457.06</v>
      </c>
      <c r="C7155" s="8">
        <f t="shared" si="334"/>
        <v>4.16</v>
      </c>
      <c r="E7155" s="8">
        <f t="shared" si="335"/>
        <v>7.09</v>
      </c>
      <c r="G7155" s="114">
        <v>34480</v>
      </c>
      <c r="H7155" s="26">
        <v>457.06</v>
      </c>
      <c r="I7155" s="114">
        <v>34480</v>
      </c>
      <c r="J7155" s="26">
        <v>4.16</v>
      </c>
      <c r="K7155" s="114">
        <v>34480</v>
      </c>
      <c r="L7155" s="26">
        <v>7.09</v>
      </c>
    </row>
    <row r="7156" spans="1:12" outlineLevel="1" x14ac:dyDescent="0.25">
      <c r="A7156" s="8">
        <f t="shared" si="333"/>
        <v>457.33</v>
      </c>
      <c r="C7156" s="8">
        <f t="shared" si="334"/>
        <v>4.18</v>
      </c>
      <c r="E7156" s="8">
        <f t="shared" si="335"/>
        <v>7.12</v>
      </c>
      <c r="G7156" s="114">
        <v>34481</v>
      </c>
      <c r="H7156" s="26">
        <v>457.33</v>
      </c>
      <c r="I7156" s="114">
        <v>34481</v>
      </c>
      <c r="J7156" s="26">
        <v>4.18</v>
      </c>
      <c r="K7156" s="114">
        <v>34481</v>
      </c>
      <c r="L7156" s="26">
        <v>7.12</v>
      </c>
    </row>
    <row r="7157" spans="1:12" outlineLevel="1" x14ac:dyDescent="0.25">
      <c r="A7157" s="8">
        <f t="shared" si="333"/>
        <v>457.33</v>
      </c>
      <c r="C7157" s="8">
        <f t="shared" si="334"/>
        <v>4.18</v>
      </c>
      <c r="E7157" s="8">
        <f t="shared" si="335"/>
        <v>7.12</v>
      </c>
      <c r="G7157" s="114">
        <v>34484</v>
      </c>
      <c r="H7157" s="26" t="e">
        <f>NA()</f>
        <v>#N/A</v>
      </c>
      <c r="I7157" s="114">
        <v>34484</v>
      </c>
      <c r="J7157" s="26" t="e">
        <f>NA()</f>
        <v>#N/A</v>
      </c>
      <c r="K7157" s="114">
        <v>34484</v>
      </c>
      <c r="L7157" s="26" t="e">
        <f>NA()</f>
        <v>#N/A</v>
      </c>
    </row>
    <row r="7158" spans="1:12" outlineLevel="1" x14ac:dyDescent="0.25">
      <c r="A7158" s="8">
        <f t="shared" si="333"/>
        <v>456.5</v>
      </c>
      <c r="C7158" s="8">
        <f t="shared" si="334"/>
        <v>4.16</v>
      </c>
      <c r="E7158" s="8">
        <f t="shared" si="335"/>
        <v>7.17</v>
      </c>
      <c r="G7158" s="114">
        <v>34485</v>
      </c>
      <c r="H7158" s="26">
        <v>456.5</v>
      </c>
      <c r="I7158" s="114">
        <v>34485</v>
      </c>
      <c r="J7158" s="26">
        <v>4.16</v>
      </c>
      <c r="K7158" s="114">
        <v>34485</v>
      </c>
      <c r="L7158" s="26">
        <v>7.17</v>
      </c>
    </row>
    <row r="7159" spans="1:12" outlineLevel="1" x14ac:dyDescent="0.25">
      <c r="A7159" s="8">
        <f t="shared" si="333"/>
        <v>457.63</v>
      </c>
      <c r="C7159" s="8">
        <f t="shared" si="334"/>
        <v>4.18</v>
      </c>
      <c r="E7159" s="8">
        <f t="shared" si="335"/>
        <v>7.12</v>
      </c>
      <c r="G7159" s="114">
        <v>34486</v>
      </c>
      <c r="H7159" s="26">
        <v>457.63</v>
      </c>
      <c r="I7159" s="114">
        <v>34486</v>
      </c>
      <c r="J7159" s="26">
        <v>4.18</v>
      </c>
      <c r="K7159" s="114">
        <v>34486</v>
      </c>
      <c r="L7159" s="26">
        <v>7.12</v>
      </c>
    </row>
    <row r="7160" spans="1:12" outlineLevel="1" x14ac:dyDescent="0.25">
      <c r="A7160" s="8">
        <f t="shared" si="333"/>
        <v>457.65</v>
      </c>
      <c r="C7160" s="8">
        <f t="shared" si="334"/>
        <v>4.13</v>
      </c>
      <c r="E7160" s="8">
        <f t="shared" si="335"/>
        <v>7.07</v>
      </c>
      <c r="G7160" s="114">
        <v>34487</v>
      </c>
      <c r="H7160" s="26">
        <v>457.65</v>
      </c>
      <c r="I7160" s="114">
        <v>34487</v>
      </c>
      <c r="J7160" s="26">
        <v>4.13</v>
      </c>
      <c r="K7160" s="114">
        <v>34487</v>
      </c>
      <c r="L7160" s="26">
        <v>7.07</v>
      </c>
    </row>
    <row r="7161" spans="1:12" outlineLevel="1" x14ac:dyDescent="0.25">
      <c r="A7161" s="8">
        <f t="shared" si="333"/>
        <v>460.13</v>
      </c>
      <c r="C7161" s="8">
        <f t="shared" si="334"/>
        <v>4.12</v>
      </c>
      <c r="E7161" s="8">
        <f t="shared" si="335"/>
        <v>6.98</v>
      </c>
      <c r="G7161" s="114">
        <v>34488</v>
      </c>
      <c r="H7161" s="26">
        <v>460.13</v>
      </c>
      <c r="I7161" s="114">
        <v>34488</v>
      </c>
      <c r="J7161" s="26">
        <v>4.12</v>
      </c>
      <c r="K7161" s="114">
        <v>34488</v>
      </c>
      <c r="L7161" s="26">
        <v>6.98</v>
      </c>
    </row>
    <row r="7162" spans="1:12" outlineLevel="1" x14ac:dyDescent="0.25">
      <c r="A7162" s="8">
        <f t="shared" si="333"/>
        <v>458.88</v>
      </c>
      <c r="C7162" s="8">
        <f t="shared" si="334"/>
        <v>4.09</v>
      </c>
      <c r="E7162" s="8">
        <f t="shared" si="335"/>
        <v>6.91</v>
      </c>
      <c r="G7162" s="114">
        <v>34491</v>
      </c>
      <c r="H7162" s="26">
        <v>458.88</v>
      </c>
      <c r="I7162" s="114">
        <v>34491</v>
      </c>
      <c r="J7162" s="26">
        <v>4.09</v>
      </c>
      <c r="K7162" s="114">
        <v>34491</v>
      </c>
      <c r="L7162" s="26">
        <v>6.91</v>
      </c>
    </row>
    <row r="7163" spans="1:12" outlineLevel="1" x14ac:dyDescent="0.25">
      <c r="A7163" s="8">
        <f t="shared" si="333"/>
        <v>458.21</v>
      </c>
      <c r="C7163" s="8">
        <f t="shared" si="334"/>
        <v>4.12</v>
      </c>
      <c r="E7163" s="8">
        <f t="shared" si="335"/>
        <v>6.95</v>
      </c>
      <c r="G7163" s="114">
        <v>34492</v>
      </c>
      <c r="H7163" s="26">
        <v>458.21</v>
      </c>
      <c r="I7163" s="114">
        <v>34492</v>
      </c>
      <c r="J7163" s="26">
        <v>4.12</v>
      </c>
      <c r="K7163" s="114">
        <v>34492</v>
      </c>
      <c r="L7163" s="26">
        <v>6.95</v>
      </c>
    </row>
    <row r="7164" spans="1:12" outlineLevel="1" x14ac:dyDescent="0.25">
      <c r="A7164" s="8">
        <f t="shared" si="333"/>
        <v>457.06</v>
      </c>
      <c r="C7164" s="8">
        <f t="shared" si="334"/>
        <v>4.1100000000000003</v>
      </c>
      <c r="E7164" s="8">
        <f t="shared" si="335"/>
        <v>6.96</v>
      </c>
      <c r="G7164" s="114">
        <v>34493</v>
      </c>
      <c r="H7164" s="26">
        <v>457.06</v>
      </c>
      <c r="I7164" s="114">
        <v>34493</v>
      </c>
      <c r="J7164" s="26">
        <v>4.1100000000000003</v>
      </c>
      <c r="K7164" s="114">
        <v>34493</v>
      </c>
      <c r="L7164" s="26">
        <v>6.96</v>
      </c>
    </row>
    <row r="7165" spans="1:12" outlineLevel="1" x14ac:dyDescent="0.25">
      <c r="A7165" s="8">
        <f t="shared" si="333"/>
        <v>457.86</v>
      </c>
      <c r="C7165" s="8">
        <f t="shared" si="334"/>
        <v>4.12</v>
      </c>
      <c r="E7165" s="8">
        <f t="shared" si="335"/>
        <v>6.98</v>
      </c>
      <c r="G7165" s="114">
        <v>34494</v>
      </c>
      <c r="H7165" s="26">
        <v>457.86</v>
      </c>
      <c r="I7165" s="114">
        <v>34494</v>
      </c>
      <c r="J7165" s="26">
        <v>4.12</v>
      </c>
      <c r="K7165" s="114">
        <v>34494</v>
      </c>
      <c r="L7165" s="26">
        <v>6.98</v>
      </c>
    </row>
    <row r="7166" spans="1:12" outlineLevel="1" x14ac:dyDescent="0.25">
      <c r="A7166" s="8">
        <f t="shared" si="333"/>
        <v>458.67</v>
      </c>
      <c r="C7166" s="8">
        <f t="shared" si="334"/>
        <v>4.1100000000000003</v>
      </c>
      <c r="E7166" s="8">
        <f t="shared" si="335"/>
        <v>7.03</v>
      </c>
      <c r="G7166" s="114">
        <v>34495</v>
      </c>
      <c r="H7166" s="26">
        <v>458.67</v>
      </c>
      <c r="I7166" s="114">
        <v>34495</v>
      </c>
      <c r="J7166" s="26">
        <v>4.1100000000000003</v>
      </c>
      <c r="K7166" s="114">
        <v>34495</v>
      </c>
      <c r="L7166" s="26">
        <v>7.03</v>
      </c>
    </row>
    <row r="7167" spans="1:12" outlineLevel="1" x14ac:dyDescent="0.25">
      <c r="A7167" s="8">
        <f t="shared" si="333"/>
        <v>459.1</v>
      </c>
      <c r="C7167" s="8">
        <f t="shared" si="334"/>
        <v>4.12</v>
      </c>
      <c r="E7167" s="8">
        <f t="shared" si="335"/>
        <v>7.07</v>
      </c>
      <c r="G7167" s="114">
        <v>34498</v>
      </c>
      <c r="H7167" s="26">
        <v>459.1</v>
      </c>
      <c r="I7167" s="114">
        <v>34498</v>
      </c>
      <c r="J7167" s="26">
        <v>4.12</v>
      </c>
      <c r="K7167" s="114">
        <v>34498</v>
      </c>
      <c r="L7167" s="26">
        <v>7.07</v>
      </c>
    </row>
    <row r="7168" spans="1:12" outlineLevel="1" x14ac:dyDescent="0.25">
      <c r="A7168" s="8">
        <f t="shared" si="333"/>
        <v>462.37</v>
      </c>
      <c r="C7168" s="8">
        <f t="shared" si="334"/>
        <v>4.1100000000000003</v>
      </c>
      <c r="E7168" s="8">
        <f t="shared" si="335"/>
        <v>7</v>
      </c>
      <c r="G7168" s="114">
        <v>34499</v>
      </c>
      <c r="H7168" s="26">
        <v>462.37</v>
      </c>
      <c r="I7168" s="114">
        <v>34499</v>
      </c>
      <c r="J7168" s="26">
        <v>4.1100000000000003</v>
      </c>
      <c r="K7168" s="114">
        <v>34499</v>
      </c>
      <c r="L7168" s="26">
        <v>7</v>
      </c>
    </row>
    <row r="7169" spans="1:12" outlineLevel="1" x14ac:dyDescent="0.25">
      <c r="A7169" s="8">
        <f t="shared" si="333"/>
        <v>460.61</v>
      </c>
      <c r="C7169" s="8">
        <f t="shared" si="334"/>
        <v>4.13</v>
      </c>
      <c r="E7169" s="8">
        <f t="shared" si="335"/>
        <v>7.1</v>
      </c>
      <c r="G7169" s="114">
        <v>34500</v>
      </c>
      <c r="H7169" s="26">
        <v>460.61</v>
      </c>
      <c r="I7169" s="114">
        <v>34500</v>
      </c>
      <c r="J7169" s="26">
        <v>4.13</v>
      </c>
      <c r="K7169" s="114">
        <v>34500</v>
      </c>
      <c r="L7169" s="26">
        <v>7.1</v>
      </c>
    </row>
    <row r="7170" spans="1:12" outlineLevel="1" x14ac:dyDescent="0.25">
      <c r="A7170" s="8">
        <f t="shared" si="333"/>
        <v>461.93</v>
      </c>
      <c r="C7170" s="8">
        <f t="shared" si="334"/>
        <v>4.1100000000000003</v>
      </c>
      <c r="E7170" s="8">
        <f t="shared" si="335"/>
        <v>7.07</v>
      </c>
      <c r="G7170" s="114">
        <v>34501</v>
      </c>
      <c r="H7170" s="26">
        <v>461.93</v>
      </c>
      <c r="I7170" s="114">
        <v>34501</v>
      </c>
      <c r="J7170" s="26">
        <v>4.1100000000000003</v>
      </c>
      <c r="K7170" s="114">
        <v>34501</v>
      </c>
      <c r="L7170" s="26">
        <v>7.07</v>
      </c>
    </row>
    <row r="7171" spans="1:12" outlineLevel="1" x14ac:dyDescent="0.25">
      <c r="A7171" s="8">
        <f t="shared" si="333"/>
        <v>458.45</v>
      </c>
      <c r="C7171" s="8">
        <f t="shared" si="334"/>
        <v>4.12</v>
      </c>
      <c r="E7171" s="8">
        <f t="shared" si="335"/>
        <v>7.14</v>
      </c>
      <c r="G7171" s="114">
        <v>34502</v>
      </c>
      <c r="H7171" s="26">
        <v>458.45</v>
      </c>
      <c r="I7171" s="114">
        <v>34502</v>
      </c>
      <c r="J7171" s="26">
        <v>4.12</v>
      </c>
      <c r="K7171" s="114">
        <v>34502</v>
      </c>
      <c r="L7171" s="26">
        <v>7.14</v>
      </c>
    </row>
    <row r="7172" spans="1:12" outlineLevel="1" x14ac:dyDescent="0.25">
      <c r="A7172" s="8">
        <f t="shared" si="333"/>
        <v>455.48</v>
      </c>
      <c r="C7172" s="8">
        <f t="shared" si="334"/>
        <v>4.12</v>
      </c>
      <c r="E7172" s="8">
        <f t="shared" si="335"/>
        <v>7.16</v>
      </c>
      <c r="G7172" s="114">
        <v>34505</v>
      </c>
      <c r="H7172" s="26">
        <v>455.48</v>
      </c>
      <c r="I7172" s="114">
        <v>34505</v>
      </c>
      <c r="J7172" s="26">
        <v>4.12</v>
      </c>
      <c r="K7172" s="114">
        <v>34505</v>
      </c>
      <c r="L7172" s="26">
        <v>7.16</v>
      </c>
    </row>
    <row r="7173" spans="1:12" outlineLevel="1" x14ac:dyDescent="0.25">
      <c r="A7173" s="8">
        <f t="shared" si="333"/>
        <v>451.34</v>
      </c>
      <c r="C7173" s="8">
        <f t="shared" si="334"/>
        <v>4.2</v>
      </c>
      <c r="E7173" s="8">
        <f t="shared" si="335"/>
        <v>7.22</v>
      </c>
      <c r="G7173" s="114">
        <v>34506</v>
      </c>
      <c r="H7173" s="26">
        <v>451.34</v>
      </c>
      <c r="I7173" s="114">
        <v>34506</v>
      </c>
      <c r="J7173" s="26">
        <v>4.2</v>
      </c>
      <c r="K7173" s="114">
        <v>34506</v>
      </c>
      <c r="L7173" s="26">
        <v>7.22</v>
      </c>
    </row>
    <row r="7174" spans="1:12" outlineLevel="1" x14ac:dyDescent="0.25">
      <c r="A7174" s="8">
        <f t="shared" si="333"/>
        <v>453.09</v>
      </c>
      <c r="C7174" s="8">
        <f t="shared" si="334"/>
        <v>4.18</v>
      </c>
      <c r="E7174" s="8">
        <f t="shared" si="335"/>
        <v>7.13</v>
      </c>
      <c r="G7174" s="114">
        <v>34507</v>
      </c>
      <c r="H7174" s="26">
        <v>453.09</v>
      </c>
      <c r="I7174" s="114">
        <v>34507</v>
      </c>
      <c r="J7174" s="26">
        <v>4.18</v>
      </c>
      <c r="K7174" s="114">
        <v>34507</v>
      </c>
      <c r="L7174" s="26">
        <v>7.13</v>
      </c>
    </row>
    <row r="7175" spans="1:12" outlineLevel="1" x14ac:dyDescent="0.25">
      <c r="A7175" s="8">
        <f t="shared" si="333"/>
        <v>449.63</v>
      </c>
      <c r="C7175" s="8">
        <f t="shared" si="334"/>
        <v>4.1500000000000004</v>
      </c>
      <c r="E7175" s="8">
        <f t="shared" si="335"/>
        <v>7.1</v>
      </c>
      <c r="G7175" s="114">
        <v>34508</v>
      </c>
      <c r="H7175" s="26">
        <v>449.63</v>
      </c>
      <c r="I7175" s="114">
        <v>34508</v>
      </c>
      <c r="J7175" s="26">
        <v>4.1500000000000004</v>
      </c>
      <c r="K7175" s="114">
        <v>34508</v>
      </c>
      <c r="L7175" s="26">
        <v>7.1</v>
      </c>
    </row>
    <row r="7176" spans="1:12" outlineLevel="1" x14ac:dyDescent="0.25">
      <c r="A7176" s="8">
        <f t="shared" si="333"/>
        <v>442.8</v>
      </c>
      <c r="C7176" s="8">
        <f t="shared" si="334"/>
        <v>4.17</v>
      </c>
      <c r="E7176" s="8">
        <f t="shared" si="335"/>
        <v>7.22</v>
      </c>
      <c r="G7176" s="114">
        <v>34509</v>
      </c>
      <c r="H7176" s="26">
        <v>442.8</v>
      </c>
      <c r="I7176" s="114">
        <v>34509</v>
      </c>
      <c r="J7176" s="26">
        <v>4.17</v>
      </c>
      <c r="K7176" s="114">
        <v>34509</v>
      </c>
      <c r="L7176" s="26">
        <v>7.22</v>
      </c>
    </row>
    <row r="7177" spans="1:12" outlineLevel="1" x14ac:dyDescent="0.25">
      <c r="A7177" s="8">
        <f t="shared" ref="A7177:A7240" si="336">IF(ISNA(H7177),A7176,H7177)</f>
        <v>447.31</v>
      </c>
      <c r="C7177" s="8">
        <f t="shared" ref="C7177:C7240" si="337">IF(ISNA(J7177),C7176,J7177)</f>
        <v>4.1399999999999997</v>
      </c>
      <c r="E7177" s="8">
        <f t="shared" ref="E7177:E7240" si="338">IF(ISNA(L7177),E7176,L7177)</f>
        <v>7.18</v>
      </c>
      <c r="G7177" s="114">
        <v>34512</v>
      </c>
      <c r="H7177" s="26">
        <v>447.31</v>
      </c>
      <c r="I7177" s="114">
        <v>34512</v>
      </c>
      <c r="J7177" s="26">
        <v>4.1399999999999997</v>
      </c>
      <c r="K7177" s="114">
        <v>34512</v>
      </c>
      <c r="L7177" s="26">
        <v>7.18</v>
      </c>
    </row>
    <row r="7178" spans="1:12" outlineLevel="1" x14ac:dyDescent="0.25">
      <c r="A7178" s="8">
        <f t="shared" si="336"/>
        <v>446.07</v>
      </c>
      <c r="C7178" s="8">
        <f t="shared" si="337"/>
        <v>4.18</v>
      </c>
      <c r="E7178" s="8">
        <f t="shared" si="338"/>
        <v>7.26</v>
      </c>
      <c r="G7178" s="114">
        <v>34513</v>
      </c>
      <c r="H7178" s="26">
        <v>446.07</v>
      </c>
      <c r="I7178" s="114">
        <v>34513</v>
      </c>
      <c r="J7178" s="26">
        <v>4.18</v>
      </c>
      <c r="K7178" s="114">
        <v>34513</v>
      </c>
      <c r="L7178" s="26">
        <v>7.26</v>
      </c>
    </row>
    <row r="7179" spans="1:12" outlineLevel="1" x14ac:dyDescent="0.25">
      <c r="A7179" s="8">
        <f t="shared" si="336"/>
        <v>447.63</v>
      </c>
      <c r="C7179" s="8">
        <f t="shared" si="337"/>
        <v>4.1500000000000004</v>
      </c>
      <c r="E7179" s="8">
        <f t="shared" si="338"/>
        <v>7.24</v>
      </c>
      <c r="G7179" s="114">
        <v>34514</v>
      </c>
      <c r="H7179" s="26">
        <v>447.63</v>
      </c>
      <c r="I7179" s="114">
        <v>34514</v>
      </c>
      <c r="J7179" s="26">
        <v>4.1500000000000004</v>
      </c>
      <c r="K7179" s="114">
        <v>34514</v>
      </c>
      <c r="L7179" s="26">
        <v>7.24</v>
      </c>
    </row>
    <row r="7180" spans="1:12" outlineLevel="1" x14ac:dyDescent="0.25">
      <c r="A7180" s="8">
        <f t="shared" si="336"/>
        <v>444.27</v>
      </c>
      <c r="C7180" s="8">
        <f t="shared" si="337"/>
        <v>4.1500000000000004</v>
      </c>
      <c r="E7180" s="8">
        <f t="shared" si="338"/>
        <v>7.34</v>
      </c>
      <c r="G7180" s="114">
        <v>34515</v>
      </c>
      <c r="H7180" s="26">
        <v>444.27</v>
      </c>
      <c r="I7180" s="114">
        <v>34515</v>
      </c>
      <c r="J7180" s="26">
        <v>4.1500000000000004</v>
      </c>
      <c r="K7180" s="114">
        <v>34515</v>
      </c>
      <c r="L7180" s="26">
        <v>7.34</v>
      </c>
    </row>
    <row r="7181" spans="1:12" outlineLevel="1" x14ac:dyDescent="0.25">
      <c r="A7181" s="8">
        <f t="shared" si="336"/>
        <v>446.2</v>
      </c>
      <c r="C7181" s="8">
        <f t="shared" si="337"/>
        <v>4.2</v>
      </c>
      <c r="E7181" s="8">
        <f t="shared" si="338"/>
        <v>7.34</v>
      </c>
      <c r="G7181" s="114">
        <v>34516</v>
      </c>
      <c r="H7181" s="26">
        <v>446.2</v>
      </c>
      <c r="I7181" s="114">
        <v>34516</v>
      </c>
      <c r="J7181" s="26">
        <v>4.2</v>
      </c>
      <c r="K7181" s="114">
        <v>34516</v>
      </c>
      <c r="L7181" s="26">
        <v>7.34</v>
      </c>
    </row>
    <row r="7182" spans="1:12" outlineLevel="1" x14ac:dyDescent="0.25">
      <c r="A7182" s="8">
        <f t="shared" si="336"/>
        <v>446.2</v>
      </c>
      <c r="C7182" s="8">
        <f t="shared" si="337"/>
        <v>4.2</v>
      </c>
      <c r="E7182" s="8">
        <f t="shared" si="338"/>
        <v>7.34</v>
      </c>
      <c r="G7182" s="114">
        <v>34519</v>
      </c>
      <c r="H7182" s="26" t="e">
        <f>NA()</f>
        <v>#N/A</v>
      </c>
      <c r="I7182" s="114">
        <v>34519</v>
      </c>
      <c r="J7182" s="26" t="e">
        <f>NA()</f>
        <v>#N/A</v>
      </c>
      <c r="K7182" s="114">
        <v>34519</v>
      </c>
      <c r="L7182" s="26" t="e">
        <f>NA()</f>
        <v>#N/A</v>
      </c>
    </row>
    <row r="7183" spans="1:12" outlineLevel="1" x14ac:dyDescent="0.25">
      <c r="A7183" s="8">
        <f t="shared" si="336"/>
        <v>446.37</v>
      </c>
      <c r="C7183" s="8">
        <f t="shared" si="337"/>
        <v>4.21</v>
      </c>
      <c r="E7183" s="8">
        <f t="shared" si="338"/>
        <v>7.31</v>
      </c>
      <c r="G7183" s="114">
        <v>34520</v>
      </c>
      <c r="H7183" s="26">
        <v>446.37</v>
      </c>
      <c r="I7183" s="114">
        <v>34520</v>
      </c>
      <c r="J7183" s="26">
        <v>4.21</v>
      </c>
      <c r="K7183" s="114">
        <v>34520</v>
      </c>
      <c r="L7183" s="26">
        <v>7.31</v>
      </c>
    </row>
    <row r="7184" spans="1:12" outlineLevel="1" x14ac:dyDescent="0.25">
      <c r="A7184" s="8">
        <f t="shared" si="336"/>
        <v>446.13</v>
      </c>
      <c r="C7184" s="8">
        <f t="shared" si="337"/>
        <v>4.28</v>
      </c>
      <c r="E7184" s="8">
        <f t="shared" si="338"/>
        <v>7.32</v>
      </c>
      <c r="G7184" s="114">
        <v>34521</v>
      </c>
      <c r="H7184" s="26">
        <v>446.13</v>
      </c>
      <c r="I7184" s="114">
        <v>34521</v>
      </c>
      <c r="J7184" s="26">
        <v>4.28</v>
      </c>
      <c r="K7184" s="114">
        <v>34521</v>
      </c>
      <c r="L7184" s="26">
        <v>7.32</v>
      </c>
    </row>
    <row r="7185" spans="1:12" outlineLevel="1" x14ac:dyDescent="0.25">
      <c r="A7185" s="8">
        <f t="shared" si="336"/>
        <v>448.38</v>
      </c>
      <c r="C7185" s="8">
        <f t="shared" si="337"/>
        <v>4.25</v>
      </c>
      <c r="E7185" s="8">
        <f t="shared" si="338"/>
        <v>7.3</v>
      </c>
      <c r="G7185" s="114">
        <v>34522</v>
      </c>
      <c r="H7185" s="26">
        <v>448.38</v>
      </c>
      <c r="I7185" s="114">
        <v>34522</v>
      </c>
      <c r="J7185" s="26">
        <v>4.25</v>
      </c>
      <c r="K7185" s="114">
        <v>34522</v>
      </c>
      <c r="L7185" s="26">
        <v>7.3</v>
      </c>
    </row>
    <row r="7186" spans="1:12" outlineLevel="1" x14ac:dyDescent="0.25">
      <c r="A7186" s="8">
        <f t="shared" si="336"/>
        <v>449.55</v>
      </c>
      <c r="C7186" s="8">
        <f t="shared" si="337"/>
        <v>4.37</v>
      </c>
      <c r="E7186" s="8">
        <f t="shared" si="338"/>
        <v>7.42</v>
      </c>
      <c r="G7186" s="114">
        <v>34523</v>
      </c>
      <c r="H7186" s="26">
        <v>449.55</v>
      </c>
      <c r="I7186" s="114">
        <v>34523</v>
      </c>
      <c r="J7186" s="26">
        <v>4.37</v>
      </c>
      <c r="K7186" s="114">
        <v>34523</v>
      </c>
      <c r="L7186" s="26">
        <v>7.42</v>
      </c>
    </row>
    <row r="7187" spans="1:12" outlineLevel="1" x14ac:dyDescent="0.25">
      <c r="A7187" s="8">
        <f t="shared" si="336"/>
        <v>448.06</v>
      </c>
      <c r="C7187" s="8">
        <f t="shared" si="337"/>
        <v>4.43</v>
      </c>
      <c r="E7187" s="8">
        <f t="shared" si="338"/>
        <v>7.47</v>
      </c>
      <c r="G7187" s="114">
        <v>34526</v>
      </c>
      <c r="H7187" s="26">
        <v>448.06</v>
      </c>
      <c r="I7187" s="114">
        <v>34526</v>
      </c>
      <c r="J7187" s="26">
        <v>4.43</v>
      </c>
      <c r="K7187" s="114">
        <v>34526</v>
      </c>
      <c r="L7187" s="26">
        <v>7.47</v>
      </c>
    </row>
    <row r="7188" spans="1:12" outlineLevel="1" x14ac:dyDescent="0.25">
      <c r="A7188" s="8">
        <f t="shared" si="336"/>
        <v>447.95</v>
      </c>
      <c r="C7188" s="8">
        <f t="shared" si="337"/>
        <v>4.45</v>
      </c>
      <c r="E7188" s="8">
        <f t="shared" si="338"/>
        <v>7.43</v>
      </c>
      <c r="G7188" s="114">
        <v>34527</v>
      </c>
      <c r="H7188" s="26">
        <v>447.95</v>
      </c>
      <c r="I7188" s="114">
        <v>34527</v>
      </c>
      <c r="J7188" s="26">
        <v>4.45</v>
      </c>
      <c r="K7188" s="114">
        <v>34527</v>
      </c>
      <c r="L7188" s="26">
        <v>7.43</v>
      </c>
    </row>
    <row r="7189" spans="1:12" outlineLevel="1" x14ac:dyDescent="0.25">
      <c r="A7189" s="8">
        <f t="shared" si="336"/>
        <v>448.73</v>
      </c>
      <c r="C7189" s="8">
        <f t="shared" si="337"/>
        <v>4.41</v>
      </c>
      <c r="E7189" s="8">
        <f t="shared" si="338"/>
        <v>7.41</v>
      </c>
      <c r="G7189" s="114">
        <v>34528</v>
      </c>
      <c r="H7189" s="26">
        <v>448.73</v>
      </c>
      <c r="I7189" s="114">
        <v>34528</v>
      </c>
      <c r="J7189" s="26">
        <v>4.41</v>
      </c>
      <c r="K7189" s="114">
        <v>34528</v>
      </c>
      <c r="L7189" s="26">
        <v>7.41</v>
      </c>
    </row>
    <row r="7190" spans="1:12" outlineLevel="1" x14ac:dyDescent="0.25">
      <c r="A7190" s="8">
        <f t="shared" si="336"/>
        <v>453.41</v>
      </c>
      <c r="C7190" s="8">
        <f t="shared" si="337"/>
        <v>4.3</v>
      </c>
      <c r="E7190" s="8">
        <f t="shared" si="338"/>
        <v>7.25</v>
      </c>
      <c r="G7190" s="114">
        <v>34529</v>
      </c>
      <c r="H7190" s="26">
        <v>453.41</v>
      </c>
      <c r="I7190" s="114">
        <v>34529</v>
      </c>
      <c r="J7190" s="26">
        <v>4.3</v>
      </c>
      <c r="K7190" s="114">
        <v>34529</v>
      </c>
      <c r="L7190" s="26">
        <v>7.25</v>
      </c>
    </row>
    <row r="7191" spans="1:12" outlineLevel="1" x14ac:dyDescent="0.25">
      <c r="A7191" s="8">
        <f t="shared" si="336"/>
        <v>454.16</v>
      </c>
      <c r="C7191" s="8">
        <f t="shared" si="337"/>
        <v>4.26</v>
      </c>
      <c r="E7191" s="8">
        <f t="shared" si="338"/>
        <v>7.25</v>
      </c>
      <c r="G7191" s="114">
        <v>34530</v>
      </c>
      <c r="H7191" s="26">
        <v>454.16</v>
      </c>
      <c r="I7191" s="114">
        <v>34530</v>
      </c>
      <c r="J7191" s="26">
        <v>4.26</v>
      </c>
      <c r="K7191" s="114">
        <v>34530</v>
      </c>
      <c r="L7191" s="26">
        <v>7.25</v>
      </c>
    </row>
    <row r="7192" spans="1:12" outlineLevel="1" x14ac:dyDescent="0.25">
      <c r="A7192" s="8">
        <f t="shared" si="336"/>
        <v>455.22</v>
      </c>
      <c r="C7192" s="8">
        <f t="shared" si="337"/>
        <v>4.24</v>
      </c>
      <c r="E7192" s="8">
        <f t="shared" si="338"/>
        <v>7.2</v>
      </c>
      <c r="G7192" s="114">
        <v>34533</v>
      </c>
      <c r="H7192" s="26">
        <v>455.22</v>
      </c>
      <c r="I7192" s="114">
        <v>34533</v>
      </c>
      <c r="J7192" s="26">
        <v>4.24</v>
      </c>
      <c r="K7192" s="114">
        <v>34533</v>
      </c>
      <c r="L7192" s="26">
        <v>7.2</v>
      </c>
    </row>
    <row r="7193" spans="1:12" outlineLevel="1" x14ac:dyDescent="0.25">
      <c r="A7193" s="8">
        <f t="shared" si="336"/>
        <v>453.86</v>
      </c>
      <c r="C7193" s="8">
        <f t="shared" si="337"/>
        <v>4.26</v>
      </c>
      <c r="E7193" s="8">
        <f t="shared" si="338"/>
        <v>7.15</v>
      </c>
      <c r="G7193" s="114">
        <v>34534</v>
      </c>
      <c r="H7193" s="26">
        <v>453.86</v>
      </c>
      <c r="I7193" s="114">
        <v>34534</v>
      </c>
      <c r="J7193" s="26">
        <v>4.26</v>
      </c>
      <c r="K7193" s="114">
        <v>34534</v>
      </c>
      <c r="L7193" s="26">
        <v>7.15</v>
      </c>
    </row>
    <row r="7194" spans="1:12" outlineLevel="1" x14ac:dyDescent="0.25">
      <c r="A7194" s="8">
        <f t="shared" si="336"/>
        <v>451.6</v>
      </c>
      <c r="C7194" s="8">
        <f t="shared" si="337"/>
        <v>4.3</v>
      </c>
      <c r="E7194" s="8">
        <f t="shared" si="338"/>
        <v>7.25</v>
      </c>
      <c r="G7194" s="114">
        <v>34535</v>
      </c>
      <c r="H7194" s="26">
        <v>451.6</v>
      </c>
      <c r="I7194" s="114">
        <v>34535</v>
      </c>
      <c r="J7194" s="26">
        <v>4.3</v>
      </c>
      <c r="K7194" s="114">
        <v>34535</v>
      </c>
      <c r="L7194" s="26">
        <v>7.25</v>
      </c>
    </row>
    <row r="7195" spans="1:12" outlineLevel="1" x14ac:dyDescent="0.25">
      <c r="A7195" s="8">
        <f t="shared" si="336"/>
        <v>452.61</v>
      </c>
      <c r="C7195" s="8">
        <f t="shared" si="337"/>
        <v>4.33</v>
      </c>
      <c r="E7195" s="8">
        <f t="shared" si="338"/>
        <v>7.27</v>
      </c>
      <c r="G7195" s="114">
        <v>34536</v>
      </c>
      <c r="H7195" s="26">
        <v>452.61</v>
      </c>
      <c r="I7195" s="114">
        <v>34536</v>
      </c>
      <c r="J7195" s="26">
        <v>4.33</v>
      </c>
      <c r="K7195" s="114">
        <v>34536</v>
      </c>
      <c r="L7195" s="26">
        <v>7.27</v>
      </c>
    </row>
    <row r="7196" spans="1:12" outlineLevel="1" x14ac:dyDescent="0.25">
      <c r="A7196" s="8">
        <f t="shared" si="336"/>
        <v>453.11</v>
      </c>
      <c r="C7196" s="8">
        <f t="shared" si="337"/>
        <v>4.38</v>
      </c>
      <c r="E7196" s="8">
        <f t="shared" si="338"/>
        <v>7.29</v>
      </c>
      <c r="G7196" s="114">
        <v>34537</v>
      </c>
      <c r="H7196" s="26">
        <v>453.11</v>
      </c>
      <c r="I7196" s="114">
        <v>34537</v>
      </c>
      <c r="J7196" s="26">
        <v>4.38</v>
      </c>
      <c r="K7196" s="114">
        <v>34537</v>
      </c>
      <c r="L7196" s="26">
        <v>7.29</v>
      </c>
    </row>
    <row r="7197" spans="1:12" outlineLevel="1" x14ac:dyDescent="0.25">
      <c r="A7197" s="8">
        <f t="shared" si="336"/>
        <v>454.25</v>
      </c>
      <c r="C7197" s="8">
        <f t="shared" si="337"/>
        <v>4.38</v>
      </c>
      <c r="E7197" s="8">
        <f t="shared" si="338"/>
        <v>7.27</v>
      </c>
      <c r="G7197" s="114">
        <v>34540</v>
      </c>
      <c r="H7197" s="26">
        <v>454.25</v>
      </c>
      <c r="I7197" s="114">
        <v>34540</v>
      </c>
      <c r="J7197" s="26">
        <v>4.38</v>
      </c>
      <c r="K7197" s="114">
        <v>34540</v>
      </c>
      <c r="L7197" s="26">
        <v>7.27</v>
      </c>
    </row>
    <row r="7198" spans="1:12" outlineLevel="1" x14ac:dyDescent="0.25">
      <c r="A7198" s="8">
        <f t="shared" si="336"/>
        <v>453.36</v>
      </c>
      <c r="C7198" s="8">
        <f t="shared" si="337"/>
        <v>4.41</v>
      </c>
      <c r="E7198" s="8">
        <f t="shared" si="338"/>
        <v>7.28</v>
      </c>
      <c r="G7198" s="114">
        <v>34541</v>
      </c>
      <c r="H7198" s="26">
        <v>453.36</v>
      </c>
      <c r="I7198" s="114">
        <v>34541</v>
      </c>
      <c r="J7198" s="26">
        <v>4.41</v>
      </c>
      <c r="K7198" s="114">
        <v>34541</v>
      </c>
      <c r="L7198" s="26">
        <v>7.28</v>
      </c>
    </row>
    <row r="7199" spans="1:12" outlineLevel="1" x14ac:dyDescent="0.25">
      <c r="A7199" s="8">
        <f t="shared" si="336"/>
        <v>452.57</v>
      </c>
      <c r="C7199" s="8">
        <f t="shared" si="337"/>
        <v>4.46</v>
      </c>
      <c r="E7199" s="8">
        <f t="shared" si="338"/>
        <v>7.34</v>
      </c>
      <c r="G7199" s="114">
        <v>34542</v>
      </c>
      <c r="H7199" s="26">
        <v>452.57</v>
      </c>
      <c r="I7199" s="114">
        <v>34542</v>
      </c>
      <c r="J7199" s="26">
        <v>4.46</v>
      </c>
      <c r="K7199" s="114">
        <v>34542</v>
      </c>
      <c r="L7199" s="26">
        <v>7.34</v>
      </c>
    </row>
    <row r="7200" spans="1:12" outlineLevel="1" x14ac:dyDescent="0.25">
      <c r="A7200" s="8">
        <f t="shared" si="336"/>
        <v>454.23</v>
      </c>
      <c r="C7200" s="8">
        <f t="shared" si="337"/>
        <v>4.42</v>
      </c>
      <c r="E7200" s="8">
        <f t="shared" si="338"/>
        <v>7.29</v>
      </c>
      <c r="G7200" s="114">
        <v>34543</v>
      </c>
      <c r="H7200" s="26">
        <v>454.23</v>
      </c>
      <c r="I7200" s="114">
        <v>34543</v>
      </c>
      <c r="J7200" s="26">
        <v>4.42</v>
      </c>
      <c r="K7200" s="114">
        <v>34543</v>
      </c>
      <c r="L7200" s="26">
        <v>7.29</v>
      </c>
    </row>
    <row r="7201" spans="1:12" outlineLevel="1" x14ac:dyDescent="0.25">
      <c r="A7201" s="8">
        <f t="shared" si="336"/>
        <v>458.26</v>
      </c>
      <c r="C7201" s="8">
        <f t="shared" si="337"/>
        <v>4.2699999999999996</v>
      </c>
      <c r="E7201" s="8">
        <f t="shared" si="338"/>
        <v>7.12</v>
      </c>
      <c r="G7201" s="114">
        <v>34544</v>
      </c>
      <c r="H7201" s="26">
        <v>458.26</v>
      </c>
      <c r="I7201" s="114">
        <v>34544</v>
      </c>
      <c r="J7201" s="26">
        <v>4.2699999999999996</v>
      </c>
      <c r="K7201" s="114">
        <v>34544</v>
      </c>
      <c r="L7201" s="26">
        <v>7.12</v>
      </c>
    </row>
    <row r="7202" spans="1:12" outlineLevel="1" x14ac:dyDescent="0.25">
      <c r="A7202" s="8">
        <f t="shared" si="336"/>
        <v>461.01</v>
      </c>
      <c r="C7202" s="8">
        <f t="shared" si="337"/>
        <v>4.28</v>
      </c>
      <c r="E7202" s="8">
        <f t="shared" si="338"/>
        <v>7.13</v>
      </c>
      <c r="G7202" s="114">
        <v>34547</v>
      </c>
      <c r="H7202" s="26">
        <v>461.01</v>
      </c>
      <c r="I7202" s="114">
        <v>34547</v>
      </c>
      <c r="J7202" s="26">
        <v>4.28</v>
      </c>
      <c r="K7202" s="114">
        <v>34547</v>
      </c>
      <c r="L7202" s="26">
        <v>7.13</v>
      </c>
    </row>
    <row r="7203" spans="1:12" outlineLevel="1" x14ac:dyDescent="0.25">
      <c r="A7203" s="8">
        <f t="shared" si="336"/>
        <v>460.56</v>
      </c>
      <c r="C7203" s="8">
        <f t="shared" si="337"/>
        <v>4.33</v>
      </c>
      <c r="E7203" s="8">
        <f t="shared" si="338"/>
        <v>7.11</v>
      </c>
      <c r="G7203" s="114">
        <v>34548</v>
      </c>
      <c r="H7203" s="26">
        <v>460.56</v>
      </c>
      <c r="I7203" s="114">
        <v>34548</v>
      </c>
      <c r="J7203" s="26">
        <v>4.33</v>
      </c>
      <c r="K7203" s="114">
        <v>34548</v>
      </c>
      <c r="L7203" s="26">
        <v>7.11</v>
      </c>
    </row>
    <row r="7204" spans="1:12" outlineLevel="1" x14ac:dyDescent="0.25">
      <c r="A7204" s="8">
        <f t="shared" si="336"/>
        <v>461.45</v>
      </c>
      <c r="C7204" s="8">
        <f t="shared" si="337"/>
        <v>4.33</v>
      </c>
      <c r="E7204" s="8">
        <f t="shared" si="338"/>
        <v>7.09</v>
      </c>
      <c r="G7204" s="114">
        <v>34549</v>
      </c>
      <c r="H7204" s="26">
        <v>461.45</v>
      </c>
      <c r="I7204" s="114">
        <v>34549</v>
      </c>
      <c r="J7204" s="26">
        <v>4.33</v>
      </c>
      <c r="K7204" s="114">
        <v>34549</v>
      </c>
      <c r="L7204" s="26">
        <v>7.09</v>
      </c>
    </row>
    <row r="7205" spans="1:12" outlineLevel="1" x14ac:dyDescent="0.25">
      <c r="A7205" s="8">
        <f t="shared" si="336"/>
        <v>458.4</v>
      </c>
      <c r="C7205" s="8">
        <f t="shared" si="337"/>
        <v>4.32</v>
      </c>
      <c r="E7205" s="8">
        <f t="shared" si="338"/>
        <v>7.12</v>
      </c>
      <c r="G7205" s="114">
        <v>34550</v>
      </c>
      <c r="H7205" s="26">
        <v>458.4</v>
      </c>
      <c r="I7205" s="114">
        <v>34550</v>
      </c>
      <c r="J7205" s="26">
        <v>4.32</v>
      </c>
      <c r="K7205" s="114">
        <v>34550</v>
      </c>
      <c r="L7205" s="26">
        <v>7.12</v>
      </c>
    </row>
    <row r="7206" spans="1:12" outlineLevel="1" x14ac:dyDescent="0.25">
      <c r="A7206" s="8">
        <f t="shared" si="336"/>
        <v>457.09</v>
      </c>
      <c r="C7206" s="8">
        <f t="shared" si="337"/>
        <v>4.46</v>
      </c>
      <c r="E7206" s="8">
        <f t="shared" si="338"/>
        <v>7.28</v>
      </c>
      <c r="G7206" s="114">
        <v>34551</v>
      </c>
      <c r="H7206" s="26">
        <v>457.09</v>
      </c>
      <c r="I7206" s="114">
        <v>34551</v>
      </c>
      <c r="J7206" s="26">
        <v>4.46</v>
      </c>
      <c r="K7206" s="114">
        <v>34551</v>
      </c>
      <c r="L7206" s="26">
        <v>7.28</v>
      </c>
    </row>
    <row r="7207" spans="1:12" outlineLevel="1" x14ac:dyDescent="0.25">
      <c r="A7207" s="8">
        <f t="shared" si="336"/>
        <v>457.89</v>
      </c>
      <c r="C7207" s="8">
        <f t="shared" si="337"/>
        <v>4.47</v>
      </c>
      <c r="E7207" s="8">
        <f t="shared" si="338"/>
        <v>7.28</v>
      </c>
      <c r="G7207" s="114">
        <v>34554</v>
      </c>
      <c r="H7207" s="26">
        <v>457.89</v>
      </c>
      <c r="I7207" s="114">
        <v>34554</v>
      </c>
      <c r="J7207" s="26">
        <v>4.47</v>
      </c>
      <c r="K7207" s="114">
        <v>34554</v>
      </c>
      <c r="L7207" s="26">
        <v>7.28</v>
      </c>
    </row>
    <row r="7208" spans="1:12" outlineLevel="1" x14ac:dyDescent="0.25">
      <c r="A7208" s="8">
        <f t="shared" si="336"/>
        <v>457.93</v>
      </c>
      <c r="C7208" s="8">
        <f t="shared" si="337"/>
        <v>4.45</v>
      </c>
      <c r="E7208" s="8">
        <f t="shared" si="338"/>
        <v>7.33</v>
      </c>
      <c r="G7208" s="114">
        <v>34555</v>
      </c>
      <c r="H7208" s="26">
        <v>457.93</v>
      </c>
      <c r="I7208" s="114">
        <v>34555</v>
      </c>
      <c r="J7208" s="26">
        <v>4.45</v>
      </c>
      <c r="K7208" s="114">
        <v>34555</v>
      </c>
      <c r="L7208" s="26">
        <v>7.33</v>
      </c>
    </row>
    <row r="7209" spans="1:12" outlineLevel="1" x14ac:dyDescent="0.25">
      <c r="A7209" s="8">
        <f t="shared" si="336"/>
        <v>460.3</v>
      </c>
      <c r="C7209" s="8">
        <f t="shared" si="337"/>
        <v>4.38</v>
      </c>
      <c r="E7209" s="8">
        <f t="shared" si="338"/>
        <v>7.3</v>
      </c>
      <c r="G7209" s="114">
        <v>34556</v>
      </c>
      <c r="H7209" s="26">
        <v>460.3</v>
      </c>
      <c r="I7209" s="114">
        <v>34556</v>
      </c>
      <c r="J7209" s="26">
        <v>4.38</v>
      </c>
      <c r="K7209" s="114">
        <v>34556</v>
      </c>
      <c r="L7209" s="26">
        <v>7.3</v>
      </c>
    </row>
    <row r="7210" spans="1:12" outlineLevel="1" x14ac:dyDescent="0.25">
      <c r="A7210" s="8">
        <f t="shared" si="336"/>
        <v>458.88</v>
      </c>
      <c r="C7210" s="8">
        <f t="shared" si="337"/>
        <v>4.34</v>
      </c>
      <c r="E7210" s="8">
        <f t="shared" si="338"/>
        <v>7.36</v>
      </c>
      <c r="G7210" s="114">
        <v>34557</v>
      </c>
      <c r="H7210" s="26">
        <v>458.88</v>
      </c>
      <c r="I7210" s="114">
        <v>34557</v>
      </c>
      <c r="J7210" s="26">
        <v>4.34</v>
      </c>
      <c r="K7210" s="114">
        <v>34557</v>
      </c>
      <c r="L7210" s="26">
        <v>7.36</v>
      </c>
    </row>
    <row r="7211" spans="1:12" outlineLevel="1" x14ac:dyDescent="0.25">
      <c r="A7211" s="8">
        <f t="shared" si="336"/>
        <v>461.94</v>
      </c>
      <c r="C7211" s="8">
        <f t="shared" si="337"/>
        <v>4.38</v>
      </c>
      <c r="E7211" s="8">
        <f t="shared" si="338"/>
        <v>7.27</v>
      </c>
      <c r="G7211" s="114">
        <v>34558</v>
      </c>
      <c r="H7211" s="26">
        <v>461.94</v>
      </c>
      <c r="I7211" s="114">
        <v>34558</v>
      </c>
      <c r="J7211" s="26">
        <v>4.38</v>
      </c>
      <c r="K7211" s="114">
        <v>34558</v>
      </c>
      <c r="L7211" s="26">
        <v>7.27</v>
      </c>
    </row>
    <row r="7212" spans="1:12" outlineLevel="1" x14ac:dyDescent="0.25">
      <c r="A7212" s="8">
        <f t="shared" si="336"/>
        <v>461.23</v>
      </c>
      <c r="C7212" s="8">
        <f t="shared" si="337"/>
        <v>4.45</v>
      </c>
      <c r="E7212" s="8">
        <f t="shared" si="338"/>
        <v>7.3</v>
      </c>
      <c r="G7212" s="114">
        <v>34561</v>
      </c>
      <c r="H7212" s="26">
        <v>461.23</v>
      </c>
      <c r="I7212" s="114">
        <v>34561</v>
      </c>
      <c r="J7212" s="26">
        <v>4.45</v>
      </c>
      <c r="K7212" s="114">
        <v>34561</v>
      </c>
      <c r="L7212" s="26">
        <v>7.3</v>
      </c>
    </row>
    <row r="7213" spans="1:12" outlineLevel="1" x14ac:dyDescent="0.25">
      <c r="A7213" s="8">
        <f t="shared" si="336"/>
        <v>465.01</v>
      </c>
      <c r="C7213" s="8">
        <f t="shared" si="337"/>
        <v>4.62</v>
      </c>
      <c r="E7213" s="8">
        <f t="shared" si="338"/>
        <v>7.19</v>
      </c>
      <c r="G7213" s="114">
        <v>34562</v>
      </c>
      <c r="H7213" s="26">
        <v>465.01</v>
      </c>
      <c r="I7213" s="114">
        <v>34562</v>
      </c>
      <c r="J7213" s="26">
        <v>4.62</v>
      </c>
      <c r="K7213" s="114">
        <v>34562</v>
      </c>
      <c r="L7213" s="26">
        <v>7.19</v>
      </c>
    </row>
    <row r="7214" spans="1:12" outlineLevel="1" x14ac:dyDescent="0.25">
      <c r="A7214" s="8">
        <f t="shared" si="336"/>
        <v>465.17</v>
      </c>
      <c r="C7214" s="8">
        <f t="shared" si="337"/>
        <v>4.57</v>
      </c>
      <c r="E7214" s="8">
        <f t="shared" si="338"/>
        <v>7.15</v>
      </c>
      <c r="G7214" s="114">
        <v>34563</v>
      </c>
      <c r="H7214" s="26">
        <v>465.17</v>
      </c>
      <c r="I7214" s="114">
        <v>34563</v>
      </c>
      <c r="J7214" s="26">
        <v>4.57</v>
      </c>
      <c r="K7214" s="114">
        <v>34563</v>
      </c>
      <c r="L7214" s="26">
        <v>7.15</v>
      </c>
    </row>
    <row r="7215" spans="1:12" outlineLevel="1" x14ac:dyDescent="0.25">
      <c r="A7215" s="8">
        <f t="shared" si="336"/>
        <v>463.17</v>
      </c>
      <c r="C7215" s="8">
        <f t="shared" si="337"/>
        <v>4.59</v>
      </c>
      <c r="E7215" s="8">
        <f t="shared" si="338"/>
        <v>7.28</v>
      </c>
      <c r="G7215" s="114">
        <v>34564</v>
      </c>
      <c r="H7215" s="26">
        <v>463.17</v>
      </c>
      <c r="I7215" s="114">
        <v>34564</v>
      </c>
      <c r="J7215" s="26">
        <v>4.59</v>
      </c>
      <c r="K7215" s="114">
        <v>34564</v>
      </c>
      <c r="L7215" s="26">
        <v>7.28</v>
      </c>
    </row>
    <row r="7216" spans="1:12" outlineLevel="1" x14ac:dyDescent="0.25">
      <c r="A7216" s="8">
        <f t="shared" si="336"/>
        <v>463.68</v>
      </c>
      <c r="C7216" s="8">
        <f t="shared" si="337"/>
        <v>4.5599999999999996</v>
      </c>
      <c r="E7216" s="8">
        <f t="shared" si="338"/>
        <v>7.27</v>
      </c>
      <c r="G7216" s="114">
        <v>34565</v>
      </c>
      <c r="H7216" s="26">
        <v>463.68</v>
      </c>
      <c r="I7216" s="114">
        <v>34565</v>
      </c>
      <c r="J7216" s="26">
        <v>4.5599999999999996</v>
      </c>
      <c r="K7216" s="114">
        <v>34565</v>
      </c>
      <c r="L7216" s="26">
        <v>7.27</v>
      </c>
    </row>
    <row r="7217" spans="1:12" outlineLevel="1" x14ac:dyDescent="0.25">
      <c r="A7217" s="8">
        <f t="shared" si="336"/>
        <v>462.32</v>
      </c>
      <c r="C7217" s="8">
        <f t="shared" si="337"/>
        <v>4.54</v>
      </c>
      <c r="E7217" s="8">
        <f t="shared" si="338"/>
        <v>7.31</v>
      </c>
      <c r="G7217" s="114">
        <v>34568</v>
      </c>
      <c r="H7217" s="26">
        <v>462.32</v>
      </c>
      <c r="I7217" s="114">
        <v>34568</v>
      </c>
      <c r="J7217" s="26">
        <v>4.54</v>
      </c>
      <c r="K7217" s="114">
        <v>34568</v>
      </c>
      <c r="L7217" s="26">
        <v>7.31</v>
      </c>
    </row>
    <row r="7218" spans="1:12" outlineLevel="1" x14ac:dyDescent="0.25">
      <c r="A7218" s="8">
        <f t="shared" si="336"/>
        <v>464.51</v>
      </c>
      <c r="C7218" s="8">
        <f t="shared" si="337"/>
        <v>4.57</v>
      </c>
      <c r="E7218" s="8">
        <f t="shared" si="338"/>
        <v>7.28</v>
      </c>
      <c r="G7218" s="114">
        <v>34569</v>
      </c>
      <c r="H7218" s="26">
        <v>464.51</v>
      </c>
      <c r="I7218" s="114">
        <v>34569</v>
      </c>
      <c r="J7218" s="26">
        <v>4.57</v>
      </c>
      <c r="K7218" s="114">
        <v>34569</v>
      </c>
      <c r="L7218" s="26">
        <v>7.28</v>
      </c>
    </row>
    <row r="7219" spans="1:12" outlineLevel="1" x14ac:dyDescent="0.25">
      <c r="A7219" s="8">
        <f t="shared" si="336"/>
        <v>469.03</v>
      </c>
      <c r="C7219" s="8">
        <f t="shared" si="337"/>
        <v>4.54</v>
      </c>
      <c r="E7219" s="8">
        <f t="shared" si="338"/>
        <v>7.22</v>
      </c>
      <c r="G7219" s="114">
        <v>34570</v>
      </c>
      <c r="H7219" s="26">
        <v>469.03</v>
      </c>
      <c r="I7219" s="114">
        <v>34570</v>
      </c>
      <c r="J7219" s="26">
        <v>4.54</v>
      </c>
      <c r="K7219" s="114">
        <v>34570</v>
      </c>
      <c r="L7219" s="26">
        <v>7.22</v>
      </c>
    </row>
    <row r="7220" spans="1:12" outlineLevel="1" x14ac:dyDescent="0.25">
      <c r="A7220" s="8">
        <f t="shared" si="336"/>
        <v>468.08</v>
      </c>
      <c r="C7220" s="8">
        <f t="shared" si="337"/>
        <v>4.5599999999999996</v>
      </c>
      <c r="E7220" s="8">
        <f t="shared" si="338"/>
        <v>7.29</v>
      </c>
      <c r="G7220" s="114">
        <v>34571</v>
      </c>
      <c r="H7220" s="26">
        <v>468.08</v>
      </c>
      <c r="I7220" s="114">
        <v>34571</v>
      </c>
      <c r="J7220" s="26">
        <v>4.5599999999999996</v>
      </c>
      <c r="K7220" s="114">
        <v>34571</v>
      </c>
      <c r="L7220" s="26">
        <v>7.29</v>
      </c>
    </row>
    <row r="7221" spans="1:12" outlineLevel="1" x14ac:dyDescent="0.25">
      <c r="A7221" s="8">
        <f t="shared" si="336"/>
        <v>473.8</v>
      </c>
      <c r="C7221" s="8">
        <f t="shared" si="337"/>
        <v>4.5599999999999996</v>
      </c>
      <c r="E7221" s="8">
        <f t="shared" si="338"/>
        <v>7.24</v>
      </c>
      <c r="G7221" s="114">
        <v>34572</v>
      </c>
      <c r="H7221" s="26">
        <v>473.8</v>
      </c>
      <c r="I7221" s="114">
        <v>34572</v>
      </c>
      <c r="J7221" s="26">
        <v>4.5599999999999996</v>
      </c>
      <c r="K7221" s="114">
        <v>34572</v>
      </c>
      <c r="L7221" s="26">
        <v>7.24</v>
      </c>
    </row>
    <row r="7222" spans="1:12" outlineLevel="1" x14ac:dyDescent="0.25">
      <c r="A7222" s="8">
        <f t="shared" si="336"/>
        <v>474.59</v>
      </c>
      <c r="C7222" s="8">
        <f t="shared" si="337"/>
        <v>4.57</v>
      </c>
      <c r="E7222" s="8">
        <f t="shared" si="338"/>
        <v>7.24</v>
      </c>
      <c r="G7222" s="114">
        <v>34575</v>
      </c>
      <c r="H7222" s="26">
        <v>474.59</v>
      </c>
      <c r="I7222" s="114">
        <v>34575</v>
      </c>
      <c r="J7222" s="26">
        <v>4.57</v>
      </c>
      <c r="K7222" s="114">
        <v>34575</v>
      </c>
      <c r="L7222" s="26">
        <v>7.24</v>
      </c>
    </row>
    <row r="7223" spans="1:12" outlineLevel="1" x14ac:dyDescent="0.25">
      <c r="A7223" s="8">
        <f t="shared" si="336"/>
        <v>476.07</v>
      </c>
      <c r="C7223" s="8">
        <f t="shared" si="337"/>
        <v>4.59</v>
      </c>
      <c r="E7223" s="8">
        <f t="shared" si="338"/>
        <v>7.2</v>
      </c>
      <c r="G7223" s="114">
        <v>34576</v>
      </c>
      <c r="H7223" s="26">
        <v>476.07</v>
      </c>
      <c r="I7223" s="114">
        <v>34576</v>
      </c>
      <c r="J7223" s="26">
        <v>4.59</v>
      </c>
      <c r="K7223" s="114">
        <v>34576</v>
      </c>
      <c r="L7223" s="26">
        <v>7.2</v>
      </c>
    </row>
    <row r="7224" spans="1:12" outlineLevel="1" x14ac:dyDescent="0.25">
      <c r="A7224" s="8">
        <f t="shared" si="336"/>
        <v>475.49</v>
      </c>
      <c r="C7224" s="8">
        <f t="shared" si="337"/>
        <v>4.5599999999999996</v>
      </c>
      <c r="E7224" s="8">
        <f t="shared" si="338"/>
        <v>7.19</v>
      </c>
      <c r="G7224" s="114">
        <v>34577</v>
      </c>
      <c r="H7224" s="26">
        <v>475.49</v>
      </c>
      <c r="I7224" s="114">
        <v>34577</v>
      </c>
      <c r="J7224" s="26">
        <v>4.5599999999999996</v>
      </c>
      <c r="K7224" s="114">
        <v>34577</v>
      </c>
      <c r="L7224" s="26">
        <v>7.19</v>
      </c>
    </row>
    <row r="7225" spans="1:12" outlineLevel="1" x14ac:dyDescent="0.25">
      <c r="A7225" s="8">
        <f t="shared" si="336"/>
        <v>473.17</v>
      </c>
      <c r="C7225" s="8">
        <f t="shared" si="337"/>
        <v>4.55</v>
      </c>
      <c r="E7225" s="8">
        <f t="shared" si="338"/>
        <v>7.19</v>
      </c>
      <c r="G7225" s="114">
        <v>34578</v>
      </c>
      <c r="H7225" s="26">
        <v>473.17</v>
      </c>
      <c r="I7225" s="114">
        <v>34578</v>
      </c>
      <c r="J7225" s="26">
        <v>4.55</v>
      </c>
      <c r="K7225" s="114">
        <v>34578</v>
      </c>
      <c r="L7225" s="26">
        <v>7.19</v>
      </c>
    </row>
    <row r="7226" spans="1:12" outlineLevel="1" x14ac:dyDescent="0.25">
      <c r="A7226" s="8">
        <f t="shared" si="336"/>
        <v>470.99</v>
      </c>
      <c r="C7226" s="8">
        <f t="shared" si="337"/>
        <v>4.55</v>
      </c>
      <c r="E7226" s="8">
        <f t="shared" si="338"/>
        <v>7.21</v>
      </c>
      <c r="G7226" s="114">
        <v>34579</v>
      </c>
      <c r="H7226" s="26">
        <v>470.99</v>
      </c>
      <c r="I7226" s="114">
        <v>34579</v>
      </c>
      <c r="J7226" s="26">
        <v>4.55</v>
      </c>
      <c r="K7226" s="114">
        <v>34579</v>
      </c>
      <c r="L7226" s="26">
        <v>7.21</v>
      </c>
    </row>
    <row r="7227" spans="1:12" outlineLevel="1" x14ac:dyDescent="0.25">
      <c r="A7227" s="8">
        <f t="shared" si="336"/>
        <v>470.99</v>
      </c>
      <c r="C7227" s="8">
        <f t="shared" si="337"/>
        <v>4.55</v>
      </c>
      <c r="E7227" s="8">
        <f t="shared" si="338"/>
        <v>7.21</v>
      </c>
      <c r="G7227" s="114">
        <v>34582</v>
      </c>
      <c r="H7227" s="26" t="e">
        <f>NA()</f>
        <v>#N/A</v>
      </c>
      <c r="I7227" s="114">
        <v>34582</v>
      </c>
      <c r="J7227" s="26" t="e">
        <f>NA()</f>
        <v>#N/A</v>
      </c>
      <c r="K7227" s="114">
        <v>34582</v>
      </c>
      <c r="L7227" s="26" t="e">
        <f>NA()</f>
        <v>#N/A</v>
      </c>
    </row>
    <row r="7228" spans="1:12" outlineLevel="1" x14ac:dyDescent="0.25">
      <c r="A7228" s="8">
        <f t="shared" si="336"/>
        <v>471.86</v>
      </c>
      <c r="C7228" s="8">
        <f t="shared" si="337"/>
        <v>4.55</v>
      </c>
      <c r="E7228" s="8">
        <f t="shared" si="338"/>
        <v>7.27</v>
      </c>
      <c r="G7228" s="114">
        <v>34583</v>
      </c>
      <c r="H7228" s="26">
        <v>471.86</v>
      </c>
      <c r="I7228" s="114">
        <v>34583</v>
      </c>
      <c r="J7228" s="26">
        <v>4.55</v>
      </c>
      <c r="K7228" s="114">
        <v>34583</v>
      </c>
      <c r="L7228" s="26">
        <v>7.27</v>
      </c>
    </row>
    <row r="7229" spans="1:12" outlineLevel="1" x14ac:dyDescent="0.25">
      <c r="A7229" s="8">
        <f t="shared" si="336"/>
        <v>470.96</v>
      </c>
      <c r="C7229" s="8">
        <f t="shared" si="337"/>
        <v>4.54</v>
      </c>
      <c r="E7229" s="8">
        <f t="shared" si="338"/>
        <v>7.29</v>
      </c>
      <c r="G7229" s="114">
        <v>34584</v>
      </c>
      <c r="H7229" s="26">
        <v>470.96</v>
      </c>
      <c r="I7229" s="114">
        <v>34584</v>
      </c>
      <c r="J7229" s="26">
        <v>4.54</v>
      </c>
      <c r="K7229" s="114">
        <v>34584</v>
      </c>
      <c r="L7229" s="26">
        <v>7.29</v>
      </c>
    </row>
    <row r="7230" spans="1:12" outlineLevel="1" x14ac:dyDescent="0.25">
      <c r="A7230" s="8">
        <f t="shared" si="336"/>
        <v>473.14</v>
      </c>
      <c r="C7230" s="8">
        <f t="shared" si="337"/>
        <v>4.55</v>
      </c>
      <c r="E7230" s="8">
        <f t="shared" si="338"/>
        <v>7.3</v>
      </c>
      <c r="G7230" s="114">
        <v>34585</v>
      </c>
      <c r="H7230" s="26">
        <v>473.14</v>
      </c>
      <c r="I7230" s="114">
        <v>34585</v>
      </c>
      <c r="J7230" s="26">
        <v>4.55</v>
      </c>
      <c r="K7230" s="114">
        <v>34585</v>
      </c>
      <c r="L7230" s="26">
        <v>7.3</v>
      </c>
    </row>
    <row r="7231" spans="1:12" outlineLevel="1" x14ac:dyDescent="0.25">
      <c r="A7231" s="8">
        <f t="shared" si="336"/>
        <v>468.18</v>
      </c>
      <c r="C7231" s="8">
        <f t="shared" si="337"/>
        <v>4.58</v>
      </c>
      <c r="E7231" s="8">
        <f t="shared" si="338"/>
        <v>7.44</v>
      </c>
      <c r="G7231" s="114">
        <v>34586</v>
      </c>
      <c r="H7231" s="26">
        <v>468.18</v>
      </c>
      <c r="I7231" s="114">
        <v>34586</v>
      </c>
      <c r="J7231" s="26">
        <v>4.58</v>
      </c>
      <c r="K7231" s="114">
        <v>34586</v>
      </c>
      <c r="L7231" s="26">
        <v>7.44</v>
      </c>
    </row>
    <row r="7232" spans="1:12" outlineLevel="1" x14ac:dyDescent="0.25">
      <c r="A7232" s="8">
        <f t="shared" si="336"/>
        <v>466.21</v>
      </c>
      <c r="C7232" s="8">
        <f t="shared" si="337"/>
        <v>4.59</v>
      </c>
      <c r="E7232" s="8">
        <f t="shared" si="338"/>
        <v>7.46</v>
      </c>
      <c r="G7232" s="114">
        <v>34589</v>
      </c>
      <c r="H7232" s="26">
        <v>466.21</v>
      </c>
      <c r="I7232" s="114">
        <v>34589</v>
      </c>
      <c r="J7232" s="26">
        <v>4.59</v>
      </c>
      <c r="K7232" s="114">
        <v>34589</v>
      </c>
      <c r="L7232" s="26">
        <v>7.46</v>
      </c>
    </row>
    <row r="7233" spans="1:12" outlineLevel="1" x14ac:dyDescent="0.25">
      <c r="A7233" s="8">
        <f t="shared" si="336"/>
        <v>467.51</v>
      </c>
      <c r="C7233" s="8">
        <f t="shared" si="337"/>
        <v>4.5999999999999996</v>
      </c>
      <c r="E7233" s="8">
        <f t="shared" si="338"/>
        <v>7.44</v>
      </c>
      <c r="G7233" s="114">
        <v>34590</v>
      </c>
      <c r="H7233" s="26">
        <v>467.51</v>
      </c>
      <c r="I7233" s="114">
        <v>34590</v>
      </c>
      <c r="J7233" s="26">
        <v>4.5999999999999996</v>
      </c>
      <c r="K7233" s="114">
        <v>34590</v>
      </c>
      <c r="L7233" s="26">
        <v>7.44</v>
      </c>
    </row>
    <row r="7234" spans="1:12" outlineLevel="1" x14ac:dyDescent="0.25">
      <c r="A7234" s="8">
        <f t="shared" si="336"/>
        <v>468.8</v>
      </c>
      <c r="C7234" s="8">
        <f t="shared" si="337"/>
        <v>4.58</v>
      </c>
      <c r="E7234" s="8">
        <f t="shared" si="338"/>
        <v>7.41</v>
      </c>
      <c r="G7234" s="114">
        <v>34591</v>
      </c>
      <c r="H7234" s="26">
        <v>468.8</v>
      </c>
      <c r="I7234" s="114">
        <v>34591</v>
      </c>
      <c r="J7234" s="26">
        <v>4.58</v>
      </c>
      <c r="K7234" s="114">
        <v>34591</v>
      </c>
      <c r="L7234" s="26">
        <v>7.41</v>
      </c>
    </row>
    <row r="7235" spans="1:12" outlineLevel="1" x14ac:dyDescent="0.25">
      <c r="A7235" s="8">
        <f t="shared" si="336"/>
        <v>474.81</v>
      </c>
      <c r="C7235" s="8">
        <f t="shared" si="337"/>
        <v>4.58</v>
      </c>
      <c r="E7235" s="8">
        <f t="shared" si="338"/>
        <v>7.35</v>
      </c>
      <c r="G7235" s="114">
        <v>34592</v>
      </c>
      <c r="H7235" s="26">
        <v>474.81</v>
      </c>
      <c r="I7235" s="114">
        <v>34592</v>
      </c>
      <c r="J7235" s="26">
        <v>4.58</v>
      </c>
      <c r="K7235" s="114">
        <v>34592</v>
      </c>
      <c r="L7235" s="26">
        <v>7.35</v>
      </c>
    </row>
    <row r="7236" spans="1:12" outlineLevel="1" x14ac:dyDescent="0.25">
      <c r="A7236" s="8">
        <f t="shared" si="336"/>
        <v>471.19</v>
      </c>
      <c r="C7236" s="8">
        <f t="shared" si="337"/>
        <v>4.6100000000000003</v>
      </c>
      <c r="E7236" s="8">
        <f t="shared" si="338"/>
        <v>7.52</v>
      </c>
      <c r="G7236" s="114">
        <v>34593</v>
      </c>
      <c r="H7236" s="26">
        <v>471.19</v>
      </c>
      <c r="I7236" s="114">
        <v>34593</v>
      </c>
      <c r="J7236" s="26">
        <v>4.6100000000000003</v>
      </c>
      <c r="K7236" s="114">
        <v>34593</v>
      </c>
      <c r="L7236" s="26">
        <v>7.52</v>
      </c>
    </row>
    <row r="7237" spans="1:12" outlineLevel="1" x14ac:dyDescent="0.25">
      <c r="A7237" s="8">
        <f t="shared" si="336"/>
        <v>470.85</v>
      </c>
      <c r="C7237" s="8">
        <f t="shared" si="337"/>
        <v>4.58</v>
      </c>
      <c r="E7237" s="8">
        <f t="shared" si="338"/>
        <v>7.49</v>
      </c>
      <c r="G7237" s="114">
        <v>34596</v>
      </c>
      <c r="H7237" s="26">
        <v>470.85</v>
      </c>
      <c r="I7237" s="114">
        <v>34596</v>
      </c>
      <c r="J7237" s="26">
        <v>4.58</v>
      </c>
      <c r="K7237" s="114">
        <v>34596</v>
      </c>
      <c r="L7237" s="26">
        <v>7.49</v>
      </c>
    </row>
    <row r="7238" spans="1:12" outlineLevel="1" x14ac:dyDescent="0.25">
      <c r="A7238" s="8">
        <f t="shared" si="336"/>
        <v>463.36</v>
      </c>
      <c r="C7238" s="8">
        <f t="shared" si="337"/>
        <v>4.62</v>
      </c>
      <c r="E7238" s="8">
        <f t="shared" si="338"/>
        <v>7.53</v>
      </c>
      <c r="G7238" s="114">
        <v>34597</v>
      </c>
      <c r="H7238" s="26">
        <v>463.36</v>
      </c>
      <c r="I7238" s="114">
        <v>34597</v>
      </c>
      <c r="J7238" s="26">
        <v>4.62</v>
      </c>
      <c r="K7238" s="114">
        <v>34597</v>
      </c>
      <c r="L7238" s="26">
        <v>7.53</v>
      </c>
    </row>
    <row r="7239" spans="1:12" outlineLevel="1" x14ac:dyDescent="0.25">
      <c r="A7239" s="8">
        <f t="shared" si="336"/>
        <v>461.46</v>
      </c>
      <c r="C7239" s="8">
        <f t="shared" si="337"/>
        <v>4.79</v>
      </c>
      <c r="E7239" s="8">
        <f t="shared" si="338"/>
        <v>7.56</v>
      </c>
      <c r="G7239" s="114">
        <v>34598</v>
      </c>
      <c r="H7239" s="26">
        <v>461.46</v>
      </c>
      <c r="I7239" s="114">
        <v>34598</v>
      </c>
      <c r="J7239" s="26">
        <v>4.79</v>
      </c>
      <c r="K7239" s="114">
        <v>34598</v>
      </c>
      <c r="L7239" s="26">
        <v>7.56</v>
      </c>
    </row>
    <row r="7240" spans="1:12" outlineLevel="1" x14ac:dyDescent="0.25">
      <c r="A7240" s="8">
        <f t="shared" si="336"/>
        <v>461.27</v>
      </c>
      <c r="C7240" s="8">
        <f t="shared" si="337"/>
        <v>4.79</v>
      </c>
      <c r="E7240" s="8">
        <f t="shared" si="338"/>
        <v>7.56</v>
      </c>
      <c r="G7240" s="114">
        <v>34599</v>
      </c>
      <c r="H7240" s="26">
        <v>461.27</v>
      </c>
      <c r="I7240" s="114">
        <v>34599</v>
      </c>
      <c r="J7240" s="26">
        <v>4.79</v>
      </c>
      <c r="K7240" s="114">
        <v>34599</v>
      </c>
      <c r="L7240" s="26">
        <v>7.56</v>
      </c>
    </row>
    <row r="7241" spans="1:12" outlineLevel="1" x14ac:dyDescent="0.25">
      <c r="A7241" s="8">
        <f t="shared" ref="A7241:A7304" si="339">IF(ISNA(H7241),A7240,H7241)</f>
        <v>459.67</v>
      </c>
      <c r="C7241" s="8">
        <f t="shared" ref="C7241:C7304" si="340">IF(ISNA(J7241),C7240,J7241)</f>
        <v>4.78</v>
      </c>
      <c r="E7241" s="8">
        <f t="shared" ref="E7241:E7304" si="341">IF(ISNA(L7241),E7240,L7241)</f>
        <v>7.57</v>
      </c>
      <c r="G7241" s="114">
        <v>34600</v>
      </c>
      <c r="H7241" s="26">
        <v>459.67</v>
      </c>
      <c r="I7241" s="114">
        <v>34600</v>
      </c>
      <c r="J7241" s="26">
        <v>4.78</v>
      </c>
      <c r="K7241" s="114">
        <v>34600</v>
      </c>
      <c r="L7241" s="26">
        <v>7.57</v>
      </c>
    </row>
    <row r="7242" spans="1:12" outlineLevel="1" x14ac:dyDescent="0.25">
      <c r="A7242" s="8">
        <f t="shared" si="339"/>
        <v>460.82</v>
      </c>
      <c r="C7242" s="8">
        <f t="shared" si="340"/>
        <v>4.78</v>
      </c>
      <c r="E7242" s="8">
        <f t="shared" si="341"/>
        <v>7.57</v>
      </c>
      <c r="G7242" s="114">
        <v>34603</v>
      </c>
      <c r="H7242" s="26">
        <v>460.82</v>
      </c>
      <c r="I7242" s="114">
        <v>34603</v>
      </c>
      <c r="J7242" s="26">
        <v>4.78</v>
      </c>
      <c r="K7242" s="114">
        <v>34603</v>
      </c>
      <c r="L7242" s="26">
        <v>7.57</v>
      </c>
    </row>
    <row r="7243" spans="1:12" outlineLevel="1" x14ac:dyDescent="0.25">
      <c r="A7243" s="8">
        <f t="shared" si="339"/>
        <v>462.05</v>
      </c>
      <c r="C7243" s="8">
        <f t="shared" si="340"/>
        <v>4.71</v>
      </c>
      <c r="E7243" s="8">
        <f t="shared" si="341"/>
        <v>7.61</v>
      </c>
      <c r="G7243" s="114">
        <v>34604</v>
      </c>
      <c r="H7243" s="26">
        <v>462.05</v>
      </c>
      <c r="I7243" s="114">
        <v>34604</v>
      </c>
      <c r="J7243" s="26">
        <v>4.71</v>
      </c>
      <c r="K7243" s="114">
        <v>34604</v>
      </c>
      <c r="L7243" s="26">
        <v>7.61</v>
      </c>
    </row>
    <row r="7244" spans="1:12" outlineLevel="1" x14ac:dyDescent="0.25">
      <c r="A7244" s="8">
        <f t="shared" si="339"/>
        <v>464.84</v>
      </c>
      <c r="C7244" s="8">
        <f t="shared" si="340"/>
        <v>4.54</v>
      </c>
      <c r="E7244" s="8">
        <f t="shared" si="341"/>
        <v>7.57</v>
      </c>
      <c r="G7244" s="114">
        <v>34605</v>
      </c>
      <c r="H7244" s="26">
        <v>464.84</v>
      </c>
      <c r="I7244" s="114">
        <v>34605</v>
      </c>
      <c r="J7244" s="26">
        <v>4.54</v>
      </c>
      <c r="K7244" s="114">
        <v>34605</v>
      </c>
      <c r="L7244" s="26">
        <v>7.57</v>
      </c>
    </row>
    <row r="7245" spans="1:12" outlineLevel="1" x14ac:dyDescent="0.25">
      <c r="A7245" s="8">
        <f t="shared" si="339"/>
        <v>462.24</v>
      </c>
      <c r="C7245" s="8">
        <f t="shared" si="340"/>
        <v>4.58</v>
      </c>
      <c r="E7245" s="8">
        <f t="shared" si="341"/>
        <v>7.64</v>
      </c>
      <c r="G7245" s="114">
        <v>34606</v>
      </c>
      <c r="H7245" s="26">
        <v>462.24</v>
      </c>
      <c r="I7245" s="114">
        <v>34606</v>
      </c>
      <c r="J7245" s="26">
        <v>4.58</v>
      </c>
      <c r="K7245" s="114">
        <v>34606</v>
      </c>
      <c r="L7245" s="26">
        <v>7.64</v>
      </c>
    </row>
    <row r="7246" spans="1:12" outlineLevel="1" x14ac:dyDescent="0.25">
      <c r="A7246" s="8">
        <f t="shared" si="339"/>
        <v>462.69</v>
      </c>
      <c r="C7246" s="8">
        <f t="shared" si="340"/>
        <v>4.67</v>
      </c>
      <c r="E7246" s="8">
        <f t="shared" si="341"/>
        <v>7.62</v>
      </c>
      <c r="G7246" s="114">
        <v>34607</v>
      </c>
      <c r="H7246" s="26">
        <v>462.69</v>
      </c>
      <c r="I7246" s="114">
        <v>34607</v>
      </c>
      <c r="J7246" s="26">
        <v>4.67</v>
      </c>
      <c r="K7246" s="114">
        <v>34607</v>
      </c>
      <c r="L7246" s="26">
        <v>7.62</v>
      </c>
    </row>
    <row r="7247" spans="1:12" outlineLevel="1" x14ac:dyDescent="0.25">
      <c r="A7247" s="8">
        <f t="shared" si="339"/>
        <v>461.74</v>
      </c>
      <c r="C7247" s="8">
        <f t="shared" si="340"/>
        <v>4.7300000000000004</v>
      </c>
      <c r="E7247" s="8">
        <f t="shared" si="341"/>
        <v>7.66</v>
      </c>
      <c r="G7247" s="114">
        <v>34610</v>
      </c>
      <c r="H7247" s="26">
        <v>461.74</v>
      </c>
      <c r="I7247" s="114">
        <v>34610</v>
      </c>
      <c r="J7247" s="26">
        <v>4.7300000000000004</v>
      </c>
      <c r="K7247" s="114">
        <v>34610</v>
      </c>
      <c r="L7247" s="26">
        <v>7.66</v>
      </c>
    </row>
    <row r="7248" spans="1:12" outlineLevel="1" x14ac:dyDescent="0.25">
      <c r="A7248" s="8">
        <f t="shared" si="339"/>
        <v>454.59</v>
      </c>
      <c r="C7248" s="8">
        <f t="shared" si="340"/>
        <v>4.96</v>
      </c>
      <c r="E7248" s="8">
        <f t="shared" si="341"/>
        <v>7.7</v>
      </c>
      <c r="G7248" s="114">
        <v>34611</v>
      </c>
      <c r="H7248" s="26">
        <v>454.59</v>
      </c>
      <c r="I7248" s="114">
        <v>34611</v>
      </c>
      <c r="J7248" s="26">
        <v>4.96</v>
      </c>
      <c r="K7248" s="114">
        <v>34611</v>
      </c>
      <c r="L7248" s="26">
        <v>7.7</v>
      </c>
    </row>
    <row r="7249" spans="1:12" outlineLevel="1" x14ac:dyDescent="0.25">
      <c r="A7249" s="8">
        <f t="shared" si="339"/>
        <v>453.52</v>
      </c>
      <c r="C7249" s="8">
        <f t="shared" si="340"/>
        <v>4.96</v>
      </c>
      <c r="E7249" s="8">
        <f t="shared" si="341"/>
        <v>7.77</v>
      </c>
      <c r="G7249" s="114">
        <v>34612</v>
      </c>
      <c r="H7249" s="26">
        <v>453.52</v>
      </c>
      <c r="I7249" s="114">
        <v>34612</v>
      </c>
      <c r="J7249" s="26">
        <v>4.96</v>
      </c>
      <c r="K7249" s="114">
        <v>34612</v>
      </c>
      <c r="L7249" s="26">
        <v>7.77</v>
      </c>
    </row>
    <row r="7250" spans="1:12" outlineLevel="1" x14ac:dyDescent="0.25">
      <c r="A7250" s="8">
        <f t="shared" si="339"/>
        <v>452.36</v>
      </c>
      <c r="C7250" s="8">
        <f t="shared" si="340"/>
        <v>4.97</v>
      </c>
      <c r="E7250" s="8">
        <f t="shared" si="341"/>
        <v>7.78</v>
      </c>
      <c r="G7250" s="114">
        <v>34613</v>
      </c>
      <c r="H7250" s="26">
        <v>452.36</v>
      </c>
      <c r="I7250" s="114">
        <v>34613</v>
      </c>
      <c r="J7250" s="26">
        <v>4.97</v>
      </c>
      <c r="K7250" s="114">
        <v>34613</v>
      </c>
      <c r="L7250" s="26">
        <v>7.78</v>
      </c>
    </row>
    <row r="7251" spans="1:12" outlineLevel="1" x14ac:dyDescent="0.25">
      <c r="A7251" s="8">
        <f t="shared" si="339"/>
        <v>455.1</v>
      </c>
      <c r="C7251" s="8">
        <f t="shared" si="340"/>
        <v>4.88</v>
      </c>
      <c r="E7251" s="8">
        <f t="shared" si="341"/>
        <v>7.7</v>
      </c>
      <c r="G7251" s="114">
        <v>34614</v>
      </c>
      <c r="H7251" s="26">
        <v>455.1</v>
      </c>
      <c r="I7251" s="114">
        <v>34614</v>
      </c>
      <c r="J7251" s="26">
        <v>4.88</v>
      </c>
      <c r="K7251" s="114">
        <v>34614</v>
      </c>
      <c r="L7251" s="26">
        <v>7.7</v>
      </c>
    </row>
    <row r="7252" spans="1:12" outlineLevel="1" x14ac:dyDescent="0.25">
      <c r="A7252" s="8">
        <f t="shared" si="339"/>
        <v>459.04</v>
      </c>
      <c r="C7252" s="8">
        <f t="shared" si="340"/>
        <v>4.88</v>
      </c>
      <c r="E7252" s="8">
        <f t="shared" si="341"/>
        <v>7.7</v>
      </c>
      <c r="G7252" s="114">
        <v>34617</v>
      </c>
      <c r="H7252" s="26">
        <v>459.04</v>
      </c>
      <c r="I7252" s="114">
        <v>34617</v>
      </c>
      <c r="J7252" s="26" t="e">
        <f>NA()</f>
        <v>#N/A</v>
      </c>
      <c r="K7252" s="114">
        <v>34617</v>
      </c>
      <c r="L7252" s="26" t="e">
        <f>NA()</f>
        <v>#N/A</v>
      </c>
    </row>
    <row r="7253" spans="1:12" outlineLevel="1" x14ac:dyDescent="0.25">
      <c r="A7253" s="8">
        <f t="shared" si="339"/>
        <v>465.79</v>
      </c>
      <c r="C7253" s="8">
        <f t="shared" si="340"/>
        <v>4.8899999999999997</v>
      </c>
      <c r="E7253" s="8">
        <f t="shared" si="341"/>
        <v>7.65</v>
      </c>
      <c r="G7253" s="114">
        <v>34618</v>
      </c>
      <c r="H7253" s="26">
        <v>465.79</v>
      </c>
      <c r="I7253" s="114">
        <v>34618</v>
      </c>
      <c r="J7253" s="26">
        <v>4.8899999999999997</v>
      </c>
      <c r="K7253" s="114">
        <v>34618</v>
      </c>
      <c r="L7253" s="26">
        <v>7.65</v>
      </c>
    </row>
    <row r="7254" spans="1:12" outlineLevel="1" x14ac:dyDescent="0.25">
      <c r="A7254" s="8">
        <f t="shared" si="339"/>
        <v>465.47</v>
      </c>
      <c r="C7254" s="8">
        <f t="shared" si="340"/>
        <v>4.99</v>
      </c>
      <c r="E7254" s="8">
        <f t="shared" si="341"/>
        <v>7.69</v>
      </c>
      <c r="G7254" s="114">
        <v>34619</v>
      </c>
      <c r="H7254" s="26">
        <v>465.47</v>
      </c>
      <c r="I7254" s="114">
        <v>34619</v>
      </c>
      <c r="J7254" s="26">
        <v>4.99</v>
      </c>
      <c r="K7254" s="114">
        <v>34619</v>
      </c>
      <c r="L7254" s="26">
        <v>7.69</v>
      </c>
    </row>
    <row r="7255" spans="1:12" outlineLevel="1" x14ac:dyDescent="0.25">
      <c r="A7255" s="8">
        <f t="shared" si="339"/>
        <v>467.77</v>
      </c>
      <c r="C7255" s="8">
        <f t="shared" si="340"/>
        <v>4.91</v>
      </c>
      <c r="E7255" s="8">
        <f t="shared" si="341"/>
        <v>7.64</v>
      </c>
      <c r="G7255" s="114">
        <v>34620</v>
      </c>
      <c r="H7255" s="26">
        <v>467.77</v>
      </c>
      <c r="I7255" s="114">
        <v>34620</v>
      </c>
      <c r="J7255" s="26">
        <v>4.91</v>
      </c>
      <c r="K7255" s="114">
        <v>34620</v>
      </c>
      <c r="L7255" s="26">
        <v>7.64</v>
      </c>
    </row>
    <row r="7256" spans="1:12" outlineLevel="1" x14ac:dyDescent="0.25">
      <c r="A7256" s="8">
        <f t="shared" si="339"/>
        <v>469.1</v>
      </c>
      <c r="C7256" s="8">
        <f t="shared" si="340"/>
        <v>4.8600000000000003</v>
      </c>
      <c r="E7256" s="8">
        <f t="shared" si="341"/>
        <v>7.61</v>
      </c>
      <c r="G7256" s="114">
        <v>34621</v>
      </c>
      <c r="H7256" s="26">
        <v>469.1</v>
      </c>
      <c r="I7256" s="114">
        <v>34621</v>
      </c>
      <c r="J7256" s="26">
        <v>4.8600000000000003</v>
      </c>
      <c r="K7256" s="114">
        <v>34621</v>
      </c>
      <c r="L7256" s="26">
        <v>7.61</v>
      </c>
    </row>
    <row r="7257" spans="1:12" outlineLevel="1" x14ac:dyDescent="0.25">
      <c r="A7257" s="8">
        <f t="shared" si="339"/>
        <v>468.96</v>
      </c>
      <c r="C7257" s="8">
        <f t="shared" si="340"/>
        <v>4.8499999999999996</v>
      </c>
      <c r="E7257" s="8">
        <f t="shared" si="341"/>
        <v>7.62</v>
      </c>
      <c r="G7257" s="114">
        <v>34624</v>
      </c>
      <c r="H7257" s="26">
        <v>468.96</v>
      </c>
      <c r="I7257" s="114">
        <v>34624</v>
      </c>
      <c r="J7257" s="26">
        <v>4.8499999999999996</v>
      </c>
      <c r="K7257" s="114">
        <v>34624</v>
      </c>
      <c r="L7257" s="26">
        <v>7.62</v>
      </c>
    </row>
    <row r="7258" spans="1:12" outlineLevel="1" x14ac:dyDescent="0.25">
      <c r="A7258" s="8">
        <f t="shared" si="339"/>
        <v>467.66</v>
      </c>
      <c r="C7258" s="8">
        <f t="shared" si="340"/>
        <v>4.91</v>
      </c>
      <c r="E7258" s="8">
        <f t="shared" si="341"/>
        <v>7.64</v>
      </c>
      <c r="G7258" s="114">
        <v>34625</v>
      </c>
      <c r="H7258" s="26">
        <v>467.66</v>
      </c>
      <c r="I7258" s="114">
        <v>34625</v>
      </c>
      <c r="J7258" s="26">
        <v>4.91</v>
      </c>
      <c r="K7258" s="114">
        <v>34625</v>
      </c>
      <c r="L7258" s="26">
        <v>7.64</v>
      </c>
    </row>
    <row r="7259" spans="1:12" outlineLevel="1" x14ac:dyDescent="0.25">
      <c r="A7259" s="8">
        <f t="shared" si="339"/>
        <v>470.28</v>
      </c>
      <c r="C7259" s="8">
        <f t="shared" si="340"/>
        <v>4.92</v>
      </c>
      <c r="E7259" s="8">
        <f t="shared" si="341"/>
        <v>7.68</v>
      </c>
      <c r="G7259" s="114">
        <v>34626</v>
      </c>
      <c r="H7259" s="26">
        <v>470.28</v>
      </c>
      <c r="I7259" s="114">
        <v>34626</v>
      </c>
      <c r="J7259" s="26">
        <v>4.92</v>
      </c>
      <c r="K7259" s="114">
        <v>34626</v>
      </c>
      <c r="L7259" s="26">
        <v>7.68</v>
      </c>
    </row>
    <row r="7260" spans="1:12" outlineLevel="1" x14ac:dyDescent="0.25">
      <c r="A7260" s="8">
        <f t="shared" si="339"/>
        <v>466.85</v>
      </c>
      <c r="C7260" s="8">
        <f t="shared" si="340"/>
        <v>5</v>
      </c>
      <c r="E7260" s="8">
        <f t="shared" si="341"/>
        <v>7.8</v>
      </c>
      <c r="G7260" s="114">
        <v>34627</v>
      </c>
      <c r="H7260" s="26">
        <v>466.85</v>
      </c>
      <c r="I7260" s="114">
        <v>34627</v>
      </c>
      <c r="J7260" s="26">
        <v>5</v>
      </c>
      <c r="K7260" s="114">
        <v>34627</v>
      </c>
      <c r="L7260" s="26">
        <v>7.8</v>
      </c>
    </row>
    <row r="7261" spans="1:12" outlineLevel="1" x14ac:dyDescent="0.25">
      <c r="A7261" s="8">
        <f t="shared" si="339"/>
        <v>464.89</v>
      </c>
      <c r="C7261" s="8">
        <f t="shared" si="340"/>
        <v>5</v>
      </c>
      <c r="E7261" s="8">
        <f t="shared" si="341"/>
        <v>7.81</v>
      </c>
      <c r="G7261" s="114">
        <v>34628</v>
      </c>
      <c r="H7261" s="26">
        <v>464.89</v>
      </c>
      <c r="I7261" s="114">
        <v>34628</v>
      </c>
      <c r="J7261" s="26">
        <v>5</v>
      </c>
      <c r="K7261" s="114">
        <v>34628</v>
      </c>
      <c r="L7261" s="26">
        <v>7.81</v>
      </c>
    </row>
    <row r="7262" spans="1:12" outlineLevel="1" x14ac:dyDescent="0.25">
      <c r="A7262" s="8">
        <f t="shared" si="339"/>
        <v>460.83</v>
      </c>
      <c r="C7262" s="8">
        <f t="shared" si="340"/>
        <v>5.0199999999999996</v>
      </c>
      <c r="E7262" s="8">
        <f t="shared" si="341"/>
        <v>7.86</v>
      </c>
      <c r="G7262" s="114">
        <v>34631</v>
      </c>
      <c r="H7262" s="26">
        <v>460.83</v>
      </c>
      <c r="I7262" s="114">
        <v>34631</v>
      </c>
      <c r="J7262" s="26">
        <v>5.0199999999999996</v>
      </c>
      <c r="K7262" s="114">
        <v>34631</v>
      </c>
      <c r="L7262" s="26">
        <v>7.86</v>
      </c>
    </row>
    <row r="7263" spans="1:12" outlineLevel="1" x14ac:dyDescent="0.25">
      <c r="A7263" s="8">
        <f t="shared" si="339"/>
        <v>461.53</v>
      </c>
      <c r="C7263" s="8">
        <f t="shared" si="340"/>
        <v>5.0599999999999996</v>
      </c>
      <c r="E7263" s="8">
        <f t="shared" si="341"/>
        <v>7.88</v>
      </c>
      <c r="G7263" s="114">
        <v>34632</v>
      </c>
      <c r="H7263" s="26">
        <v>461.53</v>
      </c>
      <c r="I7263" s="114">
        <v>34632</v>
      </c>
      <c r="J7263" s="26">
        <v>5.0599999999999996</v>
      </c>
      <c r="K7263" s="114">
        <v>34632</v>
      </c>
      <c r="L7263" s="26">
        <v>7.88</v>
      </c>
    </row>
    <row r="7264" spans="1:12" outlineLevel="1" x14ac:dyDescent="0.25">
      <c r="A7264" s="8">
        <f t="shared" si="339"/>
        <v>462.62</v>
      </c>
      <c r="C7264" s="8">
        <f t="shared" si="340"/>
        <v>5</v>
      </c>
      <c r="E7264" s="8">
        <f t="shared" si="341"/>
        <v>7.88</v>
      </c>
      <c r="G7264" s="114">
        <v>34633</v>
      </c>
      <c r="H7264" s="26">
        <v>462.62</v>
      </c>
      <c r="I7264" s="114">
        <v>34633</v>
      </c>
      <c r="J7264" s="26">
        <v>5</v>
      </c>
      <c r="K7264" s="114">
        <v>34633</v>
      </c>
      <c r="L7264" s="26">
        <v>7.88</v>
      </c>
    </row>
    <row r="7265" spans="1:12" outlineLevel="1" x14ac:dyDescent="0.25">
      <c r="A7265" s="8">
        <f t="shared" si="339"/>
        <v>465.85</v>
      </c>
      <c r="C7265" s="8">
        <f t="shared" si="340"/>
        <v>4.9800000000000004</v>
      </c>
      <c r="E7265" s="8">
        <f t="shared" si="341"/>
        <v>7.88</v>
      </c>
      <c r="G7265" s="114">
        <v>34634</v>
      </c>
      <c r="H7265" s="26">
        <v>465.85</v>
      </c>
      <c r="I7265" s="114">
        <v>34634</v>
      </c>
      <c r="J7265" s="26">
        <v>4.9800000000000004</v>
      </c>
      <c r="K7265" s="114">
        <v>34634</v>
      </c>
      <c r="L7265" s="26">
        <v>7.88</v>
      </c>
    </row>
    <row r="7266" spans="1:12" outlineLevel="1" x14ac:dyDescent="0.25">
      <c r="A7266" s="8">
        <f t="shared" si="339"/>
        <v>473.77</v>
      </c>
      <c r="C7266" s="8">
        <f t="shared" si="340"/>
        <v>5.01</v>
      </c>
      <c r="E7266" s="8">
        <f t="shared" si="341"/>
        <v>7.82</v>
      </c>
      <c r="G7266" s="114">
        <v>34635</v>
      </c>
      <c r="H7266" s="26">
        <v>473.77</v>
      </c>
      <c r="I7266" s="114">
        <v>34635</v>
      </c>
      <c r="J7266" s="26">
        <v>5.01</v>
      </c>
      <c r="K7266" s="114">
        <v>34635</v>
      </c>
      <c r="L7266" s="26">
        <v>7.82</v>
      </c>
    </row>
    <row r="7267" spans="1:12" outlineLevel="1" x14ac:dyDescent="0.25">
      <c r="A7267" s="8">
        <f t="shared" si="339"/>
        <v>472.35</v>
      </c>
      <c r="C7267" s="8">
        <f t="shared" si="340"/>
        <v>5.03</v>
      </c>
      <c r="E7267" s="8">
        <f t="shared" si="341"/>
        <v>7.81</v>
      </c>
      <c r="G7267" s="114">
        <v>34638</v>
      </c>
      <c r="H7267" s="26">
        <v>472.35</v>
      </c>
      <c r="I7267" s="114">
        <v>34638</v>
      </c>
      <c r="J7267" s="26">
        <v>5.03</v>
      </c>
      <c r="K7267" s="114">
        <v>34638</v>
      </c>
      <c r="L7267" s="26">
        <v>7.81</v>
      </c>
    </row>
    <row r="7268" spans="1:12" outlineLevel="1" x14ac:dyDescent="0.25">
      <c r="A7268" s="8">
        <f t="shared" si="339"/>
        <v>468.42</v>
      </c>
      <c r="C7268" s="8">
        <f t="shared" si="340"/>
        <v>5.08</v>
      </c>
      <c r="E7268" s="8">
        <f t="shared" si="341"/>
        <v>7.91</v>
      </c>
      <c r="G7268" s="114">
        <v>34639</v>
      </c>
      <c r="H7268" s="26">
        <v>468.42</v>
      </c>
      <c r="I7268" s="114">
        <v>34639</v>
      </c>
      <c r="J7268" s="26">
        <v>5.08</v>
      </c>
      <c r="K7268" s="114">
        <v>34639</v>
      </c>
      <c r="L7268" s="26">
        <v>7.91</v>
      </c>
    </row>
    <row r="7269" spans="1:12" outlineLevel="1" x14ac:dyDescent="0.25">
      <c r="A7269" s="8">
        <f t="shared" si="339"/>
        <v>466.5</v>
      </c>
      <c r="C7269" s="8">
        <f t="shared" si="340"/>
        <v>5.09</v>
      </c>
      <c r="E7269" s="8">
        <f t="shared" si="341"/>
        <v>7.96</v>
      </c>
      <c r="G7269" s="114">
        <v>34640</v>
      </c>
      <c r="H7269" s="26">
        <v>466.5</v>
      </c>
      <c r="I7269" s="114">
        <v>34640</v>
      </c>
      <c r="J7269" s="26">
        <v>5.09</v>
      </c>
      <c r="K7269" s="114">
        <v>34640</v>
      </c>
      <c r="L7269" s="26">
        <v>7.96</v>
      </c>
    </row>
    <row r="7270" spans="1:12" outlineLevel="1" x14ac:dyDescent="0.25">
      <c r="A7270" s="8">
        <f t="shared" si="339"/>
        <v>467.91</v>
      </c>
      <c r="C7270" s="8">
        <f t="shared" si="340"/>
        <v>5.0999999999999996</v>
      </c>
      <c r="E7270" s="8">
        <f t="shared" si="341"/>
        <v>7.96</v>
      </c>
      <c r="G7270" s="114">
        <v>34641</v>
      </c>
      <c r="H7270" s="26">
        <v>467.91</v>
      </c>
      <c r="I7270" s="114">
        <v>34641</v>
      </c>
      <c r="J7270" s="26">
        <v>5.0999999999999996</v>
      </c>
      <c r="K7270" s="114">
        <v>34641</v>
      </c>
      <c r="L7270" s="26">
        <v>7.96</v>
      </c>
    </row>
    <row r="7271" spans="1:12" outlineLevel="1" x14ac:dyDescent="0.25">
      <c r="A7271" s="8">
        <f t="shared" si="339"/>
        <v>462.28</v>
      </c>
      <c r="C7271" s="8">
        <f t="shared" si="340"/>
        <v>5.18</v>
      </c>
      <c r="E7271" s="8">
        <f t="shared" si="341"/>
        <v>8.0399999999999991</v>
      </c>
      <c r="G7271" s="114">
        <v>34642</v>
      </c>
      <c r="H7271" s="26">
        <v>462.28</v>
      </c>
      <c r="I7271" s="114">
        <v>34642</v>
      </c>
      <c r="J7271" s="26">
        <v>5.18</v>
      </c>
      <c r="K7271" s="114">
        <v>34642</v>
      </c>
      <c r="L7271" s="26">
        <v>8.0399999999999991</v>
      </c>
    </row>
    <row r="7272" spans="1:12" outlineLevel="1" x14ac:dyDescent="0.25">
      <c r="A7272" s="8">
        <f t="shared" si="339"/>
        <v>463.07</v>
      </c>
      <c r="C7272" s="8">
        <f t="shared" si="340"/>
        <v>5.22</v>
      </c>
      <c r="E7272" s="8">
        <f t="shared" si="341"/>
        <v>8.0500000000000007</v>
      </c>
      <c r="G7272" s="114">
        <v>34645</v>
      </c>
      <c r="H7272" s="26">
        <v>463.07</v>
      </c>
      <c r="I7272" s="114">
        <v>34645</v>
      </c>
      <c r="J7272" s="26">
        <v>5.22</v>
      </c>
      <c r="K7272" s="114">
        <v>34645</v>
      </c>
      <c r="L7272" s="26">
        <v>8.0500000000000007</v>
      </c>
    </row>
    <row r="7273" spans="1:12" outlineLevel="1" x14ac:dyDescent="0.25">
      <c r="A7273" s="8">
        <f t="shared" si="339"/>
        <v>465.65</v>
      </c>
      <c r="C7273" s="8">
        <f t="shared" si="340"/>
        <v>5.23</v>
      </c>
      <c r="E7273" s="8">
        <f t="shared" si="341"/>
        <v>8.01</v>
      </c>
      <c r="G7273" s="114">
        <v>34646</v>
      </c>
      <c r="H7273" s="26">
        <v>465.65</v>
      </c>
      <c r="I7273" s="114">
        <v>34646</v>
      </c>
      <c r="J7273" s="26">
        <v>5.23</v>
      </c>
      <c r="K7273" s="114">
        <v>34646</v>
      </c>
      <c r="L7273" s="26">
        <v>8.01</v>
      </c>
    </row>
    <row r="7274" spans="1:12" outlineLevel="1" x14ac:dyDescent="0.25">
      <c r="A7274" s="8">
        <f t="shared" si="339"/>
        <v>465.4</v>
      </c>
      <c r="C7274" s="8">
        <f t="shared" si="340"/>
        <v>5.2</v>
      </c>
      <c r="E7274" s="8">
        <f t="shared" si="341"/>
        <v>7.94</v>
      </c>
      <c r="G7274" s="114">
        <v>34647</v>
      </c>
      <c r="H7274" s="26">
        <v>465.4</v>
      </c>
      <c r="I7274" s="114">
        <v>34647</v>
      </c>
      <c r="J7274" s="26">
        <v>5.2</v>
      </c>
      <c r="K7274" s="114">
        <v>34647</v>
      </c>
      <c r="L7274" s="26">
        <v>7.94</v>
      </c>
    </row>
    <row r="7275" spans="1:12" outlineLevel="1" x14ac:dyDescent="0.25">
      <c r="A7275" s="8">
        <f t="shared" si="339"/>
        <v>464.37</v>
      </c>
      <c r="C7275" s="8">
        <f t="shared" si="340"/>
        <v>5.23</v>
      </c>
      <c r="E7275" s="8">
        <f t="shared" si="341"/>
        <v>7.98</v>
      </c>
      <c r="G7275" s="114">
        <v>34648</v>
      </c>
      <c r="H7275" s="26">
        <v>464.37</v>
      </c>
      <c r="I7275" s="114">
        <v>34648</v>
      </c>
      <c r="J7275" s="26">
        <v>5.23</v>
      </c>
      <c r="K7275" s="114">
        <v>34648</v>
      </c>
      <c r="L7275" s="26">
        <v>7.98</v>
      </c>
    </row>
    <row r="7276" spans="1:12" outlineLevel="1" x14ac:dyDescent="0.25">
      <c r="A7276" s="8">
        <f t="shared" si="339"/>
        <v>462.35</v>
      </c>
      <c r="C7276" s="8">
        <f t="shared" si="340"/>
        <v>5.23</v>
      </c>
      <c r="E7276" s="8">
        <f t="shared" si="341"/>
        <v>7.98</v>
      </c>
      <c r="G7276" s="114">
        <v>34649</v>
      </c>
      <c r="H7276" s="26">
        <v>462.35</v>
      </c>
      <c r="I7276" s="114">
        <v>34649</v>
      </c>
      <c r="J7276" s="26" t="e">
        <f>NA()</f>
        <v>#N/A</v>
      </c>
      <c r="K7276" s="114">
        <v>34649</v>
      </c>
      <c r="L7276" s="26" t="e">
        <f>NA()</f>
        <v>#N/A</v>
      </c>
    </row>
    <row r="7277" spans="1:12" outlineLevel="1" x14ac:dyDescent="0.25">
      <c r="A7277" s="8">
        <f t="shared" si="339"/>
        <v>466.04</v>
      </c>
      <c r="C7277" s="8">
        <f t="shared" si="340"/>
        <v>5.28</v>
      </c>
      <c r="E7277" s="8">
        <f t="shared" si="341"/>
        <v>7.94</v>
      </c>
      <c r="G7277" s="114">
        <v>34652</v>
      </c>
      <c r="H7277" s="26">
        <v>466.04</v>
      </c>
      <c r="I7277" s="114">
        <v>34652</v>
      </c>
      <c r="J7277" s="26">
        <v>5.28</v>
      </c>
      <c r="K7277" s="114">
        <v>34652</v>
      </c>
      <c r="L7277" s="26">
        <v>7.94</v>
      </c>
    </row>
    <row r="7278" spans="1:12" outlineLevel="1" x14ac:dyDescent="0.25">
      <c r="A7278" s="8">
        <f t="shared" si="339"/>
        <v>465.03</v>
      </c>
      <c r="C7278" s="8">
        <f t="shared" si="340"/>
        <v>5.38</v>
      </c>
      <c r="E7278" s="8">
        <f t="shared" si="341"/>
        <v>7.92</v>
      </c>
      <c r="G7278" s="114">
        <v>34653</v>
      </c>
      <c r="H7278" s="26">
        <v>465.03</v>
      </c>
      <c r="I7278" s="114">
        <v>34653</v>
      </c>
      <c r="J7278" s="26">
        <v>5.38</v>
      </c>
      <c r="K7278" s="114">
        <v>34653</v>
      </c>
      <c r="L7278" s="26">
        <v>7.92</v>
      </c>
    </row>
    <row r="7279" spans="1:12" outlineLevel="1" x14ac:dyDescent="0.25">
      <c r="A7279" s="8">
        <f t="shared" si="339"/>
        <v>465.6</v>
      </c>
      <c r="C7279" s="8">
        <f t="shared" si="340"/>
        <v>5.37</v>
      </c>
      <c r="E7279" s="8">
        <f t="shared" si="341"/>
        <v>7.97</v>
      </c>
      <c r="G7279" s="114">
        <v>34654</v>
      </c>
      <c r="H7279" s="26">
        <v>465.6</v>
      </c>
      <c r="I7279" s="114">
        <v>34654</v>
      </c>
      <c r="J7279" s="26">
        <v>5.37</v>
      </c>
      <c r="K7279" s="114">
        <v>34654</v>
      </c>
      <c r="L7279" s="26">
        <v>7.97</v>
      </c>
    </row>
    <row r="7280" spans="1:12" outlineLevel="1" x14ac:dyDescent="0.25">
      <c r="A7280" s="8">
        <f t="shared" si="339"/>
        <v>463.56</v>
      </c>
      <c r="C7280" s="8">
        <f t="shared" si="340"/>
        <v>5.35</v>
      </c>
      <c r="E7280" s="8">
        <f t="shared" si="341"/>
        <v>8.0299999999999994</v>
      </c>
      <c r="G7280" s="114">
        <v>34655</v>
      </c>
      <c r="H7280" s="26">
        <v>463.56</v>
      </c>
      <c r="I7280" s="114">
        <v>34655</v>
      </c>
      <c r="J7280" s="26">
        <v>5.35</v>
      </c>
      <c r="K7280" s="114">
        <v>34655</v>
      </c>
      <c r="L7280" s="26">
        <v>8.0299999999999994</v>
      </c>
    </row>
    <row r="7281" spans="1:12" outlineLevel="1" x14ac:dyDescent="0.25">
      <c r="A7281" s="8">
        <f t="shared" si="339"/>
        <v>461.47</v>
      </c>
      <c r="C7281" s="8">
        <f t="shared" si="340"/>
        <v>5.34</v>
      </c>
      <c r="E7281" s="8">
        <f t="shared" si="341"/>
        <v>8.01</v>
      </c>
      <c r="G7281" s="114">
        <v>34656</v>
      </c>
      <c r="H7281" s="26">
        <v>461.47</v>
      </c>
      <c r="I7281" s="114">
        <v>34656</v>
      </c>
      <c r="J7281" s="26">
        <v>5.34</v>
      </c>
      <c r="K7281" s="114">
        <v>34656</v>
      </c>
      <c r="L7281" s="26">
        <v>8.01</v>
      </c>
    </row>
    <row r="7282" spans="1:12" outlineLevel="1" x14ac:dyDescent="0.25">
      <c r="A7282" s="8">
        <f t="shared" si="339"/>
        <v>458.3</v>
      </c>
      <c r="C7282" s="8">
        <f t="shared" si="340"/>
        <v>5.33</v>
      </c>
      <c r="E7282" s="8">
        <f t="shared" si="341"/>
        <v>8.0299999999999994</v>
      </c>
      <c r="G7282" s="114">
        <v>34659</v>
      </c>
      <c r="H7282" s="26">
        <v>458.3</v>
      </c>
      <c r="I7282" s="114">
        <v>34659</v>
      </c>
      <c r="J7282" s="26">
        <v>5.33</v>
      </c>
      <c r="K7282" s="114">
        <v>34659</v>
      </c>
      <c r="L7282" s="26">
        <v>8.0299999999999994</v>
      </c>
    </row>
    <row r="7283" spans="1:12" outlineLevel="1" x14ac:dyDescent="0.25">
      <c r="A7283" s="8">
        <f t="shared" si="339"/>
        <v>450.09</v>
      </c>
      <c r="C7283" s="8">
        <f t="shared" si="340"/>
        <v>5.34</v>
      </c>
      <c r="E7283" s="8">
        <f t="shared" si="341"/>
        <v>8</v>
      </c>
      <c r="G7283" s="114">
        <v>34660</v>
      </c>
      <c r="H7283" s="26">
        <v>450.09</v>
      </c>
      <c r="I7283" s="114">
        <v>34660</v>
      </c>
      <c r="J7283" s="26">
        <v>5.34</v>
      </c>
      <c r="K7283" s="114">
        <v>34660</v>
      </c>
      <c r="L7283" s="26">
        <v>8</v>
      </c>
    </row>
    <row r="7284" spans="1:12" outlineLevel="1" x14ac:dyDescent="0.25">
      <c r="A7284" s="8">
        <f t="shared" si="339"/>
        <v>449.93</v>
      </c>
      <c r="C7284" s="8">
        <f t="shared" si="340"/>
        <v>5.29</v>
      </c>
      <c r="E7284" s="8">
        <f t="shared" si="341"/>
        <v>7.81</v>
      </c>
      <c r="G7284" s="114">
        <v>34661</v>
      </c>
      <c r="H7284" s="26">
        <v>449.93</v>
      </c>
      <c r="I7284" s="114">
        <v>34661</v>
      </c>
      <c r="J7284" s="26">
        <v>5.29</v>
      </c>
      <c r="K7284" s="114">
        <v>34661</v>
      </c>
      <c r="L7284" s="26">
        <v>7.81</v>
      </c>
    </row>
    <row r="7285" spans="1:12" outlineLevel="1" x14ac:dyDescent="0.25">
      <c r="A7285" s="8">
        <f t="shared" si="339"/>
        <v>449.93</v>
      </c>
      <c r="C7285" s="8">
        <f t="shared" si="340"/>
        <v>5.29</v>
      </c>
      <c r="E7285" s="8">
        <f t="shared" si="341"/>
        <v>7.81</v>
      </c>
      <c r="G7285" s="114">
        <v>34662</v>
      </c>
      <c r="H7285" s="26" t="e">
        <f>NA()</f>
        <v>#N/A</v>
      </c>
      <c r="I7285" s="114">
        <v>34662</v>
      </c>
      <c r="J7285" s="26" t="e">
        <f>NA()</f>
        <v>#N/A</v>
      </c>
      <c r="K7285" s="114">
        <v>34662</v>
      </c>
      <c r="L7285" s="26" t="e">
        <f>NA()</f>
        <v>#N/A</v>
      </c>
    </row>
    <row r="7286" spans="1:12" outlineLevel="1" x14ac:dyDescent="0.25">
      <c r="A7286" s="8">
        <f t="shared" si="339"/>
        <v>452.29</v>
      </c>
      <c r="C7286" s="8">
        <f t="shared" si="340"/>
        <v>5.29</v>
      </c>
      <c r="E7286" s="8">
        <f t="shared" si="341"/>
        <v>7.8</v>
      </c>
      <c r="G7286" s="114">
        <v>34663</v>
      </c>
      <c r="H7286" s="26">
        <v>452.29</v>
      </c>
      <c r="I7286" s="114">
        <v>34663</v>
      </c>
      <c r="J7286" s="26">
        <v>5.29</v>
      </c>
      <c r="K7286" s="114">
        <v>34663</v>
      </c>
      <c r="L7286" s="26">
        <v>7.8</v>
      </c>
    </row>
    <row r="7287" spans="1:12" outlineLevel="1" x14ac:dyDescent="0.25">
      <c r="A7287" s="8">
        <f t="shared" si="339"/>
        <v>454.16</v>
      </c>
      <c r="C7287" s="8">
        <f t="shared" si="340"/>
        <v>5.39</v>
      </c>
      <c r="E7287" s="8">
        <f t="shared" si="341"/>
        <v>7.88</v>
      </c>
      <c r="G7287" s="114">
        <v>34666</v>
      </c>
      <c r="H7287" s="26">
        <v>454.16</v>
      </c>
      <c r="I7287" s="114">
        <v>34666</v>
      </c>
      <c r="J7287" s="26">
        <v>5.39</v>
      </c>
      <c r="K7287" s="114">
        <v>34666</v>
      </c>
      <c r="L7287" s="26">
        <v>7.88</v>
      </c>
    </row>
    <row r="7288" spans="1:12" outlineLevel="1" x14ac:dyDescent="0.25">
      <c r="A7288" s="8">
        <f t="shared" si="339"/>
        <v>455.17</v>
      </c>
      <c r="C7288" s="8">
        <f t="shared" si="340"/>
        <v>5.53</v>
      </c>
      <c r="E7288" s="8">
        <f t="shared" si="341"/>
        <v>7.95</v>
      </c>
      <c r="G7288" s="114">
        <v>34667</v>
      </c>
      <c r="H7288" s="26">
        <v>455.17</v>
      </c>
      <c r="I7288" s="114">
        <v>34667</v>
      </c>
      <c r="J7288" s="26">
        <v>5.53</v>
      </c>
      <c r="K7288" s="114">
        <v>34667</v>
      </c>
      <c r="L7288" s="26">
        <v>7.95</v>
      </c>
    </row>
    <row r="7289" spans="1:12" outlineLevel="1" x14ac:dyDescent="0.25">
      <c r="A7289" s="8">
        <f t="shared" si="339"/>
        <v>453.69</v>
      </c>
      <c r="C7289" s="8">
        <f t="shared" si="340"/>
        <v>5.56</v>
      </c>
      <c r="E7289" s="8">
        <f t="shared" si="341"/>
        <v>7.91</v>
      </c>
      <c r="G7289" s="114">
        <v>34668</v>
      </c>
      <c r="H7289" s="26">
        <v>453.69</v>
      </c>
      <c r="I7289" s="114">
        <v>34668</v>
      </c>
      <c r="J7289" s="26">
        <v>5.56</v>
      </c>
      <c r="K7289" s="114">
        <v>34668</v>
      </c>
      <c r="L7289" s="26">
        <v>7.91</v>
      </c>
    </row>
    <row r="7290" spans="1:12" outlineLevel="1" x14ac:dyDescent="0.25">
      <c r="A7290" s="8">
        <f t="shared" si="339"/>
        <v>448.92</v>
      </c>
      <c r="C7290" s="8">
        <f t="shared" si="340"/>
        <v>5.55</v>
      </c>
      <c r="E7290" s="8">
        <f t="shared" si="341"/>
        <v>7.92</v>
      </c>
      <c r="G7290" s="114">
        <v>34669</v>
      </c>
      <c r="H7290" s="26">
        <v>448.92</v>
      </c>
      <c r="I7290" s="114">
        <v>34669</v>
      </c>
      <c r="J7290" s="26">
        <v>5.55</v>
      </c>
      <c r="K7290" s="114">
        <v>34669</v>
      </c>
      <c r="L7290" s="26">
        <v>7.92</v>
      </c>
    </row>
    <row r="7291" spans="1:12" outlineLevel="1" x14ac:dyDescent="0.25">
      <c r="A7291" s="8">
        <f t="shared" si="339"/>
        <v>453.3</v>
      </c>
      <c r="C7291" s="8">
        <f t="shared" si="340"/>
        <v>5.63</v>
      </c>
      <c r="E7291" s="8">
        <f t="shared" si="341"/>
        <v>7.81</v>
      </c>
      <c r="G7291" s="114">
        <v>34670</v>
      </c>
      <c r="H7291" s="26">
        <v>453.3</v>
      </c>
      <c r="I7291" s="114">
        <v>34670</v>
      </c>
      <c r="J7291" s="26">
        <v>5.63</v>
      </c>
      <c r="K7291" s="114">
        <v>34670</v>
      </c>
      <c r="L7291" s="26">
        <v>7.81</v>
      </c>
    </row>
    <row r="7292" spans="1:12" outlineLevel="1" x14ac:dyDescent="0.25">
      <c r="A7292" s="8">
        <f t="shared" si="339"/>
        <v>453.32</v>
      </c>
      <c r="C7292" s="8">
        <f t="shared" si="340"/>
        <v>5.76</v>
      </c>
      <c r="E7292" s="8">
        <f t="shared" si="341"/>
        <v>7.83</v>
      </c>
      <c r="G7292" s="114">
        <v>34673</v>
      </c>
      <c r="H7292" s="26">
        <v>453.32</v>
      </c>
      <c r="I7292" s="114">
        <v>34673</v>
      </c>
      <c r="J7292" s="26">
        <v>5.76</v>
      </c>
      <c r="K7292" s="114">
        <v>34673</v>
      </c>
      <c r="L7292" s="26">
        <v>7.83</v>
      </c>
    </row>
    <row r="7293" spans="1:12" outlineLevel="1" x14ac:dyDescent="0.25">
      <c r="A7293" s="8">
        <f t="shared" si="339"/>
        <v>453.11</v>
      </c>
      <c r="C7293" s="8">
        <f t="shared" si="340"/>
        <v>5.77</v>
      </c>
      <c r="E7293" s="8">
        <f t="shared" si="341"/>
        <v>7.73</v>
      </c>
      <c r="G7293" s="114">
        <v>34674</v>
      </c>
      <c r="H7293" s="26">
        <v>453.11</v>
      </c>
      <c r="I7293" s="114">
        <v>34674</v>
      </c>
      <c r="J7293" s="26">
        <v>5.77</v>
      </c>
      <c r="K7293" s="114">
        <v>34674</v>
      </c>
      <c r="L7293" s="26">
        <v>7.73</v>
      </c>
    </row>
    <row r="7294" spans="1:12" outlineLevel="1" x14ac:dyDescent="0.25">
      <c r="A7294" s="8">
        <f t="shared" si="339"/>
        <v>451.23</v>
      </c>
      <c r="C7294" s="8">
        <f t="shared" si="340"/>
        <v>5.66</v>
      </c>
      <c r="E7294" s="8">
        <f t="shared" si="341"/>
        <v>7.81</v>
      </c>
      <c r="G7294" s="114">
        <v>34675</v>
      </c>
      <c r="H7294" s="26">
        <v>451.23</v>
      </c>
      <c r="I7294" s="114">
        <v>34675</v>
      </c>
      <c r="J7294" s="26">
        <v>5.66</v>
      </c>
      <c r="K7294" s="114">
        <v>34675</v>
      </c>
      <c r="L7294" s="26">
        <v>7.81</v>
      </c>
    </row>
    <row r="7295" spans="1:12" outlineLevel="1" x14ac:dyDescent="0.25">
      <c r="A7295" s="8">
        <f t="shared" si="339"/>
        <v>445.45</v>
      </c>
      <c r="C7295" s="8">
        <f t="shared" si="340"/>
        <v>5.67</v>
      </c>
      <c r="E7295" s="8">
        <f t="shared" si="341"/>
        <v>7.79</v>
      </c>
      <c r="G7295" s="114">
        <v>34676</v>
      </c>
      <c r="H7295" s="26">
        <v>445.45</v>
      </c>
      <c r="I7295" s="114">
        <v>34676</v>
      </c>
      <c r="J7295" s="26">
        <v>5.67</v>
      </c>
      <c r="K7295" s="114">
        <v>34676</v>
      </c>
      <c r="L7295" s="26">
        <v>7.79</v>
      </c>
    </row>
    <row r="7296" spans="1:12" outlineLevel="1" x14ac:dyDescent="0.25">
      <c r="A7296" s="8">
        <f t="shared" si="339"/>
        <v>446.96</v>
      </c>
      <c r="C7296" s="8">
        <f t="shared" si="340"/>
        <v>5.66</v>
      </c>
      <c r="E7296" s="8">
        <f t="shared" si="341"/>
        <v>7.79</v>
      </c>
      <c r="G7296" s="114">
        <v>34677</v>
      </c>
      <c r="H7296" s="26">
        <v>446.96</v>
      </c>
      <c r="I7296" s="114">
        <v>34677</v>
      </c>
      <c r="J7296" s="26">
        <v>5.66</v>
      </c>
      <c r="K7296" s="114">
        <v>34677</v>
      </c>
      <c r="L7296" s="26">
        <v>7.79</v>
      </c>
    </row>
    <row r="7297" spans="1:12" outlineLevel="1" x14ac:dyDescent="0.25">
      <c r="A7297" s="8">
        <f t="shared" si="339"/>
        <v>449.47</v>
      </c>
      <c r="C7297" s="8">
        <f t="shared" si="340"/>
        <v>5.72</v>
      </c>
      <c r="E7297" s="8">
        <f t="shared" si="341"/>
        <v>7.85</v>
      </c>
      <c r="G7297" s="114">
        <v>34680</v>
      </c>
      <c r="H7297" s="26">
        <v>449.47</v>
      </c>
      <c r="I7297" s="114">
        <v>34680</v>
      </c>
      <c r="J7297" s="26">
        <v>5.72</v>
      </c>
      <c r="K7297" s="114">
        <v>34680</v>
      </c>
      <c r="L7297" s="26">
        <v>7.85</v>
      </c>
    </row>
    <row r="7298" spans="1:12" outlineLevel="1" x14ac:dyDescent="0.25">
      <c r="A7298" s="8">
        <f t="shared" si="339"/>
        <v>450.15</v>
      </c>
      <c r="C7298" s="8">
        <f t="shared" si="340"/>
        <v>5.78</v>
      </c>
      <c r="E7298" s="8">
        <f t="shared" si="341"/>
        <v>7.83</v>
      </c>
      <c r="G7298" s="114">
        <v>34681</v>
      </c>
      <c r="H7298" s="26">
        <v>450.15</v>
      </c>
      <c r="I7298" s="114">
        <v>34681</v>
      </c>
      <c r="J7298" s="26">
        <v>5.78</v>
      </c>
      <c r="K7298" s="114">
        <v>34681</v>
      </c>
      <c r="L7298" s="26">
        <v>7.83</v>
      </c>
    </row>
    <row r="7299" spans="1:12" outlineLevel="1" x14ac:dyDescent="0.25">
      <c r="A7299" s="8">
        <f t="shared" si="339"/>
        <v>454.97</v>
      </c>
      <c r="C7299" s="8">
        <f t="shared" si="340"/>
        <v>5.68</v>
      </c>
      <c r="E7299" s="8">
        <f t="shared" si="341"/>
        <v>7.8</v>
      </c>
      <c r="G7299" s="114">
        <v>34682</v>
      </c>
      <c r="H7299" s="26">
        <v>454.97</v>
      </c>
      <c r="I7299" s="114">
        <v>34682</v>
      </c>
      <c r="J7299" s="26">
        <v>5.68</v>
      </c>
      <c r="K7299" s="114">
        <v>34682</v>
      </c>
      <c r="L7299" s="26">
        <v>7.8</v>
      </c>
    </row>
    <row r="7300" spans="1:12" outlineLevel="1" x14ac:dyDescent="0.25">
      <c r="A7300" s="8">
        <f t="shared" si="339"/>
        <v>455.34</v>
      </c>
      <c r="C7300" s="8">
        <f t="shared" si="340"/>
        <v>5.54</v>
      </c>
      <c r="E7300" s="8">
        <f t="shared" si="341"/>
        <v>7.79</v>
      </c>
      <c r="G7300" s="114">
        <v>34683</v>
      </c>
      <c r="H7300" s="26">
        <v>455.34</v>
      </c>
      <c r="I7300" s="114">
        <v>34683</v>
      </c>
      <c r="J7300" s="26">
        <v>5.54</v>
      </c>
      <c r="K7300" s="114">
        <v>34683</v>
      </c>
      <c r="L7300" s="26">
        <v>7.79</v>
      </c>
    </row>
    <row r="7301" spans="1:12" outlineLevel="1" x14ac:dyDescent="0.25">
      <c r="A7301" s="8">
        <f t="shared" si="339"/>
        <v>458.8</v>
      </c>
      <c r="C7301" s="8">
        <f t="shared" si="340"/>
        <v>5.56</v>
      </c>
      <c r="E7301" s="8">
        <f t="shared" si="341"/>
        <v>7.81</v>
      </c>
      <c r="G7301" s="114">
        <v>34684</v>
      </c>
      <c r="H7301" s="26">
        <v>458.8</v>
      </c>
      <c r="I7301" s="114">
        <v>34684</v>
      </c>
      <c r="J7301" s="26">
        <v>5.56</v>
      </c>
      <c r="K7301" s="114">
        <v>34684</v>
      </c>
      <c r="L7301" s="26">
        <v>7.81</v>
      </c>
    </row>
    <row r="7302" spans="1:12" outlineLevel="1" x14ac:dyDescent="0.25">
      <c r="A7302" s="8">
        <f t="shared" si="339"/>
        <v>457.91</v>
      </c>
      <c r="C7302" s="8">
        <f t="shared" si="340"/>
        <v>5.56</v>
      </c>
      <c r="E7302" s="8">
        <f t="shared" si="341"/>
        <v>7.81</v>
      </c>
      <c r="G7302" s="114">
        <v>34687</v>
      </c>
      <c r="H7302" s="26">
        <v>457.91</v>
      </c>
      <c r="I7302" s="114">
        <v>34687</v>
      </c>
      <c r="J7302" s="26">
        <v>5.56</v>
      </c>
      <c r="K7302" s="114">
        <v>34687</v>
      </c>
      <c r="L7302" s="26">
        <v>7.81</v>
      </c>
    </row>
    <row r="7303" spans="1:12" outlineLevel="1" x14ac:dyDescent="0.25">
      <c r="A7303" s="8">
        <f t="shared" si="339"/>
        <v>457.1</v>
      </c>
      <c r="C7303" s="8">
        <f t="shared" si="340"/>
        <v>5.48</v>
      </c>
      <c r="E7303" s="8">
        <f t="shared" si="341"/>
        <v>7.81</v>
      </c>
      <c r="G7303" s="114">
        <v>34688</v>
      </c>
      <c r="H7303" s="26">
        <v>457.1</v>
      </c>
      <c r="I7303" s="114">
        <v>34688</v>
      </c>
      <c r="J7303" s="26">
        <v>5.48</v>
      </c>
      <c r="K7303" s="114">
        <v>34688</v>
      </c>
      <c r="L7303" s="26">
        <v>7.81</v>
      </c>
    </row>
    <row r="7304" spans="1:12" outlineLevel="1" x14ac:dyDescent="0.25">
      <c r="A7304" s="8">
        <f t="shared" si="339"/>
        <v>459.61</v>
      </c>
      <c r="C7304" s="8">
        <f t="shared" si="340"/>
        <v>5.41</v>
      </c>
      <c r="E7304" s="8">
        <f t="shared" si="341"/>
        <v>7.8</v>
      </c>
      <c r="G7304" s="114">
        <v>34689</v>
      </c>
      <c r="H7304" s="26">
        <v>459.61</v>
      </c>
      <c r="I7304" s="114">
        <v>34689</v>
      </c>
      <c r="J7304" s="26">
        <v>5.41</v>
      </c>
      <c r="K7304" s="114">
        <v>34689</v>
      </c>
      <c r="L7304" s="26">
        <v>7.8</v>
      </c>
    </row>
    <row r="7305" spans="1:12" outlineLevel="1" x14ac:dyDescent="0.25">
      <c r="A7305" s="8">
        <f t="shared" ref="A7305:A7368" si="342">IF(ISNA(H7305),A7304,H7305)</f>
        <v>459.67</v>
      </c>
      <c r="C7305" s="8">
        <f t="shared" ref="C7305:C7368" si="343">IF(ISNA(J7305),C7304,J7305)</f>
        <v>5.46</v>
      </c>
      <c r="E7305" s="8">
        <f t="shared" ref="E7305:E7368" si="344">IF(ISNA(L7305),E7304,L7305)</f>
        <v>7.84</v>
      </c>
      <c r="G7305" s="114">
        <v>34690</v>
      </c>
      <c r="H7305" s="26">
        <v>459.67</v>
      </c>
      <c r="I7305" s="114">
        <v>34690</v>
      </c>
      <c r="J7305" s="26">
        <v>5.46</v>
      </c>
      <c r="K7305" s="114">
        <v>34690</v>
      </c>
      <c r="L7305" s="26">
        <v>7.84</v>
      </c>
    </row>
    <row r="7306" spans="1:12" outlineLevel="1" x14ac:dyDescent="0.25">
      <c r="A7306" s="8">
        <f t="shared" si="342"/>
        <v>459.83</v>
      </c>
      <c r="C7306" s="8">
        <f t="shared" si="343"/>
        <v>5.53</v>
      </c>
      <c r="E7306" s="8">
        <f t="shared" si="344"/>
        <v>7.85</v>
      </c>
      <c r="G7306" s="114">
        <v>34691</v>
      </c>
      <c r="H7306" s="26">
        <v>459.83</v>
      </c>
      <c r="I7306" s="114">
        <v>34691</v>
      </c>
      <c r="J7306" s="26">
        <v>5.53</v>
      </c>
      <c r="K7306" s="114">
        <v>34691</v>
      </c>
      <c r="L7306" s="26">
        <v>7.85</v>
      </c>
    </row>
    <row r="7307" spans="1:12" outlineLevel="1" x14ac:dyDescent="0.25">
      <c r="A7307" s="8">
        <f t="shared" si="342"/>
        <v>459.83</v>
      </c>
      <c r="C7307" s="8">
        <f t="shared" si="343"/>
        <v>5.53</v>
      </c>
      <c r="E7307" s="8">
        <f t="shared" si="344"/>
        <v>7.85</v>
      </c>
      <c r="G7307" s="114">
        <v>34694</v>
      </c>
      <c r="H7307" s="26" t="e">
        <f>NA()</f>
        <v>#N/A</v>
      </c>
      <c r="I7307" s="114">
        <v>34694</v>
      </c>
      <c r="J7307" s="26" t="e">
        <f>NA()</f>
        <v>#N/A</v>
      </c>
      <c r="K7307" s="114">
        <v>34694</v>
      </c>
      <c r="L7307" s="26" t="e">
        <f>NA()</f>
        <v>#N/A</v>
      </c>
    </row>
    <row r="7308" spans="1:12" outlineLevel="1" x14ac:dyDescent="0.25">
      <c r="A7308" s="8">
        <f t="shared" si="342"/>
        <v>462.47</v>
      </c>
      <c r="C7308" s="8">
        <f t="shared" si="343"/>
        <v>5.53</v>
      </c>
      <c r="E7308" s="8">
        <f t="shared" si="344"/>
        <v>7.76</v>
      </c>
      <c r="G7308" s="114">
        <v>34695</v>
      </c>
      <c r="H7308" s="26">
        <v>462.47</v>
      </c>
      <c r="I7308" s="114">
        <v>34695</v>
      </c>
      <c r="J7308" s="26">
        <v>5.53</v>
      </c>
      <c r="K7308" s="114">
        <v>34695</v>
      </c>
      <c r="L7308" s="26">
        <v>7.76</v>
      </c>
    </row>
    <row r="7309" spans="1:12" outlineLevel="1" x14ac:dyDescent="0.25">
      <c r="A7309" s="8">
        <f t="shared" si="342"/>
        <v>460.86</v>
      </c>
      <c r="C7309" s="8">
        <f t="shared" si="343"/>
        <v>5.52</v>
      </c>
      <c r="E7309" s="8">
        <f t="shared" si="344"/>
        <v>7.8</v>
      </c>
      <c r="G7309" s="114">
        <v>34696</v>
      </c>
      <c r="H7309" s="26">
        <v>460.86</v>
      </c>
      <c r="I7309" s="114">
        <v>34696</v>
      </c>
      <c r="J7309" s="26">
        <v>5.52</v>
      </c>
      <c r="K7309" s="114">
        <v>34696</v>
      </c>
      <c r="L7309" s="26">
        <v>7.8</v>
      </c>
    </row>
    <row r="7310" spans="1:12" outlineLevel="1" x14ac:dyDescent="0.25">
      <c r="A7310" s="8">
        <f t="shared" si="342"/>
        <v>461.16</v>
      </c>
      <c r="C7310" s="8">
        <f t="shared" si="343"/>
        <v>5.51</v>
      </c>
      <c r="E7310" s="8">
        <f t="shared" si="344"/>
        <v>7.82</v>
      </c>
      <c r="G7310" s="114">
        <v>34697</v>
      </c>
      <c r="H7310" s="26">
        <v>461.16</v>
      </c>
      <c r="I7310" s="114">
        <v>34697</v>
      </c>
      <c r="J7310" s="26">
        <v>5.51</v>
      </c>
      <c r="K7310" s="114">
        <v>34697</v>
      </c>
      <c r="L7310" s="26">
        <v>7.82</v>
      </c>
    </row>
    <row r="7311" spans="1:12" outlineLevel="1" x14ac:dyDescent="0.25">
      <c r="A7311" s="8">
        <f t="shared" si="342"/>
        <v>459.27</v>
      </c>
      <c r="C7311" s="8">
        <f t="shared" si="343"/>
        <v>5.53</v>
      </c>
      <c r="E7311" s="8">
        <f t="shared" si="344"/>
        <v>7.84</v>
      </c>
      <c r="G7311" s="114">
        <v>34698</v>
      </c>
      <c r="H7311" s="26">
        <v>459.27</v>
      </c>
      <c r="I7311" s="114">
        <v>34698</v>
      </c>
      <c r="J7311" s="26">
        <v>5.53</v>
      </c>
      <c r="K7311" s="114">
        <v>34698</v>
      </c>
      <c r="L7311" s="26">
        <v>7.84</v>
      </c>
    </row>
    <row r="7312" spans="1:12" outlineLevel="1" x14ac:dyDescent="0.25">
      <c r="A7312" s="8">
        <f t="shared" si="342"/>
        <v>459.27</v>
      </c>
      <c r="C7312" s="8">
        <f t="shared" si="343"/>
        <v>5.53</v>
      </c>
      <c r="E7312" s="8">
        <f t="shared" si="344"/>
        <v>7.84</v>
      </c>
      <c r="G7312" s="114">
        <v>34701</v>
      </c>
      <c r="H7312" s="26" t="e">
        <f>NA()</f>
        <v>#N/A</v>
      </c>
      <c r="I7312" s="114">
        <v>34701</v>
      </c>
      <c r="J7312" s="26" t="e">
        <f>NA()</f>
        <v>#N/A</v>
      </c>
      <c r="K7312" s="114">
        <v>34701</v>
      </c>
      <c r="L7312" s="26" t="e">
        <f>NA()</f>
        <v>#N/A</v>
      </c>
    </row>
    <row r="7313" spans="1:12" outlineLevel="1" x14ac:dyDescent="0.25">
      <c r="A7313" s="8">
        <f t="shared" si="342"/>
        <v>459.11</v>
      </c>
      <c r="C7313" s="8">
        <f t="shared" si="343"/>
        <v>5.53</v>
      </c>
      <c r="E7313" s="8">
        <f t="shared" si="344"/>
        <v>7.88</v>
      </c>
      <c r="G7313" s="114">
        <v>34702</v>
      </c>
      <c r="H7313" s="26">
        <v>459.11</v>
      </c>
      <c r="I7313" s="114">
        <v>34702</v>
      </c>
      <c r="J7313" s="26">
        <v>5.53</v>
      </c>
      <c r="K7313" s="114">
        <v>34702</v>
      </c>
      <c r="L7313" s="26">
        <v>7.88</v>
      </c>
    </row>
    <row r="7314" spans="1:12" outlineLevel="1" x14ac:dyDescent="0.25">
      <c r="A7314" s="8">
        <f t="shared" si="342"/>
        <v>460.71</v>
      </c>
      <c r="C7314" s="8">
        <f t="shared" si="343"/>
        <v>5.69</v>
      </c>
      <c r="E7314" s="8">
        <f t="shared" si="344"/>
        <v>7.82</v>
      </c>
      <c r="G7314" s="114">
        <v>34703</v>
      </c>
      <c r="H7314" s="26">
        <v>460.71</v>
      </c>
      <c r="I7314" s="114">
        <v>34703</v>
      </c>
      <c r="J7314" s="26">
        <v>5.69</v>
      </c>
      <c r="K7314" s="114">
        <v>34703</v>
      </c>
      <c r="L7314" s="26">
        <v>7.82</v>
      </c>
    </row>
    <row r="7315" spans="1:12" outlineLevel="1" x14ac:dyDescent="0.25">
      <c r="A7315" s="8">
        <f t="shared" si="342"/>
        <v>460.34</v>
      </c>
      <c r="C7315" s="8">
        <f t="shared" si="343"/>
        <v>5.72</v>
      </c>
      <c r="E7315" s="8">
        <f t="shared" si="344"/>
        <v>7.88</v>
      </c>
      <c r="G7315" s="114">
        <v>34704</v>
      </c>
      <c r="H7315" s="26">
        <v>460.34</v>
      </c>
      <c r="I7315" s="114">
        <v>34704</v>
      </c>
      <c r="J7315" s="26">
        <v>5.72</v>
      </c>
      <c r="K7315" s="114">
        <v>34704</v>
      </c>
      <c r="L7315" s="26">
        <v>7.88</v>
      </c>
    </row>
    <row r="7316" spans="1:12" outlineLevel="1" x14ac:dyDescent="0.25">
      <c r="A7316" s="8">
        <f t="shared" si="342"/>
        <v>460.68</v>
      </c>
      <c r="C7316" s="8">
        <f t="shared" si="343"/>
        <v>5.74</v>
      </c>
      <c r="E7316" s="8">
        <f t="shared" si="344"/>
        <v>7.87</v>
      </c>
      <c r="G7316" s="114">
        <v>34705</v>
      </c>
      <c r="H7316" s="26">
        <v>460.68</v>
      </c>
      <c r="I7316" s="114">
        <v>34705</v>
      </c>
      <c r="J7316" s="26">
        <v>5.74</v>
      </c>
      <c r="K7316" s="114">
        <v>34705</v>
      </c>
      <c r="L7316" s="26">
        <v>7.87</v>
      </c>
    </row>
    <row r="7317" spans="1:12" outlineLevel="1" x14ac:dyDescent="0.25">
      <c r="A7317" s="8">
        <f t="shared" si="342"/>
        <v>460.83</v>
      </c>
      <c r="C7317" s="8">
        <f t="shared" si="343"/>
        <v>5.75</v>
      </c>
      <c r="E7317" s="8">
        <f t="shared" si="344"/>
        <v>7.89</v>
      </c>
      <c r="G7317" s="114">
        <v>34708</v>
      </c>
      <c r="H7317" s="26">
        <v>460.83</v>
      </c>
      <c r="I7317" s="114">
        <v>34708</v>
      </c>
      <c r="J7317" s="26">
        <v>5.75</v>
      </c>
      <c r="K7317" s="114">
        <v>34708</v>
      </c>
      <c r="L7317" s="26">
        <v>7.89</v>
      </c>
    </row>
    <row r="7318" spans="1:12" outlineLevel="1" x14ac:dyDescent="0.25">
      <c r="A7318" s="8">
        <f t="shared" si="342"/>
        <v>461.68</v>
      </c>
      <c r="C7318" s="8">
        <f t="shared" si="343"/>
        <v>5.74</v>
      </c>
      <c r="E7318" s="8">
        <f t="shared" si="344"/>
        <v>7.84</v>
      </c>
      <c r="G7318" s="114">
        <v>34709</v>
      </c>
      <c r="H7318" s="26">
        <v>461.68</v>
      </c>
      <c r="I7318" s="114">
        <v>34709</v>
      </c>
      <c r="J7318" s="26">
        <v>5.74</v>
      </c>
      <c r="K7318" s="114">
        <v>34709</v>
      </c>
      <c r="L7318" s="26">
        <v>7.84</v>
      </c>
    </row>
    <row r="7319" spans="1:12" outlineLevel="1" x14ac:dyDescent="0.25">
      <c r="A7319" s="8">
        <f t="shared" si="342"/>
        <v>461.66</v>
      </c>
      <c r="C7319" s="8">
        <f t="shared" si="343"/>
        <v>5.63</v>
      </c>
      <c r="E7319" s="8">
        <f t="shared" si="344"/>
        <v>7.79</v>
      </c>
      <c r="G7319" s="114">
        <v>34710</v>
      </c>
      <c r="H7319" s="26">
        <v>461.66</v>
      </c>
      <c r="I7319" s="114">
        <v>34710</v>
      </c>
      <c r="J7319" s="26">
        <v>5.63</v>
      </c>
      <c r="K7319" s="114">
        <v>34710</v>
      </c>
      <c r="L7319" s="26">
        <v>7.79</v>
      </c>
    </row>
    <row r="7320" spans="1:12" outlineLevel="1" x14ac:dyDescent="0.25">
      <c r="A7320" s="8">
        <f t="shared" si="342"/>
        <v>461.64</v>
      </c>
      <c r="C7320" s="8">
        <f t="shared" si="343"/>
        <v>5.62</v>
      </c>
      <c r="E7320" s="8">
        <f t="shared" si="344"/>
        <v>7.8</v>
      </c>
      <c r="G7320" s="114">
        <v>34711</v>
      </c>
      <c r="H7320" s="26">
        <v>461.64</v>
      </c>
      <c r="I7320" s="114">
        <v>34711</v>
      </c>
      <c r="J7320" s="26">
        <v>5.62</v>
      </c>
      <c r="K7320" s="114">
        <v>34711</v>
      </c>
      <c r="L7320" s="26">
        <v>7.8</v>
      </c>
    </row>
    <row r="7321" spans="1:12" outlineLevel="1" x14ac:dyDescent="0.25">
      <c r="A7321" s="8">
        <f t="shared" si="342"/>
        <v>465.97</v>
      </c>
      <c r="C7321" s="8">
        <f t="shared" si="343"/>
        <v>5.57</v>
      </c>
      <c r="E7321" s="8">
        <f t="shared" si="344"/>
        <v>7.69</v>
      </c>
      <c r="G7321" s="114">
        <v>34712</v>
      </c>
      <c r="H7321" s="26">
        <v>465.97</v>
      </c>
      <c r="I7321" s="114">
        <v>34712</v>
      </c>
      <c r="J7321" s="26">
        <v>5.57</v>
      </c>
      <c r="K7321" s="114">
        <v>34712</v>
      </c>
      <c r="L7321" s="26">
        <v>7.69</v>
      </c>
    </row>
    <row r="7322" spans="1:12" outlineLevel="1" x14ac:dyDescent="0.25">
      <c r="A7322" s="8">
        <f t="shared" si="342"/>
        <v>469.38</v>
      </c>
      <c r="C7322" s="8">
        <f t="shared" si="343"/>
        <v>5.57</v>
      </c>
      <c r="E7322" s="8">
        <f t="shared" si="344"/>
        <v>7.69</v>
      </c>
      <c r="G7322" s="114">
        <v>34715</v>
      </c>
      <c r="H7322" s="26">
        <v>469.38</v>
      </c>
      <c r="I7322" s="114">
        <v>34715</v>
      </c>
      <c r="J7322" s="26" t="e">
        <f>NA()</f>
        <v>#N/A</v>
      </c>
      <c r="K7322" s="114">
        <v>34715</v>
      </c>
      <c r="L7322" s="26" t="e">
        <f>NA()</f>
        <v>#N/A</v>
      </c>
    </row>
    <row r="7323" spans="1:12" outlineLevel="1" x14ac:dyDescent="0.25">
      <c r="A7323" s="8">
        <f t="shared" si="342"/>
        <v>470.05</v>
      </c>
      <c r="C7323" s="8">
        <f t="shared" si="343"/>
        <v>5.62</v>
      </c>
      <c r="E7323" s="8">
        <f t="shared" si="344"/>
        <v>7.7</v>
      </c>
      <c r="G7323" s="114">
        <v>34716</v>
      </c>
      <c r="H7323" s="26">
        <v>470.05</v>
      </c>
      <c r="I7323" s="114">
        <v>34716</v>
      </c>
      <c r="J7323" s="26">
        <v>5.62</v>
      </c>
      <c r="K7323" s="114">
        <v>34716</v>
      </c>
      <c r="L7323" s="26">
        <v>7.7</v>
      </c>
    </row>
    <row r="7324" spans="1:12" outlineLevel="1" x14ac:dyDescent="0.25">
      <c r="A7324" s="8">
        <f t="shared" si="342"/>
        <v>469.72</v>
      </c>
      <c r="C7324" s="8">
        <f t="shared" si="343"/>
        <v>5.71</v>
      </c>
      <c r="E7324" s="8">
        <f t="shared" si="344"/>
        <v>7.71</v>
      </c>
      <c r="G7324" s="114">
        <v>34717</v>
      </c>
      <c r="H7324" s="26">
        <v>469.72</v>
      </c>
      <c r="I7324" s="114">
        <v>34717</v>
      </c>
      <c r="J7324" s="26">
        <v>5.71</v>
      </c>
      <c r="K7324" s="114">
        <v>34717</v>
      </c>
      <c r="L7324" s="26">
        <v>7.71</v>
      </c>
    </row>
    <row r="7325" spans="1:12" outlineLevel="1" x14ac:dyDescent="0.25">
      <c r="A7325" s="8">
        <f t="shared" si="342"/>
        <v>466.95</v>
      </c>
      <c r="C7325" s="8">
        <f t="shared" si="343"/>
        <v>5.71</v>
      </c>
      <c r="E7325" s="8">
        <f t="shared" si="344"/>
        <v>7.74</v>
      </c>
      <c r="G7325" s="114">
        <v>34718</v>
      </c>
      <c r="H7325" s="26">
        <v>466.95</v>
      </c>
      <c r="I7325" s="114">
        <v>34718</v>
      </c>
      <c r="J7325" s="26">
        <v>5.71</v>
      </c>
      <c r="K7325" s="114">
        <v>34718</v>
      </c>
      <c r="L7325" s="26">
        <v>7.74</v>
      </c>
    </row>
    <row r="7326" spans="1:12" outlineLevel="1" x14ac:dyDescent="0.25">
      <c r="A7326" s="8">
        <f t="shared" si="342"/>
        <v>464.78</v>
      </c>
      <c r="C7326" s="8">
        <f t="shared" si="343"/>
        <v>5.75</v>
      </c>
      <c r="E7326" s="8">
        <f t="shared" si="344"/>
        <v>7.82</v>
      </c>
      <c r="G7326" s="114">
        <v>34719</v>
      </c>
      <c r="H7326" s="26">
        <v>464.78</v>
      </c>
      <c r="I7326" s="114">
        <v>34719</v>
      </c>
      <c r="J7326" s="26">
        <v>5.75</v>
      </c>
      <c r="K7326" s="114">
        <v>34719</v>
      </c>
      <c r="L7326" s="26">
        <v>7.82</v>
      </c>
    </row>
    <row r="7327" spans="1:12" outlineLevel="1" x14ac:dyDescent="0.25">
      <c r="A7327" s="8">
        <f t="shared" si="342"/>
        <v>465.81</v>
      </c>
      <c r="C7327" s="8">
        <f t="shared" si="343"/>
        <v>5.76</v>
      </c>
      <c r="E7327" s="8">
        <f t="shared" si="344"/>
        <v>7.83</v>
      </c>
      <c r="G7327" s="114">
        <v>34722</v>
      </c>
      <c r="H7327" s="26">
        <v>465.81</v>
      </c>
      <c r="I7327" s="114">
        <v>34722</v>
      </c>
      <c r="J7327" s="26">
        <v>5.76</v>
      </c>
      <c r="K7327" s="114">
        <v>34722</v>
      </c>
      <c r="L7327" s="26">
        <v>7.83</v>
      </c>
    </row>
    <row r="7328" spans="1:12" outlineLevel="1" x14ac:dyDescent="0.25">
      <c r="A7328" s="8">
        <f t="shared" si="342"/>
        <v>465.86</v>
      </c>
      <c r="C7328" s="8">
        <f t="shared" si="343"/>
        <v>5.81</v>
      </c>
      <c r="E7328" s="8">
        <f t="shared" si="344"/>
        <v>7.86</v>
      </c>
      <c r="G7328" s="114">
        <v>34723</v>
      </c>
      <c r="H7328" s="26">
        <v>465.86</v>
      </c>
      <c r="I7328" s="114">
        <v>34723</v>
      </c>
      <c r="J7328" s="26">
        <v>5.81</v>
      </c>
      <c r="K7328" s="114">
        <v>34723</v>
      </c>
      <c r="L7328" s="26">
        <v>7.86</v>
      </c>
    </row>
    <row r="7329" spans="1:12" outlineLevel="1" x14ac:dyDescent="0.25">
      <c r="A7329" s="8">
        <f t="shared" si="342"/>
        <v>467.44</v>
      </c>
      <c r="C7329" s="8">
        <f t="shared" si="343"/>
        <v>5.77</v>
      </c>
      <c r="E7329" s="8">
        <f t="shared" si="344"/>
        <v>7.8</v>
      </c>
      <c r="G7329" s="114">
        <v>34724</v>
      </c>
      <c r="H7329" s="26">
        <v>467.44</v>
      </c>
      <c r="I7329" s="114">
        <v>34724</v>
      </c>
      <c r="J7329" s="26">
        <v>5.77</v>
      </c>
      <c r="K7329" s="114">
        <v>34724</v>
      </c>
      <c r="L7329" s="26">
        <v>7.8</v>
      </c>
    </row>
    <row r="7330" spans="1:12" outlineLevel="1" x14ac:dyDescent="0.25">
      <c r="A7330" s="8">
        <f t="shared" si="342"/>
        <v>468.32</v>
      </c>
      <c r="C7330" s="8">
        <f t="shared" si="343"/>
        <v>5.77</v>
      </c>
      <c r="E7330" s="8">
        <f t="shared" si="344"/>
        <v>7.76</v>
      </c>
      <c r="G7330" s="114">
        <v>34725</v>
      </c>
      <c r="H7330" s="26">
        <v>468.32</v>
      </c>
      <c r="I7330" s="114">
        <v>34725</v>
      </c>
      <c r="J7330" s="26">
        <v>5.77</v>
      </c>
      <c r="K7330" s="114">
        <v>34725</v>
      </c>
      <c r="L7330" s="26">
        <v>7.76</v>
      </c>
    </row>
    <row r="7331" spans="1:12" outlineLevel="1" x14ac:dyDescent="0.25">
      <c r="A7331" s="8">
        <f t="shared" si="342"/>
        <v>470.39</v>
      </c>
      <c r="C7331" s="8">
        <f t="shared" si="343"/>
        <v>5.76</v>
      </c>
      <c r="E7331" s="8">
        <f t="shared" si="344"/>
        <v>7.66</v>
      </c>
      <c r="G7331" s="114">
        <v>34726</v>
      </c>
      <c r="H7331" s="26">
        <v>470.39</v>
      </c>
      <c r="I7331" s="114">
        <v>34726</v>
      </c>
      <c r="J7331" s="26">
        <v>5.76</v>
      </c>
      <c r="K7331" s="114">
        <v>34726</v>
      </c>
      <c r="L7331" s="26">
        <v>7.66</v>
      </c>
    </row>
    <row r="7332" spans="1:12" outlineLevel="1" x14ac:dyDescent="0.25">
      <c r="A7332" s="8">
        <f t="shared" si="342"/>
        <v>468.51</v>
      </c>
      <c r="C7332" s="8">
        <f t="shared" si="343"/>
        <v>5.73</v>
      </c>
      <c r="E7332" s="8">
        <f t="shared" si="344"/>
        <v>7.65</v>
      </c>
      <c r="G7332" s="114">
        <v>34729</v>
      </c>
      <c r="H7332" s="26">
        <v>468.51</v>
      </c>
      <c r="I7332" s="114">
        <v>34729</v>
      </c>
      <c r="J7332" s="26">
        <v>5.73</v>
      </c>
      <c r="K7332" s="114">
        <v>34729</v>
      </c>
      <c r="L7332" s="26">
        <v>7.65</v>
      </c>
    </row>
    <row r="7333" spans="1:12" outlineLevel="1" x14ac:dyDescent="0.25">
      <c r="A7333" s="8">
        <f t="shared" si="342"/>
        <v>470.42</v>
      </c>
      <c r="C7333" s="8">
        <f t="shared" si="343"/>
        <v>5.83</v>
      </c>
      <c r="E7333" s="8">
        <f t="shared" si="344"/>
        <v>7.6</v>
      </c>
      <c r="G7333" s="114">
        <v>34730</v>
      </c>
      <c r="H7333" s="26">
        <v>470.42</v>
      </c>
      <c r="I7333" s="114">
        <v>34730</v>
      </c>
      <c r="J7333" s="26">
        <v>5.83</v>
      </c>
      <c r="K7333" s="114">
        <v>34730</v>
      </c>
      <c r="L7333" s="26">
        <v>7.6</v>
      </c>
    </row>
    <row r="7334" spans="1:12" outlineLevel="1" x14ac:dyDescent="0.25">
      <c r="A7334" s="8">
        <f t="shared" si="342"/>
        <v>470.4</v>
      </c>
      <c r="C7334" s="8">
        <f t="shared" si="343"/>
        <v>5.9</v>
      </c>
      <c r="E7334" s="8">
        <f t="shared" si="344"/>
        <v>7.66</v>
      </c>
      <c r="G7334" s="114">
        <v>34731</v>
      </c>
      <c r="H7334" s="26">
        <v>470.4</v>
      </c>
      <c r="I7334" s="114">
        <v>34731</v>
      </c>
      <c r="J7334" s="26">
        <v>5.9</v>
      </c>
      <c r="K7334" s="114">
        <v>34731</v>
      </c>
      <c r="L7334" s="26">
        <v>7.66</v>
      </c>
    </row>
    <row r="7335" spans="1:12" outlineLevel="1" x14ac:dyDescent="0.25">
      <c r="A7335" s="8">
        <f t="shared" si="342"/>
        <v>472.78</v>
      </c>
      <c r="C7335" s="8">
        <f t="shared" si="343"/>
        <v>5.85</v>
      </c>
      <c r="E7335" s="8">
        <f t="shared" si="344"/>
        <v>7.68</v>
      </c>
      <c r="G7335" s="114">
        <v>34732</v>
      </c>
      <c r="H7335" s="26">
        <v>472.78</v>
      </c>
      <c r="I7335" s="114">
        <v>34732</v>
      </c>
      <c r="J7335" s="26">
        <v>5.85</v>
      </c>
      <c r="K7335" s="114">
        <v>34732</v>
      </c>
      <c r="L7335" s="26">
        <v>7.68</v>
      </c>
    </row>
    <row r="7336" spans="1:12" outlineLevel="1" x14ac:dyDescent="0.25">
      <c r="A7336" s="8">
        <f t="shared" si="342"/>
        <v>478.64</v>
      </c>
      <c r="C7336" s="8">
        <f t="shared" si="343"/>
        <v>5.8</v>
      </c>
      <c r="E7336" s="8">
        <f t="shared" si="344"/>
        <v>7.49</v>
      </c>
      <c r="G7336" s="114">
        <v>34733</v>
      </c>
      <c r="H7336" s="26">
        <v>478.64</v>
      </c>
      <c r="I7336" s="114">
        <v>34733</v>
      </c>
      <c r="J7336" s="26">
        <v>5.8</v>
      </c>
      <c r="K7336" s="114">
        <v>34733</v>
      </c>
      <c r="L7336" s="26">
        <v>7.49</v>
      </c>
    </row>
    <row r="7337" spans="1:12" outlineLevel="1" x14ac:dyDescent="0.25">
      <c r="A7337" s="8">
        <f t="shared" si="342"/>
        <v>481.14</v>
      </c>
      <c r="C7337" s="8">
        <f t="shared" si="343"/>
        <v>5.8</v>
      </c>
      <c r="E7337" s="8">
        <f t="shared" si="344"/>
        <v>7.53</v>
      </c>
      <c r="G7337" s="114">
        <v>34736</v>
      </c>
      <c r="H7337" s="26">
        <v>481.14</v>
      </c>
      <c r="I7337" s="114">
        <v>34736</v>
      </c>
      <c r="J7337" s="26">
        <v>5.8</v>
      </c>
      <c r="K7337" s="114">
        <v>34736</v>
      </c>
      <c r="L7337" s="26">
        <v>7.53</v>
      </c>
    </row>
    <row r="7338" spans="1:12" outlineLevel="1" x14ac:dyDescent="0.25">
      <c r="A7338" s="8">
        <f t="shared" si="342"/>
        <v>480.81</v>
      </c>
      <c r="C7338" s="8">
        <f t="shared" si="343"/>
        <v>5.81</v>
      </c>
      <c r="E7338" s="8">
        <f t="shared" si="344"/>
        <v>7.52</v>
      </c>
      <c r="G7338" s="114">
        <v>34737</v>
      </c>
      <c r="H7338" s="26">
        <v>480.81</v>
      </c>
      <c r="I7338" s="114">
        <v>34737</v>
      </c>
      <c r="J7338" s="26">
        <v>5.81</v>
      </c>
      <c r="K7338" s="114">
        <v>34737</v>
      </c>
      <c r="L7338" s="26">
        <v>7.52</v>
      </c>
    </row>
    <row r="7339" spans="1:12" outlineLevel="1" x14ac:dyDescent="0.25">
      <c r="A7339" s="8">
        <f t="shared" si="342"/>
        <v>481.19</v>
      </c>
      <c r="C7339" s="8">
        <f t="shared" si="343"/>
        <v>5.77</v>
      </c>
      <c r="E7339" s="8">
        <f t="shared" si="344"/>
        <v>7.53</v>
      </c>
      <c r="G7339" s="114">
        <v>34738</v>
      </c>
      <c r="H7339" s="26">
        <v>481.19</v>
      </c>
      <c r="I7339" s="114">
        <v>34738</v>
      </c>
      <c r="J7339" s="26">
        <v>5.77</v>
      </c>
      <c r="K7339" s="114">
        <v>34738</v>
      </c>
      <c r="L7339" s="26">
        <v>7.53</v>
      </c>
    </row>
    <row r="7340" spans="1:12" outlineLevel="1" x14ac:dyDescent="0.25">
      <c r="A7340" s="8">
        <f t="shared" si="342"/>
        <v>480.19</v>
      </c>
      <c r="C7340" s="8">
        <f t="shared" si="343"/>
        <v>5.78</v>
      </c>
      <c r="E7340" s="8">
        <f t="shared" si="344"/>
        <v>7.58</v>
      </c>
      <c r="G7340" s="114">
        <v>34739</v>
      </c>
      <c r="H7340" s="26">
        <v>480.19</v>
      </c>
      <c r="I7340" s="114">
        <v>34739</v>
      </c>
      <c r="J7340" s="26">
        <v>5.78</v>
      </c>
      <c r="K7340" s="114">
        <v>34739</v>
      </c>
      <c r="L7340" s="26">
        <v>7.58</v>
      </c>
    </row>
    <row r="7341" spans="1:12" outlineLevel="1" x14ac:dyDescent="0.25">
      <c r="A7341" s="8">
        <f t="shared" si="342"/>
        <v>481.46</v>
      </c>
      <c r="C7341" s="8">
        <f t="shared" si="343"/>
        <v>5.81</v>
      </c>
      <c r="E7341" s="8">
        <f t="shared" si="344"/>
        <v>7.62</v>
      </c>
      <c r="G7341" s="114">
        <v>34740</v>
      </c>
      <c r="H7341" s="26">
        <v>481.46</v>
      </c>
      <c r="I7341" s="114">
        <v>34740</v>
      </c>
      <c r="J7341" s="26">
        <v>5.81</v>
      </c>
      <c r="K7341" s="114">
        <v>34740</v>
      </c>
      <c r="L7341" s="26">
        <v>7.62</v>
      </c>
    </row>
    <row r="7342" spans="1:12" outlineLevel="1" x14ac:dyDescent="0.25">
      <c r="A7342" s="8">
        <f t="shared" si="342"/>
        <v>481.65</v>
      </c>
      <c r="C7342" s="8">
        <f t="shared" si="343"/>
        <v>5.8</v>
      </c>
      <c r="E7342" s="8">
        <f t="shared" si="344"/>
        <v>7.61</v>
      </c>
      <c r="G7342" s="114">
        <v>34743</v>
      </c>
      <c r="H7342" s="26">
        <v>481.65</v>
      </c>
      <c r="I7342" s="114">
        <v>34743</v>
      </c>
      <c r="J7342" s="26">
        <v>5.8</v>
      </c>
      <c r="K7342" s="114">
        <v>34743</v>
      </c>
      <c r="L7342" s="26">
        <v>7.61</v>
      </c>
    </row>
    <row r="7343" spans="1:12" outlineLevel="1" x14ac:dyDescent="0.25">
      <c r="A7343" s="8">
        <f t="shared" si="342"/>
        <v>482.55</v>
      </c>
      <c r="C7343" s="8">
        <f t="shared" si="343"/>
        <v>5.79</v>
      </c>
      <c r="E7343" s="8">
        <f t="shared" si="344"/>
        <v>7.51</v>
      </c>
      <c r="G7343" s="114">
        <v>34744</v>
      </c>
      <c r="H7343" s="26">
        <v>482.55</v>
      </c>
      <c r="I7343" s="114">
        <v>34744</v>
      </c>
      <c r="J7343" s="26">
        <v>5.79</v>
      </c>
      <c r="K7343" s="114">
        <v>34744</v>
      </c>
      <c r="L7343" s="26">
        <v>7.51</v>
      </c>
    </row>
    <row r="7344" spans="1:12" outlineLevel="1" x14ac:dyDescent="0.25">
      <c r="A7344" s="8">
        <f t="shared" si="342"/>
        <v>484.54</v>
      </c>
      <c r="C7344" s="8">
        <f t="shared" si="343"/>
        <v>5.77</v>
      </c>
      <c r="E7344" s="8">
        <f t="shared" si="344"/>
        <v>7.45</v>
      </c>
      <c r="G7344" s="114">
        <v>34745</v>
      </c>
      <c r="H7344" s="26">
        <v>484.54</v>
      </c>
      <c r="I7344" s="114">
        <v>34745</v>
      </c>
      <c r="J7344" s="26">
        <v>5.77</v>
      </c>
      <c r="K7344" s="114">
        <v>34745</v>
      </c>
      <c r="L7344" s="26">
        <v>7.45</v>
      </c>
    </row>
    <row r="7345" spans="1:12" outlineLevel="1" x14ac:dyDescent="0.25">
      <c r="A7345" s="8">
        <f t="shared" si="342"/>
        <v>485.22</v>
      </c>
      <c r="C7345" s="8">
        <f t="shared" si="343"/>
        <v>5.69</v>
      </c>
      <c r="E7345" s="8">
        <f t="shared" si="344"/>
        <v>7.4</v>
      </c>
      <c r="G7345" s="114">
        <v>34746</v>
      </c>
      <c r="H7345" s="26">
        <v>485.22</v>
      </c>
      <c r="I7345" s="114">
        <v>34746</v>
      </c>
      <c r="J7345" s="26">
        <v>5.69</v>
      </c>
      <c r="K7345" s="114">
        <v>34746</v>
      </c>
      <c r="L7345" s="26">
        <v>7.4</v>
      </c>
    </row>
    <row r="7346" spans="1:12" outlineLevel="1" x14ac:dyDescent="0.25">
      <c r="A7346" s="8">
        <f t="shared" si="342"/>
        <v>481.97</v>
      </c>
      <c r="C7346" s="8">
        <f t="shared" si="343"/>
        <v>5.7</v>
      </c>
      <c r="E7346" s="8">
        <f t="shared" si="344"/>
        <v>7.43</v>
      </c>
      <c r="G7346" s="114">
        <v>34747</v>
      </c>
      <c r="H7346" s="26">
        <v>481.97</v>
      </c>
      <c r="I7346" s="114">
        <v>34747</v>
      </c>
      <c r="J7346" s="26">
        <v>5.7</v>
      </c>
      <c r="K7346" s="114">
        <v>34747</v>
      </c>
      <c r="L7346" s="26">
        <v>7.43</v>
      </c>
    </row>
    <row r="7347" spans="1:12" outlineLevel="1" x14ac:dyDescent="0.25">
      <c r="A7347" s="8">
        <f t="shared" si="342"/>
        <v>481.97</v>
      </c>
      <c r="C7347" s="8">
        <f t="shared" si="343"/>
        <v>5.7</v>
      </c>
      <c r="E7347" s="8">
        <f t="shared" si="344"/>
        <v>7.43</v>
      </c>
      <c r="G7347" s="114">
        <v>34750</v>
      </c>
      <c r="H7347" s="26" t="e">
        <f>NA()</f>
        <v>#N/A</v>
      </c>
      <c r="I7347" s="114">
        <v>34750</v>
      </c>
      <c r="J7347" s="26" t="e">
        <f>NA()</f>
        <v>#N/A</v>
      </c>
      <c r="K7347" s="114">
        <v>34750</v>
      </c>
      <c r="L7347" s="26" t="e">
        <f>NA()</f>
        <v>#N/A</v>
      </c>
    </row>
    <row r="7348" spans="1:12" outlineLevel="1" x14ac:dyDescent="0.25">
      <c r="A7348" s="8">
        <f t="shared" si="342"/>
        <v>482.74</v>
      </c>
      <c r="C7348" s="8">
        <f t="shared" si="343"/>
        <v>5.74</v>
      </c>
      <c r="E7348" s="8">
        <f t="shared" si="344"/>
        <v>7.44</v>
      </c>
      <c r="G7348" s="114">
        <v>34751</v>
      </c>
      <c r="H7348" s="26">
        <v>482.74</v>
      </c>
      <c r="I7348" s="114">
        <v>34751</v>
      </c>
      <c r="J7348" s="26">
        <v>5.74</v>
      </c>
      <c r="K7348" s="114">
        <v>34751</v>
      </c>
      <c r="L7348" s="26">
        <v>7.44</v>
      </c>
    </row>
    <row r="7349" spans="1:12" outlineLevel="1" x14ac:dyDescent="0.25">
      <c r="A7349" s="8">
        <f t="shared" si="342"/>
        <v>485.07</v>
      </c>
      <c r="C7349" s="8">
        <f t="shared" si="343"/>
        <v>5.69</v>
      </c>
      <c r="E7349" s="8">
        <f t="shared" si="344"/>
        <v>7.34</v>
      </c>
      <c r="G7349" s="114">
        <v>34752</v>
      </c>
      <c r="H7349" s="26">
        <v>485.07</v>
      </c>
      <c r="I7349" s="114">
        <v>34752</v>
      </c>
      <c r="J7349" s="26">
        <v>5.69</v>
      </c>
      <c r="K7349" s="114">
        <v>34752</v>
      </c>
      <c r="L7349" s="26">
        <v>7.34</v>
      </c>
    </row>
    <row r="7350" spans="1:12" outlineLevel="1" x14ac:dyDescent="0.25">
      <c r="A7350" s="8">
        <f t="shared" si="342"/>
        <v>486.91</v>
      </c>
      <c r="C7350" s="8">
        <f t="shared" si="343"/>
        <v>5.72</v>
      </c>
      <c r="E7350" s="8">
        <f t="shared" si="344"/>
        <v>7.34</v>
      </c>
      <c r="G7350" s="114">
        <v>34753</v>
      </c>
      <c r="H7350" s="26">
        <v>486.91</v>
      </c>
      <c r="I7350" s="114">
        <v>34753</v>
      </c>
      <c r="J7350" s="26">
        <v>5.72</v>
      </c>
      <c r="K7350" s="114">
        <v>34753</v>
      </c>
      <c r="L7350" s="26">
        <v>7.34</v>
      </c>
    </row>
    <row r="7351" spans="1:12" outlineLevel="1" x14ac:dyDescent="0.25">
      <c r="A7351" s="8">
        <f t="shared" si="342"/>
        <v>488.11</v>
      </c>
      <c r="C7351" s="8">
        <f t="shared" si="343"/>
        <v>5.72</v>
      </c>
      <c r="E7351" s="8">
        <f t="shared" si="344"/>
        <v>7.33</v>
      </c>
      <c r="G7351" s="114">
        <v>34754</v>
      </c>
      <c r="H7351" s="26">
        <v>488.11</v>
      </c>
      <c r="I7351" s="114">
        <v>34754</v>
      </c>
      <c r="J7351" s="26">
        <v>5.72</v>
      </c>
      <c r="K7351" s="114">
        <v>34754</v>
      </c>
      <c r="L7351" s="26">
        <v>7.33</v>
      </c>
    </row>
    <row r="7352" spans="1:12" outlineLevel="1" x14ac:dyDescent="0.25">
      <c r="A7352" s="8">
        <f t="shared" si="342"/>
        <v>483.81</v>
      </c>
      <c r="C7352" s="8">
        <f t="shared" si="343"/>
        <v>5.72</v>
      </c>
      <c r="E7352" s="8">
        <f t="shared" si="344"/>
        <v>7.24</v>
      </c>
      <c r="G7352" s="114">
        <v>34757</v>
      </c>
      <c r="H7352" s="26">
        <v>483.81</v>
      </c>
      <c r="I7352" s="114">
        <v>34757</v>
      </c>
      <c r="J7352" s="26">
        <v>5.72</v>
      </c>
      <c r="K7352" s="114">
        <v>34757</v>
      </c>
      <c r="L7352" s="26">
        <v>7.24</v>
      </c>
    </row>
    <row r="7353" spans="1:12" outlineLevel="1" x14ac:dyDescent="0.25">
      <c r="A7353" s="8">
        <f t="shared" si="342"/>
        <v>487.39</v>
      </c>
      <c r="C7353" s="8">
        <f t="shared" si="343"/>
        <v>5.76</v>
      </c>
      <c r="E7353" s="8">
        <f t="shared" si="344"/>
        <v>7.22</v>
      </c>
      <c r="G7353" s="114">
        <v>34758</v>
      </c>
      <c r="H7353" s="26">
        <v>487.39</v>
      </c>
      <c r="I7353" s="114">
        <v>34758</v>
      </c>
      <c r="J7353" s="26">
        <v>5.76</v>
      </c>
      <c r="K7353" s="114">
        <v>34758</v>
      </c>
      <c r="L7353" s="26">
        <v>7.22</v>
      </c>
    </row>
    <row r="7354" spans="1:12" outlineLevel="1" x14ac:dyDescent="0.25">
      <c r="A7354" s="8">
        <f t="shared" si="342"/>
        <v>485.65</v>
      </c>
      <c r="C7354" s="8">
        <f t="shared" si="343"/>
        <v>5.76</v>
      </c>
      <c r="E7354" s="8">
        <f t="shared" si="344"/>
        <v>7.23</v>
      </c>
      <c r="G7354" s="114">
        <v>34759</v>
      </c>
      <c r="H7354" s="26">
        <v>485.65</v>
      </c>
      <c r="I7354" s="114">
        <v>34759</v>
      </c>
      <c r="J7354" s="26">
        <v>5.76</v>
      </c>
      <c r="K7354" s="114">
        <v>34759</v>
      </c>
      <c r="L7354" s="26">
        <v>7.23</v>
      </c>
    </row>
    <row r="7355" spans="1:12" outlineLevel="1" x14ac:dyDescent="0.25">
      <c r="A7355" s="8">
        <f t="shared" si="342"/>
        <v>485.13</v>
      </c>
      <c r="C7355" s="8">
        <f t="shared" si="343"/>
        <v>5.75</v>
      </c>
      <c r="E7355" s="8">
        <f t="shared" si="344"/>
        <v>7.3</v>
      </c>
      <c r="G7355" s="114">
        <v>34760</v>
      </c>
      <c r="H7355" s="26">
        <v>485.13</v>
      </c>
      <c r="I7355" s="114">
        <v>34760</v>
      </c>
      <c r="J7355" s="26">
        <v>5.75</v>
      </c>
      <c r="K7355" s="114">
        <v>34760</v>
      </c>
      <c r="L7355" s="26">
        <v>7.3</v>
      </c>
    </row>
    <row r="7356" spans="1:12" outlineLevel="1" x14ac:dyDescent="0.25">
      <c r="A7356" s="8">
        <f t="shared" si="342"/>
        <v>485.42</v>
      </c>
      <c r="C7356" s="8">
        <f t="shared" si="343"/>
        <v>5.72</v>
      </c>
      <c r="E7356" s="8">
        <f t="shared" si="344"/>
        <v>7.36</v>
      </c>
      <c r="G7356" s="114">
        <v>34761</v>
      </c>
      <c r="H7356" s="26">
        <v>485.42</v>
      </c>
      <c r="I7356" s="114">
        <v>34761</v>
      </c>
      <c r="J7356" s="26">
        <v>5.72</v>
      </c>
      <c r="K7356" s="114">
        <v>34761</v>
      </c>
      <c r="L7356" s="26">
        <v>7.36</v>
      </c>
    </row>
    <row r="7357" spans="1:12" outlineLevel="1" x14ac:dyDescent="0.25">
      <c r="A7357" s="8">
        <f t="shared" si="342"/>
        <v>485.63</v>
      </c>
      <c r="C7357" s="8">
        <f t="shared" si="343"/>
        <v>5.74</v>
      </c>
      <c r="E7357" s="8">
        <f t="shared" si="344"/>
        <v>7.41</v>
      </c>
      <c r="G7357" s="114">
        <v>34764</v>
      </c>
      <c r="H7357" s="26">
        <v>485.63</v>
      </c>
      <c r="I7357" s="114">
        <v>34764</v>
      </c>
      <c r="J7357" s="26">
        <v>5.74</v>
      </c>
      <c r="K7357" s="114">
        <v>34764</v>
      </c>
      <c r="L7357" s="26">
        <v>7.41</v>
      </c>
    </row>
    <row r="7358" spans="1:12" outlineLevel="1" x14ac:dyDescent="0.25">
      <c r="A7358" s="8">
        <f t="shared" si="342"/>
        <v>482.12</v>
      </c>
      <c r="C7358" s="8">
        <f t="shared" si="343"/>
        <v>5.78</v>
      </c>
      <c r="E7358" s="8">
        <f t="shared" si="344"/>
        <v>7.44</v>
      </c>
      <c r="G7358" s="114">
        <v>34765</v>
      </c>
      <c r="H7358" s="26">
        <v>482.12</v>
      </c>
      <c r="I7358" s="114">
        <v>34765</v>
      </c>
      <c r="J7358" s="26">
        <v>5.78</v>
      </c>
      <c r="K7358" s="114">
        <v>34765</v>
      </c>
      <c r="L7358" s="26">
        <v>7.44</v>
      </c>
    </row>
    <row r="7359" spans="1:12" outlineLevel="1" x14ac:dyDescent="0.25">
      <c r="A7359" s="8">
        <f t="shared" si="342"/>
        <v>483.14</v>
      </c>
      <c r="C7359" s="8">
        <f t="shared" si="343"/>
        <v>5.77</v>
      </c>
      <c r="E7359" s="8">
        <f t="shared" si="344"/>
        <v>7.36</v>
      </c>
      <c r="G7359" s="114">
        <v>34766</v>
      </c>
      <c r="H7359" s="26">
        <v>483.14</v>
      </c>
      <c r="I7359" s="114">
        <v>34766</v>
      </c>
      <c r="J7359" s="26">
        <v>5.77</v>
      </c>
      <c r="K7359" s="114">
        <v>34766</v>
      </c>
      <c r="L7359" s="26">
        <v>7.36</v>
      </c>
    </row>
    <row r="7360" spans="1:12" outlineLevel="1" x14ac:dyDescent="0.25">
      <c r="A7360" s="8">
        <f t="shared" si="342"/>
        <v>483.16</v>
      </c>
      <c r="C7360" s="8">
        <f t="shared" si="343"/>
        <v>5.73</v>
      </c>
      <c r="E7360" s="8">
        <f t="shared" si="344"/>
        <v>7.3</v>
      </c>
      <c r="G7360" s="114">
        <v>34767</v>
      </c>
      <c r="H7360" s="26">
        <v>483.16</v>
      </c>
      <c r="I7360" s="114">
        <v>34767</v>
      </c>
      <c r="J7360" s="26">
        <v>5.73</v>
      </c>
      <c r="K7360" s="114">
        <v>34767</v>
      </c>
      <c r="L7360" s="26">
        <v>7.3</v>
      </c>
    </row>
    <row r="7361" spans="1:12" outlineLevel="1" x14ac:dyDescent="0.25">
      <c r="A7361" s="8">
        <f t="shared" si="342"/>
        <v>489.57</v>
      </c>
      <c r="C7361" s="8">
        <f t="shared" si="343"/>
        <v>5.77</v>
      </c>
      <c r="E7361" s="8">
        <f t="shared" si="344"/>
        <v>7.23</v>
      </c>
      <c r="G7361" s="114">
        <v>34768</v>
      </c>
      <c r="H7361" s="26">
        <v>489.57</v>
      </c>
      <c r="I7361" s="114">
        <v>34768</v>
      </c>
      <c r="J7361" s="26">
        <v>5.77</v>
      </c>
      <c r="K7361" s="114">
        <v>34768</v>
      </c>
      <c r="L7361" s="26">
        <v>7.23</v>
      </c>
    </row>
    <row r="7362" spans="1:12" outlineLevel="1" x14ac:dyDescent="0.25">
      <c r="A7362" s="8">
        <f t="shared" si="342"/>
        <v>490.05</v>
      </c>
      <c r="C7362" s="8">
        <f t="shared" si="343"/>
        <v>5.76</v>
      </c>
      <c r="E7362" s="8">
        <f t="shared" si="344"/>
        <v>7.19</v>
      </c>
      <c r="G7362" s="114">
        <v>34771</v>
      </c>
      <c r="H7362" s="26">
        <v>490.05</v>
      </c>
      <c r="I7362" s="114">
        <v>34771</v>
      </c>
      <c r="J7362" s="26">
        <v>5.76</v>
      </c>
      <c r="K7362" s="114">
        <v>34771</v>
      </c>
      <c r="L7362" s="26">
        <v>7.19</v>
      </c>
    </row>
    <row r="7363" spans="1:12" outlineLevel="1" x14ac:dyDescent="0.25">
      <c r="A7363" s="8">
        <f t="shared" si="342"/>
        <v>492.89</v>
      </c>
      <c r="C7363" s="8">
        <f t="shared" si="343"/>
        <v>5.75</v>
      </c>
      <c r="E7363" s="8">
        <f t="shared" si="344"/>
        <v>7.09</v>
      </c>
      <c r="G7363" s="114">
        <v>34772</v>
      </c>
      <c r="H7363" s="26">
        <v>492.89</v>
      </c>
      <c r="I7363" s="114">
        <v>34772</v>
      </c>
      <c r="J7363" s="26">
        <v>5.75</v>
      </c>
      <c r="K7363" s="114">
        <v>34772</v>
      </c>
      <c r="L7363" s="26">
        <v>7.09</v>
      </c>
    </row>
    <row r="7364" spans="1:12" outlineLevel="1" x14ac:dyDescent="0.25">
      <c r="A7364" s="8">
        <f t="shared" si="342"/>
        <v>491.88</v>
      </c>
      <c r="C7364" s="8">
        <f t="shared" si="343"/>
        <v>5.74</v>
      </c>
      <c r="E7364" s="8">
        <f t="shared" si="344"/>
        <v>7.09</v>
      </c>
      <c r="G7364" s="114">
        <v>34773</v>
      </c>
      <c r="H7364" s="26">
        <v>491.88</v>
      </c>
      <c r="I7364" s="114">
        <v>34773</v>
      </c>
      <c r="J7364" s="26">
        <v>5.74</v>
      </c>
      <c r="K7364" s="114">
        <v>34773</v>
      </c>
      <c r="L7364" s="26">
        <v>7.09</v>
      </c>
    </row>
    <row r="7365" spans="1:12" outlineLevel="1" x14ac:dyDescent="0.25">
      <c r="A7365" s="8">
        <f t="shared" si="342"/>
        <v>495.41</v>
      </c>
      <c r="C7365" s="8">
        <f t="shared" si="343"/>
        <v>5.74</v>
      </c>
      <c r="E7365" s="8">
        <f t="shared" si="344"/>
        <v>7.05</v>
      </c>
      <c r="G7365" s="114">
        <v>34774</v>
      </c>
      <c r="H7365" s="26">
        <v>495.41</v>
      </c>
      <c r="I7365" s="114">
        <v>34774</v>
      </c>
      <c r="J7365" s="26">
        <v>5.74</v>
      </c>
      <c r="K7365" s="114">
        <v>34774</v>
      </c>
      <c r="L7365" s="26">
        <v>7.05</v>
      </c>
    </row>
    <row r="7366" spans="1:12" outlineLevel="1" x14ac:dyDescent="0.25">
      <c r="A7366" s="8">
        <f t="shared" si="342"/>
        <v>495.52</v>
      </c>
      <c r="C7366" s="8">
        <f t="shared" si="343"/>
        <v>5.74</v>
      </c>
      <c r="E7366" s="8">
        <f t="shared" si="344"/>
        <v>7.12</v>
      </c>
      <c r="G7366" s="114">
        <v>34775</v>
      </c>
      <c r="H7366" s="26">
        <v>495.52</v>
      </c>
      <c r="I7366" s="114">
        <v>34775</v>
      </c>
      <c r="J7366" s="26">
        <v>5.74</v>
      </c>
      <c r="K7366" s="114">
        <v>34775</v>
      </c>
      <c r="L7366" s="26">
        <v>7.12</v>
      </c>
    </row>
    <row r="7367" spans="1:12" outlineLevel="1" x14ac:dyDescent="0.25">
      <c r="A7367" s="8">
        <f t="shared" si="342"/>
        <v>496.15</v>
      </c>
      <c r="C7367" s="8">
        <f t="shared" si="343"/>
        <v>5.73</v>
      </c>
      <c r="E7367" s="8">
        <f t="shared" si="344"/>
        <v>7.12</v>
      </c>
      <c r="G7367" s="114">
        <v>34778</v>
      </c>
      <c r="H7367" s="26">
        <v>496.15</v>
      </c>
      <c r="I7367" s="114">
        <v>34778</v>
      </c>
      <c r="J7367" s="26">
        <v>5.73</v>
      </c>
      <c r="K7367" s="114">
        <v>34778</v>
      </c>
      <c r="L7367" s="26">
        <v>7.12</v>
      </c>
    </row>
    <row r="7368" spans="1:12" outlineLevel="1" x14ac:dyDescent="0.25">
      <c r="A7368" s="8">
        <f t="shared" si="342"/>
        <v>495.07</v>
      </c>
      <c r="C7368" s="8">
        <f t="shared" si="343"/>
        <v>5.74</v>
      </c>
      <c r="E7368" s="8">
        <f t="shared" si="344"/>
        <v>7.16</v>
      </c>
      <c r="G7368" s="114">
        <v>34779</v>
      </c>
      <c r="H7368" s="26">
        <v>495.07</v>
      </c>
      <c r="I7368" s="114">
        <v>34779</v>
      </c>
      <c r="J7368" s="26">
        <v>5.74</v>
      </c>
      <c r="K7368" s="114">
        <v>34779</v>
      </c>
      <c r="L7368" s="26">
        <v>7.16</v>
      </c>
    </row>
    <row r="7369" spans="1:12" outlineLevel="1" x14ac:dyDescent="0.25">
      <c r="A7369" s="8">
        <f t="shared" ref="A7369:A7432" si="345">IF(ISNA(H7369),A7368,H7369)</f>
        <v>495.67</v>
      </c>
      <c r="C7369" s="8">
        <f t="shared" ref="C7369:C7432" si="346">IF(ISNA(J7369),C7368,J7369)</f>
        <v>5.73</v>
      </c>
      <c r="E7369" s="8">
        <f t="shared" ref="E7369:E7432" si="347">IF(ISNA(L7369),E7368,L7369)</f>
        <v>7.21</v>
      </c>
      <c r="G7369" s="114">
        <v>34780</v>
      </c>
      <c r="H7369" s="26">
        <v>495.67</v>
      </c>
      <c r="I7369" s="114">
        <v>34780</v>
      </c>
      <c r="J7369" s="26">
        <v>5.73</v>
      </c>
      <c r="K7369" s="114">
        <v>34780</v>
      </c>
      <c r="L7369" s="26">
        <v>7.21</v>
      </c>
    </row>
    <row r="7370" spans="1:12" outlineLevel="1" x14ac:dyDescent="0.25">
      <c r="A7370" s="8">
        <f t="shared" si="345"/>
        <v>495.95</v>
      </c>
      <c r="C7370" s="8">
        <f t="shared" si="346"/>
        <v>5.71</v>
      </c>
      <c r="E7370" s="8">
        <f t="shared" si="347"/>
        <v>7.21</v>
      </c>
      <c r="G7370" s="114">
        <v>34781</v>
      </c>
      <c r="H7370" s="26">
        <v>495.95</v>
      </c>
      <c r="I7370" s="114">
        <v>34781</v>
      </c>
      <c r="J7370" s="26">
        <v>5.71</v>
      </c>
      <c r="K7370" s="114">
        <v>34781</v>
      </c>
      <c r="L7370" s="26">
        <v>7.21</v>
      </c>
    </row>
    <row r="7371" spans="1:12" outlineLevel="1" x14ac:dyDescent="0.25">
      <c r="A7371" s="8">
        <f t="shared" si="345"/>
        <v>500.97</v>
      </c>
      <c r="C7371" s="8">
        <f t="shared" si="346"/>
        <v>5.67</v>
      </c>
      <c r="E7371" s="8">
        <f t="shared" si="347"/>
        <v>7.09</v>
      </c>
      <c r="G7371" s="114">
        <v>34782</v>
      </c>
      <c r="H7371" s="26">
        <v>500.97</v>
      </c>
      <c r="I7371" s="114">
        <v>34782</v>
      </c>
      <c r="J7371" s="26">
        <v>5.67</v>
      </c>
      <c r="K7371" s="114">
        <v>34782</v>
      </c>
      <c r="L7371" s="26">
        <v>7.09</v>
      </c>
    </row>
    <row r="7372" spans="1:12" outlineLevel="1" x14ac:dyDescent="0.25">
      <c r="A7372" s="8">
        <f t="shared" si="345"/>
        <v>503.2</v>
      </c>
      <c r="C7372" s="8">
        <f t="shared" si="346"/>
        <v>5.66</v>
      </c>
      <c r="E7372" s="8">
        <f t="shared" si="347"/>
        <v>7.05</v>
      </c>
      <c r="G7372" s="114">
        <v>34785</v>
      </c>
      <c r="H7372" s="26">
        <v>503.2</v>
      </c>
      <c r="I7372" s="114">
        <v>34785</v>
      </c>
      <c r="J7372" s="26">
        <v>5.66</v>
      </c>
      <c r="K7372" s="114">
        <v>34785</v>
      </c>
      <c r="L7372" s="26">
        <v>7.05</v>
      </c>
    </row>
    <row r="7373" spans="1:12" outlineLevel="1" x14ac:dyDescent="0.25">
      <c r="A7373" s="8">
        <f t="shared" si="345"/>
        <v>503.9</v>
      </c>
      <c r="C7373" s="8">
        <f t="shared" si="346"/>
        <v>5.71</v>
      </c>
      <c r="E7373" s="8">
        <f t="shared" si="347"/>
        <v>7.16</v>
      </c>
      <c r="G7373" s="114">
        <v>34786</v>
      </c>
      <c r="H7373" s="26">
        <v>503.9</v>
      </c>
      <c r="I7373" s="114">
        <v>34786</v>
      </c>
      <c r="J7373" s="26">
        <v>5.71</v>
      </c>
      <c r="K7373" s="114">
        <v>34786</v>
      </c>
      <c r="L7373" s="26">
        <v>7.16</v>
      </c>
    </row>
    <row r="7374" spans="1:12" outlineLevel="1" x14ac:dyDescent="0.25">
      <c r="A7374" s="8">
        <f t="shared" si="345"/>
        <v>503.12</v>
      </c>
      <c r="C7374" s="8">
        <f t="shared" si="346"/>
        <v>5.66</v>
      </c>
      <c r="E7374" s="8">
        <f t="shared" si="347"/>
        <v>7.16</v>
      </c>
      <c r="G7374" s="114">
        <v>34787</v>
      </c>
      <c r="H7374" s="26">
        <v>503.12</v>
      </c>
      <c r="I7374" s="114">
        <v>34787</v>
      </c>
      <c r="J7374" s="26">
        <v>5.66</v>
      </c>
      <c r="K7374" s="114">
        <v>34787</v>
      </c>
      <c r="L7374" s="26">
        <v>7.16</v>
      </c>
    </row>
    <row r="7375" spans="1:12" outlineLevel="1" x14ac:dyDescent="0.25">
      <c r="A7375" s="8">
        <f t="shared" si="345"/>
        <v>502.22</v>
      </c>
      <c r="C7375" s="8">
        <f t="shared" si="346"/>
        <v>5.7</v>
      </c>
      <c r="E7375" s="8">
        <f t="shared" si="347"/>
        <v>7.18</v>
      </c>
      <c r="G7375" s="114">
        <v>34788</v>
      </c>
      <c r="H7375" s="26">
        <v>502.22</v>
      </c>
      <c r="I7375" s="114">
        <v>34788</v>
      </c>
      <c r="J7375" s="26">
        <v>5.7</v>
      </c>
      <c r="K7375" s="114">
        <v>34788</v>
      </c>
      <c r="L7375" s="26">
        <v>7.18</v>
      </c>
    </row>
    <row r="7376" spans="1:12" outlineLevel="1" x14ac:dyDescent="0.25">
      <c r="A7376" s="8">
        <f t="shared" si="345"/>
        <v>500.71</v>
      </c>
      <c r="C7376" s="8">
        <f t="shared" si="346"/>
        <v>5.7</v>
      </c>
      <c r="E7376" s="8">
        <f t="shared" si="347"/>
        <v>7.2</v>
      </c>
      <c r="G7376" s="114">
        <v>34789</v>
      </c>
      <c r="H7376" s="26">
        <v>500.71</v>
      </c>
      <c r="I7376" s="114">
        <v>34789</v>
      </c>
      <c r="J7376" s="26">
        <v>5.7</v>
      </c>
      <c r="K7376" s="114">
        <v>34789</v>
      </c>
      <c r="L7376" s="26">
        <v>7.2</v>
      </c>
    </row>
    <row r="7377" spans="1:12" outlineLevel="1" x14ac:dyDescent="0.25">
      <c r="A7377" s="8">
        <f t="shared" si="345"/>
        <v>501.85</v>
      </c>
      <c r="C7377" s="8">
        <f t="shared" si="346"/>
        <v>5.7</v>
      </c>
      <c r="E7377" s="8">
        <f t="shared" si="347"/>
        <v>7.14</v>
      </c>
      <c r="G7377" s="114">
        <v>34792</v>
      </c>
      <c r="H7377" s="26">
        <v>501.85</v>
      </c>
      <c r="I7377" s="114">
        <v>34792</v>
      </c>
      <c r="J7377" s="26">
        <v>5.7</v>
      </c>
      <c r="K7377" s="114">
        <v>34792</v>
      </c>
      <c r="L7377" s="26">
        <v>7.14</v>
      </c>
    </row>
    <row r="7378" spans="1:12" outlineLevel="1" x14ac:dyDescent="0.25">
      <c r="A7378" s="8">
        <f t="shared" si="345"/>
        <v>505.24</v>
      </c>
      <c r="C7378" s="8">
        <f t="shared" si="346"/>
        <v>5.73</v>
      </c>
      <c r="E7378" s="8">
        <f t="shared" si="347"/>
        <v>7.12</v>
      </c>
      <c r="G7378" s="114">
        <v>34793</v>
      </c>
      <c r="H7378" s="26">
        <v>505.24</v>
      </c>
      <c r="I7378" s="114">
        <v>34793</v>
      </c>
      <c r="J7378" s="26">
        <v>5.73</v>
      </c>
      <c r="K7378" s="114">
        <v>34793</v>
      </c>
      <c r="L7378" s="26">
        <v>7.12</v>
      </c>
    </row>
    <row r="7379" spans="1:12" outlineLevel="1" x14ac:dyDescent="0.25">
      <c r="A7379" s="8">
        <f t="shared" si="345"/>
        <v>505.57</v>
      </c>
      <c r="C7379" s="8">
        <f t="shared" si="346"/>
        <v>5.7</v>
      </c>
      <c r="E7379" s="8">
        <f t="shared" si="347"/>
        <v>7.12</v>
      </c>
      <c r="G7379" s="114">
        <v>34794</v>
      </c>
      <c r="H7379" s="26">
        <v>505.57</v>
      </c>
      <c r="I7379" s="114">
        <v>34794</v>
      </c>
      <c r="J7379" s="26">
        <v>5.7</v>
      </c>
      <c r="K7379" s="114">
        <v>34794</v>
      </c>
      <c r="L7379" s="26">
        <v>7.12</v>
      </c>
    </row>
    <row r="7380" spans="1:12" outlineLevel="1" x14ac:dyDescent="0.25">
      <c r="A7380" s="8">
        <f t="shared" si="345"/>
        <v>506.08</v>
      </c>
      <c r="C7380" s="8">
        <f t="shared" si="346"/>
        <v>5.67</v>
      </c>
      <c r="E7380" s="8">
        <f t="shared" si="347"/>
        <v>7.09</v>
      </c>
      <c r="G7380" s="114">
        <v>34795</v>
      </c>
      <c r="H7380" s="26">
        <v>506.08</v>
      </c>
      <c r="I7380" s="114">
        <v>34795</v>
      </c>
      <c r="J7380" s="26">
        <v>5.67</v>
      </c>
      <c r="K7380" s="114">
        <v>34795</v>
      </c>
      <c r="L7380" s="26">
        <v>7.09</v>
      </c>
    </row>
    <row r="7381" spans="1:12" outlineLevel="1" x14ac:dyDescent="0.25">
      <c r="A7381" s="8">
        <f t="shared" si="345"/>
        <v>506.42</v>
      </c>
      <c r="C7381" s="8">
        <f t="shared" si="346"/>
        <v>5.68</v>
      </c>
      <c r="E7381" s="8">
        <f t="shared" si="347"/>
        <v>7.11</v>
      </c>
      <c r="G7381" s="114">
        <v>34796</v>
      </c>
      <c r="H7381" s="26">
        <v>506.42</v>
      </c>
      <c r="I7381" s="114">
        <v>34796</v>
      </c>
      <c r="J7381" s="26">
        <v>5.68</v>
      </c>
      <c r="K7381" s="114">
        <v>34796</v>
      </c>
      <c r="L7381" s="26">
        <v>7.11</v>
      </c>
    </row>
    <row r="7382" spans="1:12" outlineLevel="1" x14ac:dyDescent="0.25">
      <c r="A7382" s="8">
        <f t="shared" si="345"/>
        <v>507.01</v>
      </c>
      <c r="C7382" s="8">
        <f t="shared" si="346"/>
        <v>5.65</v>
      </c>
      <c r="E7382" s="8">
        <f t="shared" si="347"/>
        <v>7.12</v>
      </c>
      <c r="G7382" s="114">
        <v>34799</v>
      </c>
      <c r="H7382" s="26">
        <v>507.01</v>
      </c>
      <c r="I7382" s="114">
        <v>34799</v>
      </c>
      <c r="J7382" s="26">
        <v>5.65</v>
      </c>
      <c r="K7382" s="114">
        <v>34799</v>
      </c>
      <c r="L7382" s="26">
        <v>7.12</v>
      </c>
    </row>
    <row r="7383" spans="1:12" outlineLevel="1" x14ac:dyDescent="0.25">
      <c r="A7383" s="8">
        <f t="shared" si="345"/>
        <v>505.53</v>
      </c>
      <c r="C7383" s="8">
        <f t="shared" si="346"/>
        <v>5.66</v>
      </c>
      <c r="E7383" s="8">
        <f t="shared" si="347"/>
        <v>7.09</v>
      </c>
      <c r="G7383" s="114">
        <v>34800</v>
      </c>
      <c r="H7383" s="26">
        <v>505.53</v>
      </c>
      <c r="I7383" s="114">
        <v>34800</v>
      </c>
      <c r="J7383" s="26">
        <v>5.66</v>
      </c>
      <c r="K7383" s="114">
        <v>34800</v>
      </c>
      <c r="L7383" s="26">
        <v>7.09</v>
      </c>
    </row>
    <row r="7384" spans="1:12" outlineLevel="1" x14ac:dyDescent="0.25">
      <c r="A7384" s="8">
        <f t="shared" si="345"/>
        <v>507.17</v>
      </c>
      <c r="C7384" s="8">
        <f t="shared" si="346"/>
        <v>5.64</v>
      </c>
      <c r="E7384" s="8">
        <f t="shared" si="347"/>
        <v>7.06</v>
      </c>
      <c r="G7384" s="114">
        <v>34801</v>
      </c>
      <c r="H7384" s="26">
        <v>507.17</v>
      </c>
      <c r="I7384" s="114">
        <v>34801</v>
      </c>
      <c r="J7384" s="26">
        <v>5.64</v>
      </c>
      <c r="K7384" s="114">
        <v>34801</v>
      </c>
      <c r="L7384" s="26">
        <v>7.06</v>
      </c>
    </row>
    <row r="7385" spans="1:12" outlineLevel="1" x14ac:dyDescent="0.25">
      <c r="A7385" s="8">
        <f t="shared" si="345"/>
        <v>509.23</v>
      </c>
      <c r="C7385" s="8">
        <f t="shared" si="346"/>
        <v>5.58</v>
      </c>
      <c r="E7385" s="8">
        <f t="shared" si="347"/>
        <v>7.03</v>
      </c>
      <c r="G7385" s="114">
        <v>34802</v>
      </c>
      <c r="H7385" s="26">
        <v>509.23</v>
      </c>
      <c r="I7385" s="114">
        <v>34802</v>
      </c>
      <c r="J7385" s="26">
        <v>5.58</v>
      </c>
      <c r="K7385" s="114">
        <v>34802</v>
      </c>
      <c r="L7385" s="26">
        <v>7.03</v>
      </c>
    </row>
    <row r="7386" spans="1:12" outlineLevel="1" x14ac:dyDescent="0.25">
      <c r="A7386" s="8">
        <f t="shared" si="345"/>
        <v>509.23</v>
      </c>
      <c r="C7386" s="8">
        <f t="shared" si="346"/>
        <v>5.58</v>
      </c>
      <c r="E7386" s="8">
        <f t="shared" si="347"/>
        <v>7.03</v>
      </c>
      <c r="G7386" s="114">
        <v>34803</v>
      </c>
      <c r="H7386" s="26" t="e">
        <f>NA()</f>
        <v>#N/A</v>
      </c>
      <c r="I7386" s="114">
        <v>34803</v>
      </c>
      <c r="J7386" s="26" t="e">
        <f>NA()</f>
        <v>#N/A</v>
      </c>
      <c r="K7386" s="114">
        <v>34803</v>
      </c>
      <c r="L7386" s="26" t="e">
        <f>NA()</f>
        <v>#N/A</v>
      </c>
    </row>
    <row r="7387" spans="1:12" outlineLevel="1" x14ac:dyDescent="0.25">
      <c r="A7387" s="8">
        <f t="shared" si="345"/>
        <v>506.13</v>
      </c>
      <c r="C7387" s="8">
        <f t="shared" si="346"/>
        <v>5.62</v>
      </c>
      <c r="E7387" s="8">
        <f t="shared" si="347"/>
        <v>7.04</v>
      </c>
      <c r="G7387" s="114">
        <v>34806</v>
      </c>
      <c r="H7387" s="26">
        <v>506.13</v>
      </c>
      <c r="I7387" s="114">
        <v>34806</v>
      </c>
      <c r="J7387" s="26">
        <v>5.62</v>
      </c>
      <c r="K7387" s="114">
        <v>34806</v>
      </c>
      <c r="L7387" s="26">
        <v>7.04</v>
      </c>
    </row>
    <row r="7388" spans="1:12" outlineLevel="1" x14ac:dyDescent="0.25">
      <c r="A7388" s="8">
        <f t="shared" si="345"/>
        <v>505.37</v>
      </c>
      <c r="C7388" s="8">
        <f t="shared" si="346"/>
        <v>5.61</v>
      </c>
      <c r="E7388" s="8">
        <f t="shared" si="347"/>
        <v>7.04</v>
      </c>
      <c r="G7388" s="114">
        <v>34807</v>
      </c>
      <c r="H7388" s="26">
        <v>505.37</v>
      </c>
      <c r="I7388" s="114">
        <v>34807</v>
      </c>
      <c r="J7388" s="26">
        <v>5.61</v>
      </c>
      <c r="K7388" s="114">
        <v>34807</v>
      </c>
      <c r="L7388" s="26">
        <v>7.04</v>
      </c>
    </row>
    <row r="7389" spans="1:12" outlineLevel="1" x14ac:dyDescent="0.25">
      <c r="A7389" s="8">
        <f t="shared" si="345"/>
        <v>504.92</v>
      </c>
      <c r="C7389" s="8">
        <f t="shared" si="346"/>
        <v>5.62</v>
      </c>
      <c r="E7389" s="8">
        <f t="shared" si="347"/>
        <v>7.06</v>
      </c>
      <c r="G7389" s="114">
        <v>34808</v>
      </c>
      <c r="H7389" s="26">
        <v>504.92</v>
      </c>
      <c r="I7389" s="114">
        <v>34808</v>
      </c>
      <c r="J7389" s="26">
        <v>5.62</v>
      </c>
      <c r="K7389" s="114">
        <v>34808</v>
      </c>
      <c r="L7389" s="26">
        <v>7.06</v>
      </c>
    </row>
    <row r="7390" spans="1:12" outlineLevel="1" x14ac:dyDescent="0.25">
      <c r="A7390" s="8">
        <f t="shared" si="345"/>
        <v>505.29</v>
      </c>
      <c r="C7390" s="8">
        <f t="shared" si="346"/>
        <v>5.6</v>
      </c>
      <c r="E7390" s="8">
        <f t="shared" si="347"/>
        <v>7.02</v>
      </c>
      <c r="G7390" s="114">
        <v>34809</v>
      </c>
      <c r="H7390" s="26">
        <v>505.29</v>
      </c>
      <c r="I7390" s="114">
        <v>34809</v>
      </c>
      <c r="J7390" s="26">
        <v>5.6</v>
      </c>
      <c r="K7390" s="114">
        <v>34809</v>
      </c>
      <c r="L7390" s="26">
        <v>7.02</v>
      </c>
    </row>
    <row r="7391" spans="1:12" outlineLevel="1" x14ac:dyDescent="0.25">
      <c r="A7391" s="8">
        <f t="shared" si="345"/>
        <v>508.49</v>
      </c>
      <c r="C7391" s="8">
        <f t="shared" si="346"/>
        <v>5.62</v>
      </c>
      <c r="E7391" s="8">
        <f t="shared" si="347"/>
        <v>7.01</v>
      </c>
      <c r="G7391" s="114">
        <v>34810</v>
      </c>
      <c r="H7391" s="26">
        <v>508.49</v>
      </c>
      <c r="I7391" s="114">
        <v>34810</v>
      </c>
      <c r="J7391" s="26">
        <v>5.62</v>
      </c>
      <c r="K7391" s="114">
        <v>34810</v>
      </c>
      <c r="L7391" s="26">
        <v>7.01</v>
      </c>
    </row>
    <row r="7392" spans="1:12" outlineLevel="1" x14ac:dyDescent="0.25">
      <c r="A7392" s="8">
        <f t="shared" si="345"/>
        <v>512.89</v>
      </c>
      <c r="C7392" s="8">
        <f t="shared" si="346"/>
        <v>5.62</v>
      </c>
      <c r="E7392" s="8">
        <f t="shared" si="347"/>
        <v>7.01</v>
      </c>
      <c r="G7392" s="114">
        <v>34813</v>
      </c>
      <c r="H7392" s="26">
        <v>512.89</v>
      </c>
      <c r="I7392" s="114">
        <v>34813</v>
      </c>
      <c r="J7392" s="26">
        <v>5.62</v>
      </c>
      <c r="K7392" s="114">
        <v>34813</v>
      </c>
      <c r="L7392" s="26">
        <v>7.01</v>
      </c>
    </row>
    <row r="7393" spans="1:12" outlineLevel="1" x14ac:dyDescent="0.25">
      <c r="A7393" s="8">
        <f t="shared" si="345"/>
        <v>512.1</v>
      </c>
      <c r="C7393" s="8">
        <f t="shared" si="346"/>
        <v>5.67</v>
      </c>
      <c r="E7393" s="8">
        <f t="shared" si="347"/>
        <v>7.01</v>
      </c>
      <c r="G7393" s="114">
        <v>34814</v>
      </c>
      <c r="H7393" s="26">
        <v>512.1</v>
      </c>
      <c r="I7393" s="114">
        <v>34814</v>
      </c>
      <c r="J7393" s="26">
        <v>5.67</v>
      </c>
      <c r="K7393" s="114">
        <v>34814</v>
      </c>
      <c r="L7393" s="26">
        <v>7.01</v>
      </c>
    </row>
    <row r="7394" spans="1:12" outlineLevel="1" x14ac:dyDescent="0.25">
      <c r="A7394" s="8">
        <f t="shared" si="345"/>
        <v>512.66</v>
      </c>
      <c r="C7394" s="8">
        <f t="shared" si="346"/>
        <v>5.67</v>
      </c>
      <c r="E7394" s="8">
        <f t="shared" si="347"/>
        <v>7.01</v>
      </c>
      <c r="G7394" s="114">
        <v>34815</v>
      </c>
      <c r="H7394" s="26">
        <v>512.66</v>
      </c>
      <c r="I7394" s="114">
        <v>34815</v>
      </c>
      <c r="J7394" s="26">
        <v>5.67</v>
      </c>
      <c r="K7394" s="114">
        <v>34815</v>
      </c>
      <c r="L7394" s="26">
        <v>7.01</v>
      </c>
    </row>
    <row r="7395" spans="1:12" outlineLevel="1" x14ac:dyDescent="0.25">
      <c r="A7395" s="8">
        <f t="shared" si="345"/>
        <v>513.54999999999995</v>
      </c>
      <c r="C7395" s="8">
        <f t="shared" si="346"/>
        <v>5.69</v>
      </c>
      <c r="E7395" s="8">
        <f t="shared" si="347"/>
        <v>7.04</v>
      </c>
      <c r="G7395" s="114">
        <v>34816</v>
      </c>
      <c r="H7395" s="26">
        <v>513.54999999999995</v>
      </c>
      <c r="I7395" s="114">
        <v>34816</v>
      </c>
      <c r="J7395" s="26">
        <v>5.69</v>
      </c>
      <c r="K7395" s="114">
        <v>34816</v>
      </c>
      <c r="L7395" s="26">
        <v>7.04</v>
      </c>
    </row>
    <row r="7396" spans="1:12" outlineLevel="1" x14ac:dyDescent="0.25">
      <c r="A7396" s="8">
        <f t="shared" si="345"/>
        <v>514.71</v>
      </c>
      <c r="C7396" s="8">
        <f t="shared" si="346"/>
        <v>5.69</v>
      </c>
      <c r="E7396" s="8">
        <f t="shared" si="347"/>
        <v>7.07</v>
      </c>
      <c r="G7396" s="114">
        <v>34817</v>
      </c>
      <c r="H7396" s="26">
        <v>514.71</v>
      </c>
      <c r="I7396" s="114">
        <v>34817</v>
      </c>
      <c r="J7396" s="26">
        <v>5.69</v>
      </c>
      <c r="K7396" s="114">
        <v>34817</v>
      </c>
      <c r="L7396" s="26">
        <v>7.07</v>
      </c>
    </row>
    <row r="7397" spans="1:12" outlineLevel="1" x14ac:dyDescent="0.25">
      <c r="A7397" s="8">
        <f t="shared" si="345"/>
        <v>514.26</v>
      </c>
      <c r="C7397" s="8">
        <f t="shared" si="346"/>
        <v>5.71</v>
      </c>
      <c r="E7397" s="8">
        <f t="shared" si="347"/>
        <v>7.09</v>
      </c>
      <c r="G7397" s="114">
        <v>34820</v>
      </c>
      <c r="H7397" s="26">
        <v>514.26</v>
      </c>
      <c r="I7397" s="114">
        <v>34820</v>
      </c>
      <c r="J7397" s="26">
        <v>5.71</v>
      </c>
      <c r="K7397" s="114">
        <v>34820</v>
      </c>
      <c r="L7397" s="26">
        <v>7.09</v>
      </c>
    </row>
    <row r="7398" spans="1:12" outlineLevel="1" x14ac:dyDescent="0.25">
      <c r="A7398" s="8">
        <f t="shared" si="345"/>
        <v>514.86</v>
      </c>
      <c r="C7398" s="8">
        <f t="shared" si="346"/>
        <v>5.71</v>
      </c>
      <c r="E7398" s="8">
        <f t="shared" si="347"/>
        <v>7.04</v>
      </c>
      <c r="G7398" s="114">
        <v>34821</v>
      </c>
      <c r="H7398" s="26">
        <v>514.86</v>
      </c>
      <c r="I7398" s="114">
        <v>34821</v>
      </c>
      <c r="J7398" s="26">
        <v>5.71</v>
      </c>
      <c r="K7398" s="114">
        <v>34821</v>
      </c>
      <c r="L7398" s="26">
        <v>7.04</v>
      </c>
    </row>
    <row r="7399" spans="1:12" outlineLevel="1" x14ac:dyDescent="0.25">
      <c r="A7399" s="8">
        <f t="shared" si="345"/>
        <v>520.48</v>
      </c>
      <c r="C7399" s="8">
        <f t="shared" si="346"/>
        <v>5.66</v>
      </c>
      <c r="E7399" s="8">
        <f t="shared" si="347"/>
        <v>6.96</v>
      </c>
      <c r="G7399" s="114">
        <v>34822</v>
      </c>
      <c r="H7399" s="26">
        <v>520.48</v>
      </c>
      <c r="I7399" s="114">
        <v>34822</v>
      </c>
      <c r="J7399" s="26">
        <v>5.66</v>
      </c>
      <c r="K7399" s="114">
        <v>34822</v>
      </c>
      <c r="L7399" s="26">
        <v>6.96</v>
      </c>
    </row>
    <row r="7400" spans="1:12" outlineLevel="1" x14ac:dyDescent="0.25">
      <c r="A7400" s="8">
        <f t="shared" si="345"/>
        <v>520.54</v>
      </c>
      <c r="C7400" s="8">
        <f t="shared" si="346"/>
        <v>5.6</v>
      </c>
      <c r="E7400" s="8">
        <f t="shared" si="347"/>
        <v>6.85</v>
      </c>
      <c r="G7400" s="114">
        <v>34823</v>
      </c>
      <c r="H7400" s="26">
        <v>520.54</v>
      </c>
      <c r="I7400" s="114">
        <v>34823</v>
      </c>
      <c r="J7400" s="26">
        <v>5.6</v>
      </c>
      <c r="K7400" s="114">
        <v>34823</v>
      </c>
      <c r="L7400" s="26">
        <v>6.85</v>
      </c>
    </row>
    <row r="7401" spans="1:12" outlineLevel="1" x14ac:dyDescent="0.25">
      <c r="A7401" s="8">
        <f t="shared" si="345"/>
        <v>520.12</v>
      </c>
      <c r="C7401" s="8">
        <f t="shared" si="346"/>
        <v>5.57</v>
      </c>
      <c r="E7401" s="8">
        <f t="shared" si="347"/>
        <v>6.69</v>
      </c>
      <c r="G7401" s="114">
        <v>34824</v>
      </c>
      <c r="H7401" s="26">
        <v>520.12</v>
      </c>
      <c r="I7401" s="114">
        <v>34824</v>
      </c>
      <c r="J7401" s="26">
        <v>5.57</v>
      </c>
      <c r="K7401" s="114">
        <v>34824</v>
      </c>
      <c r="L7401" s="26">
        <v>6.69</v>
      </c>
    </row>
    <row r="7402" spans="1:12" outlineLevel="1" x14ac:dyDescent="0.25">
      <c r="A7402" s="8">
        <f t="shared" si="345"/>
        <v>523.96</v>
      </c>
      <c r="C7402" s="8">
        <f t="shared" si="346"/>
        <v>5.58</v>
      </c>
      <c r="E7402" s="8">
        <f t="shared" si="347"/>
        <v>6.7</v>
      </c>
      <c r="G7402" s="114">
        <v>34827</v>
      </c>
      <c r="H7402" s="26">
        <v>523.96</v>
      </c>
      <c r="I7402" s="114">
        <v>34827</v>
      </c>
      <c r="J7402" s="26">
        <v>5.58</v>
      </c>
      <c r="K7402" s="114">
        <v>34827</v>
      </c>
      <c r="L7402" s="26">
        <v>6.7</v>
      </c>
    </row>
    <row r="7403" spans="1:12" outlineLevel="1" x14ac:dyDescent="0.25">
      <c r="A7403" s="8">
        <f t="shared" si="345"/>
        <v>523.55999999999995</v>
      </c>
      <c r="C7403" s="8">
        <f t="shared" si="346"/>
        <v>5.63</v>
      </c>
      <c r="E7403" s="8">
        <f t="shared" si="347"/>
        <v>6.61</v>
      </c>
      <c r="G7403" s="114">
        <v>34828</v>
      </c>
      <c r="H7403" s="26">
        <v>523.55999999999995</v>
      </c>
      <c r="I7403" s="114">
        <v>34828</v>
      </c>
      <c r="J7403" s="26">
        <v>5.63</v>
      </c>
      <c r="K7403" s="114">
        <v>34828</v>
      </c>
      <c r="L7403" s="26">
        <v>6.61</v>
      </c>
    </row>
    <row r="7404" spans="1:12" outlineLevel="1" x14ac:dyDescent="0.25">
      <c r="A7404" s="8">
        <f t="shared" si="345"/>
        <v>524.36</v>
      </c>
      <c r="C7404" s="8">
        <f t="shared" si="346"/>
        <v>5.64</v>
      </c>
      <c r="E7404" s="8">
        <f t="shared" si="347"/>
        <v>6.66</v>
      </c>
      <c r="G7404" s="114">
        <v>34829</v>
      </c>
      <c r="H7404" s="26">
        <v>524.36</v>
      </c>
      <c r="I7404" s="114">
        <v>34829</v>
      </c>
      <c r="J7404" s="26">
        <v>5.64</v>
      </c>
      <c r="K7404" s="114">
        <v>34829</v>
      </c>
      <c r="L7404" s="26">
        <v>6.66</v>
      </c>
    </row>
    <row r="7405" spans="1:12" outlineLevel="1" x14ac:dyDescent="0.25">
      <c r="A7405" s="8">
        <f t="shared" si="345"/>
        <v>524.37</v>
      </c>
      <c r="C7405" s="8">
        <f t="shared" si="346"/>
        <v>5.66</v>
      </c>
      <c r="E7405" s="8">
        <f t="shared" si="347"/>
        <v>6.68</v>
      </c>
      <c r="G7405" s="114">
        <v>34830</v>
      </c>
      <c r="H7405" s="26">
        <v>524.37</v>
      </c>
      <c r="I7405" s="114">
        <v>34830</v>
      </c>
      <c r="J7405" s="26">
        <v>5.66</v>
      </c>
      <c r="K7405" s="114">
        <v>34830</v>
      </c>
      <c r="L7405" s="26">
        <v>6.68</v>
      </c>
    </row>
    <row r="7406" spans="1:12" outlineLevel="1" x14ac:dyDescent="0.25">
      <c r="A7406" s="8">
        <f t="shared" si="345"/>
        <v>525.54999999999995</v>
      </c>
      <c r="C7406" s="8">
        <f t="shared" si="346"/>
        <v>5.69</v>
      </c>
      <c r="E7406" s="8">
        <f t="shared" si="347"/>
        <v>6.67</v>
      </c>
      <c r="G7406" s="114">
        <v>34831</v>
      </c>
      <c r="H7406" s="26">
        <v>525.54999999999995</v>
      </c>
      <c r="I7406" s="114">
        <v>34831</v>
      </c>
      <c r="J7406" s="26">
        <v>5.69</v>
      </c>
      <c r="K7406" s="114">
        <v>34831</v>
      </c>
      <c r="L7406" s="26">
        <v>6.67</v>
      </c>
    </row>
    <row r="7407" spans="1:12" outlineLevel="1" x14ac:dyDescent="0.25">
      <c r="A7407" s="8">
        <f t="shared" si="345"/>
        <v>527.74</v>
      </c>
      <c r="C7407" s="8">
        <f t="shared" si="346"/>
        <v>5.7</v>
      </c>
      <c r="E7407" s="8">
        <f t="shared" si="347"/>
        <v>6.62</v>
      </c>
      <c r="G7407" s="114">
        <v>34834</v>
      </c>
      <c r="H7407" s="26">
        <v>527.74</v>
      </c>
      <c r="I7407" s="114">
        <v>34834</v>
      </c>
      <c r="J7407" s="26">
        <v>5.7</v>
      </c>
      <c r="K7407" s="114">
        <v>34834</v>
      </c>
      <c r="L7407" s="26">
        <v>6.62</v>
      </c>
    </row>
    <row r="7408" spans="1:12" outlineLevel="1" x14ac:dyDescent="0.25">
      <c r="A7408" s="8">
        <f t="shared" si="345"/>
        <v>528.19000000000005</v>
      </c>
      <c r="C7408" s="8">
        <f t="shared" si="346"/>
        <v>5.69</v>
      </c>
      <c r="E7408" s="8">
        <f t="shared" si="347"/>
        <v>6.57</v>
      </c>
      <c r="G7408" s="114">
        <v>34835</v>
      </c>
      <c r="H7408" s="26">
        <v>528.19000000000005</v>
      </c>
      <c r="I7408" s="114">
        <v>34835</v>
      </c>
      <c r="J7408" s="26">
        <v>5.69</v>
      </c>
      <c r="K7408" s="114">
        <v>34835</v>
      </c>
      <c r="L7408" s="26">
        <v>6.57</v>
      </c>
    </row>
    <row r="7409" spans="1:12" outlineLevel="1" x14ac:dyDescent="0.25">
      <c r="A7409" s="8">
        <f t="shared" si="345"/>
        <v>527.07000000000005</v>
      </c>
      <c r="C7409" s="8">
        <f t="shared" si="346"/>
        <v>5.68</v>
      </c>
      <c r="E7409" s="8">
        <f t="shared" si="347"/>
        <v>6.53</v>
      </c>
      <c r="G7409" s="114">
        <v>34836</v>
      </c>
      <c r="H7409" s="26">
        <v>527.07000000000005</v>
      </c>
      <c r="I7409" s="114">
        <v>34836</v>
      </c>
      <c r="J7409" s="26">
        <v>5.68</v>
      </c>
      <c r="K7409" s="114">
        <v>34836</v>
      </c>
      <c r="L7409" s="26">
        <v>6.53</v>
      </c>
    </row>
    <row r="7410" spans="1:12" outlineLevel="1" x14ac:dyDescent="0.25">
      <c r="A7410" s="8">
        <f t="shared" si="345"/>
        <v>519.58000000000004</v>
      </c>
      <c r="C7410" s="8">
        <f t="shared" si="346"/>
        <v>5.69</v>
      </c>
      <c r="E7410" s="8">
        <f t="shared" si="347"/>
        <v>6.61</v>
      </c>
      <c r="G7410" s="114">
        <v>34837</v>
      </c>
      <c r="H7410" s="26">
        <v>519.58000000000004</v>
      </c>
      <c r="I7410" s="114">
        <v>34837</v>
      </c>
      <c r="J7410" s="26">
        <v>5.69</v>
      </c>
      <c r="K7410" s="114">
        <v>34837</v>
      </c>
      <c r="L7410" s="26">
        <v>6.61</v>
      </c>
    </row>
    <row r="7411" spans="1:12" outlineLevel="1" x14ac:dyDescent="0.25">
      <c r="A7411" s="8">
        <f t="shared" si="345"/>
        <v>519.19000000000005</v>
      </c>
      <c r="C7411" s="8">
        <f t="shared" si="346"/>
        <v>5.69</v>
      </c>
      <c r="E7411" s="8">
        <f t="shared" si="347"/>
        <v>6.61</v>
      </c>
      <c r="G7411" s="114">
        <v>34838</v>
      </c>
      <c r="H7411" s="26">
        <v>519.19000000000005</v>
      </c>
      <c r="I7411" s="114">
        <v>34838</v>
      </c>
      <c r="J7411" s="26">
        <v>5.69</v>
      </c>
      <c r="K7411" s="114">
        <v>34838</v>
      </c>
      <c r="L7411" s="26">
        <v>6.61</v>
      </c>
    </row>
    <row r="7412" spans="1:12" outlineLevel="1" x14ac:dyDescent="0.25">
      <c r="A7412" s="8">
        <f t="shared" si="345"/>
        <v>523.65</v>
      </c>
      <c r="C7412" s="8">
        <f t="shared" si="346"/>
        <v>5.71</v>
      </c>
      <c r="E7412" s="8">
        <f t="shared" si="347"/>
        <v>6.63</v>
      </c>
      <c r="G7412" s="114">
        <v>34841</v>
      </c>
      <c r="H7412" s="26">
        <v>523.65</v>
      </c>
      <c r="I7412" s="114">
        <v>34841</v>
      </c>
      <c r="J7412" s="26">
        <v>5.71</v>
      </c>
      <c r="K7412" s="114">
        <v>34841</v>
      </c>
      <c r="L7412" s="26">
        <v>6.63</v>
      </c>
    </row>
    <row r="7413" spans="1:12" outlineLevel="1" x14ac:dyDescent="0.25">
      <c r="A7413" s="8">
        <f t="shared" si="345"/>
        <v>528.59</v>
      </c>
      <c r="C7413" s="8">
        <f t="shared" si="346"/>
        <v>5.73</v>
      </c>
      <c r="E7413" s="8">
        <f t="shared" si="347"/>
        <v>6.57</v>
      </c>
      <c r="G7413" s="114">
        <v>34842</v>
      </c>
      <c r="H7413" s="26">
        <v>528.59</v>
      </c>
      <c r="I7413" s="114">
        <v>34842</v>
      </c>
      <c r="J7413" s="26">
        <v>5.73</v>
      </c>
      <c r="K7413" s="114">
        <v>34842</v>
      </c>
      <c r="L7413" s="26">
        <v>6.57</v>
      </c>
    </row>
    <row r="7414" spans="1:12" outlineLevel="1" x14ac:dyDescent="0.25">
      <c r="A7414" s="8">
        <f t="shared" si="345"/>
        <v>528.61</v>
      </c>
      <c r="C7414" s="8">
        <f t="shared" si="346"/>
        <v>5.69</v>
      </c>
      <c r="E7414" s="8">
        <f t="shared" si="347"/>
        <v>6.44</v>
      </c>
      <c r="G7414" s="114">
        <v>34843</v>
      </c>
      <c r="H7414" s="26">
        <v>528.61</v>
      </c>
      <c r="I7414" s="114">
        <v>34843</v>
      </c>
      <c r="J7414" s="26">
        <v>5.69</v>
      </c>
      <c r="K7414" s="114">
        <v>34843</v>
      </c>
      <c r="L7414" s="26">
        <v>6.44</v>
      </c>
    </row>
    <row r="7415" spans="1:12" outlineLevel="1" x14ac:dyDescent="0.25">
      <c r="A7415" s="8">
        <f t="shared" si="345"/>
        <v>528.59</v>
      </c>
      <c r="C7415" s="8">
        <f t="shared" si="346"/>
        <v>5.66</v>
      </c>
      <c r="E7415" s="8">
        <f t="shared" si="347"/>
        <v>6.39</v>
      </c>
      <c r="G7415" s="114">
        <v>34844</v>
      </c>
      <c r="H7415" s="26">
        <v>528.59</v>
      </c>
      <c r="I7415" s="114">
        <v>34844</v>
      </c>
      <c r="J7415" s="26">
        <v>5.66</v>
      </c>
      <c r="K7415" s="114">
        <v>34844</v>
      </c>
      <c r="L7415" s="26">
        <v>6.39</v>
      </c>
    </row>
    <row r="7416" spans="1:12" outlineLevel="1" x14ac:dyDescent="0.25">
      <c r="A7416" s="8">
        <f t="shared" si="345"/>
        <v>523.65</v>
      </c>
      <c r="C7416" s="8">
        <f t="shared" si="346"/>
        <v>5.66</v>
      </c>
      <c r="E7416" s="8">
        <f t="shared" si="347"/>
        <v>6.4</v>
      </c>
      <c r="G7416" s="114">
        <v>34845</v>
      </c>
      <c r="H7416" s="26">
        <v>523.65</v>
      </c>
      <c r="I7416" s="114">
        <v>34845</v>
      </c>
      <c r="J7416" s="26">
        <v>5.66</v>
      </c>
      <c r="K7416" s="114">
        <v>34845</v>
      </c>
      <c r="L7416" s="26">
        <v>6.4</v>
      </c>
    </row>
    <row r="7417" spans="1:12" outlineLevel="1" x14ac:dyDescent="0.25">
      <c r="A7417" s="8">
        <f t="shared" si="345"/>
        <v>523.65</v>
      </c>
      <c r="C7417" s="8">
        <f t="shared" si="346"/>
        <v>5.66</v>
      </c>
      <c r="E7417" s="8">
        <f t="shared" si="347"/>
        <v>6.4</v>
      </c>
      <c r="G7417" s="114">
        <v>34848</v>
      </c>
      <c r="H7417" s="26" t="e">
        <f>NA()</f>
        <v>#N/A</v>
      </c>
      <c r="I7417" s="114">
        <v>34848</v>
      </c>
      <c r="J7417" s="26" t="e">
        <f>NA()</f>
        <v>#N/A</v>
      </c>
      <c r="K7417" s="114">
        <v>34848</v>
      </c>
      <c r="L7417" s="26" t="e">
        <f>NA()</f>
        <v>#N/A</v>
      </c>
    </row>
    <row r="7418" spans="1:12" outlineLevel="1" x14ac:dyDescent="0.25">
      <c r="A7418" s="8">
        <f t="shared" si="345"/>
        <v>523.58000000000004</v>
      </c>
      <c r="C7418" s="8">
        <f t="shared" si="346"/>
        <v>5.65</v>
      </c>
      <c r="E7418" s="8">
        <f t="shared" si="347"/>
        <v>6.3</v>
      </c>
      <c r="G7418" s="114">
        <v>34849</v>
      </c>
      <c r="H7418" s="26">
        <v>523.58000000000004</v>
      </c>
      <c r="I7418" s="114">
        <v>34849</v>
      </c>
      <c r="J7418" s="26">
        <v>5.65</v>
      </c>
      <c r="K7418" s="114">
        <v>34849</v>
      </c>
      <c r="L7418" s="26">
        <v>6.3</v>
      </c>
    </row>
    <row r="7419" spans="1:12" outlineLevel="1" x14ac:dyDescent="0.25">
      <c r="A7419" s="8">
        <f t="shared" si="345"/>
        <v>533.4</v>
      </c>
      <c r="C7419" s="8">
        <f t="shared" si="346"/>
        <v>5.63</v>
      </c>
      <c r="E7419" s="8">
        <f t="shared" si="347"/>
        <v>6.3</v>
      </c>
      <c r="G7419" s="114">
        <v>34850</v>
      </c>
      <c r="H7419" s="26">
        <v>533.4</v>
      </c>
      <c r="I7419" s="114">
        <v>34850</v>
      </c>
      <c r="J7419" s="26">
        <v>5.63</v>
      </c>
      <c r="K7419" s="114">
        <v>34850</v>
      </c>
      <c r="L7419" s="26">
        <v>6.3</v>
      </c>
    </row>
    <row r="7420" spans="1:12" outlineLevel="1" x14ac:dyDescent="0.25">
      <c r="A7420" s="8">
        <f t="shared" si="345"/>
        <v>533.49</v>
      </c>
      <c r="C7420" s="8">
        <f t="shared" si="346"/>
        <v>5.5</v>
      </c>
      <c r="E7420" s="8">
        <f t="shared" si="347"/>
        <v>6.2</v>
      </c>
      <c r="G7420" s="114">
        <v>34851</v>
      </c>
      <c r="H7420" s="26">
        <v>533.49</v>
      </c>
      <c r="I7420" s="114">
        <v>34851</v>
      </c>
      <c r="J7420" s="26">
        <v>5.5</v>
      </c>
      <c r="K7420" s="114">
        <v>34851</v>
      </c>
      <c r="L7420" s="26">
        <v>6.2</v>
      </c>
    </row>
    <row r="7421" spans="1:12" outlineLevel="1" x14ac:dyDescent="0.25">
      <c r="A7421" s="8">
        <f t="shared" si="345"/>
        <v>532.51</v>
      </c>
      <c r="C7421" s="8">
        <f t="shared" si="346"/>
        <v>5.42</v>
      </c>
      <c r="E7421" s="8">
        <f t="shared" si="347"/>
        <v>6.1</v>
      </c>
      <c r="G7421" s="114">
        <v>34852</v>
      </c>
      <c r="H7421" s="26">
        <v>532.51</v>
      </c>
      <c r="I7421" s="114">
        <v>34852</v>
      </c>
      <c r="J7421" s="26">
        <v>5.42</v>
      </c>
      <c r="K7421" s="114">
        <v>34852</v>
      </c>
      <c r="L7421" s="26">
        <v>6.1</v>
      </c>
    </row>
    <row r="7422" spans="1:12" outlineLevel="1" x14ac:dyDescent="0.25">
      <c r="A7422" s="8">
        <f t="shared" si="345"/>
        <v>535.6</v>
      </c>
      <c r="C7422" s="8">
        <f t="shared" si="346"/>
        <v>5.51</v>
      </c>
      <c r="E7422" s="8">
        <f t="shared" si="347"/>
        <v>6.08</v>
      </c>
      <c r="G7422" s="114">
        <v>34855</v>
      </c>
      <c r="H7422" s="26">
        <v>535.6</v>
      </c>
      <c r="I7422" s="114">
        <v>34855</v>
      </c>
      <c r="J7422" s="26">
        <v>5.51</v>
      </c>
      <c r="K7422" s="114">
        <v>34855</v>
      </c>
      <c r="L7422" s="26">
        <v>6.08</v>
      </c>
    </row>
    <row r="7423" spans="1:12" outlineLevel="1" x14ac:dyDescent="0.25">
      <c r="A7423" s="8">
        <f t="shared" si="345"/>
        <v>535.54999999999995</v>
      </c>
      <c r="C7423" s="8">
        <f t="shared" si="346"/>
        <v>5.52</v>
      </c>
      <c r="E7423" s="8">
        <f t="shared" si="347"/>
        <v>6.08</v>
      </c>
      <c r="G7423" s="114">
        <v>34856</v>
      </c>
      <c r="H7423" s="26">
        <v>535.54999999999995</v>
      </c>
      <c r="I7423" s="114">
        <v>34856</v>
      </c>
      <c r="J7423" s="26">
        <v>5.52</v>
      </c>
      <c r="K7423" s="114">
        <v>34856</v>
      </c>
      <c r="L7423" s="26">
        <v>6.08</v>
      </c>
    </row>
    <row r="7424" spans="1:12" outlineLevel="1" x14ac:dyDescent="0.25">
      <c r="A7424" s="8">
        <f t="shared" si="345"/>
        <v>533.13</v>
      </c>
      <c r="C7424" s="8">
        <f t="shared" si="346"/>
        <v>5.57</v>
      </c>
      <c r="E7424" s="8">
        <f t="shared" si="347"/>
        <v>6.2</v>
      </c>
      <c r="G7424" s="114">
        <v>34857</v>
      </c>
      <c r="H7424" s="26">
        <v>533.13</v>
      </c>
      <c r="I7424" s="114">
        <v>34857</v>
      </c>
      <c r="J7424" s="26">
        <v>5.57</v>
      </c>
      <c r="K7424" s="114">
        <v>34857</v>
      </c>
      <c r="L7424" s="26">
        <v>6.2</v>
      </c>
    </row>
    <row r="7425" spans="1:12" outlineLevel="1" x14ac:dyDescent="0.25">
      <c r="A7425" s="8">
        <f t="shared" si="345"/>
        <v>532.35</v>
      </c>
      <c r="C7425" s="8">
        <f t="shared" si="346"/>
        <v>5.59</v>
      </c>
      <c r="E7425" s="8">
        <f t="shared" si="347"/>
        <v>6.22</v>
      </c>
      <c r="G7425" s="114">
        <v>34858</v>
      </c>
      <c r="H7425" s="26">
        <v>532.35</v>
      </c>
      <c r="I7425" s="114">
        <v>34858</v>
      </c>
      <c r="J7425" s="26">
        <v>5.59</v>
      </c>
      <c r="K7425" s="114">
        <v>34858</v>
      </c>
      <c r="L7425" s="26">
        <v>6.22</v>
      </c>
    </row>
    <row r="7426" spans="1:12" outlineLevel="1" x14ac:dyDescent="0.25">
      <c r="A7426" s="8">
        <f t="shared" si="345"/>
        <v>527.94000000000005</v>
      </c>
      <c r="C7426" s="8">
        <f t="shared" si="346"/>
        <v>5.6</v>
      </c>
      <c r="E7426" s="8">
        <f t="shared" si="347"/>
        <v>6.4</v>
      </c>
      <c r="G7426" s="114">
        <v>34859</v>
      </c>
      <c r="H7426" s="26">
        <v>527.94000000000005</v>
      </c>
      <c r="I7426" s="114">
        <v>34859</v>
      </c>
      <c r="J7426" s="26">
        <v>5.6</v>
      </c>
      <c r="K7426" s="114">
        <v>34859</v>
      </c>
      <c r="L7426" s="26">
        <v>6.4</v>
      </c>
    </row>
    <row r="7427" spans="1:12" outlineLevel="1" x14ac:dyDescent="0.25">
      <c r="A7427" s="8">
        <f t="shared" si="345"/>
        <v>530.88</v>
      </c>
      <c r="C7427" s="8">
        <f t="shared" si="346"/>
        <v>5.56</v>
      </c>
      <c r="E7427" s="8">
        <f t="shared" si="347"/>
        <v>6.37</v>
      </c>
      <c r="G7427" s="114">
        <v>34862</v>
      </c>
      <c r="H7427" s="26">
        <v>530.88</v>
      </c>
      <c r="I7427" s="114">
        <v>34862</v>
      </c>
      <c r="J7427" s="26">
        <v>5.56</v>
      </c>
      <c r="K7427" s="114">
        <v>34862</v>
      </c>
      <c r="L7427" s="26">
        <v>6.37</v>
      </c>
    </row>
    <row r="7428" spans="1:12" outlineLevel="1" x14ac:dyDescent="0.25">
      <c r="A7428" s="8">
        <f t="shared" si="345"/>
        <v>536.04999999999995</v>
      </c>
      <c r="C7428" s="8">
        <f t="shared" si="346"/>
        <v>5.44</v>
      </c>
      <c r="E7428" s="8">
        <f t="shared" si="347"/>
        <v>6.14</v>
      </c>
      <c r="G7428" s="114">
        <v>34863</v>
      </c>
      <c r="H7428" s="26">
        <v>536.04999999999995</v>
      </c>
      <c r="I7428" s="114">
        <v>34863</v>
      </c>
      <c r="J7428" s="26">
        <v>5.44</v>
      </c>
      <c r="K7428" s="114">
        <v>34863</v>
      </c>
      <c r="L7428" s="26">
        <v>6.14</v>
      </c>
    </row>
    <row r="7429" spans="1:12" outlineLevel="1" x14ac:dyDescent="0.25">
      <c r="A7429" s="8">
        <f t="shared" si="345"/>
        <v>536.47</v>
      </c>
      <c r="C7429" s="8">
        <f t="shared" si="346"/>
        <v>5.44</v>
      </c>
      <c r="E7429" s="8">
        <f t="shared" si="347"/>
        <v>6.15</v>
      </c>
      <c r="G7429" s="114">
        <v>34864</v>
      </c>
      <c r="H7429" s="26">
        <v>536.47</v>
      </c>
      <c r="I7429" s="114">
        <v>34864</v>
      </c>
      <c r="J7429" s="26">
        <v>5.44</v>
      </c>
      <c r="K7429" s="114">
        <v>34864</v>
      </c>
      <c r="L7429" s="26">
        <v>6.15</v>
      </c>
    </row>
    <row r="7430" spans="1:12" outlineLevel="1" x14ac:dyDescent="0.25">
      <c r="A7430" s="8">
        <f t="shared" si="345"/>
        <v>537.12</v>
      </c>
      <c r="C7430" s="8">
        <f t="shared" si="346"/>
        <v>5.48</v>
      </c>
      <c r="E7430" s="8">
        <f t="shared" si="347"/>
        <v>6.18</v>
      </c>
      <c r="G7430" s="114">
        <v>34865</v>
      </c>
      <c r="H7430" s="26">
        <v>537.12</v>
      </c>
      <c r="I7430" s="114">
        <v>34865</v>
      </c>
      <c r="J7430" s="26">
        <v>5.48</v>
      </c>
      <c r="K7430" s="114">
        <v>34865</v>
      </c>
      <c r="L7430" s="26">
        <v>6.18</v>
      </c>
    </row>
    <row r="7431" spans="1:12" outlineLevel="1" x14ac:dyDescent="0.25">
      <c r="A7431" s="8">
        <f t="shared" si="345"/>
        <v>539.83000000000004</v>
      </c>
      <c r="C7431" s="8">
        <f t="shared" si="346"/>
        <v>5.49</v>
      </c>
      <c r="E7431" s="8">
        <f t="shared" si="347"/>
        <v>6.21</v>
      </c>
      <c r="G7431" s="114">
        <v>34866</v>
      </c>
      <c r="H7431" s="26">
        <v>539.83000000000004</v>
      </c>
      <c r="I7431" s="114">
        <v>34866</v>
      </c>
      <c r="J7431" s="26">
        <v>5.49</v>
      </c>
      <c r="K7431" s="114">
        <v>34866</v>
      </c>
      <c r="L7431" s="26">
        <v>6.21</v>
      </c>
    </row>
    <row r="7432" spans="1:12" outlineLevel="1" x14ac:dyDescent="0.25">
      <c r="A7432" s="8">
        <f t="shared" si="345"/>
        <v>545.22</v>
      </c>
      <c r="C7432" s="8">
        <f t="shared" si="346"/>
        <v>5.46</v>
      </c>
      <c r="E7432" s="8">
        <f t="shared" si="347"/>
        <v>6.13</v>
      </c>
      <c r="G7432" s="114">
        <v>34869</v>
      </c>
      <c r="H7432" s="26">
        <v>545.22</v>
      </c>
      <c r="I7432" s="114">
        <v>34869</v>
      </c>
      <c r="J7432" s="26">
        <v>5.46</v>
      </c>
      <c r="K7432" s="114">
        <v>34869</v>
      </c>
      <c r="L7432" s="26">
        <v>6.13</v>
      </c>
    </row>
    <row r="7433" spans="1:12" outlineLevel="1" x14ac:dyDescent="0.25">
      <c r="A7433" s="8">
        <f t="shared" ref="A7433:A7496" si="348">IF(ISNA(H7433),A7432,H7433)</f>
        <v>544.98</v>
      </c>
      <c r="C7433" s="8">
        <f t="shared" ref="C7433:C7496" si="349">IF(ISNA(J7433),C7432,J7433)</f>
        <v>5.48</v>
      </c>
      <c r="E7433" s="8">
        <f t="shared" ref="E7433:E7496" si="350">IF(ISNA(L7433),E7432,L7433)</f>
        <v>6.16</v>
      </c>
      <c r="G7433" s="114">
        <v>34870</v>
      </c>
      <c r="H7433" s="26">
        <v>544.98</v>
      </c>
      <c r="I7433" s="114">
        <v>34870</v>
      </c>
      <c r="J7433" s="26">
        <v>5.48</v>
      </c>
      <c r="K7433" s="114">
        <v>34870</v>
      </c>
      <c r="L7433" s="26">
        <v>6.16</v>
      </c>
    </row>
    <row r="7434" spans="1:12" outlineLevel="1" x14ac:dyDescent="0.25">
      <c r="A7434" s="8">
        <f t="shared" si="348"/>
        <v>543.98</v>
      </c>
      <c r="C7434" s="8">
        <f t="shared" si="349"/>
        <v>5.43</v>
      </c>
      <c r="E7434" s="8">
        <f t="shared" si="350"/>
        <v>6.13</v>
      </c>
      <c r="G7434" s="114">
        <v>34871</v>
      </c>
      <c r="H7434" s="26">
        <v>543.98</v>
      </c>
      <c r="I7434" s="114">
        <v>34871</v>
      </c>
      <c r="J7434" s="26">
        <v>5.43</v>
      </c>
      <c r="K7434" s="114">
        <v>34871</v>
      </c>
      <c r="L7434" s="26">
        <v>6.13</v>
      </c>
    </row>
    <row r="7435" spans="1:12" outlineLevel="1" x14ac:dyDescent="0.25">
      <c r="A7435" s="8">
        <f t="shared" si="348"/>
        <v>551.07000000000005</v>
      </c>
      <c r="C7435" s="8">
        <f t="shared" si="349"/>
        <v>5.37</v>
      </c>
      <c r="E7435" s="8">
        <f t="shared" si="350"/>
        <v>6.04</v>
      </c>
      <c r="G7435" s="114">
        <v>34872</v>
      </c>
      <c r="H7435" s="26">
        <v>551.07000000000005</v>
      </c>
      <c r="I7435" s="114">
        <v>34872</v>
      </c>
      <c r="J7435" s="26">
        <v>5.37</v>
      </c>
      <c r="K7435" s="114">
        <v>34872</v>
      </c>
      <c r="L7435" s="26">
        <v>6.04</v>
      </c>
    </row>
    <row r="7436" spans="1:12" outlineLevel="1" x14ac:dyDescent="0.25">
      <c r="A7436" s="8">
        <f t="shared" si="348"/>
        <v>549.71</v>
      </c>
      <c r="C7436" s="8">
        <f t="shared" si="349"/>
        <v>5.38</v>
      </c>
      <c r="E7436" s="8">
        <f t="shared" si="350"/>
        <v>6.06</v>
      </c>
      <c r="G7436" s="114">
        <v>34873</v>
      </c>
      <c r="H7436" s="26">
        <v>549.71</v>
      </c>
      <c r="I7436" s="114">
        <v>34873</v>
      </c>
      <c r="J7436" s="26">
        <v>5.38</v>
      </c>
      <c r="K7436" s="114">
        <v>34873</v>
      </c>
      <c r="L7436" s="26">
        <v>6.06</v>
      </c>
    </row>
    <row r="7437" spans="1:12" outlineLevel="1" x14ac:dyDescent="0.25">
      <c r="A7437" s="8">
        <f t="shared" si="348"/>
        <v>544.13</v>
      </c>
      <c r="C7437" s="8">
        <f t="shared" si="349"/>
        <v>5.39</v>
      </c>
      <c r="E7437" s="8">
        <f t="shared" si="350"/>
        <v>6.11</v>
      </c>
      <c r="G7437" s="114">
        <v>34876</v>
      </c>
      <c r="H7437" s="26">
        <v>544.13</v>
      </c>
      <c r="I7437" s="114">
        <v>34876</v>
      </c>
      <c r="J7437" s="26">
        <v>5.39</v>
      </c>
      <c r="K7437" s="114">
        <v>34876</v>
      </c>
      <c r="L7437" s="26">
        <v>6.11</v>
      </c>
    </row>
    <row r="7438" spans="1:12" outlineLevel="1" x14ac:dyDescent="0.25">
      <c r="A7438" s="8">
        <f t="shared" si="348"/>
        <v>542.42999999999995</v>
      </c>
      <c r="C7438" s="8">
        <f t="shared" si="349"/>
        <v>5.42</v>
      </c>
      <c r="E7438" s="8">
        <f t="shared" si="350"/>
        <v>6.15</v>
      </c>
      <c r="G7438" s="114">
        <v>34877</v>
      </c>
      <c r="H7438" s="26">
        <v>542.42999999999995</v>
      </c>
      <c r="I7438" s="114">
        <v>34877</v>
      </c>
      <c r="J7438" s="26">
        <v>5.42</v>
      </c>
      <c r="K7438" s="114">
        <v>34877</v>
      </c>
      <c r="L7438" s="26">
        <v>6.15</v>
      </c>
    </row>
    <row r="7439" spans="1:12" outlineLevel="1" x14ac:dyDescent="0.25">
      <c r="A7439" s="8">
        <f t="shared" si="348"/>
        <v>544.73</v>
      </c>
      <c r="C7439" s="8">
        <f t="shared" si="349"/>
        <v>5.4</v>
      </c>
      <c r="E7439" s="8">
        <f t="shared" si="350"/>
        <v>6.1</v>
      </c>
      <c r="G7439" s="114">
        <v>34878</v>
      </c>
      <c r="H7439" s="26">
        <v>544.73</v>
      </c>
      <c r="I7439" s="114">
        <v>34878</v>
      </c>
      <c r="J7439" s="26">
        <v>5.4</v>
      </c>
      <c r="K7439" s="114">
        <v>34878</v>
      </c>
      <c r="L7439" s="26">
        <v>6.1</v>
      </c>
    </row>
    <row r="7440" spans="1:12" outlineLevel="1" x14ac:dyDescent="0.25">
      <c r="A7440" s="8">
        <f t="shared" si="348"/>
        <v>543.87</v>
      </c>
      <c r="C7440" s="8">
        <f t="shared" si="349"/>
        <v>5.5</v>
      </c>
      <c r="E7440" s="8">
        <f t="shared" si="350"/>
        <v>6.28</v>
      </c>
      <c r="G7440" s="114">
        <v>34879</v>
      </c>
      <c r="H7440" s="26">
        <v>543.87</v>
      </c>
      <c r="I7440" s="114">
        <v>34879</v>
      </c>
      <c r="J7440" s="26">
        <v>5.5</v>
      </c>
      <c r="K7440" s="114">
        <v>34879</v>
      </c>
      <c r="L7440" s="26">
        <v>6.28</v>
      </c>
    </row>
    <row r="7441" spans="1:12" outlineLevel="1" x14ac:dyDescent="0.25">
      <c r="A7441" s="8">
        <f t="shared" si="348"/>
        <v>544.75</v>
      </c>
      <c r="C7441" s="8">
        <f t="shared" si="349"/>
        <v>5.44</v>
      </c>
      <c r="E7441" s="8">
        <f t="shared" si="350"/>
        <v>6.21</v>
      </c>
      <c r="G7441" s="114">
        <v>34880</v>
      </c>
      <c r="H7441" s="26">
        <v>544.75</v>
      </c>
      <c r="I7441" s="114">
        <v>34880</v>
      </c>
      <c r="J7441" s="26">
        <v>5.44</v>
      </c>
      <c r="K7441" s="114">
        <v>34880</v>
      </c>
      <c r="L7441" s="26">
        <v>6.21</v>
      </c>
    </row>
    <row r="7442" spans="1:12" outlineLevel="1" x14ac:dyDescent="0.25">
      <c r="A7442" s="8">
        <f t="shared" si="348"/>
        <v>547.09</v>
      </c>
      <c r="C7442" s="8">
        <f t="shared" si="349"/>
        <v>5.46</v>
      </c>
      <c r="E7442" s="8">
        <f t="shared" si="350"/>
        <v>6.21</v>
      </c>
      <c r="G7442" s="114">
        <v>34883</v>
      </c>
      <c r="H7442" s="26">
        <v>547.09</v>
      </c>
      <c r="I7442" s="114">
        <v>34883</v>
      </c>
      <c r="J7442" s="26">
        <v>5.46</v>
      </c>
      <c r="K7442" s="114">
        <v>34883</v>
      </c>
      <c r="L7442" s="26">
        <v>6.21</v>
      </c>
    </row>
    <row r="7443" spans="1:12" outlineLevel="1" x14ac:dyDescent="0.25">
      <c r="A7443" s="8">
        <f t="shared" si="348"/>
        <v>547.09</v>
      </c>
      <c r="C7443" s="8">
        <f t="shared" si="349"/>
        <v>5.46</v>
      </c>
      <c r="E7443" s="8">
        <f t="shared" si="350"/>
        <v>6.21</v>
      </c>
      <c r="G7443" s="114">
        <v>34884</v>
      </c>
      <c r="H7443" s="26" t="e">
        <f>NA()</f>
        <v>#N/A</v>
      </c>
      <c r="I7443" s="114">
        <v>34884</v>
      </c>
      <c r="J7443" s="26" t="e">
        <f>NA()</f>
        <v>#N/A</v>
      </c>
      <c r="K7443" s="114">
        <v>34884</v>
      </c>
      <c r="L7443" s="26" t="e">
        <f>NA()</f>
        <v>#N/A</v>
      </c>
    </row>
    <row r="7444" spans="1:12" outlineLevel="1" x14ac:dyDescent="0.25">
      <c r="A7444" s="8">
        <f t="shared" si="348"/>
        <v>547.26</v>
      </c>
      <c r="C7444" s="8">
        <f t="shared" si="349"/>
        <v>5.51</v>
      </c>
      <c r="E7444" s="8">
        <f t="shared" si="350"/>
        <v>6.19</v>
      </c>
      <c r="G7444" s="114">
        <v>34885</v>
      </c>
      <c r="H7444" s="26">
        <v>547.26</v>
      </c>
      <c r="I7444" s="114">
        <v>34885</v>
      </c>
      <c r="J7444" s="26">
        <v>5.51</v>
      </c>
      <c r="K7444" s="114">
        <v>34885</v>
      </c>
      <c r="L7444" s="26">
        <v>6.19</v>
      </c>
    </row>
    <row r="7445" spans="1:12" outlineLevel="1" x14ac:dyDescent="0.25">
      <c r="A7445" s="8">
        <f t="shared" si="348"/>
        <v>553.99</v>
      </c>
      <c r="C7445" s="8">
        <f t="shared" si="349"/>
        <v>5.37</v>
      </c>
      <c r="E7445" s="8">
        <f t="shared" si="350"/>
        <v>6.05</v>
      </c>
      <c r="G7445" s="114">
        <v>34886</v>
      </c>
      <c r="H7445" s="26">
        <v>553.99</v>
      </c>
      <c r="I7445" s="114">
        <v>34886</v>
      </c>
      <c r="J7445" s="26">
        <v>5.37</v>
      </c>
      <c r="K7445" s="114">
        <v>34886</v>
      </c>
      <c r="L7445" s="26">
        <v>6.05</v>
      </c>
    </row>
    <row r="7446" spans="1:12" outlineLevel="1" x14ac:dyDescent="0.25">
      <c r="A7446" s="8">
        <f t="shared" si="348"/>
        <v>556.37</v>
      </c>
      <c r="C7446" s="8">
        <f t="shared" si="349"/>
        <v>5.38</v>
      </c>
      <c r="E7446" s="8">
        <f t="shared" si="350"/>
        <v>6.04</v>
      </c>
      <c r="G7446" s="114">
        <v>34887</v>
      </c>
      <c r="H7446" s="26">
        <v>556.37</v>
      </c>
      <c r="I7446" s="114">
        <v>34887</v>
      </c>
      <c r="J7446" s="26">
        <v>5.38</v>
      </c>
      <c r="K7446" s="114">
        <v>34887</v>
      </c>
      <c r="L7446" s="26">
        <v>6.04</v>
      </c>
    </row>
    <row r="7447" spans="1:12" outlineLevel="1" x14ac:dyDescent="0.25">
      <c r="A7447" s="8">
        <f t="shared" si="348"/>
        <v>557.19000000000005</v>
      </c>
      <c r="C7447" s="8">
        <f t="shared" si="349"/>
        <v>5.36</v>
      </c>
      <c r="E7447" s="8">
        <f t="shared" si="350"/>
        <v>6.04</v>
      </c>
      <c r="G7447" s="114">
        <v>34890</v>
      </c>
      <c r="H7447" s="26">
        <v>557.19000000000005</v>
      </c>
      <c r="I7447" s="114">
        <v>34890</v>
      </c>
      <c r="J7447" s="26">
        <v>5.36</v>
      </c>
      <c r="K7447" s="114">
        <v>34890</v>
      </c>
      <c r="L7447" s="26">
        <v>6.04</v>
      </c>
    </row>
    <row r="7448" spans="1:12" outlineLevel="1" x14ac:dyDescent="0.25">
      <c r="A7448" s="8">
        <f t="shared" si="348"/>
        <v>554.78</v>
      </c>
      <c r="C7448" s="8">
        <f t="shared" si="349"/>
        <v>5.39</v>
      </c>
      <c r="E7448" s="8">
        <f t="shared" si="350"/>
        <v>6.09</v>
      </c>
      <c r="G7448" s="114">
        <v>34891</v>
      </c>
      <c r="H7448" s="26">
        <v>554.78</v>
      </c>
      <c r="I7448" s="114">
        <v>34891</v>
      </c>
      <c r="J7448" s="26">
        <v>5.39</v>
      </c>
      <c r="K7448" s="114">
        <v>34891</v>
      </c>
      <c r="L7448" s="26">
        <v>6.09</v>
      </c>
    </row>
    <row r="7449" spans="1:12" outlineLevel="1" x14ac:dyDescent="0.25">
      <c r="A7449" s="8">
        <f t="shared" si="348"/>
        <v>560.89</v>
      </c>
      <c r="C7449" s="8">
        <f t="shared" si="349"/>
        <v>5.38</v>
      </c>
      <c r="E7449" s="8">
        <f t="shared" si="350"/>
        <v>6.1</v>
      </c>
      <c r="G7449" s="114">
        <v>34892</v>
      </c>
      <c r="H7449" s="26">
        <v>560.89</v>
      </c>
      <c r="I7449" s="114">
        <v>34892</v>
      </c>
      <c r="J7449" s="26">
        <v>5.38</v>
      </c>
      <c r="K7449" s="114">
        <v>34892</v>
      </c>
      <c r="L7449" s="26">
        <v>6.1</v>
      </c>
    </row>
    <row r="7450" spans="1:12" outlineLevel="1" x14ac:dyDescent="0.25">
      <c r="A7450" s="8">
        <f t="shared" si="348"/>
        <v>561</v>
      </c>
      <c r="C7450" s="8">
        <f t="shared" si="349"/>
        <v>5.39</v>
      </c>
      <c r="E7450" s="8">
        <f t="shared" si="350"/>
        <v>6.09</v>
      </c>
      <c r="G7450" s="114">
        <v>34893</v>
      </c>
      <c r="H7450" s="26">
        <v>561</v>
      </c>
      <c r="I7450" s="114">
        <v>34893</v>
      </c>
      <c r="J7450" s="26">
        <v>5.39</v>
      </c>
      <c r="K7450" s="114">
        <v>34893</v>
      </c>
      <c r="L7450" s="26">
        <v>6.09</v>
      </c>
    </row>
    <row r="7451" spans="1:12" outlineLevel="1" x14ac:dyDescent="0.25">
      <c r="A7451" s="8">
        <f t="shared" si="348"/>
        <v>559.89</v>
      </c>
      <c r="C7451" s="8">
        <f t="shared" si="349"/>
        <v>5.43</v>
      </c>
      <c r="E7451" s="8">
        <f t="shared" si="350"/>
        <v>6.15</v>
      </c>
      <c r="G7451" s="114">
        <v>34894</v>
      </c>
      <c r="H7451" s="26">
        <v>559.89</v>
      </c>
      <c r="I7451" s="114">
        <v>34894</v>
      </c>
      <c r="J7451" s="26">
        <v>5.43</v>
      </c>
      <c r="K7451" s="114">
        <v>34894</v>
      </c>
      <c r="L7451" s="26">
        <v>6.15</v>
      </c>
    </row>
    <row r="7452" spans="1:12" outlineLevel="1" x14ac:dyDescent="0.25">
      <c r="A7452" s="8">
        <f t="shared" si="348"/>
        <v>562.72</v>
      </c>
      <c r="C7452" s="8">
        <f t="shared" si="349"/>
        <v>5.45</v>
      </c>
      <c r="E7452" s="8">
        <f t="shared" si="350"/>
        <v>6.22</v>
      </c>
      <c r="G7452" s="114">
        <v>34897</v>
      </c>
      <c r="H7452" s="26">
        <v>562.72</v>
      </c>
      <c r="I7452" s="114">
        <v>34897</v>
      </c>
      <c r="J7452" s="26">
        <v>5.45</v>
      </c>
      <c r="K7452" s="114">
        <v>34897</v>
      </c>
      <c r="L7452" s="26">
        <v>6.22</v>
      </c>
    </row>
    <row r="7453" spans="1:12" outlineLevel="1" x14ac:dyDescent="0.25">
      <c r="A7453" s="8">
        <f t="shared" si="348"/>
        <v>558.46</v>
      </c>
      <c r="C7453" s="8">
        <f t="shared" si="349"/>
        <v>5.44</v>
      </c>
      <c r="E7453" s="8">
        <f t="shared" si="350"/>
        <v>6.25</v>
      </c>
      <c r="G7453" s="114">
        <v>34898</v>
      </c>
      <c r="H7453" s="26">
        <v>558.46</v>
      </c>
      <c r="I7453" s="114">
        <v>34898</v>
      </c>
      <c r="J7453" s="26">
        <v>5.44</v>
      </c>
      <c r="K7453" s="114">
        <v>34898</v>
      </c>
      <c r="L7453" s="26">
        <v>6.25</v>
      </c>
    </row>
    <row r="7454" spans="1:12" outlineLevel="1" x14ac:dyDescent="0.25">
      <c r="A7454" s="8">
        <f t="shared" si="348"/>
        <v>550.98</v>
      </c>
      <c r="C7454" s="8">
        <f t="shared" si="349"/>
        <v>5.41</v>
      </c>
      <c r="E7454" s="8">
        <f t="shared" si="350"/>
        <v>6.43</v>
      </c>
      <c r="G7454" s="114">
        <v>34899</v>
      </c>
      <c r="H7454" s="26">
        <v>550.98</v>
      </c>
      <c r="I7454" s="114">
        <v>34899</v>
      </c>
      <c r="J7454" s="26">
        <v>5.41</v>
      </c>
      <c r="K7454" s="114">
        <v>34899</v>
      </c>
      <c r="L7454" s="26">
        <v>6.43</v>
      </c>
    </row>
    <row r="7455" spans="1:12" outlineLevel="1" x14ac:dyDescent="0.25">
      <c r="A7455" s="8">
        <f t="shared" si="348"/>
        <v>553.54</v>
      </c>
      <c r="C7455" s="8">
        <f t="shared" si="349"/>
        <v>5.43</v>
      </c>
      <c r="E7455" s="8">
        <f t="shared" si="350"/>
        <v>6.43</v>
      </c>
      <c r="G7455" s="114">
        <v>34900</v>
      </c>
      <c r="H7455" s="26">
        <v>553.54</v>
      </c>
      <c r="I7455" s="114">
        <v>34900</v>
      </c>
      <c r="J7455" s="26">
        <v>5.43</v>
      </c>
      <c r="K7455" s="114">
        <v>34900</v>
      </c>
      <c r="L7455" s="26">
        <v>6.43</v>
      </c>
    </row>
    <row r="7456" spans="1:12" outlineLevel="1" x14ac:dyDescent="0.25">
      <c r="A7456" s="8">
        <f t="shared" si="348"/>
        <v>553.62</v>
      </c>
      <c r="C7456" s="8">
        <f t="shared" si="349"/>
        <v>5.44</v>
      </c>
      <c r="E7456" s="8">
        <f t="shared" si="350"/>
        <v>6.53</v>
      </c>
      <c r="G7456" s="114">
        <v>34901</v>
      </c>
      <c r="H7456" s="26">
        <v>553.62</v>
      </c>
      <c r="I7456" s="114">
        <v>34901</v>
      </c>
      <c r="J7456" s="26">
        <v>5.44</v>
      </c>
      <c r="K7456" s="114">
        <v>34901</v>
      </c>
      <c r="L7456" s="26">
        <v>6.53</v>
      </c>
    </row>
    <row r="7457" spans="1:12" outlineLevel="1" x14ac:dyDescent="0.25">
      <c r="A7457" s="8">
        <f t="shared" si="348"/>
        <v>556.63</v>
      </c>
      <c r="C7457" s="8">
        <f t="shared" si="349"/>
        <v>5.44</v>
      </c>
      <c r="E7457" s="8">
        <f t="shared" si="350"/>
        <v>6.46</v>
      </c>
      <c r="G7457" s="114">
        <v>34904</v>
      </c>
      <c r="H7457" s="26">
        <v>556.63</v>
      </c>
      <c r="I7457" s="114">
        <v>34904</v>
      </c>
      <c r="J7457" s="26">
        <v>5.44</v>
      </c>
      <c r="K7457" s="114">
        <v>34904</v>
      </c>
      <c r="L7457" s="26">
        <v>6.46</v>
      </c>
    </row>
    <row r="7458" spans="1:12" outlineLevel="1" x14ac:dyDescent="0.25">
      <c r="A7458" s="8">
        <f t="shared" si="348"/>
        <v>561.1</v>
      </c>
      <c r="C7458" s="8">
        <f t="shared" si="349"/>
        <v>5.45</v>
      </c>
      <c r="E7458" s="8">
        <f t="shared" si="350"/>
        <v>6.43</v>
      </c>
      <c r="G7458" s="114">
        <v>34905</v>
      </c>
      <c r="H7458" s="26">
        <v>561.1</v>
      </c>
      <c r="I7458" s="114">
        <v>34905</v>
      </c>
      <c r="J7458" s="26">
        <v>5.45</v>
      </c>
      <c r="K7458" s="114">
        <v>34905</v>
      </c>
      <c r="L7458" s="26">
        <v>6.43</v>
      </c>
    </row>
    <row r="7459" spans="1:12" outlineLevel="1" x14ac:dyDescent="0.25">
      <c r="A7459" s="8">
        <f t="shared" si="348"/>
        <v>561.61</v>
      </c>
      <c r="C7459" s="8">
        <f t="shared" si="349"/>
        <v>5.46</v>
      </c>
      <c r="E7459" s="8">
        <f t="shared" si="350"/>
        <v>6.48</v>
      </c>
      <c r="G7459" s="114">
        <v>34906</v>
      </c>
      <c r="H7459" s="26">
        <v>561.61</v>
      </c>
      <c r="I7459" s="114">
        <v>34906</v>
      </c>
      <c r="J7459" s="26">
        <v>5.46</v>
      </c>
      <c r="K7459" s="114">
        <v>34906</v>
      </c>
      <c r="L7459" s="26">
        <v>6.48</v>
      </c>
    </row>
    <row r="7460" spans="1:12" outlineLevel="1" x14ac:dyDescent="0.25">
      <c r="A7460" s="8">
        <f t="shared" si="348"/>
        <v>565.22</v>
      </c>
      <c r="C7460" s="8">
        <f t="shared" si="349"/>
        <v>5.41</v>
      </c>
      <c r="E7460" s="8">
        <f t="shared" si="350"/>
        <v>6.43</v>
      </c>
      <c r="G7460" s="114">
        <v>34907</v>
      </c>
      <c r="H7460" s="26">
        <v>565.22</v>
      </c>
      <c r="I7460" s="114">
        <v>34907</v>
      </c>
      <c r="J7460" s="26">
        <v>5.41</v>
      </c>
      <c r="K7460" s="114">
        <v>34907</v>
      </c>
      <c r="L7460" s="26">
        <v>6.43</v>
      </c>
    </row>
    <row r="7461" spans="1:12" outlineLevel="1" x14ac:dyDescent="0.25">
      <c r="A7461" s="8">
        <f t="shared" si="348"/>
        <v>562.92999999999995</v>
      </c>
      <c r="C7461" s="8">
        <f t="shared" si="349"/>
        <v>5.42</v>
      </c>
      <c r="E7461" s="8">
        <f t="shared" si="350"/>
        <v>6.49</v>
      </c>
      <c r="G7461" s="114">
        <v>34908</v>
      </c>
      <c r="H7461" s="26">
        <v>562.92999999999995</v>
      </c>
      <c r="I7461" s="114">
        <v>34908</v>
      </c>
      <c r="J7461" s="26">
        <v>5.42</v>
      </c>
      <c r="K7461" s="114">
        <v>34908</v>
      </c>
      <c r="L7461" s="26">
        <v>6.49</v>
      </c>
    </row>
    <row r="7462" spans="1:12" outlineLevel="1" x14ac:dyDescent="0.25">
      <c r="A7462" s="8">
        <f t="shared" si="348"/>
        <v>562.05999999999995</v>
      </c>
      <c r="C7462" s="8">
        <f t="shared" si="349"/>
        <v>5.42</v>
      </c>
      <c r="E7462" s="8">
        <f t="shared" si="350"/>
        <v>6.45</v>
      </c>
      <c r="G7462" s="114">
        <v>34911</v>
      </c>
      <c r="H7462" s="26">
        <v>562.05999999999995</v>
      </c>
      <c r="I7462" s="114">
        <v>34911</v>
      </c>
      <c r="J7462" s="26">
        <v>5.42</v>
      </c>
      <c r="K7462" s="114">
        <v>34911</v>
      </c>
      <c r="L7462" s="26">
        <v>6.45</v>
      </c>
    </row>
    <row r="7463" spans="1:12" outlineLevel="1" x14ac:dyDescent="0.25">
      <c r="A7463" s="8">
        <f t="shared" si="348"/>
        <v>559.64</v>
      </c>
      <c r="C7463" s="8">
        <f t="shared" si="349"/>
        <v>5.44</v>
      </c>
      <c r="E7463" s="8">
        <f t="shared" si="350"/>
        <v>6.5</v>
      </c>
      <c r="G7463" s="114">
        <v>34912</v>
      </c>
      <c r="H7463" s="26">
        <v>559.64</v>
      </c>
      <c r="I7463" s="114">
        <v>34912</v>
      </c>
      <c r="J7463" s="26">
        <v>5.44</v>
      </c>
      <c r="K7463" s="114">
        <v>34912</v>
      </c>
      <c r="L7463" s="26">
        <v>6.5</v>
      </c>
    </row>
    <row r="7464" spans="1:12" outlineLevel="1" x14ac:dyDescent="0.25">
      <c r="A7464" s="8">
        <f t="shared" si="348"/>
        <v>558.79999999999995</v>
      </c>
      <c r="C7464" s="8">
        <f t="shared" si="349"/>
        <v>5.42</v>
      </c>
      <c r="E7464" s="8">
        <f t="shared" si="350"/>
        <v>6.44</v>
      </c>
      <c r="G7464" s="114">
        <v>34913</v>
      </c>
      <c r="H7464" s="26">
        <v>558.79999999999995</v>
      </c>
      <c r="I7464" s="114">
        <v>34913</v>
      </c>
      <c r="J7464" s="26">
        <v>5.42</v>
      </c>
      <c r="K7464" s="114">
        <v>34913</v>
      </c>
      <c r="L7464" s="26">
        <v>6.44</v>
      </c>
    </row>
    <row r="7465" spans="1:12" outlineLevel="1" x14ac:dyDescent="0.25">
      <c r="A7465" s="8">
        <f t="shared" si="348"/>
        <v>558.75</v>
      </c>
      <c r="C7465" s="8">
        <f t="shared" si="349"/>
        <v>5.42</v>
      </c>
      <c r="E7465" s="8">
        <f t="shared" si="350"/>
        <v>6.53</v>
      </c>
      <c r="G7465" s="114">
        <v>34914</v>
      </c>
      <c r="H7465" s="26">
        <v>558.75</v>
      </c>
      <c r="I7465" s="114">
        <v>34914</v>
      </c>
      <c r="J7465" s="26">
        <v>5.42</v>
      </c>
      <c r="K7465" s="114">
        <v>34914</v>
      </c>
      <c r="L7465" s="26">
        <v>6.53</v>
      </c>
    </row>
    <row r="7466" spans="1:12" outlineLevel="1" x14ac:dyDescent="0.25">
      <c r="A7466" s="8">
        <f t="shared" si="348"/>
        <v>558.94000000000005</v>
      </c>
      <c r="C7466" s="8">
        <f t="shared" si="349"/>
        <v>5.41</v>
      </c>
      <c r="E7466" s="8">
        <f t="shared" si="350"/>
        <v>6.5</v>
      </c>
      <c r="G7466" s="114">
        <v>34915</v>
      </c>
      <c r="H7466" s="26">
        <v>558.94000000000005</v>
      </c>
      <c r="I7466" s="114">
        <v>34915</v>
      </c>
      <c r="J7466" s="26">
        <v>5.41</v>
      </c>
      <c r="K7466" s="114">
        <v>34915</v>
      </c>
      <c r="L7466" s="26">
        <v>6.5</v>
      </c>
    </row>
    <row r="7467" spans="1:12" outlineLevel="1" x14ac:dyDescent="0.25">
      <c r="A7467" s="8">
        <f t="shared" si="348"/>
        <v>560.03</v>
      </c>
      <c r="C7467" s="8">
        <f t="shared" si="349"/>
        <v>5.4</v>
      </c>
      <c r="E7467" s="8">
        <f t="shared" si="350"/>
        <v>6.48</v>
      </c>
      <c r="G7467" s="114">
        <v>34918</v>
      </c>
      <c r="H7467" s="26">
        <v>560.03</v>
      </c>
      <c r="I7467" s="114">
        <v>34918</v>
      </c>
      <c r="J7467" s="26">
        <v>5.4</v>
      </c>
      <c r="K7467" s="114">
        <v>34918</v>
      </c>
      <c r="L7467" s="26">
        <v>6.48</v>
      </c>
    </row>
    <row r="7468" spans="1:12" outlineLevel="1" x14ac:dyDescent="0.25">
      <c r="A7468" s="8">
        <f t="shared" si="348"/>
        <v>560.39</v>
      </c>
      <c r="C7468" s="8">
        <f t="shared" si="349"/>
        <v>5.38</v>
      </c>
      <c r="E7468" s="8">
        <f t="shared" si="350"/>
        <v>6.47</v>
      </c>
      <c r="G7468" s="114">
        <v>34919</v>
      </c>
      <c r="H7468" s="26">
        <v>560.39</v>
      </c>
      <c r="I7468" s="114">
        <v>34919</v>
      </c>
      <c r="J7468" s="26">
        <v>5.38</v>
      </c>
      <c r="K7468" s="114">
        <v>34919</v>
      </c>
      <c r="L7468" s="26">
        <v>6.47</v>
      </c>
    </row>
    <row r="7469" spans="1:12" outlineLevel="1" x14ac:dyDescent="0.25">
      <c r="A7469" s="8">
        <f t="shared" si="348"/>
        <v>559.71</v>
      </c>
      <c r="C7469" s="8">
        <f t="shared" si="349"/>
        <v>5.39</v>
      </c>
      <c r="E7469" s="8">
        <f t="shared" si="350"/>
        <v>6.47</v>
      </c>
      <c r="G7469" s="114">
        <v>34920</v>
      </c>
      <c r="H7469" s="26">
        <v>559.71</v>
      </c>
      <c r="I7469" s="114">
        <v>34920</v>
      </c>
      <c r="J7469" s="26">
        <v>5.39</v>
      </c>
      <c r="K7469" s="114">
        <v>34920</v>
      </c>
      <c r="L7469" s="26">
        <v>6.47</v>
      </c>
    </row>
    <row r="7470" spans="1:12" outlineLevel="1" x14ac:dyDescent="0.25">
      <c r="A7470" s="8">
        <f t="shared" si="348"/>
        <v>557.45000000000005</v>
      </c>
      <c r="C7470" s="8">
        <f t="shared" si="349"/>
        <v>5.4</v>
      </c>
      <c r="E7470" s="8">
        <f t="shared" si="350"/>
        <v>6.51</v>
      </c>
      <c r="G7470" s="114">
        <v>34921</v>
      </c>
      <c r="H7470" s="26">
        <v>557.45000000000005</v>
      </c>
      <c r="I7470" s="114">
        <v>34921</v>
      </c>
      <c r="J7470" s="26">
        <v>5.4</v>
      </c>
      <c r="K7470" s="114">
        <v>34921</v>
      </c>
      <c r="L7470" s="26">
        <v>6.51</v>
      </c>
    </row>
    <row r="7471" spans="1:12" outlineLevel="1" x14ac:dyDescent="0.25">
      <c r="A7471" s="8">
        <f t="shared" si="348"/>
        <v>555.11</v>
      </c>
      <c r="C7471" s="8">
        <f t="shared" si="349"/>
        <v>5.42</v>
      </c>
      <c r="E7471" s="8">
        <f t="shared" si="350"/>
        <v>6.59</v>
      </c>
      <c r="G7471" s="114">
        <v>34922</v>
      </c>
      <c r="H7471" s="26">
        <v>555.11</v>
      </c>
      <c r="I7471" s="114">
        <v>34922</v>
      </c>
      <c r="J7471" s="26">
        <v>5.42</v>
      </c>
      <c r="K7471" s="114">
        <v>34922</v>
      </c>
      <c r="L7471" s="26">
        <v>6.59</v>
      </c>
    </row>
    <row r="7472" spans="1:12" outlineLevel="1" x14ac:dyDescent="0.25">
      <c r="A7472" s="8">
        <f t="shared" si="348"/>
        <v>559.74</v>
      </c>
      <c r="C7472" s="8">
        <f t="shared" si="349"/>
        <v>5.43</v>
      </c>
      <c r="E7472" s="8">
        <f t="shared" si="350"/>
        <v>6.59</v>
      </c>
      <c r="G7472" s="114">
        <v>34925</v>
      </c>
      <c r="H7472" s="26">
        <v>559.74</v>
      </c>
      <c r="I7472" s="114">
        <v>34925</v>
      </c>
      <c r="J7472" s="26">
        <v>5.43</v>
      </c>
      <c r="K7472" s="114">
        <v>34925</v>
      </c>
      <c r="L7472" s="26">
        <v>6.59</v>
      </c>
    </row>
    <row r="7473" spans="1:12" outlineLevel="1" x14ac:dyDescent="0.25">
      <c r="A7473" s="8">
        <f t="shared" si="348"/>
        <v>558.57000000000005</v>
      </c>
      <c r="C7473" s="8">
        <f t="shared" si="349"/>
        <v>5.45</v>
      </c>
      <c r="E7473" s="8">
        <f t="shared" si="350"/>
        <v>6.57</v>
      </c>
      <c r="G7473" s="114">
        <v>34926</v>
      </c>
      <c r="H7473" s="26">
        <v>558.57000000000005</v>
      </c>
      <c r="I7473" s="114">
        <v>34926</v>
      </c>
      <c r="J7473" s="26">
        <v>5.45</v>
      </c>
      <c r="K7473" s="114">
        <v>34926</v>
      </c>
      <c r="L7473" s="26">
        <v>6.57</v>
      </c>
    </row>
    <row r="7474" spans="1:12" outlineLevel="1" x14ac:dyDescent="0.25">
      <c r="A7474" s="8">
        <f t="shared" si="348"/>
        <v>559.97</v>
      </c>
      <c r="C7474" s="8">
        <f t="shared" si="349"/>
        <v>5.43</v>
      </c>
      <c r="E7474" s="8">
        <f t="shared" si="350"/>
        <v>6.54</v>
      </c>
      <c r="G7474" s="114">
        <v>34927</v>
      </c>
      <c r="H7474" s="26">
        <v>559.97</v>
      </c>
      <c r="I7474" s="114">
        <v>34927</v>
      </c>
      <c r="J7474" s="26">
        <v>5.43</v>
      </c>
      <c r="K7474" s="114">
        <v>34927</v>
      </c>
      <c r="L7474" s="26">
        <v>6.54</v>
      </c>
    </row>
    <row r="7475" spans="1:12" outlineLevel="1" x14ac:dyDescent="0.25">
      <c r="A7475" s="8">
        <f t="shared" si="348"/>
        <v>559.04</v>
      </c>
      <c r="C7475" s="8">
        <f t="shared" si="349"/>
        <v>5.44</v>
      </c>
      <c r="E7475" s="8">
        <f t="shared" si="350"/>
        <v>6.57</v>
      </c>
      <c r="G7475" s="114">
        <v>34928</v>
      </c>
      <c r="H7475" s="26">
        <v>559.04</v>
      </c>
      <c r="I7475" s="114">
        <v>34928</v>
      </c>
      <c r="J7475" s="26">
        <v>5.44</v>
      </c>
      <c r="K7475" s="114">
        <v>34928</v>
      </c>
      <c r="L7475" s="26">
        <v>6.57</v>
      </c>
    </row>
    <row r="7476" spans="1:12" outlineLevel="1" x14ac:dyDescent="0.25">
      <c r="A7476" s="8">
        <f t="shared" si="348"/>
        <v>559.21</v>
      </c>
      <c r="C7476" s="8">
        <f t="shared" si="349"/>
        <v>5.44</v>
      </c>
      <c r="E7476" s="8">
        <f t="shared" si="350"/>
        <v>6.57</v>
      </c>
      <c r="G7476" s="114">
        <v>34929</v>
      </c>
      <c r="H7476" s="26">
        <v>559.21</v>
      </c>
      <c r="I7476" s="114">
        <v>34929</v>
      </c>
      <c r="J7476" s="26">
        <v>5.44</v>
      </c>
      <c r="K7476" s="114">
        <v>34929</v>
      </c>
      <c r="L7476" s="26">
        <v>6.57</v>
      </c>
    </row>
    <row r="7477" spans="1:12" outlineLevel="1" x14ac:dyDescent="0.25">
      <c r="A7477" s="8">
        <f t="shared" si="348"/>
        <v>558.11</v>
      </c>
      <c r="C7477" s="8">
        <f t="shared" si="349"/>
        <v>5.45</v>
      </c>
      <c r="E7477" s="8">
        <f t="shared" si="350"/>
        <v>6.54</v>
      </c>
      <c r="G7477" s="114">
        <v>34932</v>
      </c>
      <c r="H7477" s="26">
        <v>558.11</v>
      </c>
      <c r="I7477" s="114">
        <v>34932</v>
      </c>
      <c r="J7477" s="26">
        <v>5.45</v>
      </c>
      <c r="K7477" s="114">
        <v>34932</v>
      </c>
      <c r="L7477" s="26">
        <v>6.54</v>
      </c>
    </row>
    <row r="7478" spans="1:12" outlineLevel="1" x14ac:dyDescent="0.25">
      <c r="A7478" s="8">
        <f t="shared" si="348"/>
        <v>559.52</v>
      </c>
      <c r="C7478" s="8">
        <f t="shared" si="349"/>
        <v>5.46</v>
      </c>
      <c r="E7478" s="8">
        <f t="shared" si="350"/>
        <v>6.57</v>
      </c>
      <c r="G7478" s="114">
        <v>34933</v>
      </c>
      <c r="H7478" s="26">
        <v>559.52</v>
      </c>
      <c r="I7478" s="114">
        <v>34933</v>
      </c>
      <c r="J7478" s="26">
        <v>5.46</v>
      </c>
      <c r="K7478" s="114">
        <v>34933</v>
      </c>
      <c r="L7478" s="26">
        <v>6.57</v>
      </c>
    </row>
    <row r="7479" spans="1:12" outlineLevel="1" x14ac:dyDescent="0.25">
      <c r="A7479" s="8">
        <f t="shared" si="348"/>
        <v>557.14</v>
      </c>
      <c r="C7479" s="8">
        <f t="shared" si="349"/>
        <v>5.43</v>
      </c>
      <c r="E7479" s="8">
        <f t="shared" si="350"/>
        <v>6.6</v>
      </c>
      <c r="G7479" s="114">
        <v>34934</v>
      </c>
      <c r="H7479" s="26">
        <v>557.14</v>
      </c>
      <c r="I7479" s="114">
        <v>34934</v>
      </c>
      <c r="J7479" s="26">
        <v>5.43</v>
      </c>
      <c r="K7479" s="114">
        <v>34934</v>
      </c>
      <c r="L7479" s="26">
        <v>6.6</v>
      </c>
    </row>
    <row r="7480" spans="1:12" outlineLevel="1" x14ac:dyDescent="0.25">
      <c r="A7480" s="8">
        <f t="shared" si="348"/>
        <v>557.46</v>
      </c>
      <c r="C7480" s="8">
        <f t="shared" si="349"/>
        <v>5.36</v>
      </c>
      <c r="E7480" s="8">
        <f t="shared" si="350"/>
        <v>6.5</v>
      </c>
      <c r="G7480" s="114">
        <v>34935</v>
      </c>
      <c r="H7480" s="26">
        <v>557.46</v>
      </c>
      <c r="I7480" s="114">
        <v>34935</v>
      </c>
      <c r="J7480" s="26">
        <v>5.36</v>
      </c>
      <c r="K7480" s="114">
        <v>34935</v>
      </c>
      <c r="L7480" s="26">
        <v>6.5</v>
      </c>
    </row>
    <row r="7481" spans="1:12" outlineLevel="1" x14ac:dyDescent="0.25">
      <c r="A7481" s="8">
        <f t="shared" si="348"/>
        <v>560.1</v>
      </c>
      <c r="C7481" s="8">
        <f t="shared" si="349"/>
        <v>5.34</v>
      </c>
      <c r="E7481" s="8">
        <f t="shared" si="350"/>
        <v>6.38</v>
      </c>
      <c r="G7481" s="114">
        <v>34936</v>
      </c>
      <c r="H7481" s="26">
        <v>560.1</v>
      </c>
      <c r="I7481" s="114">
        <v>34936</v>
      </c>
      <c r="J7481" s="26">
        <v>5.34</v>
      </c>
      <c r="K7481" s="114">
        <v>34936</v>
      </c>
      <c r="L7481" s="26">
        <v>6.38</v>
      </c>
    </row>
    <row r="7482" spans="1:12" outlineLevel="1" x14ac:dyDescent="0.25">
      <c r="A7482" s="8">
        <f t="shared" si="348"/>
        <v>559.04999999999995</v>
      </c>
      <c r="C7482" s="8">
        <f t="shared" si="349"/>
        <v>5.31</v>
      </c>
      <c r="E7482" s="8">
        <f t="shared" si="350"/>
        <v>6.34</v>
      </c>
      <c r="G7482" s="114">
        <v>34939</v>
      </c>
      <c r="H7482" s="26">
        <v>559.04999999999995</v>
      </c>
      <c r="I7482" s="114">
        <v>34939</v>
      </c>
      <c r="J7482" s="26">
        <v>5.31</v>
      </c>
      <c r="K7482" s="114">
        <v>34939</v>
      </c>
      <c r="L7482" s="26">
        <v>6.34</v>
      </c>
    </row>
    <row r="7483" spans="1:12" outlineLevel="1" x14ac:dyDescent="0.25">
      <c r="A7483" s="8">
        <f t="shared" si="348"/>
        <v>560</v>
      </c>
      <c r="C7483" s="8">
        <f t="shared" si="349"/>
        <v>5.34</v>
      </c>
      <c r="E7483" s="8">
        <f t="shared" si="350"/>
        <v>6.36</v>
      </c>
      <c r="G7483" s="114">
        <v>34940</v>
      </c>
      <c r="H7483" s="26">
        <v>560</v>
      </c>
      <c r="I7483" s="114">
        <v>34940</v>
      </c>
      <c r="J7483" s="26">
        <v>5.34</v>
      </c>
      <c r="K7483" s="114">
        <v>34940</v>
      </c>
      <c r="L7483" s="26">
        <v>6.36</v>
      </c>
    </row>
    <row r="7484" spans="1:12" outlineLevel="1" x14ac:dyDescent="0.25">
      <c r="A7484" s="8">
        <f t="shared" si="348"/>
        <v>560.91999999999996</v>
      </c>
      <c r="C7484" s="8">
        <f t="shared" si="349"/>
        <v>5.3</v>
      </c>
      <c r="E7484" s="8">
        <f t="shared" si="350"/>
        <v>6.33</v>
      </c>
      <c r="G7484" s="114">
        <v>34941</v>
      </c>
      <c r="H7484" s="26">
        <v>560.91999999999996</v>
      </c>
      <c r="I7484" s="114">
        <v>34941</v>
      </c>
      <c r="J7484" s="26">
        <v>5.3</v>
      </c>
      <c r="K7484" s="114">
        <v>34941</v>
      </c>
      <c r="L7484" s="26">
        <v>6.33</v>
      </c>
    </row>
    <row r="7485" spans="1:12" outlineLevel="1" x14ac:dyDescent="0.25">
      <c r="A7485" s="8">
        <f t="shared" si="348"/>
        <v>561.88</v>
      </c>
      <c r="C7485" s="8">
        <f t="shared" si="349"/>
        <v>5.29</v>
      </c>
      <c r="E7485" s="8">
        <f t="shared" si="350"/>
        <v>6.28</v>
      </c>
      <c r="G7485" s="114">
        <v>34942</v>
      </c>
      <c r="H7485" s="26">
        <v>561.88</v>
      </c>
      <c r="I7485" s="114">
        <v>34942</v>
      </c>
      <c r="J7485" s="26">
        <v>5.29</v>
      </c>
      <c r="K7485" s="114">
        <v>34942</v>
      </c>
      <c r="L7485" s="26">
        <v>6.28</v>
      </c>
    </row>
    <row r="7486" spans="1:12" outlineLevel="1" x14ac:dyDescent="0.25">
      <c r="A7486" s="8">
        <f t="shared" si="348"/>
        <v>563.84</v>
      </c>
      <c r="C7486" s="8">
        <f t="shared" si="349"/>
        <v>5.29</v>
      </c>
      <c r="E7486" s="8">
        <f t="shared" si="350"/>
        <v>6.22</v>
      </c>
      <c r="G7486" s="114">
        <v>34943</v>
      </c>
      <c r="H7486" s="26">
        <v>563.84</v>
      </c>
      <c r="I7486" s="114">
        <v>34943</v>
      </c>
      <c r="J7486" s="26">
        <v>5.29</v>
      </c>
      <c r="K7486" s="114">
        <v>34943</v>
      </c>
      <c r="L7486" s="26">
        <v>6.22</v>
      </c>
    </row>
    <row r="7487" spans="1:12" outlineLevel="1" x14ac:dyDescent="0.25">
      <c r="A7487" s="8">
        <f t="shared" si="348"/>
        <v>563.84</v>
      </c>
      <c r="C7487" s="8">
        <f t="shared" si="349"/>
        <v>5.29</v>
      </c>
      <c r="E7487" s="8">
        <f t="shared" si="350"/>
        <v>6.22</v>
      </c>
      <c r="G7487" s="114">
        <v>34946</v>
      </c>
      <c r="H7487" s="26" t="e">
        <f>NA()</f>
        <v>#N/A</v>
      </c>
      <c r="I7487" s="114">
        <v>34946</v>
      </c>
      <c r="J7487" s="26" t="e">
        <f>NA()</f>
        <v>#N/A</v>
      </c>
      <c r="K7487" s="114">
        <v>34946</v>
      </c>
      <c r="L7487" s="26" t="e">
        <f>NA()</f>
        <v>#N/A</v>
      </c>
    </row>
    <row r="7488" spans="1:12" outlineLevel="1" x14ac:dyDescent="0.25">
      <c r="A7488" s="8">
        <f t="shared" si="348"/>
        <v>569.16999999999996</v>
      </c>
      <c r="C7488" s="8">
        <f t="shared" si="349"/>
        <v>5.31</v>
      </c>
      <c r="E7488" s="8">
        <f t="shared" si="350"/>
        <v>6.18</v>
      </c>
      <c r="G7488" s="114">
        <v>34947</v>
      </c>
      <c r="H7488" s="26">
        <v>569.16999999999996</v>
      </c>
      <c r="I7488" s="114">
        <v>34947</v>
      </c>
      <c r="J7488" s="26">
        <v>5.31</v>
      </c>
      <c r="K7488" s="114">
        <v>34947</v>
      </c>
      <c r="L7488" s="26">
        <v>6.18</v>
      </c>
    </row>
    <row r="7489" spans="1:12" outlineLevel="1" x14ac:dyDescent="0.25">
      <c r="A7489" s="8">
        <f t="shared" si="348"/>
        <v>570.16999999999996</v>
      </c>
      <c r="C7489" s="8">
        <f t="shared" si="349"/>
        <v>5.32</v>
      </c>
      <c r="E7489" s="8">
        <f t="shared" si="350"/>
        <v>6.17</v>
      </c>
      <c r="G7489" s="114">
        <v>34948</v>
      </c>
      <c r="H7489" s="26">
        <v>570.16999999999996</v>
      </c>
      <c r="I7489" s="114">
        <v>34948</v>
      </c>
      <c r="J7489" s="26">
        <v>5.32</v>
      </c>
      <c r="K7489" s="114">
        <v>34948</v>
      </c>
      <c r="L7489" s="26">
        <v>6.17</v>
      </c>
    </row>
    <row r="7490" spans="1:12" outlineLevel="1" x14ac:dyDescent="0.25">
      <c r="A7490" s="8">
        <f t="shared" si="348"/>
        <v>570.29</v>
      </c>
      <c r="C7490" s="8">
        <f t="shared" si="349"/>
        <v>5.34</v>
      </c>
      <c r="E7490" s="8">
        <f t="shared" si="350"/>
        <v>6.21</v>
      </c>
      <c r="G7490" s="114">
        <v>34949</v>
      </c>
      <c r="H7490" s="26">
        <v>570.29</v>
      </c>
      <c r="I7490" s="114">
        <v>34949</v>
      </c>
      <c r="J7490" s="26">
        <v>5.34</v>
      </c>
      <c r="K7490" s="114">
        <v>34949</v>
      </c>
      <c r="L7490" s="26">
        <v>6.21</v>
      </c>
    </row>
    <row r="7491" spans="1:12" outlineLevel="1" x14ac:dyDescent="0.25">
      <c r="A7491" s="8">
        <f t="shared" si="348"/>
        <v>572.67999999999995</v>
      </c>
      <c r="C7491" s="8">
        <f t="shared" si="349"/>
        <v>5.36</v>
      </c>
      <c r="E7491" s="8">
        <f t="shared" si="350"/>
        <v>6.24</v>
      </c>
      <c r="G7491" s="114">
        <v>34950</v>
      </c>
      <c r="H7491" s="26">
        <v>572.67999999999995</v>
      </c>
      <c r="I7491" s="114">
        <v>34950</v>
      </c>
      <c r="J7491" s="26">
        <v>5.36</v>
      </c>
      <c r="K7491" s="114">
        <v>34950</v>
      </c>
      <c r="L7491" s="26">
        <v>6.24</v>
      </c>
    </row>
    <row r="7492" spans="1:12" outlineLevel="1" x14ac:dyDescent="0.25">
      <c r="A7492" s="8">
        <f t="shared" si="348"/>
        <v>573.91</v>
      </c>
      <c r="C7492" s="8">
        <f t="shared" si="349"/>
        <v>5.35</v>
      </c>
      <c r="E7492" s="8">
        <f t="shared" si="350"/>
        <v>6.24</v>
      </c>
      <c r="G7492" s="114">
        <v>34953</v>
      </c>
      <c r="H7492" s="26">
        <v>573.91</v>
      </c>
      <c r="I7492" s="114">
        <v>34953</v>
      </c>
      <c r="J7492" s="26">
        <v>5.35</v>
      </c>
      <c r="K7492" s="114">
        <v>34953</v>
      </c>
      <c r="L7492" s="26">
        <v>6.24</v>
      </c>
    </row>
    <row r="7493" spans="1:12" outlineLevel="1" x14ac:dyDescent="0.25">
      <c r="A7493" s="8">
        <f t="shared" si="348"/>
        <v>576.51</v>
      </c>
      <c r="C7493" s="8">
        <f t="shared" si="349"/>
        <v>5.31</v>
      </c>
      <c r="E7493" s="8">
        <f t="shared" si="350"/>
        <v>6.16</v>
      </c>
      <c r="G7493" s="114">
        <v>34954</v>
      </c>
      <c r="H7493" s="26">
        <v>576.51</v>
      </c>
      <c r="I7493" s="114">
        <v>34954</v>
      </c>
      <c r="J7493" s="26">
        <v>5.31</v>
      </c>
      <c r="K7493" s="114">
        <v>34954</v>
      </c>
      <c r="L7493" s="26">
        <v>6.16</v>
      </c>
    </row>
    <row r="7494" spans="1:12" outlineLevel="1" x14ac:dyDescent="0.25">
      <c r="A7494" s="8">
        <f t="shared" si="348"/>
        <v>578.77</v>
      </c>
      <c r="C7494" s="8">
        <f t="shared" si="349"/>
        <v>5.31</v>
      </c>
      <c r="E7494" s="8">
        <f t="shared" si="350"/>
        <v>6.18</v>
      </c>
      <c r="G7494" s="114">
        <v>34955</v>
      </c>
      <c r="H7494" s="26">
        <v>578.77</v>
      </c>
      <c r="I7494" s="114">
        <v>34955</v>
      </c>
      <c r="J7494" s="26">
        <v>5.31</v>
      </c>
      <c r="K7494" s="114">
        <v>34955</v>
      </c>
      <c r="L7494" s="26">
        <v>6.18</v>
      </c>
    </row>
    <row r="7495" spans="1:12" outlineLevel="1" x14ac:dyDescent="0.25">
      <c r="A7495" s="8">
        <f t="shared" si="348"/>
        <v>583.61</v>
      </c>
      <c r="C7495" s="8">
        <f t="shared" si="349"/>
        <v>5.28</v>
      </c>
      <c r="E7495" s="8">
        <f t="shared" si="350"/>
        <v>6.08</v>
      </c>
      <c r="G7495" s="114">
        <v>34956</v>
      </c>
      <c r="H7495" s="26">
        <v>583.61</v>
      </c>
      <c r="I7495" s="114">
        <v>34956</v>
      </c>
      <c r="J7495" s="26">
        <v>5.28</v>
      </c>
      <c r="K7495" s="114">
        <v>34956</v>
      </c>
      <c r="L7495" s="26">
        <v>6.08</v>
      </c>
    </row>
    <row r="7496" spans="1:12" outlineLevel="1" x14ac:dyDescent="0.25">
      <c r="A7496" s="8">
        <f t="shared" si="348"/>
        <v>583.35</v>
      </c>
      <c r="C7496" s="8">
        <f t="shared" si="349"/>
        <v>5.3</v>
      </c>
      <c r="E7496" s="8">
        <f t="shared" si="350"/>
        <v>6.11</v>
      </c>
      <c r="G7496" s="114">
        <v>34957</v>
      </c>
      <c r="H7496" s="26">
        <v>583.35</v>
      </c>
      <c r="I7496" s="114">
        <v>34957</v>
      </c>
      <c r="J7496" s="26">
        <v>5.3</v>
      </c>
      <c r="K7496" s="114">
        <v>34957</v>
      </c>
      <c r="L7496" s="26">
        <v>6.11</v>
      </c>
    </row>
    <row r="7497" spans="1:12" outlineLevel="1" x14ac:dyDescent="0.25">
      <c r="A7497" s="8">
        <f t="shared" ref="A7497:A7560" si="351">IF(ISNA(H7497),A7496,H7497)</f>
        <v>582.77</v>
      </c>
      <c r="C7497" s="8">
        <f t="shared" ref="C7497:C7560" si="352">IF(ISNA(J7497),C7496,J7497)</f>
        <v>5.29</v>
      </c>
      <c r="E7497" s="8">
        <f t="shared" ref="E7497:E7560" si="353">IF(ISNA(L7497),E7496,L7497)</f>
        <v>6.17</v>
      </c>
      <c r="G7497" s="114">
        <v>34960</v>
      </c>
      <c r="H7497" s="26">
        <v>582.77</v>
      </c>
      <c r="I7497" s="114">
        <v>34960</v>
      </c>
      <c r="J7497" s="26">
        <v>5.29</v>
      </c>
      <c r="K7497" s="114">
        <v>34960</v>
      </c>
      <c r="L7497" s="26">
        <v>6.17</v>
      </c>
    </row>
    <row r="7498" spans="1:12" outlineLevel="1" x14ac:dyDescent="0.25">
      <c r="A7498" s="8">
        <f t="shared" si="351"/>
        <v>584.20000000000005</v>
      </c>
      <c r="C7498" s="8">
        <f t="shared" si="352"/>
        <v>5.2</v>
      </c>
      <c r="E7498" s="8">
        <f t="shared" si="353"/>
        <v>6.14</v>
      </c>
      <c r="G7498" s="114">
        <v>34961</v>
      </c>
      <c r="H7498" s="26">
        <v>584.20000000000005</v>
      </c>
      <c r="I7498" s="114">
        <v>34961</v>
      </c>
      <c r="J7498" s="26">
        <v>5.2</v>
      </c>
      <c r="K7498" s="114">
        <v>34961</v>
      </c>
      <c r="L7498" s="26">
        <v>6.14</v>
      </c>
    </row>
    <row r="7499" spans="1:12" outlineLevel="1" x14ac:dyDescent="0.25">
      <c r="A7499" s="8">
        <f t="shared" si="351"/>
        <v>586.77</v>
      </c>
      <c r="C7499" s="8">
        <f t="shared" si="352"/>
        <v>5.18</v>
      </c>
      <c r="E7499" s="8">
        <f t="shared" si="353"/>
        <v>6.1</v>
      </c>
      <c r="G7499" s="114">
        <v>34962</v>
      </c>
      <c r="H7499" s="26">
        <v>586.77</v>
      </c>
      <c r="I7499" s="114">
        <v>34962</v>
      </c>
      <c r="J7499" s="26">
        <v>5.18</v>
      </c>
      <c r="K7499" s="114">
        <v>34962</v>
      </c>
      <c r="L7499" s="26">
        <v>6.1</v>
      </c>
    </row>
    <row r="7500" spans="1:12" outlineLevel="1" x14ac:dyDescent="0.25">
      <c r="A7500" s="8">
        <f t="shared" si="351"/>
        <v>583</v>
      </c>
      <c r="C7500" s="8">
        <f t="shared" si="352"/>
        <v>5.24</v>
      </c>
      <c r="E7500" s="8">
        <f t="shared" si="353"/>
        <v>6.21</v>
      </c>
      <c r="G7500" s="114">
        <v>34963</v>
      </c>
      <c r="H7500" s="26">
        <v>583</v>
      </c>
      <c r="I7500" s="114">
        <v>34963</v>
      </c>
      <c r="J7500" s="26">
        <v>5.24</v>
      </c>
      <c r="K7500" s="114">
        <v>34963</v>
      </c>
      <c r="L7500" s="26">
        <v>6.21</v>
      </c>
    </row>
    <row r="7501" spans="1:12" outlineLevel="1" x14ac:dyDescent="0.25">
      <c r="A7501" s="8">
        <f t="shared" si="351"/>
        <v>581.73</v>
      </c>
      <c r="C7501" s="8">
        <f t="shared" si="352"/>
        <v>5.19</v>
      </c>
      <c r="E7501" s="8">
        <f t="shared" si="353"/>
        <v>6.25</v>
      </c>
      <c r="G7501" s="114">
        <v>34964</v>
      </c>
      <c r="H7501" s="26">
        <v>581.73</v>
      </c>
      <c r="I7501" s="114">
        <v>34964</v>
      </c>
      <c r="J7501" s="26">
        <v>5.19</v>
      </c>
      <c r="K7501" s="114">
        <v>34964</v>
      </c>
      <c r="L7501" s="26">
        <v>6.25</v>
      </c>
    </row>
    <row r="7502" spans="1:12" outlineLevel="1" x14ac:dyDescent="0.25">
      <c r="A7502" s="8">
        <f t="shared" si="351"/>
        <v>581.80999999999995</v>
      </c>
      <c r="C7502" s="8">
        <f t="shared" si="352"/>
        <v>5.24</v>
      </c>
      <c r="E7502" s="8">
        <f t="shared" si="353"/>
        <v>6.26</v>
      </c>
      <c r="G7502" s="114">
        <v>34967</v>
      </c>
      <c r="H7502" s="26">
        <v>581.80999999999995</v>
      </c>
      <c r="I7502" s="114">
        <v>34967</v>
      </c>
      <c r="J7502" s="26">
        <v>5.24</v>
      </c>
      <c r="K7502" s="114">
        <v>34967</v>
      </c>
      <c r="L7502" s="26">
        <v>6.26</v>
      </c>
    </row>
    <row r="7503" spans="1:12" outlineLevel="1" x14ac:dyDescent="0.25">
      <c r="A7503" s="8">
        <f t="shared" si="351"/>
        <v>581.41</v>
      </c>
      <c r="C7503" s="8">
        <f t="shared" si="352"/>
        <v>5.29</v>
      </c>
      <c r="E7503" s="8">
        <f t="shared" si="353"/>
        <v>6.28</v>
      </c>
      <c r="G7503" s="114">
        <v>34968</v>
      </c>
      <c r="H7503" s="26">
        <v>581.41</v>
      </c>
      <c r="I7503" s="114">
        <v>34968</v>
      </c>
      <c r="J7503" s="26">
        <v>5.29</v>
      </c>
      <c r="K7503" s="114">
        <v>34968</v>
      </c>
      <c r="L7503" s="26">
        <v>6.28</v>
      </c>
    </row>
    <row r="7504" spans="1:12" outlineLevel="1" x14ac:dyDescent="0.25">
      <c r="A7504" s="8">
        <f t="shared" si="351"/>
        <v>581.04</v>
      </c>
      <c r="C7504" s="8">
        <f t="shared" si="352"/>
        <v>5.26</v>
      </c>
      <c r="E7504" s="8">
        <f t="shared" si="353"/>
        <v>6.3</v>
      </c>
      <c r="G7504" s="114">
        <v>34969</v>
      </c>
      <c r="H7504" s="26">
        <v>581.04</v>
      </c>
      <c r="I7504" s="114">
        <v>34969</v>
      </c>
      <c r="J7504" s="26">
        <v>5.26</v>
      </c>
      <c r="K7504" s="114">
        <v>34969</v>
      </c>
      <c r="L7504" s="26">
        <v>6.3</v>
      </c>
    </row>
    <row r="7505" spans="1:12" outlineLevel="1" x14ac:dyDescent="0.25">
      <c r="A7505" s="8">
        <f t="shared" si="351"/>
        <v>585.87</v>
      </c>
      <c r="C7505" s="8">
        <f t="shared" si="352"/>
        <v>5.28</v>
      </c>
      <c r="E7505" s="8">
        <f t="shared" si="353"/>
        <v>6.28</v>
      </c>
      <c r="G7505" s="114">
        <v>34970</v>
      </c>
      <c r="H7505" s="26">
        <v>585.87</v>
      </c>
      <c r="I7505" s="114">
        <v>34970</v>
      </c>
      <c r="J7505" s="26">
        <v>5.28</v>
      </c>
      <c r="K7505" s="114">
        <v>34970</v>
      </c>
      <c r="L7505" s="26">
        <v>6.28</v>
      </c>
    </row>
    <row r="7506" spans="1:12" outlineLevel="1" x14ac:dyDescent="0.25">
      <c r="A7506" s="8">
        <f t="shared" si="351"/>
        <v>584.41</v>
      </c>
      <c r="C7506" s="8">
        <f t="shared" si="352"/>
        <v>5.24</v>
      </c>
      <c r="E7506" s="8">
        <f t="shared" si="353"/>
        <v>6.17</v>
      </c>
      <c r="G7506" s="114">
        <v>34971</v>
      </c>
      <c r="H7506" s="26">
        <v>584.41</v>
      </c>
      <c r="I7506" s="114">
        <v>34971</v>
      </c>
      <c r="J7506" s="26">
        <v>5.24</v>
      </c>
      <c r="K7506" s="114">
        <v>34971</v>
      </c>
      <c r="L7506" s="26">
        <v>6.17</v>
      </c>
    </row>
    <row r="7507" spans="1:12" outlineLevel="1" x14ac:dyDescent="0.25">
      <c r="A7507" s="8">
        <f t="shared" si="351"/>
        <v>581.72</v>
      </c>
      <c r="C7507" s="8">
        <f t="shared" si="352"/>
        <v>5.26</v>
      </c>
      <c r="E7507" s="8">
        <f t="shared" si="353"/>
        <v>6.15</v>
      </c>
      <c r="G7507" s="114">
        <v>34974</v>
      </c>
      <c r="H7507" s="26">
        <v>581.72</v>
      </c>
      <c r="I7507" s="114">
        <v>34974</v>
      </c>
      <c r="J7507" s="26">
        <v>5.26</v>
      </c>
      <c r="K7507" s="114">
        <v>34974</v>
      </c>
      <c r="L7507" s="26">
        <v>6.15</v>
      </c>
    </row>
    <row r="7508" spans="1:12" outlineLevel="1" x14ac:dyDescent="0.25">
      <c r="A7508" s="8">
        <f t="shared" si="351"/>
        <v>582.34</v>
      </c>
      <c r="C7508" s="8">
        <f t="shared" si="352"/>
        <v>5.35</v>
      </c>
      <c r="E7508" s="8">
        <f t="shared" si="353"/>
        <v>6.13</v>
      </c>
      <c r="G7508" s="114">
        <v>34975</v>
      </c>
      <c r="H7508" s="26">
        <v>582.34</v>
      </c>
      <c r="I7508" s="114">
        <v>34975</v>
      </c>
      <c r="J7508" s="26">
        <v>5.35</v>
      </c>
      <c r="K7508" s="114">
        <v>34975</v>
      </c>
      <c r="L7508" s="26">
        <v>6.13</v>
      </c>
    </row>
    <row r="7509" spans="1:12" outlineLevel="1" x14ac:dyDescent="0.25">
      <c r="A7509" s="8">
        <f t="shared" si="351"/>
        <v>581.47</v>
      </c>
      <c r="C7509" s="8">
        <f t="shared" si="352"/>
        <v>5.31</v>
      </c>
      <c r="E7509" s="8">
        <f t="shared" si="353"/>
        <v>6.12</v>
      </c>
      <c r="G7509" s="114">
        <v>34976</v>
      </c>
      <c r="H7509" s="26">
        <v>581.47</v>
      </c>
      <c r="I7509" s="114">
        <v>34976</v>
      </c>
      <c r="J7509" s="26">
        <v>5.31</v>
      </c>
      <c r="K7509" s="114">
        <v>34976</v>
      </c>
      <c r="L7509" s="26">
        <v>6.12</v>
      </c>
    </row>
    <row r="7510" spans="1:12" outlineLevel="1" x14ac:dyDescent="0.25">
      <c r="A7510" s="8">
        <f t="shared" si="351"/>
        <v>582.63</v>
      </c>
      <c r="C7510" s="8">
        <f t="shared" si="352"/>
        <v>5.28</v>
      </c>
      <c r="E7510" s="8">
        <f t="shared" si="353"/>
        <v>6.06</v>
      </c>
      <c r="G7510" s="114">
        <v>34977</v>
      </c>
      <c r="H7510" s="26">
        <v>582.63</v>
      </c>
      <c r="I7510" s="114">
        <v>34977</v>
      </c>
      <c r="J7510" s="26">
        <v>5.28</v>
      </c>
      <c r="K7510" s="114">
        <v>34977</v>
      </c>
      <c r="L7510" s="26">
        <v>6.06</v>
      </c>
    </row>
    <row r="7511" spans="1:12" outlineLevel="1" x14ac:dyDescent="0.25">
      <c r="A7511" s="8">
        <f t="shared" si="351"/>
        <v>582.49</v>
      </c>
      <c r="C7511" s="8">
        <f t="shared" si="352"/>
        <v>5.31</v>
      </c>
      <c r="E7511" s="8">
        <f t="shared" si="353"/>
        <v>6.06</v>
      </c>
      <c r="G7511" s="114">
        <v>34978</v>
      </c>
      <c r="H7511" s="26">
        <v>582.49</v>
      </c>
      <c r="I7511" s="114">
        <v>34978</v>
      </c>
      <c r="J7511" s="26">
        <v>5.31</v>
      </c>
      <c r="K7511" s="114">
        <v>34978</v>
      </c>
      <c r="L7511" s="26">
        <v>6.06</v>
      </c>
    </row>
    <row r="7512" spans="1:12" outlineLevel="1" x14ac:dyDescent="0.25">
      <c r="A7512" s="8">
        <f t="shared" si="351"/>
        <v>578.37</v>
      </c>
      <c r="C7512" s="8">
        <f t="shared" si="352"/>
        <v>5.31</v>
      </c>
      <c r="E7512" s="8">
        <f t="shared" si="353"/>
        <v>6.06</v>
      </c>
      <c r="G7512" s="114">
        <v>34981</v>
      </c>
      <c r="H7512" s="26">
        <v>578.37</v>
      </c>
      <c r="I7512" s="114">
        <v>34981</v>
      </c>
      <c r="J7512" s="26" t="e">
        <f>NA()</f>
        <v>#N/A</v>
      </c>
      <c r="K7512" s="114">
        <v>34981</v>
      </c>
      <c r="L7512" s="26" t="e">
        <f>NA()</f>
        <v>#N/A</v>
      </c>
    </row>
    <row r="7513" spans="1:12" outlineLevel="1" x14ac:dyDescent="0.25">
      <c r="A7513" s="8">
        <f t="shared" si="351"/>
        <v>577.52</v>
      </c>
      <c r="C7513" s="8">
        <f t="shared" si="352"/>
        <v>5.29</v>
      </c>
      <c r="E7513" s="8">
        <f t="shared" si="353"/>
        <v>6.07</v>
      </c>
      <c r="G7513" s="114">
        <v>34982</v>
      </c>
      <c r="H7513" s="26">
        <v>577.52</v>
      </c>
      <c r="I7513" s="114">
        <v>34982</v>
      </c>
      <c r="J7513" s="26">
        <v>5.29</v>
      </c>
      <c r="K7513" s="114">
        <v>34982</v>
      </c>
      <c r="L7513" s="26">
        <v>6.07</v>
      </c>
    </row>
    <row r="7514" spans="1:12" outlineLevel="1" x14ac:dyDescent="0.25">
      <c r="A7514" s="8">
        <f t="shared" si="351"/>
        <v>579.46</v>
      </c>
      <c r="C7514" s="8">
        <f t="shared" si="352"/>
        <v>5.31</v>
      </c>
      <c r="E7514" s="8">
        <f t="shared" si="353"/>
        <v>6.09</v>
      </c>
      <c r="G7514" s="114">
        <v>34983</v>
      </c>
      <c r="H7514" s="26">
        <v>579.46</v>
      </c>
      <c r="I7514" s="114">
        <v>34983</v>
      </c>
      <c r="J7514" s="26">
        <v>5.31</v>
      </c>
      <c r="K7514" s="114">
        <v>34983</v>
      </c>
      <c r="L7514" s="26">
        <v>6.09</v>
      </c>
    </row>
    <row r="7515" spans="1:12" outlineLevel="1" x14ac:dyDescent="0.25">
      <c r="A7515" s="8">
        <f t="shared" si="351"/>
        <v>583.1</v>
      </c>
      <c r="C7515" s="8">
        <f t="shared" si="352"/>
        <v>5.3</v>
      </c>
      <c r="E7515" s="8">
        <f t="shared" si="353"/>
        <v>6.07</v>
      </c>
      <c r="G7515" s="114">
        <v>34984</v>
      </c>
      <c r="H7515" s="26">
        <v>583.1</v>
      </c>
      <c r="I7515" s="114">
        <v>34984</v>
      </c>
      <c r="J7515" s="26">
        <v>5.3</v>
      </c>
      <c r="K7515" s="114">
        <v>34984</v>
      </c>
      <c r="L7515" s="26">
        <v>6.07</v>
      </c>
    </row>
    <row r="7516" spans="1:12" outlineLevel="1" x14ac:dyDescent="0.25">
      <c r="A7516" s="8">
        <f t="shared" si="351"/>
        <v>584.5</v>
      </c>
      <c r="C7516" s="8">
        <f t="shared" si="352"/>
        <v>5.29</v>
      </c>
      <c r="E7516" s="8">
        <f t="shared" si="353"/>
        <v>5.97</v>
      </c>
      <c r="G7516" s="114">
        <v>34985</v>
      </c>
      <c r="H7516" s="26">
        <v>584.5</v>
      </c>
      <c r="I7516" s="114">
        <v>34985</v>
      </c>
      <c r="J7516" s="26">
        <v>5.29</v>
      </c>
      <c r="K7516" s="114">
        <v>34985</v>
      </c>
      <c r="L7516" s="26">
        <v>5.97</v>
      </c>
    </row>
    <row r="7517" spans="1:12" outlineLevel="1" x14ac:dyDescent="0.25">
      <c r="A7517" s="8">
        <f t="shared" si="351"/>
        <v>583.03</v>
      </c>
      <c r="C7517" s="8">
        <f t="shared" si="352"/>
        <v>5.32</v>
      </c>
      <c r="E7517" s="8">
        <f t="shared" si="353"/>
        <v>5.97</v>
      </c>
      <c r="G7517" s="114">
        <v>34988</v>
      </c>
      <c r="H7517" s="26">
        <v>583.03</v>
      </c>
      <c r="I7517" s="114">
        <v>34988</v>
      </c>
      <c r="J7517" s="26">
        <v>5.32</v>
      </c>
      <c r="K7517" s="114">
        <v>34988</v>
      </c>
      <c r="L7517" s="26">
        <v>5.97</v>
      </c>
    </row>
    <row r="7518" spans="1:12" outlineLevel="1" x14ac:dyDescent="0.25">
      <c r="A7518" s="8">
        <f t="shared" si="351"/>
        <v>586.78</v>
      </c>
      <c r="C7518" s="8">
        <f t="shared" si="352"/>
        <v>5.27</v>
      </c>
      <c r="E7518" s="8">
        <f t="shared" si="353"/>
        <v>5.97</v>
      </c>
      <c r="G7518" s="114">
        <v>34989</v>
      </c>
      <c r="H7518" s="26">
        <v>586.78</v>
      </c>
      <c r="I7518" s="114">
        <v>34989</v>
      </c>
      <c r="J7518" s="26">
        <v>5.27</v>
      </c>
      <c r="K7518" s="114">
        <v>34989</v>
      </c>
      <c r="L7518" s="26">
        <v>5.97</v>
      </c>
    </row>
    <row r="7519" spans="1:12" outlineLevel="1" x14ac:dyDescent="0.25">
      <c r="A7519" s="8">
        <f t="shared" si="351"/>
        <v>587.44000000000005</v>
      </c>
      <c r="C7519" s="8">
        <f t="shared" si="352"/>
        <v>5.25</v>
      </c>
      <c r="E7519" s="8">
        <f t="shared" si="353"/>
        <v>5.99</v>
      </c>
      <c r="G7519" s="114">
        <v>34990</v>
      </c>
      <c r="H7519" s="26">
        <v>587.44000000000005</v>
      </c>
      <c r="I7519" s="114">
        <v>34990</v>
      </c>
      <c r="J7519" s="26">
        <v>5.25</v>
      </c>
      <c r="K7519" s="114">
        <v>34990</v>
      </c>
      <c r="L7519" s="26">
        <v>5.99</v>
      </c>
    </row>
    <row r="7520" spans="1:12" outlineLevel="1" x14ac:dyDescent="0.25">
      <c r="A7520" s="8">
        <f t="shared" si="351"/>
        <v>590.65</v>
      </c>
      <c r="C7520" s="8">
        <f t="shared" si="352"/>
        <v>5.25</v>
      </c>
      <c r="E7520" s="8">
        <f t="shared" si="353"/>
        <v>5.98</v>
      </c>
      <c r="G7520" s="114">
        <v>34991</v>
      </c>
      <c r="H7520" s="26">
        <v>590.65</v>
      </c>
      <c r="I7520" s="114">
        <v>34991</v>
      </c>
      <c r="J7520" s="26">
        <v>5.25</v>
      </c>
      <c r="K7520" s="114">
        <v>34991</v>
      </c>
      <c r="L7520" s="26">
        <v>5.98</v>
      </c>
    </row>
    <row r="7521" spans="1:12" outlineLevel="1" x14ac:dyDescent="0.25">
      <c r="A7521" s="8">
        <f t="shared" si="351"/>
        <v>587.46</v>
      </c>
      <c r="C7521" s="8">
        <f t="shared" si="352"/>
        <v>5.27</v>
      </c>
      <c r="E7521" s="8">
        <f t="shared" si="353"/>
        <v>6.04</v>
      </c>
      <c r="G7521" s="114">
        <v>34992</v>
      </c>
      <c r="H7521" s="26">
        <v>587.46</v>
      </c>
      <c r="I7521" s="114">
        <v>34992</v>
      </c>
      <c r="J7521" s="26">
        <v>5.27</v>
      </c>
      <c r="K7521" s="114">
        <v>34992</v>
      </c>
      <c r="L7521" s="26">
        <v>6.04</v>
      </c>
    </row>
    <row r="7522" spans="1:12" outlineLevel="1" x14ac:dyDescent="0.25">
      <c r="A7522" s="8">
        <f t="shared" si="351"/>
        <v>585.05999999999995</v>
      </c>
      <c r="C7522" s="8">
        <f t="shared" si="352"/>
        <v>5.27</v>
      </c>
      <c r="E7522" s="8">
        <f t="shared" si="353"/>
        <v>6.07</v>
      </c>
      <c r="G7522" s="114">
        <v>34995</v>
      </c>
      <c r="H7522" s="26">
        <v>585.05999999999995</v>
      </c>
      <c r="I7522" s="114">
        <v>34995</v>
      </c>
      <c r="J7522" s="26">
        <v>5.27</v>
      </c>
      <c r="K7522" s="114">
        <v>34995</v>
      </c>
      <c r="L7522" s="26">
        <v>6.07</v>
      </c>
    </row>
    <row r="7523" spans="1:12" outlineLevel="1" x14ac:dyDescent="0.25">
      <c r="A7523" s="8">
        <f t="shared" si="351"/>
        <v>586.54</v>
      </c>
      <c r="C7523" s="8">
        <f t="shared" si="352"/>
        <v>5.22</v>
      </c>
      <c r="E7523" s="8">
        <f t="shared" si="353"/>
        <v>6.02</v>
      </c>
      <c r="G7523" s="114">
        <v>34996</v>
      </c>
      <c r="H7523" s="26">
        <v>586.54</v>
      </c>
      <c r="I7523" s="114">
        <v>34996</v>
      </c>
      <c r="J7523" s="26">
        <v>5.22</v>
      </c>
      <c r="K7523" s="114">
        <v>34996</v>
      </c>
      <c r="L7523" s="26">
        <v>6.02</v>
      </c>
    </row>
    <row r="7524" spans="1:12" outlineLevel="1" x14ac:dyDescent="0.25">
      <c r="A7524" s="8">
        <f t="shared" si="351"/>
        <v>582.47</v>
      </c>
      <c r="C7524" s="8">
        <f t="shared" si="352"/>
        <v>5.23</v>
      </c>
      <c r="E7524" s="8">
        <f t="shared" si="353"/>
        <v>6</v>
      </c>
      <c r="G7524" s="114">
        <v>34997</v>
      </c>
      <c r="H7524" s="26">
        <v>582.47</v>
      </c>
      <c r="I7524" s="114">
        <v>34997</v>
      </c>
      <c r="J7524" s="26">
        <v>5.23</v>
      </c>
      <c r="K7524" s="114">
        <v>34997</v>
      </c>
      <c r="L7524" s="26">
        <v>6</v>
      </c>
    </row>
    <row r="7525" spans="1:12" outlineLevel="1" x14ac:dyDescent="0.25">
      <c r="A7525" s="8">
        <f t="shared" si="351"/>
        <v>576.72</v>
      </c>
      <c r="C7525" s="8">
        <f t="shared" si="352"/>
        <v>5.22</v>
      </c>
      <c r="E7525" s="8">
        <f t="shared" si="353"/>
        <v>6.06</v>
      </c>
      <c r="G7525" s="114">
        <v>34998</v>
      </c>
      <c r="H7525" s="26">
        <v>576.72</v>
      </c>
      <c r="I7525" s="114">
        <v>34998</v>
      </c>
      <c r="J7525" s="26">
        <v>5.22</v>
      </c>
      <c r="K7525" s="114">
        <v>34998</v>
      </c>
      <c r="L7525" s="26">
        <v>6.06</v>
      </c>
    </row>
    <row r="7526" spans="1:12" outlineLevel="1" x14ac:dyDescent="0.25">
      <c r="A7526" s="8">
        <f t="shared" si="351"/>
        <v>579.70000000000005</v>
      </c>
      <c r="C7526" s="8">
        <f t="shared" si="352"/>
        <v>5.25</v>
      </c>
      <c r="E7526" s="8">
        <f t="shared" si="353"/>
        <v>6.05</v>
      </c>
      <c r="G7526" s="114">
        <v>34999</v>
      </c>
      <c r="H7526" s="26">
        <v>579.70000000000005</v>
      </c>
      <c r="I7526" s="114">
        <v>34999</v>
      </c>
      <c r="J7526" s="26">
        <v>5.25</v>
      </c>
      <c r="K7526" s="114">
        <v>34999</v>
      </c>
      <c r="L7526" s="26">
        <v>6.05</v>
      </c>
    </row>
    <row r="7527" spans="1:12" outlineLevel="1" x14ac:dyDescent="0.25">
      <c r="A7527" s="8">
        <f t="shared" si="351"/>
        <v>583.25</v>
      </c>
      <c r="C7527" s="8">
        <f t="shared" si="352"/>
        <v>5.28</v>
      </c>
      <c r="E7527" s="8">
        <f t="shared" si="353"/>
        <v>6.04</v>
      </c>
      <c r="G7527" s="114">
        <v>35002</v>
      </c>
      <c r="H7527" s="26">
        <v>583.25</v>
      </c>
      <c r="I7527" s="114">
        <v>35002</v>
      </c>
      <c r="J7527" s="26">
        <v>5.28</v>
      </c>
      <c r="K7527" s="114">
        <v>35002</v>
      </c>
      <c r="L7527" s="26">
        <v>6.04</v>
      </c>
    </row>
    <row r="7528" spans="1:12" outlineLevel="1" x14ac:dyDescent="0.25">
      <c r="A7528" s="8">
        <f t="shared" si="351"/>
        <v>581.5</v>
      </c>
      <c r="C7528" s="8">
        <f t="shared" si="352"/>
        <v>5.32</v>
      </c>
      <c r="E7528" s="8">
        <f t="shared" si="353"/>
        <v>6.03</v>
      </c>
      <c r="G7528" s="114">
        <v>35003</v>
      </c>
      <c r="H7528" s="26">
        <v>581.5</v>
      </c>
      <c r="I7528" s="114">
        <v>35003</v>
      </c>
      <c r="J7528" s="26">
        <v>5.32</v>
      </c>
      <c r="K7528" s="114">
        <v>35003</v>
      </c>
      <c r="L7528" s="26">
        <v>6.03</v>
      </c>
    </row>
    <row r="7529" spans="1:12" outlineLevel="1" x14ac:dyDescent="0.25">
      <c r="A7529" s="8">
        <f t="shared" si="351"/>
        <v>584.22</v>
      </c>
      <c r="C7529" s="8">
        <f t="shared" si="352"/>
        <v>5.32</v>
      </c>
      <c r="E7529" s="8">
        <f t="shared" si="353"/>
        <v>5.98</v>
      </c>
      <c r="G7529" s="114">
        <v>35004</v>
      </c>
      <c r="H7529" s="26">
        <v>584.22</v>
      </c>
      <c r="I7529" s="114">
        <v>35004</v>
      </c>
      <c r="J7529" s="26">
        <v>5.32</v>
      </c>
      <c r="K7529" s="114">
        <v>35004</v>
      </c>
      <c r="L7529" s="26">
        <v>5.98</v>
      </c>
    </row>
    <row r="7530" spans="1:12" outlineLevel="1" x14ac:dyDescent="0.25">
      <c r="A7530" s="8">
        <f t="shared" si="351"/>
        <v>589.72</v>
      </c>
      <c r="C7530" s="8">
        <f t="shared" si="352"/>
        <v>5.31</v>
      </c>
      <c r="E7530" s="8">
        <f t="shared" si="353"/>
        <v>5.92</v>
      </c>
      <c r="G7530" s="114">
        <v>35005</v>
      </c>
      <c r="H7530" s="26">
        <v>589.72</v>
      </c>
      <c r="I7530" s="114">
        <v>35005</v>
      </c>
      <c r="J7530" s="26">
        <v>5.31</v>
      </c>
      <c r="K7530" s="114">
        <v>35005</v>
      </c>
      <c r="L7530" s="26">
        <v>5.92</v>
      </c>
    </row>
    <row r="7531" spans="1:12" outlineLevel="1" x14ac:dyDescent="0.25">
      <c r="A7531" s="8">
        <f t="shared" si="351"/>
        <v>590.57000000000005</v>
      </c>
      <c r="C7531" s="8">
        <f t="shared" si="352"/>
        <v>5.31</v>
      </c>
      <c r="E7531" s="8">
        <f t="shared" si="353"/>
        <v>5.94</v>
      </c>
      <c r="G7531" s="114">
        <v>35006</v>
      </c>
      <c r="H7531" s="26">
        <v>590.57000000000005</v>
      </c>
      <c r="I7531" s="114">
        <v>35006</v>
      </c>
      <c r="J7531" s="26">
        <v>5.31</v>
      </c>
      <c r="K7531" s="114">
        <v>35006</v>
      </c>
      <c r="L7531" s="26">
        <v>5.94</v>
      </c>
    </row>
    <row r="7532" spans="1:12" outlineLevel="1" x14ac:dyDescent="0.25">
      <c r="A7532" s="8">
        <f t="shared" si="351"/>
        <v>588.46</v>
      </c>
      <c r="C7532" s="8">
        <f t="shared" si="352"/>
        <v>5.34</v>
      </c>
      <c r="E7532" s="8">
        <f t="shared" si="353"/>
        <v>5.96</v>
      </c>
      <c r="G7532" s="114">
        <v>35009</v>
      </c>
      <c r="H7532" s="26">
        <v>588.46</v>
      </c>
      <c r="I7532" s="114">
        <v>35009</v>
      </c>
      <c r="J7532" s="26">
        <v>5.34</v>
      </c>
      <c r="K7532" s="114">
        <v>35009</v>
      </c>
      <c r="L7532" s="26">
        <v>5.96</v>
      </c>
    </row>
    <row r="7533" spans="1:12" outlineLevel="1" x14ac:dyDescent="0.25">
      <c r="A7533" s="8">
        <f t="shared" si="351"/>
        <v>586.32000000000005</v>
      </c>
      <c r="C7533" s="8">
        <f t="shared" si="352"/>
        <v>5.37</v>
      </c>
      <c r="E7533" s="8">
        <f t="shared" si="353"/>
        <v>5.99</v>
      </c>
      <c r="G7533" s="114">
        <v>35010</v>
      </c>
      <c r="H7533" s="26">
        <v>586.32000000000005</v>
      </c>
      <c r="I7533" s="114">
        <v>35010</v>
      </c>
      <c r="J7533" s="26">
        <v>5.37</v>
      </c>
      <c r="K7533" s="114">
        <v>35010</v>
      </c>
      <c r="L7533" s="26">
        <v>5.99</v>
      </c>
    </row>
    <row r="7534" spans="1:12" outlineLevel="1" x14ac:dyDescent="0.25">
      <c r="A7534" s="8">
        <f t="shared" si="351"/>
        <v>591.71</v>
      </c>
      <c r="C7534" s="8">
        <f t="shared" si="352"/>
        <v>5.36</v>
      </c>
      <c r="E7534" s="8">
        <f t="shared" si="353"/>
        <v>5.92</v>
      </c>
      <c r="G7534" s="114">
        <v>35011</v>
      </c>
      <c r="H7534" s="26">
        <v>591.71</v>
      </c>
      <c r="I7534" s="114">
        <v>35011</v>
      </c>
      <c r="J7534" s="26">
        <v>5.36</v>
      </c>
      <c r="K7534" s="114">
        <v>35011</v>
      </c>
      <c r="L7534" s="26">
        <v>5.92</v>
      </c>
    </row>
    <row r="7535" spans="1:12" outlineLevel="1" x14ac:dyDescent="0.25">
      <c r="A7535" s="8">
        <f t="shared" si="351"/>
        <v>593.26</v>
      </c>
      <c r="C7535" s="8">
        <f t="shared" si="352"/>
        <v>5.39</v>
      </c>
      <c r="E7535" s="8">
        <f t="shared" si="353"/>
        <v>5.97</v>
      </c>
      <c r="G7535" s="114">
        <v>35012</v>
      </c>
      <c r="H7535" s="26">
        <v>593.26</v>
      </c>
      <c r="I7535" s="114">
        <v>35012</v>
      </c>
      <c r="J7535" s="26">
        <v>5.39</v>
      </c>
      <c r="K7535" s="114">
        <v>35012</v>
      </c>
      <c r="L7535" s="26">
        <v>5.97</v>
      </c>
    </row>
    <row r="7536" spans="1:12" outlineLevel="1" x14ac:dyDescent="0.25">
      <c r="A7536" s="8">
        <f t="shared" si="351"/>
        <v>592.72</v>
      </c>
      <c r="C7536" s="8">
        <f t="shared" si="352"/>
        <v>5.42</v>
      </c>
      <c r="E7536" s="8">
        <f t="shared" si="353"/>
        <v>6</v>
      </c>
      <c r="G7536" s="114">
        <v>35013</v>
      </c>
      <c r="H7536" s="26">
        <v>592.72</v>
      </c>
      <c r="I7536" s="114">
        <v>35013</v>
      </c>
      <c r="J7536" s="26">
        <v>5.42</v>
      </c>
      <c r="K7536" s="114">
        <v>35013</v>
      </c>
      <c r="L7536" s="26">
        <v>6</v>
      </c>
    </row>
    <row r="7537" spans="1:12" outlineLevel="1" x14ac:dyDescent="0.25">
      <c r="A7537" s="8">
        <f t="shared" si="351"/>
        <v>592.29999999999995</v>
      </c>
      <c r="C7537" s="8">
        <f t="shared" si="352"/>
        <v>5.42</v>
      </c>
      <c r="E7537" s="8">
        <f t="shared" si="353"/>
        <v>5.98</v>
      </c>
      <c r="G7537" s="114">
        <v>35016</v>
      </c>
      <c r="H7537" s="26">
        <v>592.29999999999995</v>
      </c>
      <c r="I7537" s="114">
        <v>35016</v>
      </c>
      <c r="J7537" s="26">
        <v>5.42</v>
      </c>
      <c r="K7537" s="114">
        <v>35016</v>
      </c>
      <c r="L7537" s="26">
        <v>5.98</v>
      </c>
    </row>
    <row r="7538" spans="1:12" outlineLevel="1" x14ac:dyDescent="0.25">
      <c r="A7538" s="8">
        <f t="shared" si="351"/>
        <v>589.29</v>
      </c>
      <c r="C7538" s="8">
        <f t="shared" si="352"/>
        <v>5.38</v>
      </c>
      <c r="E7538" s="8">
        <f t="shared" si="353"/>
        <v>5.97</v>
      </c>
      <c r="G7538" s="114">
        <v>35017</v>
      </c>
      <c r="H7538" s="26">
        <v>589.29</v>
      </c>
      <c r="I7538" s="114">
        <v>35017</v>
      </c>
      <c r="J7538" s="26">
        <v>5.38</v>
      </c>
      <c r="K7538" s="114">
        <v>35017</v>
      </c>
      <c r="L7538" s="26">
        <v>5.97</v>
      </c>
    </row>
    <row r="7539" spans="1:12" outlineLevel="1" x14ac:dyDescent="0.25">
      <c r="A7539" s="8">
        <f t="shared" si="351"/>
        <v>593.96</v>
      </c>
      <c r="C7539" s="8">
        <f t="shared" si="352"/>
        <v>5.39</v>
      </c>
      <c r="E7539" s="8">
        <f t="shared" si="353"/>
        <v>6</v>
      </c>
      <c r="G7539" s="114">
        <v>35018</v>
      </c>
      <c r="H7539" s="26">
        <v>593.96</v>
      </c>
      <c r="I7539" s="114">
        <v>35018</v>
      </c>
      <c r="J7539" s="26">
        <v>5.39</v>
      </c>
      <c r="K7539" s="114">
        <v>35018</v>
      </c>
      <c r="L7539" s="26">
        <v>6</v>
      </c>
    </row>
    <row r="7540" spans="1:12" outlineLevel="1" x14ac:dyDescent="0.25">
      <c r="A7540" s="8">
        <f t="shared" si="351"/>
        <v>597.34</v>
      </c>
      <c r="C7540" s="8">
        <f t="shared" si="352"/>
        <v>5.36</v>
      </c>
      <c r="E7540" s="8">
        <f t="shared" si="353"/>
        <v>5.93</v>
      </c>
      <c r="G7540" s="114">
        <v>35019</v>
      </c>
      <c r="H7540" s="26">
        <v>597.34</v>
      </c>
      <c r="I7540" s="114">
        <v>35019</v>
      </c>
      <c r="J7540" s="26">
        <v>5.36</v>
      </c>
      <c r="K7540" s="114">
        <v>35019</v>
      </c>
      <c r="L7540" s="26">
        <v>5.93</v>
      </c>
    </row>
    <row r="7541" spans="1:12" outlineLevel="1" x14ac:dyDescent="0.25">
      <c r="A7541" s="8">
        <f t="shared" si="351"/>
        <v>600.07000000000005</v>
      </c>
      <c r="C7541" s="8">
        <f t="shared" si="352"/>
        <v>5.35</v>
      </c>
      <c r="E7541" s="8">
        <f t="shared" si="353"/>
        <v>5.92</v>
      </c>
      <c r="G7541" s="114">
        <v>35020</v>
      </c>
      <c r="H7541" s="26">
        <v>600.07000000000005</v>
      </c>
      <c r="I7541" s="114">
        <v>35020</v>
      </c>
      <c r="J7541" s="26">
        <v>5.35</v>
      </c>
      <c r="K7541" s="114">
        <v>35020</v>
      </c>
      <c r="L7541" s="26">
        <v>5.92</v>
      </c>
    </row>
    <row r="7542" spans="1:12" outlineLevel="1" x14ac:dyDescent="0.25">
      <c r="A7542" s="8">
        <f t="shared" si="351"/>
        <v>596.85</v>
      </c>
      <c r="C7542" s="8">
        <f t="shared" si="352"/>
        <v>5.35</v>
      </c>
      <c r="E7542" s="8">
        <f t="shared" si="353"/>
        <v>5.93</v>
      </c>
      <c r="G7542" s="114">
        <v>35023</v>
      </c>
      <c r="H7542" s="26">
        <v>596.85</v>
      </c>
      <c r="I7542" s="114">
        <v>35023</v>
      </c>
      <c r="J7542" s="26">
        <v>5.35</v>
      </c>
      <c r="K7542" s="114">
        <v>35023</v>
      </c>
      <c r="L7542" s="26">
        <v>5.93</v>
      </c>
    </row>
    <row r="7543" spans="1:12" outlineLevel="1" x14ac:dyDescent="0.25">
      <c r="A7543" s="8">
        <f t="shared" si="351"/>
        <v>600.24</v>
      </c>
      <c r="C7543" s="8">
        <f t="shared" si="352"/>
        <v>5.36</v>
      </c>
      <c r="E7543" s="8">
        <f t="shared" si="353"/>
        <v>5.92</v>
      </c>
      <c r="G7543" s="114">
        <v>35024</v>
      </c>
      <c r="H7543" s="26">
        <v>600.24</v>
      </c>
      <c r="I7543" s="114">
        <v>35024</v>
      </c>
      <c r="J7543" s="26">
        <v>5.36</v>
      </c>
      <c r="K7543" s="114">
        <v>35024</v>
      </c>
      <c r="L7543" s="26">
        <v>5.92</v>
      </c>
    </row>
    <row r="7544" spans="1:12" outlineLevel="1" x14ac:dyDescent="0.25">
      <c r="A7544" s="8">
        <f t="shared" si="351"/>
        <v>598.4</v>
      </c>
      <c r="C7544" s="8">
        <f t="shared" si="352"/>
        <v>5.36</v>
      </c>
      <c r="E7544" s="8">
        <f t="shared" si="353"/>
        <v>5.93</v>
      </c>
      <c r="G7544" s="114">
        <v>35025</v>
      </c>
      <c r="H7544" s="26">
        <v>598.4</v>
      </c>
      <c r="I7544" s="114">
        <v>35025</v>
      </c>
      <c r="J7544" s="26">
        <v>5.36</v>
      </c>
      <c r="K7544" s="114">
        <v>35025</v>
      </c>
      <c r="L7544" s="26">
        <v>5.93</v>
      </c>
    </row>
    <row r="7545" spans="1:12" outlineLevel="1" x14ac:dyDescent="0.25">
      <c r="A7545" s="8">
        <f t="shared" si="351"/>
        <v>598.4</v>
      </c>
      <c r="C7545" s="8">
        <f t="shared" si="352"/>
        <v>5.36</v>
      </c>
      <c r="E7545" s="8">
        <f t="shared" si="353"/>
        <v>5.93</v>
      </c>
      <c r="G7545" s="114">
        <v>35026</v>
      </c>
      <c r="H7545" s="26" t="e">
        <f>NA()</f>
        <v>#N/A</v>
      </c>
      <c r="I7545" s="114">
        <v>35026</v>
      </c>
      <c r="J7545" s="26" t="e">
        <f>NA()</f>
        <v>#N/A</v>
      </c>
      <c r="K7545" s="114">
        <v>35026</v>
      </c>
      <c r="L7545" s="26" t="e">
        <f>NA()</f>
        <v>#N/A</v>
      </c>
    </row>
    <row r="7546" spans="1:12" outlineLevel="1" x14ac:dyDescent="0.25">
      <c r="A7546" s="8">
        <f t="shared" si="351"/>
        <v>599.97</v>
      </c>
      <c r="C7546" s="8">
        <f t="shared" si="352"/>
        <v>5.32</v>
      </c>
      <c r="E7546" s="8">
        <f t="shared" si="353"/>
        <v>5.91</v>
      </c>
      <c r="G7546" s="114">
        <v>35027</v>
      </c>
      <c r="H7546" s="26">
        <v>599.97</v>
      </c>
      <c r="I7546" s="114">
        <v>35027</v>
      </c>
      <c r="J7546" s="26">
        <v>5.32</v>
      </c>
      <c r="K7546" s="114">
        <v>35027</v>
      </c>
      <c r="L7546" s="26">
        <v>5.91</v>
      </c>
    </row>
    <row r="7547" spans="1:12" outlineLevel="1" x14ac:dyDescent="0.25">
      <c r="A7547" s="8">
        <f t="shared" si="351"/>
        <v>601.32000000000005</v>
      </c>
      <c r="C7547" s="8">
        <f t="shared" si="352"/>
        <v>5.34</v>
      </c>
      <c r="E7547" s="8">
        <f t="shared" si="353"/>
        <v>5.88</v>
      </c>
      <c r="G7547" s="114">
        <v>35030</v>
      </c>
      <c r="H7547" s="26">
        <v>601.32000000000005</v>
      </c>
      <c r="I7547" s="114">
        <v>35030</v>
      </c>
      <c r="J7547" s="26">
        <v>5.34</v>
      </c>
      <c r="K7547" s="114">
        <v>35030</v>
      </c>
      <c r="L7547" s="26">
        <v>5.88</v>
      </c>
    </row>
    <row r="7548" spans="1:12" outlineLevel="1" x14ac:dyDescent="0.25">
      <c r="A7548" s="8">
        <f t="shared" si="351"/>
        <v>606.45000000000005</v>
      </c>
      <c r="C7548" s="8">
        <f t="shared" si="352"/>
        <v>5.37</v>
      </c>
      <c r="E7548" s="8">
        <f t="shared" si="353"/>
        <v>5.88</v>
      </c>
      <c r="G7548" s="114">
        <v>35031</v>
      </c>
      <c r="H7548" s="26">
        <v>606.45000000000005</v>
      </c>
      <c r="I7548" s="114">
        <v>35031</v>
      </c>
      <c r="J7548" s="26">
        <v>5.37</v>
      </c>
      <c r="K7548" s="114">
        <v>35031</v>
      </c>
      <c r="L7548" s="26">
        <v>5.88</v>
      </c>
    </row>
    <row r="7549" spans="1:12" outlineLevel="1" x14ac:dyDescent="0.25">
      <c r="A7549" s="8">
        <f t="shared" si="351"/>
        <v>607.64</v>
      </c>
      <c r="C7549" s="8">
        <f t="shared" si="352"/>
        <v>5.34</v>
      </c>
      <c r="E7549" s="8">
        <f t="shared" si="353"/>
        <v>5.85</v>
      </c>
      <c r="G7549" s="114">
        <v>35032</v>
      </c>
      <c r="H7549" s="26">
        <v>607.64</v>
      </c>
      <c r="I7549" s="114">
        <v>35032</v>
      </c>
      <c r="J7549" s="26">
        <v>5.34</v>
      </c>
      <c r="K7549" s="114">
        <v>35032</v>
      </c>
      <c r="L7549" s="26">
        <v>5.85</v>
      </c>
    </row>
    <row r="7550" spans="1:12" outlineLevel="1" x14ac:dyDescent="0.25">
      <c r="A7550" s="8">
        <f t="shared" si="351"/>
        <v>605.37</v>
      </c>
      <c r="C7550" s="8">
        <f t="shared" si="352"/>
        <v>5.32</v>
      </c>
      <c r="E7550" s="8">
        <f t="shared" si="353"/>
        <v>5.76</v>
      </c>
      <c r="G7550" s="114">
        <v>35033</v>
      </c>
      <c r="H7550" s="26">
        <v>605.37</v>
      </c>
      <c r="I7550" s="114">
        <v>35033</v>
      </c>
      <c r="J7550" s="26">
        <v>5.32</v>
      </c>
      <c r="K7550" s="114">
        <v>35033</v>
      </c>
      <c r="L7550" s="26">
        <v>5.76</v>
      </c>
    </row>
    <row r="7551" spans="1:12" outlineLevel="1" x14ac:dyDescent="0.25">
      <c r="A7551" s="8">
        <f t="shared" si="351"/>
        <v>606.98</v>
      </c>
      <c r="C7551" s="8">
        <f t="shared" si="352"/>
        <v>5.29</v>
      </c>
      <c r="E7551" s="8">
        <f t="shared" si="353"/>
        <v>5.71</v>
      </c>
      <c r="G7551" s="114">
        <v>35034</v>
      </c>
      <c r="H7551" s="26">
        <v>606.98</v>
      </c>
      <c r="I7551" s="114">
        <v>35034</v>
      </c>
      <c r="J7551" s="26">
        <v>5.29</v>
      </c>
      <c r="K7551" s="114">
        <v>35034</v>
      </c>
      <c r="L7551" s="26">
        <v>5.71</v>
      </c>
    </row>
    <row r="7552" spans="1:12" outlineLevel="1" x14ac:dyDescent="0.25">
      <c r="A7552" s="8">
        <f t="shared" si="351"/>
        <v>613.67999999999995</v>
      </c>
      <c r="C7552" s="8">
        <f t="shared" si="352"/>
        <v>5.31</v>
      </c>
      <c r="E7552" s="8">
        <f t="shared" si="353"/>
        <v>5.63</v>
      </c>
      <c r="G7552" s="114">
        <v>35037</v>
      </c>
      <c r="H7552" s="26">
        <v>613.67999999999995</v>
      </c>
      <c r="I7552" s="114">
        <v>35037</v>
      </c>
      <c r="J7552" s="26">
        <v>5.31</v>
      </c>
      <c r="K7552" s="114">
        <v>35037</v>
      </c>
      <c r="L7552" s="26">
        <v>5.63</v>
      </c>
    </row>
    <row r="7553" spans="1:12" outlineLevel="1" x14ac:dyDescent="0.25">
      <c r="A7553" s="8">
        <f t="shared" si="351"/>
        <v>617.67999999999995</v>
      </c>
      <c r="C7553" s="8">
        <f t="shared" si="352"/>
        <v>5.31</v>
      </c>
      <c r="E7553" s="8">
        <f t="shared" si="353"/>
        <v>5.65</v>
      </c>
      <c r="G7553" s="114">
        <v>35038</v>
      </c>
      <c r="H7553" s="26">
        <v>617.67999999999995</v>
      </c>
      <c r="I7553" s="114">
        <v>35038</v>
      </c>
      <c r="J7553" s="26">
        <v>5.31</v>
      </c>
      <c r="K7553" s="114">
        <v>35038</v>
      </c>
      <c r="L7553" s="26">
        <v>5.65</v>
      </c>
    </row>
    <row r="7554" spans="1:12" outlineLevel="1" x14ac:dyDescent="0.25">
      <c r="A7554" s="8">
        <f t="shared" si="351"/>
        <v>620.17999999999995</v>
      </c>
      <c r="C7554" s="8">
        <f t="shared" si="352"/>
        <v>5.32</v>
      </c>
      <c r="E7554" s="8">
        <f t="shared" si="353"/>
        <v>5.67</v>
      </c>
      <c r="G7554" s="114">
        <v>35039</v>
      </c>
      <c r="H7554" s="26">
        <v>620.17999999999995</v>
      </c>
      <c r="I7554" s="114">
        <v>35039</v>
      </c>
      <c r="J7554" s="26">
        <v>5.32</v>
      </c>
      <c r="K7554" s="114">
        <v>35039</v>
      </c>
      <c r="L7554" s="26">
        <v>5.67</v>
      </c>
    </row>
    <row r="7555" spans="1:12" outlineLevel="1" x14ac:dyDescent="0.25">
      <c r="A7555" s="8">
        <f t="shared" si="351"/>
        <v>616.16999999999996</v>
      </c>
      <c r="C7555" s="8">
        <f t="shared" si="352"/>
        <v>5.34</v>
      </c>
      <c r="E7555" s="8">
        <f t="shared" si="353"/>
        <v>5.72</v>
      </c>
      <c r="G7555" s="114">
        <v>35040</v>
      </c>
      <c r="H7555" s="26">
        <v>616.16999999999996</v>
      </c>
      <c r="I7555" s="114">
        <v>35040</v>
      </c>
      <c r="J7555" s="26">
        <v>5.34</v>
      </c>
      <c r="K7555" s="114">
        <v>35040</v>
      </c>
      <c r="L7555" s="26">
        <v>5.72</v>
      </c>
    </row>
    <row r="7556" spans="1:12" outlineLevel="1" x14ac:dyDescent="0.25">
      <c r="A7556" s="8">
        <f t="shared" si="351"/>
        <v>617.48</v>
      </c>
      <c r="C7556" s="8">
        <f t="shared" si="352"/>
        <v>5.34</v>
      </c>
      <c r="E7556" s="8">
        <f t="shared" si="353"/>
        <v>5.73</v>
      </c>
      <c r="G7556" s="114">
        <v>35041</v>
      </c>
      <c r="H7556" s="26">
        <v>617.48</v>
      </c>
      <c r="I7556" s="114">
        <v>35041</v>
      </c>
      <c r="J7556" s="26">
        <v>5.34</v>
      </c>
      <c r="K7556" s="114">
        <v>35041</v>
      </c>
      <c r="L7556" s="26">
        <v>5.73</v>
      </c>
    </row>
    <row r="7557" spans="1:12" outlineLevel="1" x14ac:dyDescent="0.25">
      <c r="A7557" s="8">
        <f t="shared" si="351"/>
        <v>619.52</v>
      </c>
      <c r="C7557" s="8">
        <f t="shared" si="352"/>
        <v>5.33</v>
      </c>
      <c r="E7557" s="8">
        <f t="shared" si="353"/>
        <v>5.71</v>
      </c>
      <c r="G7557" s="114">
        <v>35044</v>
      </c>
      <c r="H7557" s="26">
        <v>619.52</v>
      </c>
      <c r="I7557" s="114">
        <v>35044</v>
      </c>
      <c r="J7557" s="26">
        <v>5.33</v>
      </c>
      <c r="K7557" s="114">
        <v>35044</v>
      </c>
      <c r="L7557" s="26">
        <v>5.71</v>
      </c>
    </row>
    <row r="7558" spans="1:12" outlineLevel="1" x14ac:dyDescent="0.25">
      <c r="A7558" s="8">
        <f t="shared" si="351"/>
        <v>618.78</v>
      </c>
      <c r="C7558" s="8">
        <f t="shared" si="352"/>
        <v>5.25</v>
      </c>
      <c r="E7558" s="8">
        <f t="shared" si="353"/>
        <v>5.72</v>
      </c>
      <c r="G7558" s="114">
        <v>35045</v>
      </c>
      <c r="H7558" s="26">
        <v>618.78</v>
      </c>
      <c r="I7558" s="114">
        <v>35045</v>
      </c>
      <c r="J7558" s="26">
        <v>5.25</v>
      </c>
      <c r="K7558" s="114">
        <v>35045</v>
      </c>
      <c r="L7558" s="26">
        <v>5.72</v>
      </c>
    </row>
    <row r="7559" spans="1:12" outlineLevel="1" x14ac:dyDescent="0.25">
      <c r="A7559" s="8">
        <f t="shared" si="351"/>
        <v>621.69000000000005</v>
      </c>
      <c r="C7559" s="8">
        <f t="shared" si="352"/>
        <v>5.26</v>
      </c>
      <c r="E7559" s="8">
        <f t="shared" si="353"/>
        <v>5.74</v>
      </c>
      <c r="G7559" s="114">
        <v>35046</v>
      </c>
      <c r="H7559" s="26">
        <v>621.69000000000005</v>
      </c>
      <c r="I7559" s="114">
        <v>35046</v>
      </c>
      <c r="J7559" s="26">
        <v>5.26</v>
      </c>
      <c r="K7559" s="114">
        <v>35046</v>
      </c>
      <c r="L7559" s="26">
        <v>5.74</v>
      </c>
    </row>
    <row r="7560" spans="1:12" outlineLevel="1" x14ac:dyDescent="0.25">
      <c r="A7560" s="8">
        <f t="shared" si="351"/>
        <v>616.91999999999996</v>
      </c>
      <c r="C7560" s="8">
        <f t="shared" si="352"/>
        <v>5.26</v>
      </c>
      <c r="E7560" s="8">
        <f t="shared" si="353"/>
        <v>5.74</v>
      </c>
      <c r="G7560" s="114">
        <v>35047</v>
      </c>
      <c r="H7560" s="26">
        <v>616.91999999999996</v>
      </c>
      <c r="I7560" s="114">
        <v>35047</v>
      </c>
      <c r="J7560" s="26">
        <v>5.26</v>
      </c>
      <c r="K7560" s="114">
        <v>35047</v>
      </c>
      <c r="L7560" s="26">
        <v>5.74</v>
      </c>
    </row>
    <row r="7561" spans="1:12" outlineLevel="1" x14ac:dyDescent="0.25">
      <c r="A7561" s="8">
        <f t="shared" ref="A7561:A7624" si="354">IF(ISNA(H7561),A7560,H7561)</f>
        <v>616.34</v>
      </c>
      <c r="C7561" s="8">
        <f t="shared" ref="C7561:C7624" si="355">IF(ISNA(J7561),C7560,J7561)</f>
        <v>5.2</v>
      </c>
      <c r="E7561" s="8">
        <f t="shared" ref="E7561:E7624" si="356">IF(ISNA(L7561),E7560,L7561)</f>
        <v>5.75</v>
      </c>
      <c r="G7561" s="114">
        <v>35048</v>
      </c>
      <c r="H7561" s="26">
        <v>616.34</v>
      </c>
      <c r="I7561" s="114">
        <v>35048</v>
      </c>
      <c r="J7561" s="26">
        <v>5.2</v>
      </c>
      <c r="K7561" s="114">
        <v>35048</v>
      </c>
      <c r="L7561" s="26">
        <v>5.75</v>
      </c>
    </row>
    <row r="7562" spans="1:12" outlineLevel="1" x14ac:dyDescent="0.25">
      <c r="A7562" s="8">
        <f t="shared" si="354"/>
        <v>606.80999999999995</v>
      </c>
      <c r="C7562" s="8">
        <f t="shared" si="355"/>
        <v>5.2</v>
      </c>
      <c r="E7562" s="8">
        <f t="shared" si="356"/>
        <v>5.85</v>
      </c>
      <c r="G7562" s="114">
        <v>35051</v>
      </c>
      <c r="H7562" s="26">
        <v>606.80999999999995</v>
      </c>
      <c r="I7562" s="114">
        <v>35051</v>
      </c>
      <c r="J7562" s="26">
        <v>5.2</v>
      </c>
      <c r="K7562" s="114">
        <v>35051</v>
      </c>
      <c r="L7562" s="26">
        <v>5.85</v>
      </c>
    </row>
    <row r="7563" spans="1:12" outlineLevel="1" x14ac:dyDescent="0.25">
      <c r="A7563" s="8">
        <f t="shared" si="354"/>
        <v>611.92999999999995</v>
      </c>
      <c r="C7563" s="8">
        <f t="shared" si="355"/>
        <v>5.09</v>
      </c>
      <c r="E7563" s="8">
        <f t="shared" si="356"/>
        <v>5.81</v>
      </c>
      <c r="G7563" s="114">
        <v>35052</v>
      </c>
      <c r="H7563" s="26">
        <v>611.92999999999995</v>
      </c>
      <c r="I7563" s="114">
        <v>35052</v>
      </c>
      <c r="J7563" s="26">
        <v>5.09</v>
      </c>
      <c r="K7563" s="114">
        <v>35052</v>
      </c>
      <c r="L7563" s="26">
        <v>5.81</v>
      </c>
    </row>
    <row r="7564" spans="1:12" outlineLevel="1" x14ac:dyDescent="0.25">
      <c r="A7564" s="8">
        <f t="shared" si="354"/>
        <v>605.94000000000005</v>
      </c>
      <c r="C7564" s="8">
        <f t="shared" si="355"/>
        <v>5</v>
      </c>
      <c r="E7564" s="8">
        <f t="shared" si="356"/>
        <v>5.76</v>
      </c>
      <c r="G7564" s="114">
        <v>35053</v>
      </c>
      <c r="H7564" s="26">
        <v>605.94000000000005</v>
      </c>
      <c r="I7564" s="114">
        <v>35053</v>
      </c>
      <c r="J7564" s="26">
        <v>5</v>
      </c>
      <c r="K7564" s="114">
        <v>35053</v>
      </c>
      <c r="L7564" s="26">
        <v>5.76</v>
      </c>
    </row>
    <row r="7565" spans="1:12" outlineLevel="1" x14ac:dyDescent="0.25">
      <c r="A7565" s="8">
        <f t="shared" si="354"/>
        <v>610.49</v>
      </c>
      <c r="C7565" s="8">
        <f t="shared" si="355"/>
        <v>4.91</v>
      </c>
      <c r="E7565" s="8">
        <f t="shared" si="356"/>
        <v>5.77</v>
      </c>
      <c r="G7565" s="114">
        <v>35054</v>
      </c>
      <c r="H7565" s="26">
        <v>610.49</v>
      </c>
      <c r="I7565" s="114">
        <v>35054</v>
      </c>
      <c r="J7565" s="26">
        <v>4.91</v>
      </c>
      <c r="K7565" s="114">
        <v>35054</v>
      </c>
      <c r="L7565" s="26">
        <v>5.77</v>
      </c>
    </row>
    <row r="7566" spans="1:12" outlineLevel="1" x14ac:dyDescent="0.25">
      <c r="A7566" s="8">
        <f t="shared" si="354"/>
        <v>611.96</v>
      </c>
      <c r="C7566" s="8">
        <f t="shared" si="355"/>
        <v>4.9000000000000004</v>
      </c>
      <c r="E7566" s="8">
        <f t="shared" si="356"/>
        <v>5.71</v>
      </c>
      <c r="G7566" s="114">
        <v>35055</v>
      </c>
      <c r="H7566" s="26">
        <v>611.96</v>
      </c>
      <c r="I7566" s="114">
        <v>35055</v>
      </c>
      <c r="J7566" s="26">
        <v>4.9000000000000004</v>
      </c>
      <c r="K7566" s="114">
        <v>35055</v>
      </c>
      <c r="L7566" s="26">
        <v>5.71</v>
      </c>
    </row>
    <row r="7567" spans="1:12" outlineLevel="1" x14ac:dyDescent="0.25">
      <c r="A7567" s="8">
        <f t="shared" si="354"/>
        <v>611.96</v>
      </c>
      <c r="C7567" s="8">
        <f t="shared" si="355"/>
        <v>4.9000000000000004</v>
      </c>
      <c r="E7567" s="8">
        <f t="shared" si="356"/>
        <v>5.71</v>
      </c>
      <c r="G7567" s="114">
        <v>35058</v>
      </c>
      <c r="H7567" s="26" t="e">
        <f>NA()</f>
        <v>#N/A</v>
      </c>
      <c r="I7567" s="114">
        <v>35058</v>
      </c>
      <c r="J7567" s="26" t="e">
        <f>NA()</f>
        <v>#N/A</v>
      </c>
      <c r="K7567" s="114">
        <v>35058</v>
      </c>
      <c r="L7567" s="26" t="e">
        <f>NA()</f>
        <v>#N/A</v>
      </c>
    </row>
    <row r="7568" spans="1:12" outlineLevel="1" x14ac:dyDescent="0.25">
      <c r="A7568" s="8">
        <f t="shared" si="354"/>
        <v>614.29999999999995</v>
      </c>
      <c r="C7568" s="8">
        <f t="shared" si="355"/>
        <v>4.8600000000000003</v>
      </c>
      <c r="E7568" s="8">
        <f t="shared" si="356"/>
        <v>5.69</v>
      </c>
      <c r="G7568" s="114">
        <v>35059</v>
      </c>
      <c r="H7568" s="26">
        <v>614.29999999999995</v>
      </c>
      <c r="I7568" s="114">
        <v>35059</v>
      </c>
      <c r="J7568" s="26">
        <v>4.8600000000000003</v>
      </c>
      <c r="K7568" s="114">
        <v>35059</v>
      </c>
      <c r="L7568" s="26">
        <v>5.69</v>
      </c>
    </row>
    <row r="7569" spans="1:12" outlineLevel="1" x14ac:dyDescent="0.25">
      <c r="A7569" s="8">
        <f t="shared" si="354"/>
        <v>614.53</v>
      </c>
      <c r="C7569" s="8">
        <f t="shared" si="355"/>
        <v>4.9000000000000004</v>
      </c>
      <c r="E7569" s="8">
        <f t="shared" si="356"/>
        <v>5.66</v>
      </c>
      <c r="G7569" s="114">
        <v>35060</v>
      </c>
      <c r="H7569" s="26">
        <v>614.53</v>
      </c>
      <c r="I7569" s="114">
        <v>35060</v>
      </c>
      <c r="J7569" s="26">
        <v>4.9000000000000004</v>
      </c>
      <c r="K7569" s="114">
        <v>35060</v>
      </c>
      <c r="L7569" s="26">
        <v>5.66</v>
      </c>
    </row>
    <row r="7570" spans="1:12" outlineLevel="1" x14ac:dyDescent="0.25">
      <c r="A7570" s="8">
        <f t="shared" si="354"/>
        <v>614.12</v>
      </c>
      <c r="C7570" s="8">
        <f t="shared" si="355"/>
        <v>4.84</v>
      </c>
      <c r="E7570" s="8">
        <f t="shared" si="356"/>
        <v>5.63</v>
      </c>
      <c r="G7570" s="114">
        <v>35061</v>
      </c>
      <c r="H7570" s="26">
        <v>614.12</v>
      </c>
      <c r="I7570" s="114">
        <v>35061</v>
      </c>
      <c r="J7570" s="26">
        <v>4.84</v>
      </c>
      <c r="K7570" s="114">
        <v>35061</v>
      </c>
      <c r="L7570" s="26">
        <v>5.63</v>
      </c>
    </row>
    <row r="7571" spans="1:12" outlineLevel="1" x14ac:dyDescent="0.25">
      <c r="A7571" s="8">
        <f t="shared" si="354"/>
        <v>615.92999999999995</v>
      </c>
      <c r="C7571" s="8">
        <f t="shared" si="355"/>
        <v>4.96</v>
      </c>
      <c r="E7571" s="8">
        <f t="shared" si="356"/>
        <v>5.58</v>
      </c>
      <c r="G7571" s="114">
        <v>35062</v>
      </c>
      <c r="H7571" s="26">
        <v>615.92999999999995</v>
      </c>
      <c r="I7571" s="114">
        <v>35062</v>
      </c>
      <c r="J7571" s="26">
        <v>4.96</v>
      </c>
      <c r="K7571" s="114">
        <v>35062</v>
      </c>
      <c r="L7571" s="26">
        <v>5.58</v>
      </c>
    </row>
    <row r="7572" spans="1:12" outlineLevel="1" x14ac:dyDescent="0.25">
      <c r="A7572" s="8">
        <f t="shared" si="354"/>
        <v>615.92999999999995</v>
      </c>
      <c r="C7572" s="8">
        <f t="shared" si="355"/>
        <v>4.96</v>
      </c>
      <c r="E7572" s="8">
        <f t="shared" si="356"/>
        <v>5.58</v>
      </c>
      <c r="G7572" s="114">
        <v>35065</v>
      </c>
      <c r="H7572" s="26" t="e">
        <f>NA()</f>
        <v>#N/A</v>
      </c>
      <c r="I7572" s="114">
        <v>35065</v>
      </c>
      <c r="J7572" s="26" t="e">
        <f>NA()</f>
        <v>#N/A</v>
      </c>
      <c r="K7572" s="114">
        <v>35065</v>
      </c>
      <c r="L7572" s="26" t="e">
        <f>NA()</f>
        <v>#N/A</v>
      </c>
    </row>
    <row r="7573" spans="1:12" outlineLevel="1" x14ac:dyDescent="0.25">
      <c r="A7573" s="8">
        <f t="shared" si="354"/>
        <v>620.73</v>
      </c>
      <c r="C7573" s="8">
        <f t="shared" si="355"/>
        <v>4.97</v>
      </c>
      <c r="E7573" s="8">
        <f t="shared" si="356"/>
        <v>5.6</v>
      </c>
      <c r="G7573" s="114">
        <v>35066</v>
      </c>
      <c r="H7573" s="26">
        <v>620.73</v>
      </c>
      <c r="I7573" s="114">
        <v>35066</v>
      </c>
      <c r="J7573" s="26">
        <v>4.97</v>
      </c>
      <c r="K7573" s="114">
        <v>35066</v>
      </c>
      <c r="L7573" s="26">
        <v>5.6</v>
      </c>
    </row>
    <row r="7574" spans="1:12" outlineLevel="1" x14ac:dyDescent="0.25">
      <c r="A7574" s="8">
        <f t="shared" si="354"/>
        <v>621.32000000000005</v>
      </c>
      <c r="C7574" s="8">
        <f t="shared" si="355"/>
        <v>5.05</v>
      </c>
      <c r="E7574" s="8">
        <f t="shared" si="356"/>
        <v>5.58</v>
      </c>
      <c r="G7574" s="114">
        <v>35067</v>
      </c>
      <c r="H7574" s="26">
        <v>621.32000000000005</v>
      </c>
      <c r="I7574" s="114">
        <v>35067</v>
      </c>
      <c r="J7574" s="26">
        <v>5.05</v>
      </c>
      <c r="K7574" s="114">
        <v>35067</v>
      </c>
      <c r="L7574" s="26">
        <v>5.58</v>
      </c>
    </row>
    <row r="7575" spans="1:12" outlineLevel="1" x14ac:dyDescent="0.25">
      <c r="A7575" s="8">
        <f t="shared" si="354"/>
        <v>617.70000000000005</v>
      </c>
      <c r="C7575" s="8">
        <f t="shared" si="355"/>
        <v>5.04</v>
      </c>
      <c r="E7575" s="8">
        <f t="shared" si="356"/>
        <v>5.65</v>
      </c>
      <c r="G7575" s="114">
        <v>35068</v>
      </c>
      <c r="H7575" s="26">
        <v>617.70000000000005</v>
      </c>
      <c r="I7575" s="114">
        <v>35068</v>
      </c>
      <c r="J7575" s="26">
        <v>5.04</v>
      </c>
      <c r="K7575" s="114">
        <v>35068</v>
      </c>
      <c r="L7575" s="26">
        <v>5.65</v>
      </c>
    </row>
    <row r="7576" spans="1:12" outlineLevel="1" x14ac:dyDescent="0.25">
      <c r="A7576" s="8">
        <f t="shared" si="354"/>
        <v>616.71</v>
      </c>
      <c r="C7576" s="8">
        <f t="shared" si="355"/>
        <v>5.03</v>
      </c>
      <c r="E7576" s="8">
        <f t="shared" si="356"/>
        <v>5.69</v>
      </c>
      <c r="G7576" s="114">
        <v>35069</v>
      </c>
      <c r="H7576" s="26">
        <v>616.71</v>
      </c>
      <c r="I7576" s="114">
        <v>35069</v>
      </c>
      <c r="J7576" s="26">
        <v>5.03</v>
      </c>
      <c r="K7576" s="114">
        <v>35069</v>
      </c>
      <c r="L7576" s="26">
        <v>5.69</v>
      </c>
    </row>
    <row r="7577" spans="1:12" outlineLevel="1" x14ac:dyDescent="0.25">
      <c r="A7577" s="8">
        <f t="shared" si="354"/>
        <v>618.46</v>
      </c>
      <c r="C7577" s="8">
        <f t="shared" si="355"/>
        <v>5.03</v>
      </c>
      <c r="E7577" s="8">
        <f t="shared" si="356"/>
        <v>5.68</v>
      </c>
      <c r="G7577" s="114">
        <v>35072</v>
      </c>
      <c r="H7577" s="26">
        <v>618.46</v>
      </c>
      <c r="I7577" s="114">
        <v>35072</v>
      </c>
      <c r="J7577" s="26">
        <v>5.03</v>
      </c>
      <c r="K7577" s="114">
        <v>35072</v>
      </c>
      <c r="L7577" s="26">
        <v>5.68</v>
      </c>
    </row>
    <row r="7578" spans="1:12" outlineLevel="1" x14ac:dyDescent="0.25">
      <c r="A7578" s="8">
        <f t="shared" si="354"/>
        <v>609.45000000000005</v>
      </c>
      <c r="C7578" s="8">
        <f t="shared" si="355"/>
        <v>5.01</v>
      </c>
      <c r="E7578" s="8">
        <f t="shared" si="356"/>
        <v>5.7</v>
      </c>
      <c r="G7578" s="114">
        <v>35073</v>
      </c>
      <c r="H7578" s="26">
        <v>609.45000000000005</v>
      </c>
      <c r="I7578" s="114">
        <v>35073</v>
      </c>
      <c r="J7578" s="26">
        <v>5.01</v>
      </c>
      <c r="K7578" s="114">
        <v>35073</v>
      </c>
      <c r="L7578" s="26">
        <v>5.7</v>
      </c>
    </row>
    <row r="7579" spans="1:12" outlineLevel="1" x14ac:dyDescent="0.25">
      <c r="A7579" s="8">
        <f t="shared" si="354"/>
        <v>598.48</v>
      </c>
      <c r="C7579" s="8">
        <f t="shared" si="355"/>
        <v>5.04</v>
      </c>
      <c r="E7579" s="8">
        <f t="shared" si="356"/>
        <v>5.8</v>
      </c>
      <c r="G7579" s="114">
        <v>35074</v>
      </c>
      <c r="H7579" s="26">
        <v>598.48</v>
      </c>
      <c r="I7579" s="114">
        <v>35074</v>
      </c>
      <c r="J7579" s="26">
        <v>5.04</v>
      </c>
      <c r="K7579" s="114">
        <v>35074</v>
      </c>
      <c r="L7579" s="26">
        <v>5.8</v>
      </c>
    </row>
    <row r="7580" spans="1:12" outlineLevel="1" x14ac:dyDescent="0.25">
      <c r="A7580" s="8">
        <f t="shared" si="354"/>
        <v>602.69000000000005</v>
      </c>
      <c r="C7580" s="8">
        <f t="shared" si="355"/>
        <v>5.04</v>
      </c>
      <c r="E7580" s="8">
        <f t="shared" si="356"/>
        <v>5.78</v>
      </c>
      <c r="G7580" s="114">
        <v>35075</v>
      </c>
      <c r="H7580" s="26">
        <v>602.69000000000005</v>
      </c>
      <c r="I7580" s="114">
        <v>35075</v>
      </c>
      <c r="J7580" s="26">
        <v>5.04</v>
      </c>
      <c r="K7580" s="114">
        <v>35075</v>
      </c>
      <c r="L7580" s="26">
        <v>5.78</v>
      </c>
    </row>
    <row r="7581" spans="1:12" outlineLevel="1" x14ac:dyDescent="0.25">
      <c r="A7581" s="8">
        <f t="shared" si="354"/>
        <v>601.80999999999995</v>
      </c>
      <c r="C7581" s="8">
        <f t="shared" si="355"/>
        <v>5.05</v>
      </c>
      <c r="E7581" s="8">
        <f t="shared" si="356"/>
        <v>5.75</v>
      </c>
      <c r="G7581" s="114">
        <v>35076</v>
      </c>
      <c r="H7581" s="26">
        <v>601.80999999999995</v>
      </c>
      <c r="I7581" s="114">
        <v>35076</v>
      </c>
      <c r="J7581" s="26">
        <v>5.05</v>
      </c>
      <c r="K7581" s="114">
        <v>35076</v>
      </c>
      <c r="L7581" s="26">
        <v>5.75</v>
      </c>
    </row>
    <row r="7582" spans="1:12" outlineLevel="1" x14ac:dyDescent="0.25">
      <c r="A7582" s="8">
        <f t="shared" si="354"/>
        <v>599.82000000000005</v>
      </c>
      <c r="C7582" s="8">
        <f t="shared" si="355"/>
        <v>5.05</v>
      </c>
      <c r="E7582" s="8">
        <f t="shared" si="356"/>
        <v>5.75</v>
      </c>
      <c r="G7582" s="114">
        <v>35079</v>
      </c>
      <c r="H7582" s="26">
        <v>599.82000000000005</v>
      </c>
      <c r="I7582" s="114">
        <v>35079</v>
      </c>
      <c r="J7582" s="26" t="e">
        <f>NA()</f>
        <v>#N/A</v>
      </c>
      <c r="K7582" s="114">
        <v>35079</v>
      </c>
      <c r="L7582" s="26" t="e">
        <f>NA()</f>
        <v>#N/A</v>
      </c>
    </row>
    <row r="7583" spans="1:12" outlineLevel="1" x14ac:dyDescent="0.25">
      <c r="A7583" s="8">
        <f t="shared" si="354"/>
        <v>608.44000000000005</v>
      </c>
      <c r="C7583" s="8">
        <f t="shared" si="355"/>
        <v>5</v>
      </c>
      <c r="E7583" s="8">
        <f t="shared" si="356"/>
        <v>5.66</v>
      </c>
      <c r="G7583" s="114">
        <v>35080</v>
      </c>
      <c r="H7583" s="26">
        <v>608.44000000000005</v>
      </c>
      <c r="I7583" s="114">
        <v>35080</v>
      </c>
      <c r="J7583" s="26">
        <v>5</v>
      </c>
      <c r="K7583" s="114">
        <v>35080</v>
      </c>
      <c r="L7583" s="26">
        <v>5.66</v>
      </c>
    </row>
    <row r="7584" spans="1:12" outlineLevel="1" x14ac:dyDescent="0.25">
      <c r="A7584" s="8">
        <f t="shared" si="354"/>
        <v>606.37</v>
      </c>
      <c r="C7584" s="8">
        <f t="shared" si="355"/>
        <v>4.99</v>
      </c>
      <c r="E7584" s="8">
        <f t="shared" si="356"/>
        <v>5.58</v>
      </c>
      <c r="G7584" s="114">
        <v>35081</v>
      </c>
      <c r="H7584" s="26">
        <v>606.37</v>
      </c>
      <c r="I7584" s="114">
        <v>35081</v>
      </c>
      <c r="J7584" s="26">
        <v>4.99</v>
      </c>
      <c r="K7584" s="114">
        <v>35081</v>
      </c>
      <c r="L7584" s="26">
        <v>5.58</v>
      </c>
    </row>
    <row r="7585" spans="1:12" outlineLevel="1" x14ac:dyDescent="0.25">
      <c r="A7585" s="8">
        <f t="shared" si="354"/>
        <v>608.24</v>
      </c>
      <c r="C7585" s="8">
        <f t="shared" si="355"/>
        <v>4.96</v>
      </c>
      <c r="E7585" s="8">
        <f t="shared" si="356"/>
        <v>5.53</v>
      </c>
      <c r="G7585" s="114">
        <v>35082</v>
      </c>
      <c r="H7585" s="26">
        <v>608.24</v>
      </c>
      <c r="I7585" s="114">
        <v>35082</v>
      </c>
      <c r="J7585" s="26">
        <v>4.96</v>
      </c>
      <c r="K7585" s="114">
        <v>35082</v>
      </c>
      <c r="L7585" s="26">
        <v>5.53</v>
      </c>
    </row>
    <row r="7586" spans="1:12" outlineLevel="1" x14ac:dyDescent="0.25">
      <c r="A7586" s="8">
        <f t="shared" si="354"/>
        <v>611.83000000000004</v>
      </c>
      <c r="C7586" s="8">
        <f t="shared" si="355"/>
        <v>4.96</v>
      </c>
      <c r="E7586" s="8">
        <f t="shared" si="356"/>
        <v>5.54</v>
      </c>
      <c r="G7586" s="114">
        <v>35083</v>
      </c>
      <c r="H7586" s="26">
        <v>611.83000000000004</v>
      </c>
      <c r="I7586" s="114">
        <v>35083</v>
      </c>
      <c r="J7586" s="26">
        <v>4.96</v>
      </c>
      <c r="K7586" s="114">
        <v>35083</v>
      </c>
      <c r="L7586" s="26">
        <v>5.54</v>
      </c>
    </row>
    <row r="7587" spans="1:12" outlineLevel="1" x14ac:dyDescent="0.25">
      <c r="A7587" s="8">
        <f t="shared" si="354"/>
        <v>613.4</v>
      </c>
      <c r="C7587" s="8">
        <f t="shared" si="355"/>
        <v>4.9800000000000004</v>
      </c>
      <c r="E7587" s="8">
        <f t="shared" si="356"/>
        <v>5.61</v>
      </c>
      <c r="G7587" s="114">
        <v>35086</v>
      </c>
      <c r="H7587" s="26">
        <v>613.4</v>
      </c>
      <c r="I7587" s="114">
        <v>35086</v>
      </c>
      <c r="J7587" s="26">
        <v>4.9800000000000004</v>
      </c>
      <c r="K7587" s="114">
        <v>35086</v>
      </c>
      <c r="L7587" s="26">
        <v>5.61</v>
      </c>
    </row>
    <row r="7588" spans="1:12" outlineLevel="1" x14ac:dyDescent="0.25">
      <c r="A7588" s="8">
        <f t="shared" si="354"/>
        <v>612.79</v>
      </c>
      <c r="C7588" s="8">
        <f t="shared" si="355"/>
        <v>4.97</v>
      </c>
      <c r="E7588" s="8">
        <f t="shared" si="356"/>
        <v>5.66</v>
      </c>
      <c r="G7588" s="114">
        <v>35087</v>
      </c>
      <c r="H7588" s="26">
        <v>612.79</v>
      </c>
      <c r="I7588" s="114">
        <v>35087</v>
      </c>
      <c r="J7588" s="26">
        <v>4.97</v>
      </c>
      <c r="K7588" s="114">
        <v>35087</v>
      </c>
      <c r="L7588" s="26">
        <v>5.66</v>
      </c>
    </row>
    <row r="7589" spans="1:12" outlineLevel="1" x14ac:dyDescent="0.25">
      <c r="A7589" s="8">
        <f t="shared" si="354"/>
        <v>619.96</v>
      </c>
      <c r="C7589" s="8">
        <f t="shared" si="355"/>
        <v>4.97</v>
      </c>
      <c r="E7589" s="8">
        <f t="shared" si="356"/>
        <v>5.62</v>
      </c>
      <c r="G7589" s="114">
        <v>35088</v>
      </c>
      <c r="H7589" s="26">
        <v>619.96</v>
      </c>
      <c r="I7589" s="114">
        <v>35088</v>
      </c>
      <c r="J7589" s="26">
        <v>4.97</v>
      </c>
      <c r="K7589" s="114">
        <v>35088</v>
      </c>
      <c r="L7589" s="26">
        <v>5.62</v>
      </c>
    </row>
    <row r="7590" spans="1:12" outlineLevel="1" x14ac:dyDescent="0.25">
      <c r="A7590" s="8">
        <f t="shared" si="354"/>
        <v>617.03</v>
      </c>
      <c r="C7590" s="8">
        <f t="shared" si="355"/>
        <v>4.97</v>
      </c>
      <c r="E7590" s="8">
        <f t="shared" si="356"/>
        <v>5.7</v>
      </c>
      <c r="G7590" s="114">
        <v>35089</v>
      </c>
      <c r="H7590" s="26">
        <v>617.03</v>
      </c>
      <c r="I7590" s="114">
        <v>35089</v>
      </c>
      <c r="J7590" s="26">
        <v>4.97</v>
      </c>
      <c r="K7590" s="114">
        <v>35089</v>
      </c>
      <c r="L7590" s="26">
        <v>5.7</v>
      </c>
    </row>
    <row r="7591" spans="1:12" outlineLevel="1" x14ac:dyDescent="0.25">
      <c r="A7591" s="8">
        <f t="shared" si="354"/>
        <v>621.62</v>
      </c>
      <c r="C7591" s="8">
        <f t="shared" si="355"/>
        <v>4.97</v>
      </c>
      <c r="E7591" s="8">
        <f t="shared" si="356"/>
        <v>5.65</v>
      </c>
      <c r="G7591" s="114">
        <v>35090</v>
      </c>
      <c r="H7591" s="26">
        <v>621.62</v>
      </c>
      <c r="I7591" s="114">
        <v>35090</v>
      </c>
      <c r="J7591" s="26">
        <v>4.97</v>
      </c>
      <c r="K7591" s="114">
        <v>35090</v>
      </c>
      <c r="L7591" s="26">
        <v>5.65</v>
      </c>
    </row>
    <row r="7592" spans="1:12" outlineLevel="1" x14ac:dyDescent="0.25">
      <c r="A7592" s="8">
        <f t="shared" si="354"/>
        <v>624.22</v>
      </c>
      <c r="C7592" s="8">
        <f t="shared" si="355"/>
        <v>5</v>
      </c>
      <c r="E7592" s="8">
        <f t="shared" si="356"/>
        <v>5.69</v>
      </c>
      <c r="G7592" s="114">
        <v>35093</v>
      </c>
      <c r="H7592" s="26">
        <v>624.22</v>
      </c>
      <c r="I7592" s="114">
        <v>35093</v>
      </c>
      <c r="J7592" s="26">
        <v>5</v>
      </c>
      <c r="K7592" s="114">
        <v>35093</v>
      </c>
      <c r="L7592" s="26">
        <v>5.69</v>
      </c>
    </row>
    <row r="7593" spans="1:12" outlineLevel="1" x14ac:dyDescent="0.25">
      <c r="A7593" s="8">
        <f t="shared" si="354"/>
        <v>630.15</v>
      </c>
      <c r="C7593" s="8">
        <f t="shared" si="355"/>
        <v>4.99</v>
      </c>
      <c r="E7593" s="8">
        <f t="shared" si="356"/>
        <v>5.63</v>
      </c>
      <c r="G7593" s="114">
        <v>35094</v>
      </c>
      <c r="H7593" s="26">
        <v>630.15</v>
      </c>
      <c r="I7593" s="114">
        <v>35094</v>
      </c>
      <c r="J7593" s="26">
        <v>4.99</v>
      </c>
      <c r="K7593" s="114">
        <v>35094</v>
      </c>
      <c r="L7593" s="26">
        <v>5.63</v>
      </c>
    </row>
    <row r="7594" spans="1:12" outlineLevel="1" x14ac:dyDescent="0.25">
      <c r="A7594" s="8">
        <f t="shared" si="354"/>
        <v>636.02</v>
      </c>
      <c r="C7594" s="8">
        <f t="shared" si="355"/>
        <v>4.91</v>
      </c>
      <c r="E7594" s="8">
        <f t="shared" si="356"/>
        <v>5.6</v>
      </c>
      <c r="G7594" s="114">
        <v>35095</v>
      </c>
      <c r="H7594" s="26">
        <v>636.02</v>
      </c>
      <c r="I7594" s="114">
        <v>35095</v>
      </c>
      <c r="J7594" s="26">
        <v>4.91</v>
      </c>
      <c r="K7594" s="114">
        <v>35095</v>
      </c>
      <c r="L7594" s="26">
        <v>5.6</v>
      </c>
    </row>
    <row r="7595" spans="1:12" outlineLevel="1" x14ac:dyDescent="0.25">
      <c r="A7595" s="8">
        <f t="shared" si="354"/>
        <v>638.46</v>
      </c>
      <c r="C7595" s="8">
        <f t="shared" si="355"/>
        <v>4.8899999999999997</v>
      </c>
      <c r="E7595" s="8">
        <f t="shared" si="356"/>
        <v>5.63</v>
      </c>
      <c r="G7595" s="114">
        <v>35096</v>
      </c>
      <c r="H7595" s="26">
        <v>638.46</v>
      </c>
      <c r="I7595" s="114">
        <v>35096</v>
      </c>
      <c r="J7595" s="26">
        <v>4.8899999999999997</v>
      </c>
      <c r="K7595" s="114">
        <v>35096</v>
      </c>
      <c r="L7595" s="26">
        <v>5.63</v>
      </c>
    </row>
    <row r="7596" spans="1:12" outlineLevel="1" x14ac:dyDescent="0.25">
      <c r="A7596" s="8">
        <f t="shared" si="354"/>
        <v>635.84</v>
      </c>
      <c r="C7596" s="8">
        <f t="shared" si="355"/>
        <v>4.8499999999999996</v>
      </c>
      <c r="E7596" s="8">
        <f t="shared" si="356"/>
        <v>5.66</v>
      </c>
      <c r="G7596" s="114">
        <v>35097</v>
      </c>
      <c r="H7596" s="26">
        <v>635.84</v>
      </c>
      <c r="I7596" s="114">
        <v>35097</v>
      </c>
      <c r="J7596" s="26">
        <v>4.8499999999999996</v>
      </c>
      <c r="K7596" s="114">
        <v>35097</v>
      </c>
      <c r="L7596" s="26">
        <v>5.66</v>
      </c>
    </row>
    <row r="7597" spans="1:12" outlineLevel="1" x14ac:dyDescent="0.25">
      <c r="A7597" s="8">
        <f t="shared" si="354"/>
        <v>641.42999999999995</v>
      </c>
      <c r="C7597" s="8">
        <f t="shared" si="355"/>
        <v>4.8600000000000003</v>
      </c>
      <c r="E7597" s="8">
        <f t="shared" si="356"/>
        <v>5.7</v>
      </c>
      <c r="G7597" s="114">
        <v>35100</v>
      </c>
      <c r="H7597" s="26">
        <v>641.42999999999995</v>
      </c>
      <c r="I7597" s="114">
        <v>35100</v>
      </c>
      <c r="J7597" s="26">
        <v>4.8600000000000003</v>
      </c>
      <c r="K7597" s="114">
        <v>35100</v>
      </c>
      <c r="L7597" s="26">
        <v>5.7</v>
      </c>
    </row>
    <row r="7598" spans="1:12" outlineLevel="1" x14ac:dyDescent="0.25">
      <c r="A7598" s="8">
        <f t="shared" si="354"/>
        <v>646.33000000000004</v>
      </c>
      <c r="C7598" s="8">
        <f t="shared" si="355"/>
        <v>4.84</v>
      </c>
      <c r="E7598" s="8">
        <f t="shared" si="356"/>
        <v>5.68</v>
      </c>
      <c r="G7598" s="114">
        <v>35101</v>
      </c>
      <c r="H7598" s="26">
        <v>646.33000000000004</v>
      </c>
      <c r="I7598" s="114">
        <v>35101</v>
      </c>
      <c r="J7598" s="26">
        <v>4.84</v>
      </c>
      <c r="K7598" s="114">
        <v>35101</v>
      </c>
      <c r="L7598" s="26">
        <v>5.68</v>
      </c>
    </row>
    <row r="7599" spans="1:12" outlineLevel="1" x14ac:dyDescent="0.25">
      <c r="A7599" s="8">
        <f t="shared" si="354"/>
        <v>649.92999999999995</v>
      </c>
      <c r="C7599" s="8">
        <f t="shared" si="355"/>
        <v>4.8</v>
      </c>
      <c r="E7599" s="8">
        <f t="shared" si="356"/>
        <v>5.66</v>
      </c>
      <c r="G7599" s="114">
        <v>35102</v>
      </c>
      <c r="H7599" s="26">
        <v>649.92999999999995</v>
      </c>
      <c r="I7599" s="114">
        <v>35102</v>
      </c>
      <c r="J7599" s="26">
        <v>4.8</v>
      </c>
      <c r="K7599" s="114">
        <v>35102</v>
      </c>
      <c r="L7599" s="26">
        <v>5.66</v>
      </c>
    </row>
    <row r="7600" spans="1:12" outlineLevel="1" x14ac:dyDescent="0.25">
      <c r="A7600" s="8">
        <f t="shared" si="354"/>
        <v>656.07</v>
      </c>
      <c r="C7600" s="8">
        <f t="shared" si="355"/>
        <v>4.78</v>
      </c>
      <c r="E7600" s="8">
        <f t="shared" si="356"/>
        <v>5.66</v>
      </c>
      <c r="G7600" s="114">
        <v>35103</v>
      </c>
      <c r="H7600" s="26">
        <v>656.07</v>
      </c>
      <c r="I7600" s="114">
        <v>35103</v>
      </c>
      <c r="J7600" s="26">
        <v>4.78</v>
      </c>
      <c r="K7600" s="114">
        <v>35103</v>
      </c>
      <c r="L7600" s="26">
        <v>5.66</v>
      </c>
    </row>
    <row r="7601" spans="1:12" outlineLevel="1" x14ac:dyDescent="0.25">
      <c r="A7601" s="8">
        <f t="shared" si="354"/>
        <v>656.37</v>
      </c>
      <c r="C7601" s="8">
        <f t="shared" si="355"/>
        <v>4.79</v>
      </c>
      <c r="E7601" s="8">
        <f t="shared" si="356"/>
        <v>5.66</v>
      </c>
      <c r="G7601" s="114">
        <v>35104</v>
      </c>
      <c r="H7601" s="26">
        <v>656.37</v>
      </c>
      <c r="I7601" s="114">
        <v>35104</v>
      </c>
      <c r="J7601" s="26">
        <v>4.79</v>
      </c>
      <c r="K7601" s="114">
        <v>35104</v>
      </c>
      <c r="L7601" s="26">
        <v>5.66</v>
      </c>
    </row>
    <row r="7602" spans="1:12" outlineLevel="1" x14ac:dyDescent="0.25">
      <c r="A7602" s="8">
        <f t="shared" si="354"/>
        <v>661.45</v>
      </c>
      <c r="C7602" s="8">
        <f t="shared" si="355"/>
        <v>4.8</v>
      </c>
      <c r="E7602" s="8">
        <f t="shared" si="356"/>
        <v>5.61</v>
      </c>
      <c r="G7602" s="114">
        <v>35107</v>
      </c>
      <c r="H7602" s="26">
        <v>661.45</v>
      </c>
      <c r="I7602" s="114">
        <v>35107</v>
      </c>
      <c r="J7602" s="26">
        <v>4.8</v>
      </c>
      <c r="K7602" s="114">
        <v>35107</v>
      </c>
      <c r="L7602" s="26">
        <v>5.61</v>
      </c>
    </row>
    <row r="7603" spans="1:12" outlineLevel="1" x14ac:dyDescent="0.25">
      <c r="A7603" s="8">
        <f t="shared" si="354"/>
        <v>660.51</v>
      </c>
      <c r="C7603" s="8">
        <f t="shared" si="355"/>
        <v>4.79</v>
      </c>
      <c r="E7603" s="8">
        <f t="shared" si="356"/>
        <v>5.58</v>
      </c>
      <c r="G7603" s="114">
        <v>35108</v>
      </c>
      <c r="H7603" s="26">
        <v>660.51</v>
      </c>
      <c r="I7603" s="114">
        <v>35108</v>
      </c>
      <c r="J7603" s="26">
        <v>4.79</v>
      </c>
      <c r="K7603" s="114">
        <v>35108</v>
      </c>
      <c r="L7603" s="26">
        <v>5.58</v>
      </c>
    </row>
    <row r="7604" spans="1:12" outlineLevel="1" x14ac:dyDescent="0.25">
      <c r="A7604" s="8">
        <f t="shared" si="354"/>
        <v>655.58</v>
      </c>
      <c r="C7604" s="8">
        <f t="shared" si="355"/>
        <v>4.8</v>
      </c>
      <c r="E7604" s="8">
        <f t="shared" si="356"/>
        <v>5.62</v>
      </c>
      <c r="G7604" s="114">
        <v>35109</v>
      </c>
      <c r="H7604" s="26">
        <v>655.58</v>
      </c>
      <c r="I7604" s="114">
        <v>35109</v>
      </c>
      <c r="J7604" s="26">
        <v>4.8</v>
      </c>
      <c r="K7604" s="114">
        <v>35109</v>
      </c>
      <c r="L7604" s="26">
        <v>5.62</v>
      </c>
    </row>
    <row r="7605" spans="1:12" outlineLevel="1" x14ac:dyDescent="0.25">
      <c r="A7605" s="8">
        <f t="shared" si="354"/>
        <v>651.32000000000005</v>
      </c>
      <c r="C7605" s="8">
        <f t="shared" si="355"/>
        <v>4.78</v>
      </c>
      <c r="E7605" s="8">
        <f t="shared" si="356"/>
        <v>5.7</v>
      </c>
      <c r="G7605" s="114">
        <v>35110</v>
      </c>
      <c r="H7605" s="26">
        <v>651.32000000000005</v>
      </c>
      <c r="I7605" s="114">
        <v>35110</v>
      </c>
      <c r="J7605" s="26">
        <v>4.78</v>
      </c>
      <c r="K7605" s="114">
        <v>35110</v>
      </c>
      <c r="L7605" s="26">
        <v>5.7</v>
      </c>
    </row>
    <row r="7606" spans="1:12" outlineLevel="1" x14ac:dyDescent="0.25">
      <c r="A7606" s="8">
        <f t="shared" si="354"/>
        <v>647.98</v>
      </c>
      <c r="C7606" s="8">
        <f t="shared" si="355"/>
        <v>4.76</v>
      </c>
      <c r="E7606" s="8">
        <f t="shared" si="356"/>
        <v>5.76</v>
      </c>
      <c r="G7606" s="114">
        <v>35111</v>
      </c>
      <c r="H7606" s="26">
        <v>647.98</v>
      </c>
      <c r="I7606" s="114">
        <v>35111</v>
      </c>
      <c r="J7606" s="26">
        <v>4.76</v>
      </c>
      <c r="K7606" s="114">
        <v>35111</v>
      </c>
      <c r="L7606" s="26">
        <v>5.76</v>
      </c>
    </row>
    <row r="7607" spans="1:12" outlineLevel="1" x14ac:dyDescent="0.25">
      <c r="A7607" s="8">
        <f t="shared" si="354"/>
        <v>647.98</v>
      </c>
      <c r="C7607" s="8">
        <f t="shared" si="355"/>
        <v>4.76</v>
      </c>
      <c r="E7607" s="8">
        <f t="shared" si="356"/>
        <v>5.76</v>
      </c>
      <c r="G7607" s="114">
        <v>35114</v>
      </c>
      <c r="H7607" s="26" t="e">
        <f>NA()</f>
        <v>#N/A</v>
      </c>
      <c r="I7607" s="114">
        <v>35114</v>
      </c>
      <c r="J7607" s="26" t="e">
        <f>NA()</f>
        <v>#N/A</v>
      </c>
      <c r="K7607" s="114">
        <v>35114</v>
      </c>
      <c r="L7607" s="26" t="e">
        <f>NA()</f>
        <v>#N/A</v>
      </c>
    </row>
    <row r="7608" spans="1:12" outlineLevel="1" x14ac:dyDescent="0.25">
      <c r="A7608" s="8">
        <f t="shared" si="354"/>
        <v>640.65</v>
      </c>
      <c r="C7608" s="8">
        <f t="shared" si="355"/>
        <v>4.83</v>
      </c>
      <c r="E7608" s="8">
        <f t="shared" si="356"/>
        <v>6.01</v>
      </c>
      <c r="G7608" s="114">
        <v>35115</v>
      </c>
      <c r="H7608" s="26">
        <v>640.65</v>
      </c>
      <c r="I7608" s="114">
        <v>35115</v>
      </c>
      <c r="J7608" s="26">
        <v>4.83</v>
      </c>
      <c r="K7608" s="114">
        <v>35115</v>
      </c>
      <c r="L7608" s="26">
        <v>6.01</v>
      </c>
    </row>
    <row r="7609" spans="1:12" outlineLevel="1" x14ac:dyDescent="0.25">
      <c r="A7609" s="8">
        <f t="shared" si="354"/>
        <v>648.1</v>
      </c>
      <c r="C7609" s="8">
        <f t="shared" si="355"/>
        <v>4.82</v>
      </c>
      <c r="E7609" s="8">
        <f t="shared" si="356"/>
        <v>5.98</v>
      </c>
      <c r="G7609" s="114">
        <v>35116</v>
      </c>
      <c r="H7609" s="26">
        <v>648.1</v>
      </c>
      <c r="I7609" s="114">
        <v>35116</v>
      </c>
      <c r="J7609" s="26">
        <v>4.82</v>
      </c>
      <c r="K7609" s="114">
        <v>35116</v>
      </c>
      <c r="L7609" s="26">
        <v>5.98</v>
      </c>
    </row>
    <row r="7610" spans="1:12" outlineLevel="1" x14ac:dyDescent="0.25">
      <c r="A7610" s="8">
        <f t="shared" si="354"/>
        <v>658.86</v>
      </c>
      <c r="C7610" s="8">
        <f t="shared" si="355"/>
        <v>4.8099999999999996</v>
      </c>
      <c r="E7610" s="8">
        <f t="shared" si="356"/>
        <v>5.92</v>
      </c>
      <c r="G7610" s="114">
        <v>35117</v>
      </c>
      <c r="H7610" s="26">
        <v>658.86</v>
      </c>
      <c r="I7610" s="114">
        <v>35117</v>
      </c>
      <c r="J7610" s="26">
        <v>4.8099999999999996</v>
      </c>
      <c r="K7610" s="114">
        <v>35117</v>
      </c>
      <c r="L7610" s="26">
        <v>5.92</v>
      </c>
    </row>
    <row r="7611" spans="1:12" outlineLevel="1" x14ac:dyDescent="0.25">
      <c r="A7611" s="8">
        <f t="shared" si="354"/>
        <v>659.08</v>
      </c>
      <c r="C7611" s="8">
        <f t="shared" si="355"/>
        <v>4.83</v>
      </c>
      <c r="E7611" s="8">
        <f t="shared" si="356"/>
        <v>5.97</v>
      </c>
      <c r="G7611" s="114">
        <v>35118</v>
      </c>
      <c r="H7611" s="26">
        <v>659.08</v>
      </c>
      <c r="I7611" s="114">
        <v>35118</v>
      </c>
      <c r="J7611" s="26">
        <v>4.83</v>
      </c>
      <c r="K7611" s="114">
        <v>35118</v>
      </c>
      <c r="L7611" s="26">
        <v>5.97</v>
      </c>
    </row>
    <row r="7612" spans="1:12" outlineLevel="1" x14ac:dyDescent="0.25">
      <c r="A7612" s="8">
        <f t="shared" si="354"/>
        <v>650.46</v>
      </c>
      <c r="C7612" s="8">
        <f t="shared" si="355"/>
        <v>4.8499999999999996</v>
      </c>
      <c r="E7612" s="8">
        <f t="shared" si="356"/>
        <v>6.01</v>
      </c>
      <c r="G7612" s="114">
        <v>35121</v>
      </c>
      <c r="H7612" s="26">
        <v>650.46</v>
      </c>
      <c r="I7612" s="114">
        <v>35121</v>
      </c>
      <c r="J7612" s="26">
        <v>4.8499999999999996</v>
      </c>
      <c r="K7612" s="114">
        <v>35121</v>
      </c>
      <c r="L7612" s="26">
        <v>6.01</v>
      </c>
    </row>
    <row r="7613" spans="1:12" outlineLevel="1" x14ac:dyDescent="0.25">
      <c r="A7613" s="8">
        <f t="shared" si="354"/>
        <v>647.24</v>
      </c>
      <c r="C7613" s="8">
        <f t="shared" si="355"/>
        <v>4.88</v>
      </c>
      <c r="E7613" s="8">
        <f t="shared" si="356"/>
        <v>6.06</v>
      </c>
      <c r="G7613" s="114">
        <v>35122</v>
      </c>
      <c r="H7613" s="26">
        <v>647.24</v>
      </c>
      <c r="I7613" s="114">
        <v>35122</v>
      </c>
      <c r="J7613" s="26">
        <v>4.88</v>
      </c>
      <c r="K7613" s="114">
        <v>35122</v>
      </c>
      <c r="L7613" s="26">
        <v>6.06</v>
      </c>
    </row>
    <row r="7614" spans="1:12" outlineLevel="1" x14ac:dyDescent="0.25">
      <c r="A7614" s="8">
        <f t="shared" si="354"/>
        <v>644.75</v>
      </c>
      <c r="C7614" s="8">
        <f t="shared" si="355"/>
        <v>4.88</v>
      </c>
      <c r="E7614" s="8">
        <f t="shared" si="356"/>
        <v>6.11</v>
      </c>
      <c r="G7614" s="114">
        <v>35123</v>
      </c>
      <c r="H7614" s="26">
        <v>644.75</v>
      </c>
      <c r="I7614" s="114">
        <v>35123</v>
      </c>
      <c r="J7614" s="26">
        <v>4.88</v>
      </c>
      <c r="K7614" s="114">
        <v>35123</v>
      </c>
      <c r="L7614" s="26">
        <v>6.11</v>
      </c>
    </row>
    <row r="7615" spans="1:12" outlineLevel="1" x14ac:dyDescent="0.25">
      <c r="A7615" s="8">
        <f t="shared" si="354"/>
        <v>640.42999999999995</v>
      </c>
      <c r="C7615" s="8">
        <f t="shared" si="355"/>
        <v>4.8899999999999997</v>
      </c>
      <c r="E7615" s="8">
        <f t="shared" si="356"/>
        <v>6.13</v>
      </c>
      <c r="G7615" s="114">
        <v>35124</v>
      </c>
      <c r="H7615" s="26">
        <v>640.42999999999995</v>
      </c>
      <c r="I7615" s="114">
        <v>35124</v>
      </c>
      <c r="J7615" s="26">
        <v>4.8899999999999997</v>
      </c>
      <c r="K7615" s="114">
        <v>35124</v>
      </c>
      <c r="L7615" s="26">
        <v>6.13</v>
      </c>
    </row>
    <row r="7616" spans="1:12" outlineLevel="1" x14ac:dyDescent="0.25">
      <c r="A7616" s="8">
        <f t="shared" si="354"/>
        <v>644.37</v>
      </c>
      <c r="C7616" s="8">
        <f t="shared" si="355"/>
        <v>4.8600000000000003</v>
      </c>
      <c r="E7616" s="8">
        <f t="shared" si="356"/>
        <v>5.99</v>
      </c>
      <c r="G7616" s="114">
        <v>35125</v>
      </c>
      <c r="H7616" s="26">
        <v>644.37</v>
      </c>
      <c r="I7616" s="114">
        <v>35125</v>
      </c>
      <c r="J7616" s="26">
        <v>4.8600000000000003</v>
      </c>
      <c r="K7616" s="114">
        <v>35125</v>
      </c>
      <c r="L7616" s="26">
        <v>5.99</v>
      </c>
    </row>
    <row r="7617" spans="1:12" outlineLevel="1" x14ac:dyDescent="0.25">
      <c r="A7617" s="8">
        <f t="shared" si="354"/>
        <v>650.80999999999995</v>
      </c>
      <c r="C7617" s="8">
        <f t="shared" si="355"/>
        <v>4.8899999999999997</v>
      </c>
      <c r="E7617" s="8">
        <f t="shared" si="356"/>
        <v>5.92</v>
      </c>
      <c r="G7617" s="114">
        <v>35128</v>
      </c>
      <c r="H7617" s="26">
        <v>650.80999999999995</v>
      </c>
      <c r="I7617" s="114">
        <v>35128</v>
      </c>
      <c r="J7617" s="26">
        <v>4.8899999999999997</v>
      </c>
      <c r="K7617" s="114">
        <v>35128</v>
      </c>
      <c r="L7617" s="26">
        <v>5.92</v>
      </c>
    </row>
    <row r="7618" spans="1:12" outlineLevel="1" x14ac:dyDescent="0.25">
      <c r="A7618" s="8">
        <f t="shared" si="354"/>
        <v>655.79</v>
      </c>
      <c r="C7618" s="8">
        <f t="shared" si="355"/>
        <v>4.8899999999999997</v>
      </c>
      <c r="E7618" s="8">
        <f t="shared" si="356"/>
        <v>5.96</v>
      </c>
      <c r="G7618" s="114">
        <v>35129</v>
      </c>
      <c r="H7618" s="26">
        <v>655.79</v>
      </c>
      <c r="I7618" s="114">
        <v>35129</v>
      </c>
      <c r="J7618" s="26">
        <v>4.8899999999999997</v>
      </c>
      <c r="K7618" s="114">
        <v>35129</v>
      </c>
      <c r="L7618" s="26">
        <v>5.96</v>
      </c>
    </row>
    <row r="7619" spans="1:12" outlineLevel="1" x14ac:dyDescent="0.25">
      <c r="A7619" s="8">
        <f t="shared" si="354"/>
        <v>652</v>
      </c>
      <c r="C7619" s="8">
        <f t="shared" si="355"/>
        <v>4.9000000000000004</v>
      </c>
      <c r="E7619" s="8">
        <f t="shared" si="356"/>
        <v>6.05</v>
      </c>
      <c r="G7619" s="114">
        <v>35130</v>
      </c>
      <c r="H7619" s="26">
        <v>652</v>
      </c>
      <c r="I7619" s="114">
        <v>35130</v>
      </c>
      <c r="J7619" s="26">
        <v>4.9000000000000004</v>
      </c>
      <c r="K7619" s="114">
        <v>35130</v>
      </c>
      <c r="L7619" s="26">
        <v>6.05</v>
      </c>
    </row>
    <row r="7620" spans="1:12" outlineLevel="1" x14ac:dyDescent="0.25">
      <c r="A7620" s="8">
        <f t="shared" si="354"/>
        <v>653.65</v>
      </c>
      <c r="C7620" s="8">
        <f t="shared" si="355"/>
        <v>4.9000000000000004</v>
      </c>
      <c r="E7620" s="8">
        <f t="shared" si="356"/>
        <v>6.07</v>
      </c>
      <c r="G7620" s="114">
        <v>35131</v>
      </c>
      <c r="H7620" s="26">
        <v>653.65</v>
      </c>
      <c r="I7620" s="114">
        <v>35131</v>
      </c>
      <c r="J7620" s="26">
        <v>4.9000000000000004</v>
      </c>
      <c r="K7620" s="114">
        <v>35131</v>
      </c>
      <c r="L7620" s="26">
        <v>6.07</v>
      </c>
    </row>
    <row r="7621" spans="1:12" outlineLevel="1" x14ac:dyDescent="0.25">
      <c r="A7621" s="8">
        <f t="shared" si="354"/>
        <v>633.5</v>
      </c>
      <c r="C7621" s="8">
        <f t="shared" si="355"/>
        <v>4.88</v>
      </c>
      <c r="E7621" s="8">
        <f t="shared" si="356"/>
        <v>6.41</v>
      </c>
      <c r="G7621" s="114">
        <v>35132</v>
      </c>
      <c r="H7621" s="26">
        <v>633.5</v>
      </c>
      <c r="I7621" s="114">
        <v>35132</v>
      </c>
      <c r="J7621" s="26">
        <v>4.88</v>
      </c>
      <c r="K7621" s="114">
        <v>35132</v>
      </c>
      <c r="L7621" s="26">
        <v>6.41</v>
      </c>
    </row>
    <row r="7622" spans="1:12" outlineLevel="1" x14ac:dyDescent="0.25">
      <c r="A7622" s="8">
        <f t="shared" si="354"/>
        <v>640.02</v>
      </c>
      <c r="C7622" s="8">
        <f t="shared" si="355"/>
        <v>4.96</v>
      </c>
      <c r="E7622" s="8">
        <f t="shared" si="356"/>
        <v>6.33</v>
      </c>
      <c r="G7622" s="114">
        <v>35135</v>
      </c>
      <c r="H7622" s="26">
        <v>640.02</v>
      </c>
      <c r="I7622" s="114">
        <v>35135</v>
      </c>
      <c r="J7622" s="26">
        <v>4.96</v>
      </c>
      <c r="K7622" s="114">
        <v>35135</v>
      </c>
      <c r="L7622" s="26">
        <v>6.33</v>
      </c>
    </row>
    <row r="7623" spans="1:12" outlineLevel="1" x14ac:dyDescent="0.25">
      <c r="A7623" s="8">
        <f t="shared" si="354"/>
        <v>637.09</v>
      </c>
      <c r="C7623" s="8">
        <f t="shared" si="355"/>
        <v>4.96</v>
      </c>
      <c r="E7623" s="8">
        <f t="shared" si="356"/>
        <v>6.36</v>
      </c>
      <c r="G7623" s="114">
        <v>35136</v>
      </c>
      <c r="H7623" s="26">
        <v>637.09</v>
      </c>
      <c r="I7623" s="114">
        <v>35136</v>
      </c>
      <c r="J7623" s="26">
        <v>4.96</v>
      </c>
      <c r="K7623" s="114">
        <v>35136</v>
      </c>
      <c r="L7623" s="26">
        <v>6.36</v>
      </c>
    </row>
    <row r="7624" spans="1:12" outlineLevel="1" x14ac:dyDescent="0.25">
      <c r="A7624" s="8">
        <f t="shared" si="354"/>
        <v>638.54999999999995</v>
      </c>
      <c r="C7624" s="8">
        <f t="shared" si="355"/>
        <v>4.96</v>
      </c>
      <c r="E7624" s="8">
        <f t="shared" si="356"/>
        <v>6.35</v>
      </c>
      <c r="G7624" s="114">
        <v>35137</v>
      </c>
      <c r="H7624" s="26">
        <v>638.54999999999995</v>
      </c>
      <c r="I7624" s="114">
        <v>35137</v>
      </c>
      <c r="J7624" s="26">
        <v>4.96</v>
      </c>
      <c r="K7624" s="114">
        <v>35137</v>
      </c>
      <c r="L7624" s="26">
        <v>6.35</v>
      </c>
    </row>
    <row r="7625" spans="1:12" outlineLevel="1" x14ac:dyDescent="0.25">
      <c r="A7625" s="8">
        <f t="shared" ref="A7625:A7688" si="357">IF(ISNA(H7625),A7624,H7625)</f>
        <v>640.87</v>
      </c>
      <c r="C7625" s="8">
        <f t="shared" ref="C7625:C7688" si="358">IF(ISNA(J7625),C7624,J7625)</f>
        <v>4.9800000000000004</v>
      </c>
      <c r="E7625" s="8">
        <f t="shared" ref="E7625:E7688" si="359">IF(ISNA(L7625),E7624,L7625)</f>
        <v>6.36</v>
      </c>
      <c r="G7625" s="114">
        <v>35138</v>
      </c>
      <c r="H7625" s="26">
        <v>640.87</v>
      </c>
      <c r="I7625" s="114">
        <v>35138</v>
      </c>
      <c r="J7625" s="26">
        <v>4.9800000000000004</v>
      </c>
      <c r="K7625" s="114">
        <v>35138</v>
      </c>
      <c r="L7625" s="26">
        <v>6.36</v>
      </c>
    </row>
    <row r="7626" spans="1:12" outlineLevel="1" x14ac:dyDescent="0.25">
      <c r="A7626" s="8">
        <f t="shared" si="357"/>
        <v>641.42999999999995</v>
      </c>
      <c r="C7626" s="8">
        <f t="shared" si="358"/>
        <v>5.01</v>
      </c>
      <c r="E7626" s="8">
        <f t="shared" si="359"/>
        <v>6.46</v>
      </c>
      <c r="G7626" s="114">
        <v>35139</v>
      </c>
      <c r="H7626" s="26">
        <v>641.42999999999995</v>
      </c>
      <c r="I7626" s="114">
        <v>35139</v>
      </c>
      <c r="J7626" s="26">
        <v>5.01</v>
      </c>
      <c r="K7626" s="114">
        <v>35139</v>
      </c>
      <c r="L7626" s="26">
        <v>6.46</v>
      </c>
    </row>
    <row r="7627" spans="1:12" outlineLevel="1" x14ac:dyDescent="0.25">
      <c r="A7627" s="8">
        <f t="shared" si="357"/>
        <v>652.65</v>
      </c>
      <c r="C7627" s="8">
        <f t="shared" si="358"/>
        <v>5.03</v>
      </c>
      <c r="E7627" s="8">
        <f t="shared" si="359"/>
        <v>6.43</v>
      </c>
      <c r="G7627" s="114">
        <v>35142</v>
      </c>
      <c r="H7627" s="26">
        <v>652.65</v>
      </c>
      <c r="I7627" s="114">
        <v>35142</v>
      </c>
      <c r="J7627" s="26">
        <v>5.03</v>
      </c>
      <c r="K7627" s="114">
        <v>35142</v>
      </c>
      <c r="L7627" s="26">
        <v>6.43</v>
      </c>
    </row>
    <row r="7628" spans="1:12" outlineLevel="1" x14ac:dyDescent="0.25">
      <c r="A7628" s="8">
        <f t="shared" si="357"/>
        <v>651.69000000000005</v>
      </c>
      <c r="C7628" s="8">
        <f t="shared" si="358"/>
        <v>5.05</v>
      </c>
      <c r="E7628" s="8">
        <f t="shared" si="359"/>
        <v>6.41</v>
      </c>
      <c r="G7628" s="114">
        <v>35143</v>
      </c>
      <c r="H7628" s="26">
        <v>651.69000000000005</v>
      </c>
      <c r="I7628" s="114">
        <v>35143</v>
      </c>
      <c r="J7628" s="26">
        <v>5.05</v>
      </c>
      <c r="K7628" s="114">
        <v>35143</v>
      </c>
      <c r="L7628" s="26">
        <v>6.41</v>
      </c>
    </row>
    <row r="7629" spans="1:12" outlineLevel="1" x14ac:dyDescent="0.25">
      <c r="A7629" s="8">
        <f t="shared" si="357"/>
        <v>649.98</v>
      </c>
      <c r="C7629" s="8">
        <f t="shared" si="358"/>
        <v>5.0199999999999996</v>
      </c>
      <c r="E7629" s="8">
        <f t="shared" si="359"/>
        <v>6.34</v>
      </c>
      <c r="G7629" s="114">
        <v>35144</v>
      </c>
      <c r="H7629" s="26">
        <v>649.98</v>
      </c>
      <c r="I7629" s="114">
        <v>35144</v>
      </c>
      <c r="J7629" s="26">
        <v>5.0199999999999996</v>
      </c>
      <c r="K7629" s="114">
        <v>35144</v>
      </c>
      <c r="L7629" s="26">
        <v>6.34</v>
      </c>
    </row>
    <row r="7630" spans="1:12" outlineLevel="1" x14ac:dyDescent="0.25">
      <c r="A7630" s="8">
        <f t="shared" si="357"/>
        <v>649.19000000000005</v>
      </c>
      <c r="C7630" s="8">
        <f t="shared" si="358"/>
        <v>4.9400000000000004</v>
      </c>
      <c r="E7630" s="8">
        <f t="shared" si="359"/>
        <v>6.28</v>
      </c>
      <c r="G7630" s="114">
        <v>35145</v>
      </c>
      <c r="H7630" s="26">
        <v>649.19000000000005</v>
      </c>
      <c r="I7630" s="114">
        <v>35145</v>
      </c>
      <c r="J7630" s="26">
        <v>4.9400000000000004</v>
      </c>
      <c r="K7630" s="114">
        <v>35145</v>
      </c>
      <c r="L7630" s="26">
        <v>6.28</v>
      </c>
    </row>
    <row r="7631" spans="1:12" outlineLevel="1" x14ac:dyDescent="0.25">
      <c r="A7631" s="8">
        <f t="shared" si="357"/>
        <v>650.62</v>
      </c>
      <c r="C7631" s="8">
        <f t="shared" si="358"/>
        <v>4.97</v>
      </c>
      <c r="E7631" s="8">
        <f t="shared" si="359"/>
        <v>6.32</v>
      </c>
      <c r="G7631" s="114">
        <v>35146</v>
      </c>
      <c r="H7631" s="26">
        <v>650.62</v>
      </c>
      <c r="I7631" s="114">
        <v>35146</v>
      </c>
      <c r="J7631" s="26">
        <v>4.97</v>
      </c>
      <c r="K7631" s="114">
        <v>35146</v>
      </c>
      <c r="L7631" s="26">
        <v>6.32</v>
      </c>
    </row>
    <row r="7632" spans="1:12" outlineLevel="1" x14ac:dyDescent="0.25">
      <c r="A7632" s="8">
        <f t="shared" si="357"/>
        <v>650.04</v>
      </c>
      <c r="C7632" s="8">
        <f t="shared" si="358"/>
        <v>4.93</v>
      </c>
      <c r="E7632" s="8">
        <f t="shared" si="359"/>
        <v>6.26</v>
      </c>
      <c r="G7632" s="114">
        <v>35149</v>
      </c>
      <c r="H7632" s="26">
        <v>650.04</v>
      </c>
      <c r="I7632" s="114">
        <v>35149</v>
      </c>
      <c r="J7632" s="26">
        <v>4.93</v>
      </c>
      <c r="K7632" s="114">
        <v>35149</v>
      </c>
      <c r="L7632" s="26">
        <v>6.26</v>
      </c>
    </row>
    <row r="7633" spans="1:12" outlineLevel="1" x14ac:dyDescent="0.25">
      <c r="A7633" s="8">
        <f t="shared" si="357"/>
        <v>652.97</v>
      </c>
      <c r="C7633" s="8">
        <f t="shared" si="358"/>
        <v>5</v>
      </c>
      <c r="E7633" s="8">
        <f t="shared" si="359"/>
        <v>6.25</v>
      </c>
      <c r="G7633" s="114">
        <v>35150</v>
      </c>
      <c r="H7633" s="26">
        <v>652.97</v>
      </c>
      <c r="I7633" s="114">
        <v>35150</v>
      </c>
      <c r="J7633" s="26">
        <v>5</v>
      </c>
      <c r="K7633" s="114">
        <v>35150</v>
      </c>
      <c r="L7633" s="26">
        <v>6.25</v>
      </c>
    </row>
    <row r="7634" spans="1:12" outlineLevel="1" x14ac:dyDescent="0.25">
      <c r="A7634" s="8">
        <f t="shared" si="357"/>
        <v>648.91</v>
      </c>
      <c r="C7634" s="8">
        <f t="shared" si="358"/>
        <v>5.03</v>
      </c>
      <c r="E7634" s="8">
        <f t="shared" si="359"/>
        <v>6.34</v>
      </c>
      <c r="G7634" s="114">
        <v>35151</v>
      </c>
      <c r="H7634" s="26">
        <v>648.91</v>
      </c>
      <c r="I7634" s="114">
        <v>35151</v>
      </c>
      <c r="J7634" s="26">
        <v>5.03</v>
      </c>
      <c r="K7634" s="114">
        <v>35151</v>
      </c>
      <c r="L7634" s="26">
        <v>6.34</v>
      </c>
    </row>
    <row r="7635" spans="1:12" outlineLevel="1" x14ac:dyDescent="0.25">
      <c r="A7635" s="8">
        <f t="shared" si="357"/>
        <v>648.94000000000005</v>
      </c>
      <c r="C7635" s="8">
        <f t="shared" si="358"/>
        <v>5.05</v>
      </c>
      <c r="E7635" s="8">
        <f t="shared" si="359"/>
        <v>6.41</v>
      </c>
      <c r="G7635" s="114">
        <v>35152</v>
      </c>
      <c r="H7635" s="26">
        <v>648.94000000000005</v>
      </c>
      <c r="I7635" s="114">
        <v>35152</v>
      </c>
      <c r="J7635" s="26">
        <v>5.05</v>
      </c>
      <c r="K7635" s="114">
        <v>35152</v>
      </c>
      <c r="L7635" s="26">
        <v>6.41</v>
      </c>
    </row>
    <row r="7636" spans="1:12" outlineLevel="1" x14ac:dyDescent="0.25">
      <c r="A7636" s="8">
        <f t="shared" si="357"/>
        <v>645.5</v>
      </c>
      <c r="C7636" s="8">
        <f t="shared" si="358"/>
        <v>5</v>
      </c>
      <c r="E7636" s="8">
        <f t="shared" si="359"/>
        <v>6.34</v>
      </c>
      <c r="G7636" s="114">
        <v>35153</v>
      </c>
      <c r="H7636" s="26">
        <v>645.5</v>
      </c>
      <c r="I7636" s="114">
        <v>35153</v>
      </c>
      <c r="J7636" s="26">
        <v>5</v>
      </c>
      <c r="K7636" s="114">
        <v>35153</v>
      </c>
      <c r="L7636" s="26">
        <v>6.34</v>
      </c>
    </row>
    <row r="7637" spans="1:12" outlineLevel="1" x14ac:dyDescent="0.25">
      <c r="A7637" s="8">
        <f t="shared" si="357"/>
        <v>653.73</v>
      </c>
      <c r="C7637" s="8">
        <f t="shared" si="358"/>
        <v>5.03</v>
      </c>
      <c r="E7637" s="8">
        <f t="shared" si="359"/>
        <v>6.31</v>
      </c>
      <c r="G7637" s="114">
        <v>35156</v>
      </c>
      <c r="H7637" s="26">
        <v>653.73</v>
      </c>
      <c r="I7637" s="114">
        <v>35156</v>
      </c>
      <c r="J7637" s="26">
        <v>5.03</v>
      </c>
      <c r="K7637" s="114">
        <v>35156</v>
      </c>
      <c r="L7637" s="26">
        <v>6.31</v>
      </c>
    </row>
    <row r="7638" spans="1:12" outlineLevel="1" x14ac:dyDescent="0.25">
      <c r="A7638" s="8">
        <f t="shared" si="357"/>
        <v>655.26</v>
      </c>
      <c r="C7638" s="8">
        <f t="shared" si="358"/>
        <v>5.0199999999999996</v>
      </c>
      <c r="E7638" s="8">
        <f t="shared" si="359"/>
        <v>6.25</v>
      </c>
      <c r="G7638" s="114">
        <v>35157</v>
      </c>
      <c r="H7638" s="26">
        <v>655.26</v>
      </c>
      <c r="I7638" s="114">
        <v>35157</v>
      </c>
      <c r="J7638" s="26">
        <v>5.0199999999999996</v>
      </c>
      <c r="K7638" s="114">
        <v>35157</v>
      </c>
      <c r="L7638" s="26">
        <v>6.25</v>
      </c>
    </row>
    <row r="7639" spans="1:12" outlineLevel="1" x14ac:dyDescent="0.25">
      <c r="A7639" s="8">
        <f t="shared" si="357"/>
        <v>655.88</v>
      </c>
      <c r="C7639" s="8">
        <f t="shared" si="358"/>
        <v>5.01</v>
      </c>
      <c r="E7639" s="8">
        <f t="shared" si="359"/>
        <v>6.27</v>
      </c>
      <c r="G7639" s="114">
        <v>35158</v>
      </c>
      <c r="H7639" s="26">
        <v>655.88</v>
      </c>
      <c r="I7639" s="114">
        <v>35158</v>
      </c>
      <c r="J7639" s="26">
        <v>5.01</v>
      </c>
      <c r="K7639" s="114">
        <v>35158</v>
      </c>
      <c r="L7639" s="26">
        <v>6.27</v>
      </c>
    </row>
    <row r="7640" spans="1:12" outlineLevel="1" x14ac:dyDescent="0.25">
      <c r="A7640" s="8">
        <f t="shared" si="357"/>
        <v>655.86</v>
      </c>
      <c r="C7640" s="8">
        <f t="shared" si="358"/>
        <v>4.9800000000000004</v>
      </c>
      <c r="E7640" s="8">
        <f t="shared" si="359"/>
        <v>6.33</v>
      </c>
      <c r="G7640" s="114">
        <v>35159</v>
      </c>
      <c r="H7640" s="26">
        <v>655.86</v>
      </c>
      <c r="I7640" s="114">
        <v>35159</v>
      </c>
      <c r="J7640" s="26">
        <v>4.9800000000000004</v>
      </c>
      <c r="K7640" s="114">
        <v>35159</v>
      </c>
      <c r="L7640" s="26">
        <v>6.33</v>
      </c>
    </row>
    <row r="7641" spans="1:12" outlineLevel="1" x14ac:dyDescent="0.25">
      <c r="A7641" s="8">
        <f t="shared" si="357"/>
        <v>655.86</v>
      </c>
      <c r="C7641" s="8">
        <f t="shared" si="358"/>
        <v>5.0199999999999996</v>
      </c>
      <c r="E7641" s="8">
        <f t="shared" si="359"/>
        <v>6.57</v>
      </c>
      <c r="G7641" s="114">
        <v>35160</v>
      </c>
      <c r="H7641" s="26" t="e">
        <f>NA()</f>
        <v>#N/A</v>
      </c>
      <c r="I7641" s="114">
        <v>35160</v>
      </c>
      <c r="J7641" s="26">
        <v>5.0199999999999996</v>
      </c>
      <c r="K7641" s="114">
        <v>35160</v>
      </c>
      <c r="L7641" s="26">
        <v>6.57</v>
      </c>
    </row>
    <row r="7642" spans="1:12" outlineLevel="1" x14ac:dyDescent="0.25">
      <c r="A7642" s="8">
        <f t="shared" si="357"/>
        <v>644.24</v>
      </c>
      <c r="C7642" s="8">
        <f t="shared" si="358"/>
        <v>5.0199999999999996</v>
      </c>
      <c r="E7642" s="8">
        <f t="shared" si="359"/>
        <v>6.63</v>
      </c>
      <c r="G7642" s="114">
        <v>35163</v>
      </c>
      <c r="H7642" s="26">
        <v>644.24</v>
      </c>
      <c r="I7642" s="114">
        <v>35163</v>
      </c>
      <c r="J7642" s="26">
        <v>5.0199999999999996</v>
      </c>
      <c r="K7642" s="114">
        <v>35163</v>
      </c>
      <c r="L7642" s="26">
        <v>6.63</v>
      </c>
    </row>
    <row r="7643" spans="1:12" outlineLevel="1" x14ac:dyDescent="0.25">
      <c r="A7643" s="8">
        <f t="shared" si="357"/>
        <v>642.19000000000005</v>
      </c>
      <c r="C7643" s="8">
        <f t="shared" si="358"/>
        <v>4.97</v>
      </c>
      <c r="E7643" s="8">
        <f t="shared" si="359"/>
        <v>6.56</v>
      </c>
      <c r="G7643" s="114">
        <v>35164</v>
      </c>
      <c r="H7643" s="26">
        <v>642.19000000000005</v>
      </c>
      <c r="I7643" s="114">
        <v>35164</v>
      </c>
      <c r="J7643" s="26">
        <v>4.97</v>
      </c>
      <c r="K7643" s="114">
        <v>35164</v>
      </c>
      <c r="L7643" s="26">
        <v>6.56</v>
      </c>
    </row>
    <row r="7644" spans="1:12" outlineLevel="1" x14ac:dyDescent="0.25">
      <c r="A7644" s="8">
        <f t="shared" si="357"/>
        <v>633.5</v>
      </c>
      <c r="C7644" s="8">
        <f t="shared" si="358"/>
        <v>4.95</v>
      </c>
      <c r="E7644" s="8">
        <f t="shared" si="359"/>
        <v>6.63</v>
      </c>
      <c r="G7644" s="114">
        <v>35165</v>
      </c>
      <c r="H7644" s="26">
        <v>633.5</v>
      </c>
      <c r="I7644" s="114">
        <v>35165</v>
      </c>
      <c r="J7644" s="26">
        <v>4.95</v>
      </c>
      <c r="K7644" s="114">
        <v>35165</v>
      </c>
      <c r="L7644" s="26">
        <v>6.63</v>
      </c>
    </row>
    <row r="7645" spans="1:12" outlineLevel="1" x14ac:dyDescent="0.25">
      <c r="A7645" s="8">
        <f t="shared" si="357"/>
        <v>631.17999999999995</v>
      </c>
      <c r="C7645" s="8">
        <f t="shared" si="358"/>
        <v>4.95</v>
      </c>
      <c r="E7645" s="8">
        <f t="shared" si="359"/>
        <v>6.68</v>
      </c>
      <c r="G7645" s="114">
        <v>35166</v>
      </c>
      <c r="H7645" s="26">
        <v>631.17999999999995</v>
      </c>
      <c r="I7645" s="114">
        <v>35166</v>
      </c>
      <c r="J7645" s="26">
        <v>4.95</v>
      </c>
      <c r="K7645" s="114">
        <v>35166</v>
      </c>
      <c r="L7645" s="26">
        <v>6.68</v>
      </c>
    </row>
    <row r="7646" spans="1:12" outlineLevel="1" x14ac:dyDescent="0.25">
      <c r="A7646" s="8">
        <f t="shared" si="357"/>
        <v>636.71</v>
      </c>
      <c r="C7646" s="8">
        <f t="shared" si="358"/>
        <v>4.9400000000000004</v>
      </c>
      <c r="E7646" s="8">
        <f t="shared" si="359"/>
        <v>6.52</v>
      </c>
      <c r="G7646" s="114">
        <v>35167</v>
      </c>
      <c r="H7646" s="26">
        <v>636.71</v>
      </c>
      <c r="I7646" s="114">
        <v>35167</v>
      </c>
      <c r="J7646" s="26">
        <v>4.9400000000000004</v>
      </c>
      <c r="K7646" s="114">
        <v>35167</v>
      </c>
      <c r="L7646" s="26">
        <v>6.52</v>
      </c>
    </row>
    <row r="7647" spans="1:12" outlineLevel="1" x14ac:dyDescent="0.25">
      <c r="A7647" s="8">
        <f t="shared" si="357"/>
        <v>642.49</v>
      </c>
      <c r="C7647" s="8">
        <f t="shared" si="358"/>
        <v>4.87</v>
      </c>
      <c r="E7647" s="8">
        <f t="shared" si="359"/>
        <v>6.47</v>
      </c>
      <c r="G7647" s="114">
        <v>35170</v>
      </c>
      <c r="H7647" s="26">
        <v>642.49</v>
      </c>
      <c r="I7647" s="114">
        <v>35170</v>
      </c>
      <c r="J7647" s="26">
        <v>4.87</v>
      </c>
      <c r="K7647" s="114">
        <v>35170</v>
      </c>
      <c r="L7647" s="26">
        <v>6.47</v>
      </c>
    </row>
    <row r="7648" spans="1:12" outlineLevel="1" x14ac:dyDescent="0.25">
      <c r="A7648" s="8">
        <f t="shared" si="357"/>
        <v>645</v>
      </c>
      <c r="C7648" s="8">
        <f t="shared" si="358"/>
        <v>4.82</v>
      </c>
      <c r="E7648" s="8">
        <f t="shared" si="359"/>
        <v>6.48</v>
      </c>
      <c r="G7648" s="114">
        <v>35171</v>
      </c>
      <c r="H7648" s="26">
        <v>645</v>
      </c>
      <c r="I7648" s="114">
        <v>35171</v>
      </c>
      <c r="J7648" s="26">
        <v>4.82</v>
      </c>
      <c r="K7648" s="114">
        <v>35171</v>
      </c>
      <c r="L7648" s="26">
        <v>6.48</v>
      </c>
    </row>
    <row r="7649" spans="1:12" outlineLevel="1" x14ac:dyDescent="0.25">
      <c r="A7649" s="8">
        <f t="shared" si="357"/>
        <v>641.61</v>
      </c>
      <c r="C7649" s="8">
        <f t="shared" si="358"/>
        <v>4.83</v>
      </c>
      <c r="E7649" s="8">
        <f t="shared" si="359"/>
        <v>6.52</v>
      </c>
      <c r="G7649" s="114">
        <v>35172</v>
      </c>
      <c r="H7649" s="26">
        <v>641.61</v>
      </c>
      <c r="I7649" s="114">
        <v>35172</v>
      </c>
      <c r="J7649" s="26">
        <v>4.83</v>
      </c>
      <c r="K7649" s="114">
        <v>35172</v>
      </c>
      <c r="L7649" s="26">
        <v>6.52</v>
      </c>
    </row>
    <row r="7650" spans="1:12" outlineLevel="1" x14ac:dyDescent="0.25">
      <c r="A7650" s="8">
        <f t="shared" si="357"/>
        <v>643.61</v>
      </c>
      <c r="C7650" s="8">
        <f t="shared" si="358"/>
        <v>4.8499999999999996</v>
      </c>
      <c r="E7650" s="8">
        <f t="shared" si="359"/>
        <v>6.58</v>
      </c>
      <c r="G7650" s="114">
        <v>35173</v>
      </c>
      <c r="H7650" s="26">
        <v>643.61</v>
      </c>
      <c r="I7650" s="114">
        <v>35173</v>
      </c>
      <c r="J7650" s="26">
        <v>4.8499999999999996</v>
      </c>
      <c r="K7650" s="114">
        <v>35173</v>
      </c>
      <c r="L7650" s="26">
        <v>6.58</v>
      </c>
    </row>
    <row r="7651" spans="1:12" outlineLevel="1" x14ac:dyDescent="0.25">
      <c r="A7651" s="8">
        <f t="shared" si="357"/>
        <v>645.07000000000005</v>
      </c>
      <c r="C7651" s="8">
        <f t="shared" si="358"/>
        <v>4.88</v>
      </c>
      <c r="E7651" s="8">
        <f t="shared" si="359"/>
        <v>6.53</v>
      </c>
      <c r="G7651" s="114">
        <v>35174</v>
      </c>
      <c r="H7651" s="26">
        <v>645.07000000000005</v>
      </c>
      <c r="I7651" s="114">
        <v>35174</v>
      </c>
      <c r="J7651" s="26">
        <v>4.88</v>
      </c>
      <c r="K7651" s="114">
        <v>35174</v>
      </c>
      <c r="L7651" s="26">
        <v>6.53</v>
      </c>
    </row>
    <row r="7652" spans="1:12" outlineLevel="1" x14ac:dyDescent="0.25">
      <c r="A7652" s="8">
        <f t="shared" si="357"/>
        <v>647.89</v>
      </c>
      <c r="C7652" s="8">
        <f t="shared" si="358"/>
        <v>4.88</v>
      </c>
      <c r="E7652" s="8">
        <f t="shared" si="359"/>
        <v>6.48</v>
      </c>
      <c r="G7652" s="114">
        <v>35177</v>
      </c>
      <c r="H7652" s="26">
        <v>647.89</v>
      </c>
      <c r="I7652" s="114">
        <v>35177</v>
      </c>
      <c r="J7652" s="26">
        <v>4.88</v>
      </c>
      <c r="K7652" s="114">
        <v>35177</v>
      </c>
      <c r="L7652" s="26">
        <v>6.48</v>
      </c>
    </row>
    <row r="7653" spans="1:12" outlineLevel="1" x14ac:dyDescent="0.25">
      <c r="A7653" s="8">
        <f t="shared" si="357"/>
        <v>651.58000000000004</v>
      </c>
      <c r="C7653" s="8">
        <f t="shared" si="358"/>
        <v>4.97</v>
      </c>
      <c r="E7653" s="8">
        <f t="shared" si="359"/>
        <v>6.52</v>
      </c>
      <c r="G7653" s="114">
        <v>35178</v>
      </c>
      <c r="H7653" s="26">
        <v>651.58000000000004</v>
      </c>
      <c r="I7653" s="114">
        <v>35178</v>
      </c>
      <c r="J7653" s="26">
        <v>4.97</v>
      </c>
      <c r="K7653" s="114">
        <v>35178</v>
      </c>
      <c r="L7653" s="26">
        <v>6.52</v>
      </c>
    </row>
    <row r="7654" spans="1:12" outlineLevel="1" x14ac:dyDescent="0.25">
      <c r="A7654" s="8">
        <f t="shared" si="357"/>
        <v>650.16999999999996</v>
      </c>
      <c r="C7654" s="8">
        <f t="shared" si="358"/>
        <v>5</v>
      </c>
      <c r="E7654" s="8">
        <f t="shared" si="359"/>
        <v>6.57</v>
      </c>
      <c r="G7654" s="114">
        <v>35179</v>
      </c>
      <c r="H7654" s="26">
        <v>650.16999999999996</v>
      </c>
      <c r="I7654" s="114">
        <v>35179</v>
      </c>
      <c r="J7654" s="26">
        <v>5</v>
      </c>
      <c r="K7654" s="114">
        <v>35179</v>
      </c>
      <c r="L7654" s="26">
        <v>6.57</v>
      </c>
    </row>
    <row r="7655" spans="1:12" outlineLevel="1" x14ac:dyDescent="0.25">
      <c r="A7655" s="8">
        <f t="shared" si="357"/>
        <v>652.87</v>
      </c>
      <c r="C7655" s="8">
        <f t="shared" si="358"/>
        <v>4.96</v>
      </c>
      <c r="E7655" s="8">
        <f t="shared" si="359"/>
        <v>6.56</v>
      </c>
      <c r="G7655" s="114">
        <v>35180</v>
      </c>
      <c r="H7655" s="26">
        <v>652.87</v>
      </c>
      <c r="I7655" s="114">
        <v>35180</v>
      </c>
      <c r="J7655" s="26">
        <v>4.96</v>
      </c>
      <c r="K7655" s="114">
        <v>35180</v>
      </c>
      <c r="L7655" s="26">
        <v>6.56</v>
      </c>
    </row>
    <row r="7656" spans="1:12" outlineLevel="1" x14ac:dyDescent="0.25">
      <c r="A7656" s="8">
        <f t="shared" si="357"/>
        <v>653.46</v>
      </c>
      <c r="C7656" s="8">
        <f t="shared" si="358"/>
        <v>4.9800000000000004</v>
      </c>
      <c r="E7656" s="8">
        <f t="shared" si="359"/>
        <v>6.54</v>
      </c>
      <c r="G7656" s="114">
        <v>35181</v>
      </c>
      <c r="H7656" s="26">
        <v>653.46</v>
      </c>
      <c r="I7656" s="114">
        <v>35181</v>
      </c>
      <c r="J7656" s="26">
        <v>4.9800000000000004</v>
      </c>
      <c r="K7656" s="114">
        <v>35181</v>
      </c>
      <c r="L7656" s="26">
        <v>6.54</v>
      </c>
    </row>
    <row r="7657" spans="1:12" outlineLevel="1" x14ac:dyDescent="0.25">
      <c r="A7657" s="8">
        <f t="shared" si="357"/>
        <v>654.16</v>
      </c>
      <c r="C7657" s="8">
        <f t="shared" si="358"/>
        <v>5</v>
      </c>
      <c r="E7657" s="8">
        <f t="shared" si="359"/>
        <v>6.59</v>
      </c>
      <c r="G7657" s="114">
        <v>35184</v>
      </c>
      <c r="H7657" s="26">
        <v>654.16</v>
      </c>
      <c r="I7657" s="114">
        <v>35184</v>
      </c>
      <c r="J7657" s="26">
        <v>5</v>
      </c>
      <c r="K7657" s="114">
        <v>35184</v>
      </c>
      <c r="L7657" s="26">
        <v>6.59</v>
      </c>
    </row>
    <row r="7658" spans="1:12" outlineLevel="1" x14ac:dyDescent="0.25">
      <c r="A7658" s="8">
        <f t="shared" si="357"/>
        <v>654.16999999999996</v>
      </c>
      <c r="C7658" s="8">
        <f t="shared" si="358"/>
        <v>5.01</v>
      </c>
      <c r="E7658" s="8">
        <f t="shared" si="359"/>
        <v>6.66</v>
      </c>
      <c r="G7658" s="114">
        <v>35185</v>
      </c>
      <c r="H7658" s="26">
        <v>654.16999999999996</v>
      </c>
      <c r="I7658" s="114">
        <v>35185</v>
      </c>
      <c r="J7658" s="26">
        <v>5.01</v>
      </c>
      <c r="K7658" s="114">
        <v>35185</v>
      </c>
      <c r="L7658" s="26">
        <v>6.66</v>
      </c>
    </row>
    <row r="7659" spans="1:12" outlineLevel="1" x14ac:dyDescent="0.25">
      <c r="A7659" s="8">
        <f t="shared" si="357"/>
        <v>654.58000000000004</v>
      </c>
      <c r="C7659" s="8">
        <f t="shared" si="358"/>
        <v>4.9800000000000004</v>
      </c>
      <c r="E7659" s="8">
        <f t="shared" si="359"/>
        <v>6.68</v>
      </c>
      <c r="G7659" s="114">
        <v>35186</v>
      </c>
      <c r="H7659" s="26">
        <v>654.58000000000004</v>
      </c>
      <c r="I7659" s="114">
        <v>35186</v>
      </c>
      <c r="J7659" s="26">
        <v>4.9800000000000004</v>
      </c>
      <c r="K7659" s="114">
        <v>35186</v>
      </c>
      <c r="L7659" s="26">
        <v>6.68</v>
      </c>
    </row>
    <row r="7660" spans="1:12" outlineLevel="1" x14ac:dyDescent="0.25">
      <c r="A7660" s="8">
        <f t="shared" si="357"/>
        <v>643.38</v>
      </c>
      <c r="C7660" s="8">
        <f t="shared" si="358"/>
        <v>4.99</v>
      </c>
      <c r="E7660" s="8">
        <f t="shared" si="359"/>
        <v>6.85</v>
      </c>
      <c r="G7660" s="114">
        <v>35187</v>
      </c>
      <c r="H7660" s="26">
        <v>643.38</v>
      </c>
      <c r="I7660" s="114">
        <v>35187</v>
      </c>
      <c r="J7660" s="26">
        <v>4.99</v>
      </c>
      <c r="K7660" s="114">
        <v>35187</v>
      </c>
      <c r="L7660" s="26">
        <v>6.85</v>
      </c>
    </row>
    <row r="7661" spans="1:12" outlineLevel="1" x14ac:dyDescent="0.25">
      <c r="A7661" s="8">
        <f t="shared" si="357"/>
        <v>641.63</v>
      </c>
      <c r="C7661" s="8">
        <f t="shared" si="358"/>
        <v>5</v>
      </c>
      <c r="E7661" s="8">
        <f t="shared" si="359"/>
        <v>6.9</v>
      </c>
      <c r="G7661" s="114">
        <v>35188</v>
      </c>
      <c r="H7661" s="26">
        <v>641.63</v>
      </c>
      <c r="I7661" s="114">
        <v>35188</v>
      </c>
      <c r="J7661" s="26">
        <v>5</v>
      </c>
      <c r="K7661" s="114">
        <v>35188</v>
      </c>
      <c r="L7661" s="26">
        <v>6.9</v>
      </c>
    </row>
    <row r="7662" spans="1:12" outlineLevel="1" x14ac:dyDescent="0.25">
      <c r="A7662" s="8">
        <f t="shared" si="357"/>
        <v>640.80999999999995</v>
      </c>
      <c r="C7662" s="8">
        <f t="shared" si="358"/>
        <v>4.99</v>
      </c>
      <c r="E7662" s="8">
        <f t="shared" si="359"/>
        <v>6.86</v>
      </c>
      <c r="G7662" s="114">
        <v>35191</v>
      </c>
      <c r="H7662" s="26">
        <v>640.80999999999995</v>
      </c>
      <c r="I7662" s="114">
        <v>35191</v>
      </c>
      <c r="J7662" s="26">
        <v>4.99</v>
      </c>
      <c r="K7662" s="114">
        <v>35191</v>
      </c>
      <c r="L7662" s="26">
        <v>6.86</v>
      </c>
    </row>
    <row r="7663" spans="1:12" outlineLevel="1" x14ac:dyDescent="0.25">
      <c r="A7663" s="8">
        <f t="shared" si="357"/>
        <v>638.26</v>
      </c>
      <c r="C7663" s="8">
        <f t="shared" si="358"/>
        <v>5.01</v>
      </c>
      <c r="E7663" s="8">
        <f t="shared" si="359"/>
        <v>6.87</v>
      </c>
      <c r="G7663" s="114">
        <v>35192</v>
      </c>
      <c r="H7663" s="26">
        <v>638.26</v>
      </c>
      <c r="I7663" s="114">
        <v>35192</v>
      </c>
      <c r="J7663" s="26">
        <v>5.01</v>
      </c>
      <c r="K7663" s="114">
        <v>35192</v>
      </c>
      <c r="L7663" s="26">
        <v>6.87</v>
      </c>
    </row>
    <row r="7664" spans="1:12" outlineLevel="1" x14ac:dyDescent="0.25">
      <c r="A7664" s="8">
        <f t="shared" si="357"/>
        <v>644.77</v>
      </c>
      <c r="C7664" s="8">
        <f t="shared" si="358"/>
        <v>5</v>
      </c>
      <c r="E7664" s="8">
        <f t="shared" si="359"/>
        <v>6.78</v>
      </c>
      <c r="G7664" s="114">
        <v>35193</v>
      </c>
      <c r="H7664" s="26">
        <v>644.77</v>
      </c>
      <c r="I7664" s="114">
        <v>35193</v>
      </c>
      <c r="J7664" s="26">
        <v>5</v>
      </c>
      <c r="K7664" s="114">
        <v>35193</v>
      </c>
      <c r="L7664" s="26">
        <v>6.78</v>
      </c>
    </row>
    <row r="7665" spans="1:12" outlineLevel="1" x14ac:dyDescent="0.25">
      <c r="A7665" s="8">
        <f t="shared" si="357"/>
        <v>645.44000000000005</v>
      </c>
      <c r="C7665" s="8">
        <f t="shared" si="358"/>
        <v>4.99</v>
      </c>
      <c r="E7665" s="8">
        <f t="shared" si="359"/>
        <v>6.84</v>
      </c>
      <c r="G7665" s="114">
        <v>35194</v>
      </c>
      <c r="H7665" s="26">
        <v>645.44000000000005</v>
      </c>
      <c r="I7665" s="114">
        <v>35194</v>
      </c>
      <c r="J7665" s="26">
        <v>4.99</v>
      </c>
      <c r="K7665" s="114">
        <v>35194</v>
      </c>
      <c r="L7665" s="26">
        <v>6.84</v>
      </c>
    </row>
    <row r="7666" spans="1:12" outlineLevel="1" x14ac:dyDescent="0.25">
      <c r="A7666" s="8">
        <f t="shared" si="357"/>
        <v>652.09</v>
      </c>
      <c r="C7666" s="8">
        <f t="shared" si="358"/>
        <v>4.99</v>
      </c>
      <c r="E7666" s="8">
        <f t="shared" si="359"/>
        <v>6.75</v>
      </c>
      <c r="G7666" s="114">
        <v>35195</v>
      </c>
      <c r="H7666" s="26">
        <v>652.09</v>
      </c>
      <c r="I7666" s="114">
        <v>35195</v>
      </c>
      <c r="J7666" s="26">
        <v>4.99</v>
      </c>
      <c r="K7666" s="114">
        <v>35195</v>
      </c>
      <c r="L7666" s="26">
        <v>6.75</v>
      </c>
    </row>
    <row r="7667" spans="1:12" outlineLevel="1" x14ac:dyDescent="0.25">
      <c r="A7667" s="8">
        <f t="shared" si="357"/>
        <v>661.51</v>
      </c>
      <c r="C7667" s="8">
        <f t="shared" si="358"/>
        <v>5.0199999999999996</v>
      </c>
      <c r="E7667" s="8">
        <f t="shared" si="359"/>
        <v>6.72</v>
      </c>
      <c r="G7667" s="114">
        <v>35198</v>
      </c>
      <c r="H7667" s="26">
        <v>661.51</v>
      </c>
      <c r="I7667" s="114">
        <v>35198</v>
      </c>
      <c r="J7667" s="26">
        <v>5.0199999999999996</v>
      </c>
      <c r="K7667" s="114">
        <v>35198</v>
      </c>
      <c r="L7667" s="26">
        <v>6.72</v>
      </c>
    </row>
    <row r="7668" spans="1:12" outlineLevel="1" x14ac:dyDescent="0.25">
      <c r="A7668" s="8">
        <f t="shared" si="357"/>
        <v>665.6</v>
      </c>
      <c r="C7668" s="8">
        <f t="shared" si="358"/>
        <v>5.01</v>
      </c>
      <c r="E7668" s="8">
        <f t="shared" si="359"/>
        <v>6.66</v>
      </c>
      <c r="G7668" s="114">
        <v>35199</v>
      </c>
      <c r="H7668" s="26">
        <v>665.6</v>
      </c>
      <c r="I7668" s="114">
        <v>35199</v>
      </c>
      <c r="J7668" s="26">
        <v>5.01</v>
      </c>
      <c r="K7668" s="114">
        <v>35199</v>
      </c>
      <c r="L7668" s="26">
        <v>6.66</v>
      </c>
    </row>
    <row r="7669" spans="1:12" outlineLevel="1" x14ac:dyDescent="0.25">
      <c r="A7669" s="8">
        <f t="shared" si="357"/>
        <v>665.42</v>
      </c>
      <c r="C7669" s="8">
        <f t="shared" si="358"/>
        <v>5</v>
      </c>
      <c r="E7669" s="8">
        <f t="shared" si="359"/>
        <v>6.65</v>
      </c>
      <c r="G7669" s="114">
        <v>35200</v>
      </c>
      <c r="H7669" s="26">
        <v>665.42</v>
      </c>
      <c r="I7669" s="114">
        <v>35200</v>
      </c>
      <c r="J7669" s="26">
        <v>5</v>
      </c>
      <c r="K7669" s="114">
        <v>35200</v>
      </c>
      <c r="L7669" s="26">
        <v>6.65</v>
      </c>
    </row>
    <row r="7670" spans="1:12" outlineLevel="1" x14ac:dyDescent="0.25">
      <c r="A7670" s="8">
        <f t="shared" si="357"/>
        <v>664.85</v>
      </c>
      <c r="C7670" s="8">
        <f t="shared" si="358"/>
        <v>5.01</v>
      </c>
      <c r="E7670" s="8">
        <f t="shared" si="359"/>
        <v>6.7</v>
      </c>
      <c r="G7670" s="114">
        <v>35201</v>
      </c>
      <c r="H7670" s="26">
        <v>664.85</v>
      </c>
      <c r="I7670" s="114">
        <v>35201</v>
      </c>
      <c r="J7670" s="26">
        <v>5.01</v>
      </c>
      <c r="K7670" s="114">
        <v>35201</v>
      </c>
      <c r="L7670" s="26">
        <v>6.7</v>
      </c>
    </row>
    <row r="7671" spans="1:12" outlineLevel="1" x14ac:dyDescent="0.25">
      <c r="A7671" s="8">
        <f t="shared" si="357"/>
        <v>668.91</v>
      </c>
      <c r="C7671" s="8">
        <f t="shared" si="358"/>
        <v>5.01</v>
      </c>
      <c r="E7671" s="8">
        <f t="shared" si="359"/>
        <v>6.65</v>
      </c>
      <c r="G7671" s="114">
        <v>35202</v>
      </c>
      <c r="H7671" s="26">
        <v>668.91</v>
      </c>
      <c r="I7671" s="114">
        <v>35202</v>
      </c>
      <c r="J7671" s="26">
        <v>5.01</v>
      </c>
      <c r="K7671" s="114">
        <v>35202</v>
      </c>
      <c r="L7671" s="26">
        <v>6.65</v>
      </c>
    </row>
    <row r="7672" spans="1:12" outlineLevel="1" x14ac:dyDescent="0.25">
      <c r="A7672" s="8">
        <f t="shared" si="357"/>
        <v>673.15</v>
      </c>
      <c r="C7672" s="8">
        <f t="shared" si="358"/>
        <v>5.0199999999999996</v>
      </c>
      <c r="E7672" s="8">
        <f t="shared" si="359"/>
        <v>6.62</v>
      </c>
      <c r="G7672" s="114">
        <v>35205</v>
      </c>
      <c r="H7672" s="26">
        <v>673.15</v>
      </c>
      <c r="I7672" s="114">
        <v>35205</v>
      </c>
      <c r="J7672" s="26">
        <v>5.0199999999999996</v>
      </c>
      <c r="K7672" s="114">
        <v>35205</v>
      </c>
      <c r="L7672" s="26">
        <v>6.62</v>
      </c>
    </row>
    <row r="7673" spans="1:12" outlineLevel="1" x14ac:dyDescent="0.25">
      <c r="A7673" s="8">
        <f t="shared" si="357"/>
        <v>672.76</v>
      </c>
      <c r="C7673" s="8">
        <f t="shared" si="358"/>
        <v>5.04</v>
      </c>
      <c r="E7673" s="8">
        <f t="shared" si="359"/>
        <v>6.65</v>
      </c>
      <c r="G7673" s="114">
        <v>35206</v>
      </c>
      <c r="H7673" s="26">
        <v>672.76</v>
      </c>
      <c r="I7673" s="114">
        <v>35206</v>
      </c>
      <c r="J7673" s="26">
        <v>5.04</v>
      </c>
      <c r="K7673" s="114">
        <v>35206</v>
      </c>
      <c r="L7673" s="26">
        <v>6.65</v>
      </c>
    </row>
    <row r="7674" spans="1:12" outlineLevel="1" x14ac:dyDescent="0.25">
      <c r="A7674" s="8">
        <f t="shared" si="357"/>
        <v>678.42</v>
      </c>
      <c r="C7674" s="8">
        <f t="shared" si="358"/>
        <v>5.04</v>
      </c>
      <c r="E7674" s="8">
        <f t="shared" si="359"/>
        <v>6.63</v>
      </c>
      <c r="G7674" s="114">
        <v>35207</v>
      </c>
      <c r="H7674" s="26">
        <v>678.42</v>
      </c>
      <c r="I7674" s="114">
        <v>35207</v>
      </c>
      <c r="J7674" s="26">
        <v>5.04</v>
      </c>
      <c r="K7674" s="114">
        <v>35207</v>
      </c>
      <c r="L7674" s="26">
        <v>6.63</v>
      </c>
    </row>
    <row r="7675" spans="1:12" outlineLevel="1" x14ac:dyDescent="0.25">
      <c r="A7675" s="8">
        <f t="shared" si="357"/>
        <v>676</v>
      </c>
      <c r="C7675" s="8">
        <f t="shared" si="358"/>
        <v>5.04</v>
      </c>
      <c r="E7675" s="8">
        <f t="shared" si="359"/>
        <v>6.68</v>
      </c>
      <c r="G7675" s="114">
        <v>35208</v>
      </c>
      <c r="H7675" s="26">
        <v>676</v>
      </c>
      <c r="I7675" s="114">
        <v>35208</v>
      </c>
      <c r="J7675" s="26">
        <v>5.04</v>
      </c>
      <c r="K7675" s="114">
        <v>35208</v>
      </c>
      <c r="L7675" s="26">
        <v>6.68</v>
      </c>
    </row>
    <row r="7676" spans="1:12" outlineLevel="1" x14ac:dyDescent="0.25">
      <c r="A7676" s="8">
        <f t="shared" si="357"/>
        <v>678.51</v>
      </c>
      <c r="C7676" s="8">
        <f t="shared" si="358"/>
        <v>5.04</v>
      </c>
      <c r="E7676" s="8">
        <f t="shared" si="359"/>
        <v>6.65</v>
      </c>
      <c r="G7676" s="114">
        <v>35209</v>
      </c>
      <c r="H7676" s="26">
        <v>678.51</v>
      </c>
      <c r="I7676" s="114">
        <v>35209</v>
      </c>
      <c r="J7676" s="26">
        <v>5.04</v>
      </c>
      <c r="K7676" s="114">
        <v>35209</v>
      </c>
      <c r="L7676" s="26">
        <v>6.65</v>
      </c>
    </row>
    <row r="7677" spans="1:12" outlineLevel="1" x14ac:dyDescent="0.25">
      <c r="A7677" s="8">
        <f t="shared" si="357"/>
        <v>678.51</v>
      </c>
      <c r="C7677" s="8">
        <f t="shared" si="358"/>
        <v>5.04</v>
      </c>
      <c r="E7677" s="8">
        <f t="shared" si="359"/>
        <v>6.65</v>
      </c>
      <c r="G7677" s="114">
        <v>35212</v>
      </c>
      <c r="H7677" s="26" t="e">
        <f>NA()</f>
        <v>#N/A</v>
      </c>
      <c r="I7677" s="114">
        <v>35212</v>
      </c>
      <c r="J7677" s="26" t="e">
        <f>NA()</f>
        <v>#N/A</v>
      </c>
      <c r="K7677" s="114">
        <v>35212</v>
      </c>
      <c r="L7677" s="26" t="e">
        <f>NA()</f>
        <v>#N/A</v>
      </c>
    </row>
    <row r="7678" spans="1:12" outlineLevel="1" x14ac:dyDescent="0.25">
      <c r="A7678" s="8">
        <f t="shared" si="357"/>
        <v>672.23</v>
      </c>
      <c r="C7678" s="8">
        <f t="shared" si="358"/>
        <v>5.04</v>
      </c>
      <c r="E7678" s="8">
        <f t="shared" si="359"/>
        <v>6.67</v>
      </c>
      <c r="G7678" s="114">
        <v>35213</v>
      </c>
      <c r="H7678" s="26">
        <v>672.23</v>
      </c>
      <c r="I7678" s="114">
        <v>35213</v>
      </c>
      <c r="J7678" s="26">
        <v>5.04</v>
      </c>
      <c r="K7678" s="114">
        <v>35213</v>
      </c>
      <c r="L7678" s="26">
        <v>6.67</v>
      </c>
    </row>
    <row r="7679" spans="1:12" outlineLevel="1" x14ac:dyDescent="0.25">
      <c r="A7679" s="8">
        <f t="shared" si="357"/>
        <v>667.93</v>
      </c>
      <c r="C7679" s="8">
        <f t="shared" si="358"/>
        <v>5.04</v>
      </c>
      <c r="E7679" s="8">
        <f t="shared" si="359"/>
        <v>6.77</v>
      </c>
      <c r="G7679" s="114">
        <v>35214</v>
      </c>
      <c r="H7679" s="26">
        <v>667.93</v>
      </c>
      <c r="I7679" s="114">
        <v>35214</v>
      </c>
      <c r="J7679" s="26">
        <v>5.04</v>
      </c>
      <c r="K7679" s="114">
        <v>35214</v>
      </c>
      <c r="L7679" s="26">
        <v>6.77</v>
      </c>
    </row>
    <row r="7680" spans="1:12" outlineLevel="1" x14ac:dyDescent="0.25">
      <c r="A7680" s="8">
        <f t="shared" si="357"/>
        <v>671.7</v>
      </c>
      <c r="C7680" s="8">
        <f t="shared" si="358"/>
        <v>5.04</v>
      </c>
      <c r="E7680" s="8">
        <f t="shared" si="359"/>
        <v>6.78</v>
      </c>
      <c r="G7680" s="114">
        <v>35215</v>
      </c>
      <c r="H7680" s="26">
        <v>671.7</v>
      </c>
      <c r="I7680" s="114">
        <v>35215</v>
      </c>
      <c r="J7680" s="26">
        <v>5.04</v>
      </c>
      <c r="K7680" s="114">
        <v>35215</v>
      </c>
      <c r="L7680" s="26">
        <v>6.78</v>
      </c>
    </row>
    <row r="7681" spans="1:12" outlineLevel="1" x14ac:dyDescent="0.25">
      <c r="A7681" s="8">
        <f t="shared" si="357"/>
        <v>669.12</v>
      </c>
      <c r="C7681" s="8">
        <f t="shared" si="358"/>
        <v>5.04</v>
      </c>
      <c r="E7681" s="8">
        <f t="shared" si="359"/>
        <v>6.85</v>
      </c>
      <c r="G7681" s="114">
        <v>35216</v>
      </c>
      <c r="H7681" s="26">
        <v>669.12</v>
      </c>
      <c r="I7681" s="114">
        <v>35216</v>
      </c>
      <c r="J7681" s="26">
        <v>5.04</v>
      </c>
      <c r="K7681" s="114">
        <v>35216</v>
      </c>
      <c r="L7681" s="26">
        <v>6.85</v>
      </c>
    </row>
    <row r="7682" spans="1:12" outlineLevel="1" x14ac:dyDescent="0.25">
      <c r="A7682" s="8">
        <f t="shared" si="357"/>
        <v>667.68</v>
      </c>
      <c r="C7682" s="8">
        <f t="shared" si="358"/>
        <v>5.08</v>
      </c>
      <c r="E7682" s="8">
        <f t="shared" si="359"/>
        <v>6.87</v>
      </c>
      <c r="G7682" s="114">
        <v>35219</v>
      </c>
      <c r="H7682" s="26">
        <v>667.68</v>
      </c>
      <c r="I7682" s="114">
        <v>35219</v>
      </c>
      <c r="J7682" s="26">
        <v>5.08</v>
      </c>
      <c r="K7682" s="114">
        <v>35219</v>
      </c>
      <c r="L7682" s="26">
        <v>6.87</v>
      </c>
    </row>
    <row r="7683" spans="1:12" outlineLevel="1" x14ac:dyDescent="0.25">
      <c r="A7683" s="8">
        <f t="shared" si="357"/>
        <v>672.56</v>
      </c>
      <c r="C7683" s="8">
        <f t="shared" si="358"/>
        <v>5.08</v>
      </c>
      <c r="E7683" s="8">
        <f t="shared" si="359"/>
        <v>6.86</v>
      </c>
      <c r="G7683" s="114">
        <v>35220</v>
      </c>
      <c r="H7683" s="26">
        <v>672.56</v>
      </c>
      <c r="I7683" s="114">
        <v>35220</v>
      </c>
      <c r="J7683" s="26">
        <v>5.08</v>
      </c>
      <c r="K7683" s="114">
        <v>35220</v>
      </c>
      <c r="L7683" s="26">
        <v>6.86</v>
      </c>
    </row>
    <row r="7684" spans="1:12" outlineLevel="1" x14ac:dyDescent="0.25">
      <c r="A7684" s="8">
        <f t="shared" si="357"/>
        <v>678.44</v>
      </c>
      <c r="C7684" s="8">
        <f t="shared" si="358"/>
        <v>5.08</v>
      </c>
      <c r="E7684" s="8">
        <f t="shared" si="359"/>
        <v>6.82</v>
      </c>
      <c r="G7684" s="114">
        <v>35221</v>
      </c>
      <c r="H7684" s="26">
        <v>678.44</v>
      </c>
      <c r="I7684" s="114">
        <v>35221</v>
      </c>
      <c r="J7684" s="26">
        <v>5.08</v>
      </c>
      <c r="K7684" s="114">
        <v>35221</v>
      </c>
      <c r="L7684" s="26">
        <v>6.82</v>
      </c>
    </row>
    <row r="7685" spans="1:12" outlineLevel="1" x14ac:dyDescent="0.25">
      <c r="A7685" s="8">
        <f t="shared" si="357"/>
        <v>673.03</v>
      </c>
      <c r="C7685" s="8">
        <f t="shared" si="358"/>
        <v>5.07</v>
      </c>
      <c r="E7685" s="8">
        <f t="shared" si="359"/>
        <v>6.76</v>
      </c>
      <c r="G7685" s="114">
        <v>35222</v>
      </c>
      <c r="H7685" s="26">
        <v>673.03</v>
      </c>
      <c r="I7685" s="114">
        <v>35222</v>
      </c>
      <c r="J7685" s="26">
        <v>5.07</v>
      </c>
      <c r="K7685" s="114">
        <v>35222</v>
      </c>
      <c r="L7685" s="26">
        <v>6.76</v>
      </c>
    </row>
    <row r="7686" spans="1:12" outlineLevel="1" x14ac:dyDescent="0.25">
      <c r="A7686" s="8">
        <f t="shared" si="357"/>
        <v>673.31</v>
      </c>
      <c r="C7686" s="8">
        <f t="shared" si="358"/>
        <v>5.12</v>
      </c>
      <c r="E7686" s="8">
        <f t="shared" si="359"/>
        <v>6.93</v>
      </c>
      <c r="G7686" s="114">
        <v>35223</v>
      </c>
      <c r="H7686" s="26">
        <v>673.31</v>
      </c>
      <c r="I7686" s="114">
        <v>35223</v>
      </c>
      <c r="J7686" s="26">
        <v>5.12</v>
      </c>
      <c r="K7686" s="114">
        <v>35223</v>
      </c>
      <c r="L7686" s="26">
        <v>6.93</v>
      </c>
    </row>
    <row r="7687" spans="1:12" outlineLevel="1" x14ac:dyDescent="0.25">
      <c r="A7687" s="8">
        <f t="shared" si="357"/>
        <v>672.16</v>
      </c>
      <c r="C7687" s="8">
        <f t="shared" si="358"/>
        <v>5.15</v>
      </c>
      <c r="E7687" s="8">
        <f t="shared" si="359"/>
        <v>6.97</v>
      </c>
      <c r="G7687" s="114">
        <v>35226</v>
      </c>
      <c r="H7687" s="26">
        <v>672.16</v>
      </c>
      <c r="I7687" s="114">
        <v>35226</v>
      </c>
      <c r="J7687" s="26">
        <v>5.15</v>
      </c>
      <c r="K7687" s="114">
        <v>35226</v>
      </c>
      <c r="L7687" s="26">
        <v>6.97</v>
      </c>
    </row>
    <row r="7688" spans="1:12" outlineLevel="1" x14ac:dyDescent="0.25">
      <c r="A7688" s="8">
        <f t="shared" si="357"/>
        <v>670.97</v>
      </c>
      <c r="C7688" s="8">
        <f t="shared" si="358"/>
        <v>5.13</v>
      </c>
      <c r="E7688" s="8">
        <f t="shared" si="359"/>
        <v>6.99</v>
      </c>
      <c r="G7688" s="114">
        <v>35227</v>
      </c>
      <c r="H7688" s="26">
        <v>670.97</v>
      </c>
      <c r="I7688" s="114">
        <v>35227</v>
      </c>
      <c r="J7688" s="26">
        <v>5.13</v>
      </c>
      <c r="K7688" s="114">
        <v>35227</v>
      </c>
      <c r="L7688" s="26">
        <v>6.99</v>
      </c>
    </row>
    <row r="7689" spans="1:12" outlineLevel="1" x14ac:dyDescent="0.25">
      <c r="A7689" s="8">
        <f t="shared" ref="A7689:A7752" si="360">IF(ISNA(H7689),A7688,H7689)</f>
        <v>669.04</v>
      </c>
      <c r="C7689" s="8">
        <f t="shared" ref="C7689:C7752" si="361">IF(ISNA(J7689),C7688,J7689)</f>
        <v>5.12</v>
      </c>
      <c r="E7689" s="8">
        <f t="shared" ref="E7689:E7752" si="362">IF(ISNA(L7689),E7688,L7689)</f>
        <v>7.03</v>
      </c>
      <c r="G7689" s="114">
        <v>35228</v>
      </c>
      <c r="H7689" s="26">
        <v>669.04</v>
      </c>
      <c r="I7689" s="114">
        <v>35228</v>
      </c>
      <c r="J7689" s="26">
        <v>5.12</v>
      </c>
      <c r="K7689" s="114">
        <v>35228</v>
      </c>
      <c r="L7689" s="26">
        <v>7.03</v>
      </c>
    </row>
    <row r="7690" spans="1:12" outlineLevel="1" x14ac:dyDescent="0.25">
      <c r="A7690" s="8">
        <f t="shared" si="360"/>
        <v>667.92</v>
      </c>
      <c r="C7690" s="8">
        <f t="shared" si="361"/>
        <v>5.0999999999999996</v>
      </c>
      <c r="E7690" s="8">
        <f t="shared" si="362"/>
        <v>7.01</v>
      </c>
      <c r="G7690" s="114">
        <v>35229</v>
      </c>
      <c r="H7690" s="26">
        <v>667.92</v>
      </c>
      <c r="I7690" s="114">
        <v>35229</v>
      </c>
      <c r="J7690" s="26">
        <v>5.0999999999999996</v>
      </c>
      <c r="K7690" s="114">
        <v>35229</v>
      </c>
      <c r="L7690" s="26">
        <v>7.01</v>
      </c>
    </row>
    <row r="7691" spans="1:12" outlineLevel="1" x14ac:dyDescent="0.25">
      <c r="A7691" s="8">
        <f t="shared" si="360"/>
        <v>665.85</v>
      </c>
      <c r="C7691" s="8">
        <f t="shared" si="361"/>
        <v>5.07</v>
      </c>
      <c r="E7691" s="8">
        <f t="shared" si="362"/>
        <v>6.95</v>
      </c>
      <c r="G7691" s="114">
        <v>35230</v>
      </c>
      <c r="H7691" s="26">
        <v>665.85</v>
      </c>
      <c r="I7691" s="114">
        <v>35230</v>
      </c>
      <c r="J7691" s="26">
        <v>5.07</v>
      </c>
      <c r="K7691" s="114">
        <v>35230</v>
      </c>
      <c r="L7691" s="26">
        <v>6.95</v>
      </c>
    </row>
    <row r="7692" spans="1:12" outlineLevel="1" x14ac:dyDescent="0.25">
      <c r="A7692" s="8">
        <f t="shared" si="360"/>
        <v>665.16</v>
      </c>
      <c r="C7692" s="8">
        <f t="shared" si="361"/>
        <v>5.05</v>
      </c>
      <c r="E7692" s="8">
        <f t="shared" si="362"/>
        <v>6.9</v>
      </c>
      <c r="G7692" s="114">
        <v>35233</v>
      </c>
      <c r="H7692" s="26">
        <v>665.16</v>
      </c>
      <c r="I7692" s="114">
        <v>35233</v>
      </c>
      <c r="J7692" s="26">
        <v>5.05</v>
      </c>
      <c r="K7692" s="114">
        <v>35233</v>
      </c>
      <c r="L7692" s="26">
        <v>6.9</v>
      </c>
    </row>
    <row r="7693" spans="1:12" outlineLevel="1" x14ac:dyDescent="0.25">
      <c r="A7693" s="8">
        <f t="shared" si="360"/>
        <v>662.06</v>
      </c>
      <c r="C7693" s="8">
        <f t="shared" si="361"/>
        <v>5.07</v>
      </c>
      <c r="E7693" s="8">
        <f t="shared" si="362"/>
        <v>6.93</v>
      </c>
      <c r="G7693" s="114">
        <v>35234</v>
      </c>
      <c r="H7693" s="26">
        <v>662.06</v>
      </c>
      <c r="I7693" s="114">
        <v>35234</v>
      </c>
      <c r="J7693" s="26">
        <v>5.07</v>
      </c>
      <c r="K7693" s="114">
        <v>35234</v>
      </c>
      <c r="L7693" s="26">
        <v>6.93</v>
      </c>
    </row>
    <row r="7694" spans="1:12" outlineLevel="1" x14ac:dyDescent="0.25">
      <c r="A7694" s="8">
        <f t="shared" si="360"/>
        <v>661.96</v>
      </c>
      <c r="C7694" s="8">
        <f t="shared" si="361"/>
        <v>5.09</v>
      </c>
      <c r="E7694" s="8">
        <f t="shared" si="362"/>
        <v>6.96</v>
      </c>
      <c r="G7694" s="114">
        <v>35235</v>
      </c>
      <c r="H7694" s="26">
        <v>661.96</v>
      </c>
      <c r="I7694" s="114">
        <v>35235</v>
      </c>
      <c r="J7694" s="26">
        <v>5.09</v>
      </c>
      <c r="K7694" s="114">
        <v>35235</v>
      </c>
      <c r="L7694" s="26">
        <v>6.96</v>
      </c>
    </row>
    <row r="7695" spans="1:12" outlineLevel="1" x14ac:dyDescent="0.25">
      <c r="A7695" s="8">
        <f t="shared" si="360"/>
        <v>662.1</v>
      </c>
      <c r="C7695" s="8">
        <f t="shared" si="361"/>
        <v>5.12</v>
      </c>
      <c r="E7695" s="8">
        <f t="shared" si="362"/>
        <v>6.98</v>
      </c>
      <c r="G7695" s="114">
        <v>35236</v>
      </c>
      <c r="H7695" s="26">
        <v>662.1</v>
      </c>
      <c r="I7695" s="114">
        <v>35236</v>
      </c>
      <c r="J7695" s="26">
        <v>5.12</v>
      </c>
      <c r="K7695" s="114">
        <v>35236</v>
      </c>
      <c r="L7695" s="26">
        <v>6.98</v>
      </c>
    </row>
    <row r="7696" spans="1:12" outlineLevel="1" x14ac:dyDescent="0.25">
      <c r="A7696" s="8">
        <f t="shared" si="360"/>
        <v>666.84</v>
      </c>
      <c r="C7696" s="8">
        <f t="shared" si="361"/>
        <v>5.12</v>
      </c>
      <c r="E7696" s="8">
        <f t="shared" si="362"/>
        <v>6.96</v>
      </c>
      <c r="G7696" s="114">
        <v>35237</v>
      </c>
      <c r="H7696" s="26">
        <v>666.84</v>
      </c>
      <c r="I7696" s="114">
        <v>35237</v>
      </c>
      <c r="J7696" s="26">
        <v>5.12</v>
      </c>
      <c r="K7696" s="114">
        <v>35237</v>
      </c>
      <c r="L7696" s="26">
        <v>6.96</v>
      </c>
    </row>
    <row r="7697" spans="1:12" outlineLevel="1" x14ac:dyDescent="0.25">
      <c r="A7697" s="8">
        <f t="shared" si="360"/>
        <v>668.85</v>
      </c>
      <c r="C7697" s="8">
        <f t="shared" si="361"/>
        <v>5.13</v>
      </c>
      <c r="E7697" s="8">
        <f t="shared" si="362"/>
        <v>6.94</v>
      </c>
      <c r="G7697" s="114">
        <v>35240</v>
      </c>
      <c r="H7697" s="26">
        <v>668.85</v>
      </c>
      <c r="I7697" s="114">
        <v>35240</v>
      </c>
      <c r="J7697" s="26">
        <v>5.13</v>
      </c>
      <c r="K7697" s="114">
        <v>35240</v>
      </c>
      <c r="L7697" s="26">
        <v>6.94</v>
      </c>
    </row>
    <row r="7698" spans="1:12" outlineLevel="1" x14ac:dyDescent="0.25">
      <c r="A7698" s="8">
        <f t="shared" si="360"/>
        <v>668.48</v>
      </c>
      <c r="C7698" s="8">
        <f t="shared" si="361"/>
        <v>5.0999999999999996</v>
      </c>
      <c r="E7698" s="8">
        <f t="shared" si="362"/>
        <v>6.91</v>
      </c>
      <c r="G7698" s="114">
        <v>35241</v>
      </c>
      <c r="H7698" s="26">
        <v>668.48</v>
      </c>
      <c r="I7698" s="114">
        <v>35241</v>
      </c>
      <c r="J7698" s="26">
        <v>5.0999999999999996</v>
      </c>
      <c r="K7698" s="114">
        <v>35241</v>
      </c>
      <c r="L7698" s="26">
        <v>6.91</v>
      </c>
    </row>
    <row r="7699" spans="1:12" outlineLevel="1" x14ac:dyDescent="0.25">
      <c r="A7699" s="8">
        <f t="shared" si="360"/>
        <v>664.39</v>
      </c>
      <c r="C7699" s="8">
        <f t="shared" si="361"/>
        <v>5.0999999999999996</v>
      </c>
      <c r="E7699" s="8">
        <f t="shared" si="362"/>
        <v>6.91</v>
      </c>
      <c r="G7699" s="114">
        <v>35242</v>
      </c>
      <c r="H7699" s="26">
        <v>664.39</v>
      </c>
      <c r="I7699" s="114">
        <v>35242</v>
      </c>
      <c r="J7699" s="26">
        <v>5.0999999999999996</v>
      </c>
      <c r="K7699" s="114">
        <v>35242</v>
      </c>
      <c r="L7699" s="26">
        <v>6.91</v>
      </c>
    </row>
    <row r="7700" spans="1:12" outlineLevel="1" x14ac:dyDescent="0.25">
      <c r="A7700" s="8">
        <f t="shared" si="360"/>
        <v>668.55</v>
      </c>
      <c r="C7700" s="8">
        <f t="shared" si="361"/>
        <v>5.0599999999999996</v>
      </c>
      <c r="E7700" s="8">
        <f t="shared" si="362"/>
        <v>6.83</v>
      </c>
      <c r="G7700" s="114">
        <v>35243</v>
      </c>
      <c r="H7700" s="26">
        <v>668.55</v>
      </c>
      <c r="I7700" s="114">
        <v>35243</v>
      </c>
      <c r="J7700" s="26">
        <v>5.0599999999999996</v>
      </c>
      <c r="K7700" s="114">
        <v>35243</v>
      </c>
      <c r="L7700" s="26">
        <v>6.83</v>
      </c>
    </row>
    <row r="7701" spans="1:12" outlineLevel="1" x14ac:dyDescent="0.25">
      <c r="A7701" s="8">
        <f t="shared" si="360"/>
        <v>670.63</v>
      </c>
      <c r="C7701" s="8">
        <f t="shared" si="361"/>
        <v>5.04</v>
      </c>
      <c r="E7701" s="8">
        <f t="shared" si="362"/>
        <v>6.73</v>
      </c>
      <c r="G7701" s="114">
        <v>35244</v>
      </c>
      <c r="H7701" s="26">
        <v>670.63</v>
      </c>
      <c r="I7701" s="114">
        <v>35244</v>
      </c>
      <c r="J7701" s="26">
        <v>5.04</v>
      </c>
      <c r="K7701" s="114">
        <v>35244</v>
      </c>
      <c r="L7701" s="26">
        <v>6.73</v>
      </c>
    </row>
    <row r="7702" spans="1:12" outlineLevel="1" x14ac:dyDescent="0.25">
      <c r="A7702" s="8">
        <f t="shared" si="360"/>
        <v>675.88</v>
      </c>
      <c r="C7702" s="8">
        <f t="shared" si="361"/>
        <v>5.08</v>
      </c>
      <c r="E7702" s="8">
        <f t="shared" si="362"/>
        <v>6.74</v>
      </c>
      <c r="G7702" s="114">
        <v>35247</v>
      </c>
      <c r="H7702" s="26">
        <v>675.88</v>
      </c>
      <c r="I7702" s="114">
        <v>35247</v>
      </c>
      <c r="J7702" s="26">
        <v>5.08</v>
      </c>
      <c r="K7702" s="114">
        <v>35247</v>
      </c>
      <c r="L7702" s="26">
        <v>6.74</v>
      </c>
    </row>
    <row r="7703" spans="1:12" outlineLevel="1" x14ac:dyDescent="0.25">
      <c r="A7703" s="8">
        <f t="shared" si="360"/>
        <v>673.61</v>
      </c>
      <c r="C7703" s="8">
        <f t="shared" si="361"/>
        <v>5.18</v>
      </c>
      <c r="E7703" s="8">
        <f t="shared" si="362"/>
        <v>6.8</v>
      </c>
      <c r="G7703" s="114">
        <v>35248</v>
      </c>
      <c r="H7703" s="26">
        <v>673.61</v>
      </c>
      <c r="I7703" s="114">
        <v>35248</v>
      </c>
      <c r="J7703" s="26">
        <v>5.18</v>
      </c>
      <c r="K7703" s="114">
        <v>35248</v>
      </c>
      <c r="L7703" s="26">
        <v>6.8</v>
      </c>
    </row>
    <row r="7704" spans="1:12" outlineLevel="1" x14ac:dyDescent="0.25">
      <c r="A7704" s="8">
        <f t="shared" si="360"/>
        <v>672.4</v>
      </c>
      <c r="C7704" s="8">
        <f t="shared" si="361"/>
        <v>5.0999999999999996</v>
      </c>
      <c r="E7704" s="8">
        <f t="shared" si="362"/>
        <v>6.78</v>
      </c>
      <c r="G7704" s="114">
        <v>35249</v>
      </c>
      <c r="H7704" s="26">
        <v>672.4</v>
      </c>
      <c r="I7704" s="114">
        <v>35249</v>
      </c>
      <c r="J7704" s="26">
        <v>5.0999999999999996</v>
      </c>
      <c r="K7704" s="114">
        <v>35249</v>
      </c>
      <c r="L7704" s="26">
        <v>6.78</v>
      </c>
    </row>
    <row r="7705" spans="1:12" outlineLevel="1" x14ac:dyDescent="0.25">
      <c r="A7705" s="8">
        <f t="shared" si="360"/>
        <v>672.4</v>
      </c>
      <c r="C7705" s="8">
        <f t="shared" si="361"/>
        <v>5.0999999999999996</v>
      </c>
      <c r="E7705" s="8">
        <f t="shared" si="362"/>
        <v>6.78</v>
      </c>
      <c r="G7705" s="114">
        <v>35250</v>
      </c>
      <c r="H7705" s="26" t="e">
        <f>NA()</f>
        <v>#N/A</v>
      </c>
      <c r="I7705" s="114">
        <v>35250</v>
      </c>
      <c r="J7705" s="26" t="e">
        <f>NA()</f>
        <v>#N/A</v>
      </c>
      <c r="K7705" s="114">
        <v>35250</v>
      </c>
      <c r="L7705" s="26" t="e">
        <f>NA()</f>
        <v>#N/A</v>
      </c>
    </row>
    <row r="7706" spans="1:12" outlineLevel="1" x14ac:dyDescent="0.25">
      <c r="A7706" s="8">
        <f t="shared" si="360"/>
        <v>657.44</v>
      </c>
      <c r="C7706" s="8">
        <f t="shared" si="361"/>
        <v>5.16</v>
      </c>
      <c r="E7706" s="8">
        <f t="shared" si="362"/>
        <v>7.06</v>
      </c>
      <c r="G7706" s="114">
        <v>35251</v>
      </c>
      <c r="H7706" s="26">
        <v>657.44</v>
      </c>
      <c r="I7706" s="114">
        <v>35251</v>
      </c>
      <c r="J7706" s="26">
        <v>5.16</v>
      </c>
      <c r="K7706" s="114">
        <v>35251</v>
      </c>
      <c r="L7706" s="26">
        <v>7.06</v>
      </c>
    </row>
    <row r="7707" spans="1:12" outlineLevel="1" x14ac:dyDescent="0.25">
      <c r="A7707" s="8">
        <f t="shared" si="360"/>
        <v>652.54</v>
      </c>
      <c r="C7707" s="8">
        <f t="shared" si="361"/>
        <v>5.16</v>
      </c>
      <c r="E7707" s="8">
        <f t="shared" si="362"/>
        <v>7.05</v>
      </c>
      <c r="G7707" s="114">
        <v>35254</v>
      </c>
      <c r="H7707" s="26">
        <v>652.54</v>
      </c>
      <c r="I7707" s="114">
        <v>35254</v>
      </c>
      <c r="J7707" s="26">
        <v>5.16</v>
      </c>
      <c r="K7707" s="114">
        <v>35254</v>
      </c>
      <c r="L7707" s="26">
        <v>7.05</v>
      </c>
    </row>
    <row r="7708" spans="1:12" outlineLevel="1" x14ac:dyDescent="0.25">
      <c r="A7708" s="8">
        <f t="shared" si="360"/>
        <v>654.75</v>
      </c>
      <c r="C7708" s="8">
        <f t="shared" si="361"/>
        <v>5.2</v>
      </c>
      <c r="E7708" s="8">
        <f t="shared" si="362"/>
        <v>7</v>
      </c>
      <c r="G7708" s="114">
        <v>35255</v>
      </c>
      <c r="H7708" s="26">
        <v>654.75</v>
      </c>
      <c r="I7708" s="114">
        <v>35255</v>
      </c>
      <c r="J7708" s="26">
        <v>5.2</v>
      </c>
      <c r="K7708" s="114">
        <v>35255</v>
      </c>
      <c r="L7708" s="26">
        <v>7</v>
      </c>
    </row>
    <row r="7709" spans="1:12" outlineLevel="1" x14ac:dyDescent="0.25">
      <c r="A7709" s="8">
        <f t="shared" si="360"/>
        <v>656.06</v>
      </c>
      <c r="C7709" s="8">
        <f t="shared" si="361"/>
        <v>5.15</v>
      </c>
      <c r="E7709" s="8">
        <f t="shared" si="362"/>
        <v>6.95</v>
      </c>
      <c r="G7709" s="114">
        <v>35256</v>
      </c>
      <c r="H7709" s="26">
        <v>656.06</v>
      </c>
      <c r="I7709" s="114">
        <v>35256</v>
      </c>
      <c r="J7709" s="26">
        <v>5.15</v>
      </c>
      <c r="K7709" s="114">
        <v>35256</v>
      </c>
      <c r="L7709" s="26">
        <v>6.95</v>
      </c>
    </row>
    <row r="7710" spans="1:12" outlineLevel="1" x14ac:dyDescent="0.25">
      <c r="A7710" s="8">
        <f t="shared" si="360"/>
        <v>645.66999999999996</v>
      </c>
      <c r="C7710" s="8">
        <f t="shared" si="361"/>
        <v>5.12</v>
      </c>
      <c r="E7710" s="8">
        <f t="shared" si="362"/>
        <v>6.9</v>
      </c>
      <c r="G7710" s="114">
        <v>35257</v>
      </c>
      <c r="H7710" s="26">
        <v>645.66999999999996</v>
      </c>
      <c r="I7710" s="114">
        <v>35257</v>
      </c>
      <c r="J7710" s="26">
        <v>5.12</v>
      </c>
      <c r="K7710" s="114">
        <v>35257</v>
      </c>
      <c r="L7710" s="26">
        <v>6.9</v>
      </c>
    </row>
    <row r="7711" spans="1:12" outlineLevel="1" x14ac:dyDescent="0.25">
      <c r="A7711" s="8">
        <f t="shared" si="360"/>
        <v>646.19000000000005</v>
      </c>
      <c r="C7711" s="8">
        <f t="shared" si="361"/>
        <v>5.14</v>
      </c>
      <c r="E7711" s="8">
        <f t="shared" si="362"/>
        <v>6.85</v>
      </c>
      <c r="G7711" s="114">
        <v>35258</v>
      </c>
      <c r="H7711" s="26">
        <v>646.19000000000005</v>
      </c>
      <c r="I7711" s="114">
        <v>35258</v>
      </c>
      <c r="J7711" s="26">
        <v>5.14</v>
      </c>
      <c r="K7711" s="114">
        <v>35258</v>
      </c>
      <c r="L7711" s="26">
        <v>6.85</v>
      </c>
    </row>
    <row r="7712" spans="1:12" outlineLevel="1" x14ac:dyDescent="0.25">
      <c r="A7712" s="8">
        <f t="shared" si="360"/>
        <v>629.79999999999995</v>
      </c>
      <c r="C7712" s="8">
        <f t="shared" si="361"/>
        <v>5.15</v>
      </c>
      <c r="E7712" s="8">
        <f t="shared" si="362"/>
        <v>6.89</v>
      </c>
      <c r="G7712" s="114">
        <v>35261</v>
      </c>
      <c r="H7712" s="26">
        <v>629.79999999999995</v>
      </c>
      <c r="I7712" s="114">
        <v>35261</v>
      </c>
      <c r="J7712" s="26">
        <v>5.15</v>
      </c>
      <c r="K7712" s="114">
        <v>35261</v>
      </c>
      <c r="L7712" s="26">
        <v>6.89</v>
      </c>
    </row>
    <row r="7713" spans="1:12" outlineLevel="1" x14ac:dyDescent="0.25">
      <c r="A7713" s="8">
        <f t="shared" si="360"/>
        <v>628.37</v>
      </c>
      <c r="C7713" s="8">
        <f t="shared" si="361"/>
        <v>5.13</v>
      </c>
      <c r="E7713" s="8">
        <f t="shared" si="362"/>
        <v>6.84</v>
      </c>
      <c r="G7713" s="114">
        <v>35262</v>
      </c>
      <c r="H7713" s="26">
        <v>628.37</v>
      </c>
      <c r="I7713" s="114">
        <v>35262</v>
      </c>
      <c r="J7713" s="26">
        <v>5.13</v>
      </c>
      <c r="K7713" s="114">
        <v>35262</v>
      </c>
      <c r="L7713" s="26">
        <v>6.84</v>
      </c>
    </row>
    <row r="7714" spans="1:12" outlineLevel="1" x14ac:dyDescent="0.25">
      <c r="A7714" s="8">
        <f t="shared" si="360"/>
        <v>634.07000000000005</v>
      </c>
      <c r="C7714" s="8">
        <f t="shared" si="361"/>
        <v>5.12</v>
      </c>
      <c r="E7714" s="8">
        <f t="shared" si="362"/>
        <v>6.83</v>
      </c>
      <c r="G7714" s="114">
        <v>35263</v>
      </c>
      <c r="H7714" s="26">
        <v>634.07000000000005</v>
      </c>
      <c r="I7714" s="114">
        <v>35263</v>
      </c>
      <c r="J7714" s="26">
        <v>5.12</v>
      </c>
      <c r="K7714" s="114">
        <v>35263</v>
      </c>
      <c r="L7714" s="26">
        <v>6.83</v>
      </c>
    </row>
    <row r="7715" spans="1:12" outlineLevel="1" x14ac:dyDescent="0.25">
      <c r="A7715" s="8">
        <f t="shared" si="360"/>
        <v>643.55999999999995</v>
      </c>
      <c r="C7715" s="8">
        <f t="shared" si="361"/>
        <v>5.1100000000000003</v>
      </c>
      <c r="E7715" s="8">
        <f t="shared" si="362"/>
        <v>6.72</v>
      </c>
      <c r="G7715" s="114">
        <v>35264</v>
      </c>
      <c r="H7715" s="26">
        <v>643.55999999999995</v>
      </c>
      <c r="I7715" s="114">
        <v>35264</v>
      </c>
      <c r="J7715" s="26">
        <v>5.1100000000000003</v>
      </c>
      <c r="K7715" s="114">
        <v>35264</v>
      </c>
      <c r="L7715" s="26">
        <v>6.72</v>
      </c>
    </row>
    <row r="7716" spans="1:12" outlineLevel="1" x14ac:dyDescent="0.25">
      <c r="A7716" s="8">
        <f t="shared" si="360"/>
        <v>638.73</v>
      </c>
      <c r="C7716" s="8">
        <f t="shared" si="361"/>
        <v>5.14</v>
      </c>
      <c r="E7716" s="8">
        <f t="shared" si="362"/>
        <v>6.78</v>
      </c>
      <c r="G7716" s="114">
        <v>35265</v>
      </c>
      <c r="H7716" s="26">
        <v>638.73</v>
      </c>
      <c r="I7716" s="114">
        <v>35265</v>
      </c>
      <c r="J7716" s="26">
        <v>5.14</v>
      </c>
      <c r="K7716" s="114">
        <v>35265</v>
      </c>
      <c r="L7716" s="26">
        <v>6.78</v>
      </c>
    </row>
    <row r="7717" spans="1:12" outlineLevel="1" x14ac:dyDescent="0.25">
      <c r="A7717" s="8">
        <f t="shared" si="360"/>
        <v>633.77</v>
      </c>
      <c r="C7717" s="8">
        <f t="shared" si="361"/>
        <v>5.15</v>
      </c>
      <c r="E7717" s="8">
        <f t="shared" si="362"/>
        <v>6.84</v>
      </c>
      <c r="G7717" s="114">
        <v>35268</v>
      </c>
      <c r="H7717" s="26">
        <v>633.77</v>
      </c>
      <c r="I7717" s="114">
        <v>35268</v>
      </c>
      <c r="J7717" s="26">
        <v>5.15</v>
      </c>
      <c r="K7717" s="114">
        <v>35268</v>
      </c>
      <c r="L7717" s="26">
        <v>6.84</v>
      </c>
    </row>
    <row r="7718" spans="1:12" outlineLevel="1" x14ac:dyDescent="0.25">
      <c r="A7718" s="8">
        <f t="shared" si="360"/>
        <v>626.87</v>
      </c>
      <c r="C7718" s="8">
        <f t="shared" si="361"/>
        <v>5.16</v>
      </c>
      <c r="E7718" s="8">
        <f t="shared" si="362"/>
        <v>6.8</v>
      </c>
      <c r="G7718" s="114">
        <v>35269</v>
      </c>
      <c r="H7718" s="26">
        <v>626.87</v>
      </c>
      <c r="I7718" s="114">
        <v>35269</v>
      </c>
      <c r="J7718" s="26">
        <v>5.16</v>
      </c>
      <c r="K7718" s="114">
        <v>35269</v>
      </c>
      <c r="L7718" s="26">
        <v>6.8</v>
      </c>
    </row>
    <row r="7719" spans="1:12" outlineLevel="1" x14ac:dyDescent="0.25">
      <c r="A7719" s="8">
        <f t="shared" si="360"/>
        <v>626.65</v>
      </c>
      <c r="C7719" s="8">
        <f t="shared" si="361"/>
        <v>5.17</v>
      </c>
      <c r="E7719" s="8">
        <f t="shared" si="362"/>
        <v>6.87</v>
      </c>
      <c r="G7719" s="114">
        <v>35270</v>
      </c>
      <c r="H7719" s="26">
        <v>626.65</v>
      </c>
      <c r="I7719" s="114">
        <v>35270</v>
      </c>
      <c r="J7719" s="26">
        <v>5.17</v>
      </c>
      <c r="K7719" s="114">
        <v>35270</v>
      </c>
      <c r="L7719" s="26">
        <v>6.87</v>
      </c>
    </row>
    <row r="7720" spans="1:12" outlineLevel="1" x14ac:dyDescent="0.25">
      <c r="A7720" s="8">
        <f t="shared" si="360"/>
        <v>631.16999999999996</v>
      </c>
      <c r="C7720" s="8">
        <f t="shared" si="361"/>
        <v>5.15</v>
      </c>
      <c r="E7720" s="8">
        <f t="shared" si="362"/>
        <v>6.87</v>
      </c>
      <c r="G7720" s="114">
        <v>35271</v>
      </c>
      <c r="H7720" s="26">
        <v>631.16999999999996</v>
      </c>
      <c r="I7720" s="114">
        <v>35271</v>
      </c>
      <c r="J7720" s="26">
        <v>5.15</v>
      </c>
      <c r="K7720" s="114">
        <v>35271</v>
      </c>
      <c r="L7720" s="26">
        <v>6.87</v>
      </c>
    </row>
    <row r="7721" spans="1:12" outlineLevel="1" x14ac:dyDescent="0.25">
      <c r="A7721" s="8">
        <f t="shared" si="360"/>
        <v>635.9</v>
      </c>
      <c r="C7721" s="8">
        <f t="shared" si="361"/>
        <v>5.15</v>
      </c>
      <c r="E7721" s="8">
        <f t="shared" si="362"/>
        <v>6.85</v>
      </c>
      <c r="G7721" s="114">
        <v>35272</v>
      </c>
      <c r="H7721" s="26">
        <v>635.9</v>
      </c>
      <c r="I7721" s="114">
        <v>35272</v>
      </c>
      <c r="J7721" s="26">
        <v>5.15</v>
      </c>
      <c r="K7721" s="114">
        <v>35272</v>
      </c>
      <c r="L7721" s="26">
        <v>6.85</v>
      </c>
    </row>
    <row r="7722" spans="1:12" outlineLevel="1" x14ac:dyDescent="0.25">
      <c r="A7722" s="8">
        <f t="shared" si="360"/>
        <v>630.91</v>
      </c>
      <c r="C7722" s="8">
        <f t="shared" si="361"/>
        <v>5.21</v>
      </c>
      <c r="E7722" s="8">
        <f t="shared" si="362"/>
        <v>6.93</v>
      </c>
      <c r="G7722" s="114">
        <v>35275</v>
      </c>
      <c r="H7722" s="26">
        <v>630.91</v>
      </c>
      <c r="I7722" s="114">
        <v>35275</v>
      </c>
      <c r="J7722" s="26">
        <v>5.21</v>
      </c>
      <c r="K7722" s="114">
        <v>35275</v>
      </c>
      <c r="L7722" s="26">
        <v>6.93</v>
      </c>
    </row>
    <row r="7723" spans="1:12" outlineLevel="1" x14ac:dyDescent="0.25">
      <c r="A7723" s="8">
        <f t="shared" si="360"/>
        <v>635.26</v>
      </c>
      <c r="C7723" s="8">
        <f t="shared" si="361"/>
        <v>5.2</v>
      </c>
      <c r="E7723" s="8">
        <f t="shared" si="362"/>
        <v>6.89</v>
      </c>
      <c r="G7723" s="114">
        <v>35276</v>
      </c>
      <c r="H7723" s="26">
        <v>635.26</v>
      </c>
      <c r="I7723" s="114">
        <v>35276</v>
      </c>
      <c r="J7723" s="26">
        <v>5.2</v>
      </c>
      <c r="K7723" s="114">
        <v>35276</v>
      </c>
      <c r="L7723" s="26">
        <v>6.89</v>
      </c>
    </row>
    <row r="7724" spans="1:12" outlineLevel="1" x14ac:dyDescent="0.25">
      <c r="A7724" s="8">
        <f t="shared" si="360"/>
        <v>639.95000000000005</v>
      </c>
      <c r="C7724" s="8">
        <f t="shared" si="361"/>
        <v>5.18</v>
      </c>
      <c r="E7724" s="8">
        <f t="shared" si="362"/>
        <v>6.8</v>
      </c>
      <c r="G7724" s="114">
        <v>35277</v>
      </c>
      <c r="H7724" s="26">
        <v>639.95000000000005</v>
      </c>
      <c r="I7724" s="114">
        <v>35277</v>
      </c>
      <c r="J7724" s="26">
        <v>5.18</v>
      </c>
      <c r="K7724" s="114">
        <v>35277</v>
      </c>
      <c r="L7724" s="26">
        <v>6.8</v>
      </c>
    </row>
    <row r="7725" spans="1:12" outlineLevel="1" x14ac:dyDescent="0.25">
      <c r="A7725" s="8">
        <f t="shared" si="360"/>
        <v>650.02</v>
      </c>
      <c r="C7725" s="8">
        <f t="shared" si="361"/>
        <v>5.1100000000000003</v>
      </c>
      <c r="E7725" s="8">
        <f t="shared" si="362"/>
        <v>6.65</v>
      </c>
      <c r="G7725" s="114">
        <v>35278</v>
      </c>
      <c r="H7725" s="26">
        <v>650.02</v>
      </c>
      <c r="I7725" s="114">
        <v>35278</v>
      </c>
      <c r="J7725" s="26">
        <v>5.1100000000000003</v>
      </c>
      <c r="K7725" s="114">
        <v>35278</v>
      </c>
      <c r="L7725" s="26">
        <v>6.65</v>
      </c>
    </row>
    <row r="7726" spans="1:12" outlineLevel="1" x14ac:dyDescent="0.25">
      <c r="A7726" s="8">
        <f t="shared" si="360"/>
        <v>662.49</v>
      </c>
      <c r="C7726" s="8">
        <f t="shared" si="361"/>
        <v>5.07</v>
      </c>
      <c r="E7726" s="8">
        <f t="shared" si="362"/>
        <v>6.51</v>
      </c>
      <c r="G7726" s="114">
        <v>35279</v>
      </c>
      <c r="H7726" s="26">
        <v>662.49</v>
      </c>
      <c r="I7726" s="114">
        <v>35279</v>
      </c>
      <c r="J7726" s="26">
        <v>5.07</v>
      </c>
      <c r="K7726" s="114">
        <v>35279</v>
      </c>
      <c r="L7726" s="26">
        <v>6.51</v>
      </c>
    </row>
    <row r="7727" spans="1:12" outlineLevel="1" x14ac:dyDescent="0.25">
      <c r="A7727" s="8">
        <f t="shared" si="360"/>
        <v>660.23</v>
      </c>
      <c r="C7727" s="8">
        <f t="shared" si="361"/>
        <v>5.05</v>
      </c>
      <c r="E7727" s="8">
        <f t="shared" si="362"/>
        <v>6.53</v>
      </c>
      <c r="G7727" s="114">
        <v>35282</v>
      </c>
      <c r="H7727" s="26">
        <v>660.23</v>
      </c>
      <c r="I7727" s="114">
        <v>35282</v>
      </c>
      <c r="J7727" s="26">
        <v>5.05</v>
      </c>
      <c r="K7727" s="114">
        <v>35282</v>
      </c>
      <c r="L7727" s="26">
        <v>6.53</v>
      </c>
    </row>
    <row r="7728" spans="1:12" outlineLevel="1" x14ac:dyDescent="0.25">
      <c r="A7728" s="8">
        <f t="shared" si="360"/>
        <v>662.38</v>
      </c>
      <c r="C7728" s="8">
        <f t="shared" si="361"/>
        <v>5.05</v>
      </c>
      <c r="E7728" s="8">
        <f t="shared" si="362"/>
        <v>6.54</v>
      </c>
      <c r="G7728" s="114">
        <v>35283</v>
      </c>
      <c r="H7728" s="26">
        <v>662.38</v>
      </c>
      <c r="I7728" s="114">
        <v>35283</v>
      </c>
      <c r="J7728" s="26">
        <v>5.05</v>
      </c>
      <c r="K7728" s="114">
        <v>35283</v>
      </c>
      <c r="L7728" s="26">
        <v>6.54</v>
      </c>
    </row>
    <row r="7729" spans="1:12" outlineLevel="1" x14ac:dyDescent="0.25">
      <c r="A7729" s="8">
        <f t="shared" si="360"/>
        <v>664.16</v>
      </c>
      <c r="C7729" s="8">
        <f t="shared" si="361"/>
        <v>5.04</v>
      </c>
      <c r="E7729" s="8">
        <f t="shared" si="362"/>
        <v>6.55</v>
      </c>
      <c r="G7729" s="114">
        <v>35284</v>
      </c>
      <c r="H7729" s="26">
        <v>664.16</v>
      </c>
      <c r="I7729" s="114">
        <v>35284</v>
      </c>
      <c r="J7729" s="26">
        <v>5.04</v>
      </c>
      <c r="K7729" s="114">
        <v>35284</v>
      </c>
      <c r="L7729" s="26">
        <v>6.55</v>
      </c>
    </row>
    <row r="7730" spans="1:12" outlineLevel="1" x14ac:dyDescent="0.25">
      <c r="A7730" s="8">
        <f t="shared" si="360"/>
        <v>662.59</v>
      </c>
      <c r="C7730" s="8">
        <f t="shared" si="361"/>
        <v>5.01</v>
      </c>
      <c r="E7730" s="8">
        <f t="shared" si="362"/>
        <v>6.56</v>
      </c>
      <c r="G7730" s="114">
        <v>35285</v>
      </c>
      <c r="H7730" s="26">
        <v>662.59</v>
      </c>
      <c r="I7730" s="114">
        <v>35285</v>
      </c>
      <c r="J7730" s="26">
        <v>5.01</v>
      </c>
      <c r="K7730" s="114">
        <v>35285</v>
      </c>
      <c r="L7730" s="26">
        <v>6.56</v>
      </c>
    </row>
    <row r="7731" spans="1:12" outlineLevel="1" x14ac:dyDescent="0.25">
      <c r="A7731" s="8">
        <f t="shared" si="360"/>
        <v>662.1</v>
      </c>
      <c r="C7731" s="8">
        <f t="shared" si="361"/>
        <v>5.01</v>
      </c>
      <c r="E7731" s="8">
        <f t="shared" si="362"/>
        <v>6.5</v>
      </c>
      <c r="G7731" s="114">
        <v>35286</v>
      </c>
      <c r="H7731" s="26">
        <v>662.1</v>
      </c>
      <c r="I7731" s="114">
        <v>35286</v>
      </c>
      <c r="J7731" s="26">
        <v>5.01</v>
      </c>
      <c r="K7731" s="114">
        <v>35286</v>
      </c>
      <c r="L7731" s="26">
        <v>6.5</v>
      </c>
    </row>
    <row r="7732" spans="1:12" outlineLevel="1" x14ac:dyDescent="0.25">
      <c r="A7732" s="8">
        <f t="shared" si="360"/>
        <v>665.77</v>
      </c>
      <c r="C7732" s="8">
        <f t="shared" si="361"/>
        <v>5.01</v>
      </c>
      <c r="E7732" s="8">
        <f t="shared" si="362"/>
        <v>6.49</v>
      </c>
      <c r="G7732" s="114">
        <v>35289</v>
      </c>
      <c r="H7732" s="26">
        <v>665.77</v>
      </c>
      <c r="I7732" s="114">
        <v>35289</v>
      </c>
      <c r="J7732" s="26">
        <v>5.01</v>
      </c>
      <c r="K7732" s="114">
        <v>35289</v>
      </c>
      <c r="L7732" s="26">
        <v>6.49</v>
      </c>
    </row>
    <row r="7733" spans="1:12" outlineLevel="1" x14ac:dyDescent="0.25">
      <c r="A7733" s="8">
        <f t="shared" si="360"/>
        <v>660.2</v>
      </c>
      <c r="C7733" s="8">
        <f t="shared" si="361"/>
        <v>5.03</v>
      </c>
      <c r="E7733" s="8">
        <f t="shared" si="362"/>
        <v>6.57</v>
      </c>
      <c r="G7733" s="114">
        <v>35290</v>
      </c>
      <c r="H7733" s="26">
        <v>660.2</v>
      </c>
      <c r="I7733" s="114">
        <v>35290</v>
      </c>
      <c r="J7733" s="26">
        <v>5.03</v>
      </c>
      <c r="K7733" s="114">
        <v>35290</v>
      </c>
      <c r="L7733" s="26">
        <v>6.57</v>
      </c>
    </row>
    <row r="7734" spans="1:12" outlineLevel="1" x14ac:dyDescent="0.25">
      <c r="A7734" s="8">
        <f t="shared" si="360"/>
        <v>662.05</v>
      </c>
      <c r="C7734" s="8">
        <f t="shared" si="361"/>
        <v>5.0199999999999996</v>
      </c>
      <c r="E7734" s="8">
        <f t="shared" si="362"/>
        <v>6.58</v>
      </c>
      <c r="G7734" s="114">
        <v>35291</v>
      </c>
      <c r="H7734" s="26">
        <v>662.05</v>
      </c>
      <c r="I7734" s="114">
        <v>35291</v>
      </c>
      <c r="J7734" s="26">
        <v>5.0199999999999996</v>
      </c>
      <c r="K7734" s="114">
        <v>35291</v>
      </c>
      <c r="L7734" s="26">
        <v>6.58</v>
      </c>
    </row>
    <row r="7735" spans="1:12" outlineLevel="1" x14ac:dyDescent="0.25">
      <c r="A7735" s="8">
        <f t="shared" si="360"/>
        <v>662.28</v>
      </c>
      <c r="C7735" s="8">
        <f t="shared" si="361"/>
        <v>5.05</v>
      </c>
      <c r="E7735" s="8">
        <f t="shared" si="362"/>
        <v>6.62</v>
      </c>
      <c r="G7735" s="114">
        <v>35292</v>
      </c>
      <c r="H7735" s="26">
        <v>662.28</v>
      </c>
      <c r="I7735" s="114">
        <v>35292</v>
      </c>
      <c r="J7735" s="26">
        <v>5.05</v>
      </c>
      <c r="K7735" s="114">
        <v>35292</v>
      </c>
      <c r="L7735" s="26">
        <v>6.62</v>
      </c>
    </row>
    <row r="7736" spans="1:12" outlineLevel="1" x14ac:dyDescent="0.25">
      <c r="A7736" s="8">
        <f t="shared" si="360"/>
        <v>665.21</v>
      </c>
      <c r="C7736" s="8">
        <f t="shared" si="361"/>
        <v>5.04</v>
      </c>
      <c r="E7736" s="8">
        <f t="shared" si="362"/>
        <v>6.56</v>
      </c>
      <c r="G7736" s="114">
        <v>35293</v>
      </c>
      <c r="H7736" s="26">
        <v>665.21</v>
      </c>
      <c r="I7736" s="114">
        <v>35293</v>
      </c>
      <c r="J7736" s="26">
        <v>5.04</v>
      </c>
      <c r="K7736" s="114">
        <v>35293</v>
      </c>
      <c r="L7736" s="26">
        <v>6.56</v>
      </c>
    </row>
    <row r="7737" spans="1:12" outlineLevel="1" x14ac:dyDescent="0.25">
      <c r="A7737" s="8">
        <f t="shared" si="360"/>
        <v>666.58</v>
      </c>
      <c r="C7737" s="8">
        <f t="shared" si="361"/>
        <v>5.05</v>
      </c>
      <c r="E7737" s="8">
        <f t="shared" si="362"/>
        <v>6.59</v>
      </c>
      <c r="G7737" s="114">
        <v>35296</v>
      </c>
      <c r="H7737" s="26">
        <v>666.58</v>
      </c>
      <c r="I7737" s="114">
        <v>35296</v>
      </c>
      <c r="J7737" s="26">
        <v>5.05</v>
      </c>
      <c r="K7737" s="114">
        <v>35296</v>
      </c>
      <c r="L7737" s="26">
        <v>6.59</v>
      </c>
    </row>
    <row r="7738" spans="1:12" outlineLevel="1" x14ac:dyDescent="0.25">
      <c r="A7738" s="8">
        <f t="shared" si="360"/>
        <v>665.69</v>
      </c>
      <c r="C7738" s="8">
        <f t="shared" si="361"/>
        <v>5.04</v>
      </c>
      <c r="E7738" s="8">
        <f t="shared" si="362"/>
        <v>6.59</v>
      </c>
      <c r="G7738" s="114">
        <v>35297</v>
      </c>
      <c r="H7738" s="26">
        <v>665.69</v>
      </c>
      <c r="I7738" s="114">
        <v>35297</v>
      </c>
      <c r="J7738" s="26">
        <v>5.04</v>
      </c>
      <c r="K7738" s="114">
        <v>35297</v>
      </c>
      <c r="L7738" s="26">
        <v>6.59</v>
      </c>
    </row>
    <row r="7739" spans="1:12" outlineLevel="1" x14ac:dyDescent="0.25">
      <c r="A7739" s="8">
        <f t="shared" si="360"/>
        <v>665.07</v>
      </c>
      <c r="C7739" s="8">
        <f t="shared" si="361"/>
        <v>5.01</v>
      </c>
      <c r="E7739" s="8">
        <f t="shared" si="362"/>
        <v>6.61</v>
      </c>
      <c r="G7739" s="114">
        <v>35298</v>
      </c>
      <c r="H7739" s="26">
        <v>665.07</v>
      </c>
      <c r="I7739" s="114">
        <v>35298</v>
      </c>
      <c r="J7739" s="26">
        <v>5.01</v>
      </c>
      <c r="K7739" s="114">
        <v>35298</v>
      </c>
      <c r="L7739" s="26">
        <v>6.61</v>
      </c>
    </row>
    <row r="7740" spans="1:12" outlineLevel="1" x14ac:dyDescent="0.25">
      <c r="A7740" s="8">
        <f t="shared" si="360"/>
        <v>670.68</v>
      </c>
      <c r="C7740" s="8">
        <f t="shared" si="361"/>
        <v>5</v>
      </c>
      <c r="E7740" s="8">
        <f t="shared" si="362"/>
        <v>6.62</v>
      </c>
      <c r="G7740" s="114">
        <v>35299</v>
      </c>
      <c r="H7740" s="26">
        <v>670.68</v>
      </c>
      <c r="I7740" s="114">
        <v>35299</v>
      </c>
      <c r="J7740" s="26">
        <v>5</v>
      </c>
      <c r="K7740" s="114">
        <v>35299</v>
      </c>
      <c r="L7740" s="26">
        <v>6.62</v>
      </c>
    </row>
    <row r="7741" spans="1:12" outlineLevel="1" x14ac:dyDescent="0.25">
      <c r="A7741" s="8">
        <f t="shared" si="360"/>
        <v>667.03</v>
      </c>
      <c r="C7741" s="8">
        <f t="shared" si="361"/>
        <v>5.01</v>
      </c>
      <c r="E7741" s="8">
        <f t="shared" si="362"/>
        <v>6.72</v>
      </c>
      <c r="G7741" s="114">
        <v>35300</v>
      </c>
      <c r="H7741" s="26">
        <v>667.03</v>
      </c>
      <c r="I7741" s="114">
        <v>35300</v>
      </c>
      <c r="J7741" s="26">
        <v>5.01</v>
      </c>
      <c r="K7741" s="114">
        <v>35300</v>
      </c>
      <c r="L7741" s="26">
        <v>6.72</v>
      </c>
    </row>
    <row r="7742" spans="1:12" outlineLevel="1" x14ac:dyDescent="0.25">
      <c r="A7742" s="8">
        <f t="shared" si="360"/>
        <v>663.88</v>
      </c>
      <c r="C7742" s="8">
        <f t="shared" si="361"/>
        <v>5.0599999999999996</v>
      </c>
      <c r="E7742" s="8">
        <f t="shared" si="362"/>
        <v>6.8</v>
      </c>
      <c r="G7742" s="114">
        <v>35303</v>
      </c>
      <c r="H7742" s="26">
        <v>663.88</v>
      </c>
      <c r="I7742" s="114">
        <v>35303</v>
      </c>
      <c r="J7742" s="26">
        <v>5.0599999999999996</v>
      </c>
      <c r="K7742" s="114">
        <v>35303</v>
      </c>
      <c r="L7742" s="26">
        <v>6.8</v>
      </c>
    </row>
    <row r="7743" spans="1:12" outlineLevel="1" x14ac:dyDescent="0.25">
      <c r="A7743" s="8">
        <f t="shared" si="360"/>
        <v>666.4</v>
      </c>
      <c r="C7743" s="8">
        <f t="shared" si="361"/>
        <v>5.0599999999999996</v>
      </c>
      <c r="E7743" s="8">
        <f t="shared" si="362"/>
        <v>6.78</v>
      </c>
      <c r="G7743" s="114">
        <v>35304</v>
      </c>
      <c r="H7743" s="26">
        <v>666.4</v>
      </c>
      <c r="I7743" s="114">
        <v>35304</v>
      </c>
      <c r="J7743" s="26">
        <v>5.0599999999999996</v>
      </c>
      <c r="K7743" s="114">
        <v>35304</v>
      </c>
      <c r="L7743" s="26">
        <v>6.78</v>
      </c>
    </row>
    <row r="7744" spans="1:12" outlineLevel="1" x14ac:dyDescent="0.25">
      <c r="A7744" s="8">
        <f t="shared" si="360"/>
        <v>664.81</v>
      </c>
      <c r="C7744" s="8">
        <f t="shared" si="361"/>
        <v>5.0599999999999996</v>
      </c>
      <c r="E7744" s="8">
        <f t="shared" si="362"/>
        <v>6.79</v>
      </c>
      <c r="G7744" s="114">
        <v>35305</v>
      </c>
      <c r="H7744" s="26">
        <v>664.81</v>
      </c>
      <c r="I7744" s="114">
        <v>35305</v>
      </c>
      <c r="J7744" s="26">
        <v>5.0599999999999996</v>
      </c>
      <c r="K7744" s="114">
        <v>35305</v>
      </c>
      <c r="L7744" s="26">
        <v>6.79</v>
      </c>
    </row>
    <row r="7745" spans="1:12" outlineLevel="1" x14ac:dyDescent="0.25">
      <c r="A7745" s="8">
        <f t="shared" si="360"/>
        <v>657.4</v>
      </c>
      <c r="C7745" s="8">
        <f t="shared" si="361"/>
        <v>5.0999999999999996</v>
      </c>
      <c r="E7745" s="8">
        <f t="shared" si="362"/>
        <v>6.86</v>
      </c>
      <c r="G7745" s="114">
        <v>35306</v>
      </c>
      <c r="H7745" s="26">
        <v>657.4</v>
      </c>
      <c r="I7745" s="114">
        <v>35306</v>
      </c>
      <c r="J7745" s="26">
        <v>5.0999999999999996</v>
      </c>
      <c r="K7745" s="114">
        <v>35306</v>
      </c>
      <c r="L7745" s="26">
        <v>6.86</v>
      </c>
    </row>
    <row r="7746" spans="1:12" outlineLevel="1" x14ac:dyDescent="0.25">
      <c r="A7746" s="8">
        <f t="shared" si="360"/>
        <v>651.99</v>
      </c>
      <c r="C7746" s="8">
        <f t="shared" si="361"/>
        <v>5.15</v>
      </c>
      <c r="E7746" s="8">
        <f t="shared" si="362"/>
        <v>6.96</v>
      </c>
      <c r="G7746" s="114">
        <v>35307</v>
      </c>
      <c r="H7746" s="26">
        <v>651.99</v>
      </c>
      <c r="I7746" s="114">
        <v>35307</v>
      </c>
      <c r="J7746" s="26">
        <v>5.15</v>
      </c>
      <c r="K7746" s="114">
        <v>35307</v>
      </c>
      <c r="L7746" s="26">
        <v>6.96</v>
      </c>
    </row>
    <row r="7747" spans="1:12" outlineLevel="1" x14ac:dyDescent="0.25">
      <c r="A7747" s="8">
        <f t="shared" si="360"/>
        <v>651.99</v>
      </c>
      <c r="C7747" s="8">
        <f t="shared" si="361"/>
        <v>5.15</v>
      </c>
      <c r="E7747" s="8">
        <f t="shared" si="362"/>
        <v>6.96</v>
      </c>
      <c r="G7747" s="114">
        <v>35310</v>
      </c>
      <c r="H7747" s="26" t="e">
        <f>NA()</f>
        <v>#N/A</v>
      </c>
      <c r="I7747" s="114">
        <v>35310</v>
      </c>
      <c r="J7747" s="26" t="e">
        <f>NA()</f>
        <v>#N/A</v>
      </c>
      <c r="K7747" s="114">
        <v>35310</v>
      </c>
      <c r="L7747" s="26" t="e">
        <f>NA()</f>
        <v>#N/A</v>
      </c>
    </row>
    <row r="7748" spans="1:12" outlineLevel="1" x14ac:dyDescent="0.25">
      <c r="A7748" s="8">
        <f t="shared" si="360"/>
        <v>654.72</v>
      </c>
      <c r="C7748" s="8">
        <f t="shared" si="361"/>
        <v>5.17</v>
      </c>
      <c r="E7748" s="8">
        <f t="shared" si="362"/>
        <v>6.92</v>
      </c>
      <c r="G7748" s="114">
        <v>35311</v>
      </c>
      <c r="H7748" s="26">
        <v>654.72</v>
      </c>
      <c r="I7748" s="114">
        <v>35311</v>
      </c>
      <c r="J7748" s="26">
        <v>5.17</v>
      </c>
      <c r="K7748" s="114">
        <v>35311</v>
      </c>
      <c r="L7748" s="26">
        <v>6.92</v>
      </c>
    </row>
    <row r="7749" spans="1:12" outlineLevel="1" x14ac:dyDescent="0.25">
      <c r="A7749" s="8">
        <f t="shared" si="360"/>
        <v>655.61</v>
      </c>
      <c r="C7749" s="8">
        <f t="shared" si="361"/>
        <v>5.18</v>
      </c>
      <c r="E7749" s="8">
        <f t="shared" si="362"/>
        <v>6.94</v>
      </c>
      <c r="G7749" s="114">
        <v>35312</v>
      </c>
      <c r="H7749" s="26">
        <v>655.61</v>
      </c>
      <c r="I7749" s="114">
        <v>35312</v>
      </c>
      <c r="J7749" s="26">
        <v>5.18</v>
      </c>
      <c r="K7749" s="114">
        <v>35312</v>
      </c>
      <c r="L7749" s="26">
        <v>6.94</v>
      </c>
    </row>
    <row r="7750" spans="1:12" outlineLevel="1" x14ac:dyDescent="0.25">
      <c r="A7750" s="8">
        <f t="shared" si="360"/>
        <v>649.44000000000005</v>
      </c>
      <c r="C7750" s="8">
        <f t="shared" si="361"/>
        <v>5.2</v>
      </c>
      <c r="E7750" s="8">
        <f t="shared" si="362"/>
        <v>6.98</v>
      </c>
      <c r="G7750" s="114">
        <v>35313</v>
      </c>
      <c r="H7750" s="26">
        <v>649.44000000000005</v>
      </c>
      <c r="I7750" s="114">
        <v>35313</v>
      </c>
      <c r="J7750" s="26">
        <v>5.2</v>
      </c>
      <c r="K7750" s="114">
        <v>35313</v>
      </c>
      <c r="L7750" s="26">
        <v>6.98</v>
      </c>
    </row>
    <row r="7751" spans="1:12" outlineLevel="1" x14ac:dyDescent="0.25">
      <c r="A7751" s="8">
        <f t="shared" si="360"/>
        <v>655.68</v>
      </c>
      <c r="C7751" s="8">
        <f t="shared" si="361"/>
        <v>5.19</v>
      </c>
      <c r="E7751" s="8">
        <f t="shared" si="362"/>
        <v>6.94</v>
      </c>
      <c r="G7751" s="114">
        <v>35314</v>
      </c>
      <c r="H7751" s="26">
        <v>655.68</v>
      </c>
      <c r="I7751" s="114">
        <v>35314</v>
      </c>
      <c r="J7751" s="26">
        <v>5.19</v>
      </c>
      <c r="K7751" s="114">
        <v>35314</v>
      </c>
      <c r="L7751" s="26">
        <v>6.94</v>
      </c>
    </row>
    <row r="7752" spans="1:12" outlineLevel="1" x14ac:dyDescent="0.25">
      <c r="A7752" s="8">
        <f t="shared" si="360"/>
        <v>663.76</v>
      </c>
      <c r="C7752" s="8">
        <f t="shared" si="361"/>
        <v>5.13</v>
      </c>
      <c r="E7752" s="8">
        <f t="shared" si="362"/>
        <v>6.9</v>
      </c>
      <c r="G7752" s="114">
        <v>35317</v>
      </c>
      <c r="H7752" s="26">
        <v>663.76</v>
      </c>
      <c r="I7752" s="114">
        <v>35317</v>
      </c>
      <c r="J7752" s="26">
        <v>5.13</v>
      </c>
      <c r="K7752" s="114">
        <v>35317</v>
      </c>
      <c r="L7752" s="26">
        <v>6.9</v>
      </c>
    </row>
    <row r="7753" spans="1:12" outlineLevel="1" x14ac:dyDescent="0.25">
      <c r="A7753" s="8">
        <f t="shared" ref="A7753:A7816" si="363">IF(ISNA(H7753),A7752,H7753)</f>
        <v>663.81</v>
      </c>
      <c r="C7753" s="8">
        <f t="shared" ref="C7753:C7816" si="364">IF(ISNA(J7753),C7752,J7753)</f>
        <v>5.15</v>
      </c>
      <c r="E7753" s="8">
        <f t="shared" ref="E7753:E7816" si="365">IF(ISNA(L7753),E7752,L7753)</f>
        <v>6.94</v>
      </c>
      <c r="G7753" s="114">
        <v>35318</v>
      </c>
      <c r="H7753" s="26">
        <v>663.81</v>
      </c>
      <c r="I7753" s="114">
        <v>35318</v>
      </c>
      <c r="J7753" s="26">
        <v>5.15</v>
      </c>
      <c r="K7753" s="114">
        <v>35318</v>
      </c>
      <c r="L7753" s="26">
        <v>6.94</v>
      </c>
    </row>
    <row r="7754" spans="1:12" outlineLevel="1" x14ac:dyDescent="0.25">
      <c r="A7754" s="8">
        <f t="shared" si="363"/>
        <v>667.28</v>
      </c>
      <c r="C7754" s="8">
        <f t="shared" si="364"/>
        <v>5.17</v>
      </c>
      <c r="E7754" s="8">
        <f t="shared" si="365"/>
        <v>6.94</v>
      </c>
      <c r="G7754" s="114">
        <v>35319</v>
      </c>
      <c r="H7754" s="26">
        <v>667.28</v>
      </c>
      <c r="I7754" s="114">
        <v>35319</v>
      </c>
      <c r="J7754" s="26">
        <v>5.17</v>
      </c>
      <c r="K7754" s="114">
        <v>35319</v>
      </c>
      <c r="L7754" s="26">
        <v>6.94</v>
      </c>
    </row>
    <row r="7755" spans="1:12" outlineLevel="1" x14ac:dyDescent="0.25">
      <c r="A7755" s="8">
        <f t="shared" si="363"/>
        <v>671.15</v>
      </c>
      <c r="C7755" s="8">
        <f t="shared" si="364"/>
        <v>5.14</v>
      </c>
      <c r="E7755" s="8">
        <f t="shared" si="365"/>
        <v>6.88</v>
      </c>
      <c r="G7755" s="114">
        <v>35320</v>
      </c>
      <c r="H7755" s="26">
        <v>671.15</v>
      </c>
      <c r="I7755" s="114">
        <v>35320</v>
      </c>
      <c r="J7755" s="26">
        <v>5.14</v>
      </c>
      <c r="K7755" s="114">
        <v>35320</v>
      </c>
      <c r="L7755" s="26">
        <v>6.88</v>
      </c>
    </row>
    <row r="7756" spans="1:12" outlineLevel="1" x14ac:dyDescent="0.25">
      <c r="A7756" s="8">
        <f t="shared" si="363"/>
        <v>680.54</v>
      </c>
      <c r="C7756" s="8">
        <f t="shared" si="364"/>
        <v>5.07</v>
      </c>
      <c r="E7756" s="8">
        <f t="shared" si="365"/>
        <v>6.74</v>
      </c>
      <c r="G7756" s="114">
        <v>35321</v>
      </c>
      <c r="H7756" s="26">
        <v>680.54</v>
      </c>
      <c r="I7756" s="114">
        <v>35321</v>
      </c>
      <c r="J7756" s="26">
        <v>5.07</v>
      </c>
      <c r="K7756" s="114">
        <v>35321</v>
      </c>
      <c r="L7756" s="26">
        <v>6.74</v>
      </c>
    </row>
    <row r="7757" spans="1:12" outlineLevel="1" x14ac:dyDescent="0.25">
      <c r="A7757" s="8">
        <f t="shared" si="363"/>
        <v>683.98</v>
      </c>
      <c r="C7757" s="8">
        <f t="shared" si="364"/>
        <v>5.05</v>
      </c>
      <c r="E7757" s="8">
        <f t="shared" si="365"/>
        <v>6.73</v>
      </c>
      <c r="G7757" s="114">
        <v>35324</v>
      </c>
      <c r="H7757" s="26">
        <v>683.98</v>
      </c>
      <c r="I7757" s="114">
        <v>35324</v>
      </c>
      <c r="J7757" s="26">
        <v>5.05</v>
      </c>
      <c r="K7757" s="114">
        <v>35324</v>
      </c>
      <c r="L7757" s="26">
        <v>6.73</v>
      </c>
    </row>
    <row r="7758" spans="1:12" outlineLevel="1" x14ac:dyDescent="0.25">
      <c r="A7758" s="8">
        <f t="shared" si="363"/>
        <v>682.94</v>
      </c>
      <c r="C7758" s="8">
        <f t="shared" si="364"/>
        <v>5.17</v>
      </c>
      <c r="E7758" s="8">
        <f t="shared" si="365"/>
        <v>6.81</v>
      </c>
      <c r="G7758" s="114">
        <v>35325</v>
      </c>
      <c r="H7758" s="26">
        <v>682.94</v>
      </c>
      <c r="I7758" s="114">
        <v>35325</v>
      </c>
      <c r="J7758" s="26">
        <v>5.17</v>
      </c>
      <c r="K7758" s="114">
        <v>35325</v>
      </c>
      <c r="L7758" s="26">
        <v>6.81</v>
      </c>
    </row>
    <row r="7759" spans="1:12" outlineLevel="1" x14ac:dyDescent="0.25">
      <c r="A7759" s="8">
        <f t="shared" si="363"/>
        <v>681.47</v>
      </c>
      <c r="C7759" s="8">
        <f t="shared" si="364"/>
        <v>5.14</v>
      </c>
      <c r="E7759" s="8">
        <f t="shared" si="365"/>
        <v>6.83</v>
      </c>
      <c r="G7759" s="114">
        <v>35326</v>
      </c>
      <c r="H7759" s="26">
        <v>681.47</v>
      </c>
      <c r="I7759" s="114">
        <v>35326</v>
      </c>
      <c r="J7759" s="26">
        <v>5.14</v>
      </c>
      <c r="K7759" s="114">
        <v>35326</v>
      </c>
      <c r="L7759" s="26">
        <v>6.83</v>
      </c>
    </row>
    <row r="7760" spans="1:12" outlineLevel="1" x14ac:dyDescent="0.25">
      <c r="A7760" s="8">
        <f t="shared" si="363"/>
        <v>683</v>
      </c>
      <c r="C7760" s="8">
        <f t="shared" si="364"/>
        <v>5.1100000000000003</v>
      </c>
      <c r="E7760" s="8">
        <f t="shared" si="365"/>
        <v>6.87</v>
      </c>
      <c r="G7760" s="114">
        <v>35327</v>
      </c>
      <c r="H7760" s="26">
        <v>683</v>
      </c>
      <c r="I7760" s="114">
        <v>35327</v>
      </c>
      <c r="J7760" s="26">
        <v>5.1100000000000003</v>
      </c>
      <c r="K7760" s="114">
        <v>35327</v>
      </c>
      <c r="L7760" s="26">
        <v>6.87</v>
      </c>
    </row>
    <row r="7761" spans="1:12" outlineLevel="1" x14ac:dyDescent="0.25">
      <c r="A7761" s="8">
        <f t="shared" si="363"/>
        <v>687.03</v>
      </c>
      <c r="C7761" s="8">
        <f t="shared" si="364"/>
        <v>5.15</v>
      </c>
      <c r="E7761" s="8">
        <f t="shared" si="365"/>
        <v>6.85</v>
      </c>
      <c r="G7761" s="114">
        <v>35328</v>
      </c>
      <c r="H7761" s="26">
        <v>687.03</v>
      </c>
      <c r="I7761" s="114">
        <v>35328</v>
      </c>
      <c r="J7761" s="26">
        <v>5.15</v>
      </c>
      <c r="K7761" s="114">
        <v>35328</v>
      </c>
      <c r="L7761" s="26">
        <v>6.85</v>
      </c>
    </row>
    <row r="7762" spans="1:12" outlineLevel="1" x14ac:dyDescent="0.25">
      <c r="A7762" s="8">
        <f t="shared" si="363"/>
        <v>686.48</v>
      </c>
      <c r="C7762" s="8">
        <f t="shared" si="364"/>
        <v>5.15</v>
      </c>
      <c r="E7762" s="8">
        <f t="shared" si="365"/>
        <v>6.83</v>
      </c>
      <c r="G7762" s="114">
        <v>35331</v>
      </c>
      <c r="H7762" s="26">
        <v>686.48</v>
      </c>
      <c r="I7762" s="114">
        <v>35331</v>
      </c>
      <c r="J7762" s="26">
        <v>5.15</v>
      </c>
      <c r="K7762" s="114">
        <v>35331</v>
      </c>
      <c r="L7762" s="26">
        <v>6.83</v>
      </c>
    </row>
    <row r="7763" spans="1:12" outlineLevel="1" x14ac:dyDescent="0.25">
      <c r="A7763" s="8">
        <f t="shared" si="363"/>
        <v>685.61</v>
      </c>
      <c r="C7763" s="8">
        <f t="shared" si="364"/>
        <v>5.03</v>
      </c>
      <c r="E7763" s="8">
        <f t="shared" si="365"/>
        <v>6.77</v>
      </c>
      <c r="G7763" s="114">
        <v>35332</v>
      </c>
      <c r="H7763" s="26">
        <v>685.61</v>
      </c>
      <c r="I7763" s="114">
        <v>35332</v>
      </c>
      <c r="J7763" s="26">
        <v>5.03</v>
      </c>
      <c r="K7763" s="114">
        <v>35332</v>
      </c>
      <c r="L7763" s="26">
        <v>6.77</v>
      </c>
    </row>
    <row r="7764" spans="1:12" outlineLevel="1" x14ac:dyDescent="0.25">
      <c r="A7764" s="8">
        <f t="shared" si="363"/>
        <v>685.83</v>
      </c>
      <c r="C7764" s="8">
        <f t="shared" si="364"/>
        <v>4.9400000000000004</v>
      </c>
      <c r="E7764" s="8">
        <f t="shared" si="365"/>
        <v>6.71</v>
      </c>
      <c r="G7764" s="114">
        <v>35333</v>
      </c>
      <c r="H7764" s="26">
        <v>685.83</v>
      </c>
      <c r="I7764" s="114">
        <v>35333</v>
      </c>
      <c r="J7764" s="26">
        <v>4.9400000000000004</v>
      </c>
      <c r="K7764" s="114">
        <v>35333</v>
      </c>
      <c r="L7764" s="26">
        <v>6.71</v>
      </c>
    </row>
    <row r="7765" spans="1:12" outlineLevel="1" x14ac:dyDescent="0.25">
      <c r="A7765" s="8">
        <f t="shared" si="363"/>
        <v>685.86</v>
      </c>
      <c r="C7765" s="8">
        <f t="shared" si="364"/>
        <v>4.87</v>
      </c>
      <c r="E7765" s="8">
        <f t="shared" si="365"/>
        <v>6.66</v>
      </c>
      <c r="G7765" s="114">
        <v>35334</v>
      </c>
      <c r="H7765" s="26">
        <v>685.86</v>
      </c>
      <c r="I7765" s="114">
        <v>35334</v>
      </c>
      <c r="J7765" s="26">
        <v>4.87</v>
      </c>
      <c r="K7765" s="114">
        <v>35334</v>
      </c>
      <c r="L7765" s="26">
        <v>6.66</v>
      </c>
    </row>
    <row r="7766" spans="1:12" outlineLevel="1" x14ac:dyDescent="0.25">
      <c r="A7766" s="8">
        <f t="shared" si="363"/>
        <v>686.19</v>
      </c>
      <c r="C7766" s="8">
        <f t="shared" si="364"/>
        <v>4.91</v>
      </c>
      <c r="E7766" s="8">
        <f t="shared" si="365"/>
        <v>6.68</v>
      </c>
      <c r="G7766" s="114">
        <v>35335</v>
      </c>
      <c r="H7766" s="26">
        <v>686.19</v>
      </c>
      <c r="I7766" s="114">
        <v>35335</v>
      </c>
      <c r="J7766" s="26">
        <v>4.91</v>
      </c>
      <c r="K7766" s="114">
        <v>35335</v>
      </c>
      <c r="L7766" s="26">
        <v>6.68</v>
      </c>
    </row>
    <row r="7767" spans="1:12" outlineLevel="1" x14ac:dyDescent="0.25">
      <c r="A7767" s="8">
        <f t="shared" si="363"/>
        <v>687.31</v>
      </c>
      <c r="C7767" s="8">
        <f t="shared" si="364"/>
        <v>4.91</v>
      </c>
      <c r="E7767" s="8">
        <f t="shared" si="365"/>
        <v>6.72</v>
      </c>
      <c r="G7767" s="114">
        <v>35338</v>
      </c>
      <c r="H7767" s="26">
        <v>687.31</v>
      </c>
      <c r="I7767" s="114">
        <v>35338</v>
      </c>
      <c r="J7767" s="26">
        <v>4.91</v>
      </c>
      <c r="K7767" s="114">
        <v>35338</v>
      </c>
      <c r="L7767" s="26">
        <v>6.72</v>
      </c>
    </row>
    <row r="7768" spans="1:12" outlineLevel="1" x14ac:dyDescent="0.25">
      <c r="A7768" s="8">
        <f t="shared" si="363"/>
        <v>689.08</v>
      </c>
      <c r="C7768" s="8">
        <f t="shared" si="364"/>
        <v>4.97</v>
      </c>
      <c r="E7768" s="8">
        <f t="shared" si="365"/>
        <v>6.65</v>
      </c>
      <c r="G7768" s="114">
        <v>35339</v>
      </c>
      <c r="H7768" s="26">
        <v>689.08</v>
      </c>
      <c r="I7768" s="114">
        <v>35339</v>
      </c>
      <c r="J7768" s="26">
        <v>4.97</v>
      </c>
      <c r="K7768" s="114">
        <v>35339</v>
      </c>
      <c r="L7768" s="26">
        <v>6.65</v>
      </c>
    </row>
    <row r="7769" spans="1:12" outlineLevel="1" x14ac:dyDescent="0.25">
      <c r="A7769" s="8">
        <f t="shared" si="363"/>
        <v>694.01</v>
      </c>
      <c r="C7769" s="8">
        <f t="shared" si="364"/>
        <v>4.9000000000000004</v>
      </c>
      <c r="E7769" s="8">
        <f t="shared" si="365"/>
        <v>6.61</v>
      </c>
      <c r="G7769" s="114">
        <v>35340</v>
      </c>
      <c r="H7769" s="26">
        <v>694.01</v>
      </c>
      <c r="I7769" s="114">
        <v>35340</v>
      </c>
      <c r="J7769" s="26">
        <v>4.9000000000000004</v>
      </c>
      <c r="K7769" s="114">
        <v>35340</v>
      </c>
      <c r="L7769" s="26">
        <v>6.61</v>
      </c>
    </row>
    <row r="7770" spans="1:12" outlineLevel="1" x14ac:dyDescent="0.25">
      <c r="A7770" s="8">
        <f t="shared" si="363"/>
        <v>692.78</v>
      </c>
      <c r="C7770" s="8">
        <f t="shared" si="364"/>
        <v>4.91</v>
      </c>
      <c r="E7770" s="8">
        <f t="shared" si="365"/>
        <v>6.61</v>
      </c>
      <c r="G7770" s="114">
        <v>35341</v>
      </c>
      <c r="H7770" s="26">
        <v>692.78</v>
      </c>
      <c r="I7770" s="114">
        <v>35341</v>
      </c>
      <c r="J7770" s="26">
        <v>4.91</v>
      </c>
      <c r="K7770" s="114">
        <v>35341</v>
      </c>
      <c r="L7770" s="26">
        <v>6.61</v>
      </c>
    </row>
    <row r="7771" spans="1:12" outlineLevel="1" x14ac:dyDescent="0.25">
      <c r="A7771" s="8">
        <f t="shared" si="363"/>
        <v>701.46</v>
      </c>
      <c r="C7771" s="8">
        <f t="shared" si="364"/>
        <v>4.88</v>
      </c>
      <c r="E7771" s="8">
        <f t="shared" si="365"/>
        <v>6.48</v>
      </c>
      <c r="G7771" s="114">
        <v>35342</v>
      </c>
      <c r="H7771" s="26">
        <v>701.46</v>
      </c>
      <c r="I7771" s="114">
        <v>35342</v>
      </c>
      <c r="J7771" s="26">
        <v>4.88</v>
      </c>
      <c r="K7771" s="114">
        <v>35342</v>
      </c>
      <c r="L7771" s="26">
        <v>6.48</v>
      </c>
    </row>
    <row r="7772" spans="1:12" outlineLevel="1" x14ac:dyDescent="0.25">
      <c r="A7772" s="8">
        <f t="shared" si="363"/>
        <v>703.34</v>
      </c>
      <c r="C7772" s="8">
        <f t="shared" si="364"/>
        <v>4.93</v>
      </c>
      <c r="E7772" s="8">
        <f t="shared" si="365"/>
        <v>6.53</v>
      </c>
      <c r="G7772" s="114">
        <v>35345</v>
      </c>
      <c r="H7772" s="26">
        <v>703.34</v>
      </c>
      <c r="I7772" s="114">
        <v>35345</v>
      </c>
      <c r="J7772" s="26">
        <v>4.93</v>
      </c>
      <c r="K7772" s="114">
        <v>35345</v>
      </c>
      <c r="L7772" s="26">
        <v>6.53</v>
      </c>
    </row>
    <row r="7773" spans="1:12" outlineLevel="1" x14ac:dyDescent="0.25">
      <c r="A7773" s="8">
        <f t="shared" si="363"/>
        <v>700.64</v>
      </c>
      <c r="C7773" s="8">
        <f t="shared" si="364"/>
        <v>4.99</v>
      </c>
      <c r="E7773" s="8">
        <f t="shared" si="365"/>
        <v>6.53</v>
      </c>
      <c r="G7773" s="114">
        <v>35346</v>
      </c>
      <c r="H7773" s="26">
        <v>700.64</v>
      </c>
      <c r="I7773" s="114">
        <v>35346</v>
      </c>
      <c r="J7773" s="26">
        <v>4.99</v>
      </c>
      <c r="K7773" s="114">
        <v>35346</v>
      </c>
      <c r="L7773" s="26">
        <v>6.53</v>
      </c>
    </row>
    <row r="7774" spans="1:12" outlineLevel="1" x14ac:dyDescent="0.25">
      <c r="A7774" s="8">
        <f t="shared" si="363"/>
        <v>696.74</v>
      </c>
      <c r="C7774" s="8">
        <f t="shared" si="364"/>
        <v>4.99</v>
      </c>
      <c r="E7774" s="8">
        <f t="shared" si="365"/>
        <v>6.55</v>
      </c>
      <c r="G7774" s="114">
        <v>35347</v>
      </c>
      <c r="H7774" s="26">
        <v>696.74</v>
      </c>
      <c r="I7774" s="114">
        <v>35347</v>
      </c>
      <c r="J7774" s="26">
        <v>4.99</v>
      </c>
      <c r="K7774" s="114">
        <v>35347</v>
      </c>
      <c r="L7774" s="26">
        <v>6.55</v>
      </c>
    </row>
    <row r="7775" spans="1:12" outlineLevel="1" x14ac:dyDescent="0.25">
      <c r="A7775" s="8">
        <f t="shared" si="363"/>
        <v>694.61</v>
      </c>
      <c r="C7775" s="8">
        <f t="shared" si="364"/>
        <v>5.01</v>
      </c>
      <c r="E7775" s="8">
        <f t="shared" si="365"/>
        <v>6.61</v>
      </c>
      <c r="G7775" s="114">
        <v>35348</v>
      </c>
      <c r="H7775" s="26">
        <v>694.61</v>
      </c>
      <c r="I7775" s="114">
        <v>35348</v>
      </c>
      <c r="J7775" s="26">
        <v>5.01</v>
      </c>
      <c r="K7775" s="114">
        <v>35348</v>
      </c>
      <c r="L7775" s="26">
        <v>6.61</v>
      </c>
    </row>
    <row r="7776" spans="1:12" outlineLevel="1" x14ac:dyDescent="0.25">
      <c r="A7776" s="8">
        <f t="shared" si="363"/>
        <v>700.66</v>
      </c>
      <c r="C7776" s="8">
        <f t="shared" si="364"/>
        <v>5</v>
      </c>
      <c r="E7776" s="8">
        <f t="shared" si="365"/>
        <v>6.55</v>
      </c>
      <c r="G7776" s="114">
        <v>35349</v>
      </c>
      <c r="H7776" s="26">
        <v>700.66</v>
      </c>
      <c r="I7776" s="114">
        <v>35349</v>
      </c>
      <c r="J7776" s="26">
        <v>5</v>
      </c>
      <c r="K7776" s="114">
        <v>35349</v>
      </c>
      <c r="L7776" s="26">
        <v>6.55</v>
      </c>
    </row>
    <row r="7777" spans="1:12" outlineLevel="1" x14ac:dyDescent="0.25">
      <c r="A7777" s="8">
        <f t="shared" si="363"/>
        <v>703.54</v>
      </c>
      <c r="C7777" s="8">
        <f t="shared" si="364"/>
        <v>5</v>
      </c>
      <c r="E7777" s="8">
        <f t="shared" si="365"/>
        <v>6.55</v>
      </c>
      <c r="G7777" s="114">
        <v>35352</v>
      </c>
      <c r="H7777" s="26">
        <v>703.54</v>
      </c>
      <c r="I7777" s="114">
        <v>35352</v>
      </c>
      <c r="J7777" s="26" t="e">
        <f>NA()</f>
        <v>#N/A</v>
      </c>
      <c r="K7777" s="114">
        <v>35352</v>
      </c>
      <c r="L7777" s="26" t="e">
        <f>NA()</f>
        <v>#N/A</v>
      </c>
    </row>
    <row r="7778" spans="1:12" outlineLevel="1" x14ac:dyDescent="0.25">
      <c r="A7778" s="8">
        <f t="shared" si="363"/>
        <v>702.57</v>
      </c>
      <c r="C7778" s="8">
        <f t="shared" si="364"/>
        <v>5.03</v>
      </c>
      <c r="E7778" s="8">
        <f t="shared" si="365"/>
        <v>6.56</v>
      </c>
      <c r="G7778" s="114">
        <v>35353</v>
      </c>
      <c r="H7778" s="26">
        <v>702.57</v>
      </c>
      <c r="I7778" s="114">
        <v>35353</v>
      </c>
      <c r="J7778" s="26">
        <v>5.03</v>
      </c>
      <c r="K7778" s="114">
        <v>35353</v>
      </c>
      <c r="L7778" s="26">
        <v>6.56</v>
      </c>
    </row>
    <row r="7779" spans="1:12" outlineLevel="1" x14ac:dyDescent="0.25">
      <c r="A7779" s="8">
        <f t="shared" si="363"/>
        <v>704.41</v>
      </c>
      <c r="C7779" s="8">
        <f t="shared" si="364"/>
        <v>5.01</v>
      </c>
      <c r="E7779" s="8">
        <f t="shared" si="365"/>
        <v>6.57</v>
      </c>
      <c r="G7779" s="114">
        <v>35354</v>
      </c>
      <c r="H7779" s="26">
        <v>704.41</v>
      </c>
      <c r="I7779" s="114">
        <v>35354</v>
      </c>
      <c r="J7779" s="26">
        <v>5.01</v>
      </c>
      <c r="K7779" s="114">
        <v>35354</v>
      </c>
      <c r="L7779" s="26">
        <v>6.57</v>
      </c>
    </row>
    <row r="7780" spans="1:12" outlineLevel="1" x14ac:dyDescent="0.25">
      <c r="A7780" s="8">
        <f t="shared" si="363"/>
        <v>706.99</v>
      </c>
      <c r="C7780" s="8">
        <f t="shared" si="364"/>
        <v>4.9800000000000004</v>
      </c>
      <c r="E7780" s="8">
        <f t="shared" si="365"/>
        <v>6.51</v>
      </c>
      <c r="G7780" s="114">
        <v>35355</v>
      </c>
      <c r="H7780" s="26">
        <v>706.99</v>
      </c>
      <c r="I7780" s="114">
        <v>35355</v>
      </c>
      <c r="J7780" s="26">
        <v>4.9800000000000004</v>
      </c>
      <c r="K7780" s="114">
        <v>35355</v>
      </c>
      <c r="L7780" s="26">
        <v>6.51</v>
      </c>
    </row>
    <row r="7781" spans="1:12" outlineLevel="1" x14ac:dyDescent="0.25">
      <c r="A7781" s="8">
        <f t="shared" si="363"/>
        <v>710.82</v>
      </c>
      <c r="C7781" s="8">
        <f t="shared" si="364"/>
        <v>4.9800000000000004</v>
      </c>
      <c r="E7781" s="8">
        <f t="shared" si="365"/>
        <v>6.5</v>
      </c>
      <c r="G7781" s="114">
        <v>35356</v>
      </c>
      <c r="H7781" s="26">
        <v>710.82</v>
      </c>
      <c r="I7781" s="114">
        <v>35356</v>
      </c>
      <c r="J7781" s="26">
        <v>4.9800000000000004</v>
      </c>
      <c r="K7781" s="114">
        <v>35356</v>
      </c>
      <c r="L7781" s="26">
        <v>6.5</v>
      </c>
    </row>
    <row r="7782" spans="1:12" outlineLevel="1" x14ac:dyDescent="0.25">
      <c r="A7782" s="8">
        <f t="shared" si="363"/>
        <v>709.85</v>
      </c>
      <c r="C7782" s="8">
        <f t="shared" si="364"/>
        <v>4.99</v>
      </c>
      <c r="E7782" s="8">
        <f t="shared" si="365"/>
        <v>6.52</v>
      </c>
      <c r="G7782" s="114">
        <v>35359</v>
      </c>
      <c r="H7782" s="26">
        <v>709.85</v>
      </c>
      <c r="I7782" s="114">
        <v>35359</v>
      </c>
      <c r="J7782" s="26">
        <v>4.99</v>
      </c>
      <c r="K7782" s="114">
        <v>35359</v>
      </c>
      <c r="L7782" s="26">
        <v>6.52</v>
      </c>
    </row>
    <row r="7783" spans="1:12" outlineLevel="1" x14ac:dyDescent="0.25">
      <c r="A7783" s="8">
        <f t="shared" si="363"/>
        <v>706.57</v>
      </c>
      <c r="C7783" s="8">
        <f t="shared" si="364"/>
        <v>5.0199999999999996</v>
      </c>
      <c r="E7783" s="8">
        <f t="shared" si="365"/>
        <v>6.56</v>
      </c>
      <c r="G7783" s="114">
        <v>35360</v>
      </c>
      <c r="H7783" s="26">
        <v>706.57</v>
      </c>
      <c r="I7783" s="114">
        <v>35360</v>
      </c>
      <c r="J7783" s="26">
        <v>5.0199999999999996</v>
      </c>
      <c r="K7783" s="114">
        <v>35360</v>
      </c>
      <c r="L7783" s="26">
        <v>6.56</v>
      </c>
    </row>
    <row r="7784" spans="1:12" outlineLevel="1" x14ac:dyDescent="0.25">
      <c r="A7784" s="8">
        <f t="shared" si="363"/>
        <v>707.27</v>
      </c>
      <c r="C7784" s="8">
        <f t="shared" si="364"/>
        <v>5</v>
      </c>
      <c r="E7784" s="8">
        <f t="shared" si="365"/>
        <v>6.56</v>
      </c>
      <c r="G7784" s="114">
        <v>35361</v>
      </c>
      <c r="H7784" s="26">
        <v>707.27</v>
      </c>
      <c r="I7784" s="114">
        <v>35361</v>
      </c>
      <c r="J7784" s="26">
        <v>5</v>
      </c>
      <c r="K7784" s="114">
        <v>35361</v>
      </c>
      <c r="L7784" s="26">
        <v>6.56</v>
      </c>
    </row>
    <row r="7785" spans="1:12" outlineLevel="1" x14ac:dyDescent="0.25">
      <c r="A7785" s="8">
        <f t="shared" si="363"/>
        <v>702.29</v>
      </c>
      <c r="C7785" s="8">
        <f t="shared" si="364"/>
        <v>5</v>
      </c>
      <c r="E7785" s="8">
        <f t="shared" si="365"/>
        <v>6.57</v>
      </c>
      <c r="G7785" s="114">
        <v>35362</v>
      </c>
      <c r="H7785" s="26">
        <v>702.29</v>
      </c>
      <c r="I7785" s="114">
        <v>35362</v>
      </c>
      <c r="J7785" s="26">
        <v>5</v>
      </c>
      <c r="K7785" s="114">
        <v>35362</v>
      </c>
      <c r="L7785" s="26">
        <v>6.57</v>
      </c>
    </row>
    <row r="7786" spans="1:12" outlineLevel="1" x14ac:dyDescent="0.25">
      <c r="A7786" s="8">
        <f t="shared" si="363"/>
        <v>700.92</v>
      </c>
      <c r="C7786" s="8">
        <f t="shared" si="364"/>
        <v>5</v>
      </c>
      <c r="E7786" s="8">
        <f t="shared" si="365"/>
        <v>6.54</v>
      </c>
      <c r="G7786" s="114">
        <v>35363</v>
      </c>
      <c r="H7786" s="26">
        <v>700.92</v>
      </c>
      <c r="I7786" s="114">
        <v>35363</v>
      </c>
      <c r="J7786" s="26">
        <v>5</v>
      </c>
      <c r="K7786" s="114">
        <v>35363</v>
      </c>
      <c r="L7786" s="26">
        <v>6.54</v>
      </c>
    </row>
    <row r="7787" spans="1:12" outlineLevel="1" x14ac:dyDescent="0.25">
      <c r="A7787" s="8">
        <f t="shared" si="363"/>
        <v>697.26</v>
      </c>
      <c r="C7787" s="8">
        <f t="shared" si="364"/>
        <v>5.05</v>
      </c>
      <c r="E7787" s="8">
        <f t="shared" si="365"/>
        <v>6.56</v>
      </c>
      <c r="G7787" s="114">
        <v>35366</v>
      </c>
      <c r="H7787" s="26">
        <v>697.26</v>
      </c>
      <c r="I7787" s="114">
        <v>35366</v>
      </c>
      <c r="J7787" s="26">
        <v>5.05</v>
      </c>
      <c r="K7787" s="114">
        <v>35366</v>
      </c>
      <c r="L7787" s="26">
        <v>6.56</v>
      </c>
    </row>
    <row r="7788" spans="1:12" outlineLevel="1" x14ac:dyDescent="0.25">
      <c r="A7788" s="8">
        <f t="shared" si="363"/>
        <v>701.5</v>
      </c>
      <c r="C7788" s="8">
        <f t="shared" si="364"/>
        <v>5.01</v>
      </c>
      <c r="E7788" s="8">
        <f t="shared" si="365"/>
        <v>6.4</v>
      </c>
      <c r="G7788" s="114">
        <v>35367</v>
      </c>
      <c r="H7788" s="26">
        <v>701.5</v>
      </c>
      <c r="I7788" s="114">
        <v>35367</v>
      </c>
      <c r="J7788" s="26">
        <v>5.01</v>
      </c>
      <c r="K7788" s="114">
        <v>35367</v>
      </c>
      <c r="L7788" s="26">
        <v>6.4</v>
      </c>
    </row>
    <row r="7789" spans="1:12" outlineLevel="1" x14ac:dyDescent="0.25">
      <c r="A7789" s="8">
        <f t="shared" si="363"/>
        <v>700.9</v>
      </c>
      <c r="C7789" s="8">
        <f t="shared" si="364"/>
        <v>5.01</v>
      </c>
      <c r="E7789" s="8">
        <f t="shared" si="365"/>
        <v>6.4</v>
      </c>
      <c r="G7789" s="114">
        <v>35368</v>
      </c>
      <c r="H7789" s="26">
        <v>700.9</v>
      </c>
      <c r="I7789" s="114">
        <v>35368</v>
      </c>
      <c r="J7789" s="26">
        <v>5.01</v>
      </c>
      <c r="K7789" s="114">
        <v>35368</v>
      </c>
      <c r="L7789" s="26">
        <v>6.4</v>
      </c>
    </row>
    <row r="7790" spans="1:12" outlineLevel="1" x14ac:dyDescent="0.25">
      <c r="A7790" s="8">
        <f t="shared" si="363"/>
        <v>705.27</v>
      </c>
      <c r="C7790" s="8">
        <f t="shared" si="364"/>
        <v>5.03</v>
      </c>
      <c r="E7790" s="8">
        <f t="shared" si="365"/>
        <v>6.37</v>
      </c>
      <c r="G7790" s="114">
        <v>35369</v>
      </c>
      <c r="H7790" s="26">
        <v>705.27</v>
      </c>
      <c r="I7790" s="114">
        <v>35369</v>
      </c>
      <c r="J7790" s="26">
        <v>5.03</v>
      </c>
      <c r="K7790" s="114">
        <v>35369</v>
      </c>
      <c r="L7790" s="26">
        <v>6.37</v>
      </c>
    </row>
    <row r="7791" spans="1:12" outlineLevel="1" x14ac:dyDescent="0.25">
      <c r="A7791" s="8">
        <f t="shared" si="363"/>
        <v>703.77</v>
      </c>
      <c r="C7791" s="8">
        <f t="shared" si="364"/>
        <v>5.03</v>
      </c>
      <c r="E7791" s="8">
        <f t="shared" si="365"/>
        <v>6.38</v>
      </c>
      <c r="G7791" s="114">
        <v>35370</v>
      </c>
      <c r="H7791" s="26">
        <v>703.77</v>
      </c>
      <c r="I7791" s="114">
        <v>35370</v>
      </c>
      <c r="J7791" s="26">
        <v>5.03</v>
      </c>
      <c r="K7791" s="114">
        <v>35370</v>
      </c>
      <c r="L7791" s="26">
        <v>6.38</v>
      </c>
    </row>
    <row r="7792" spans="1:12" outlineLevel="1" x14ac:dyDescent="0.25">
      <c r="A7792" s="8">
        <f t="shared" si="363"/>
        <v>706.73</v>
      </c>
      <c r="C7792" s="8">
        <f t="shared" si="364"/>
        <v>5.0199999999999996</v>
      </c>
      <c r="E7792" s="8">
        <f t="shared" si="365"/>
        <v>6.36</v>
      </c>
      <c r="G7792" s="114">
        <v>35373</v>
      </c>
      <c r="H7792" s="26">
        <v>706.73</v>
      </c>
      <c r="I7792" s="114">
        <v>35373</v>
      </c>
      <c r="J7792" s="26">
        <v>5.0199999999999996</v>
      </c>
      <c r="K7792" s="114">
        <v>35373</v>
      </c>
      <c r="L7792" s="26">
        <v>6.36</v>
      </c>
    </row>
    <row r="7793" spans="1:12" outlineLevel="1" x14ac:dyDescent="0.25">
      <c r="A7793" s="8">
        <f t="shared" si="363"/>
        <v>714.14</v>
      </c>
      <c r="C7793" s="8">
        <f t="shared" si="364"/>
        <v>5.03</v>
      </c>
      <c r="E7793" s="8">
        <f t="shared" si="365"/>
        <v>6.28</v>
      </c>
      <c r="G7793" s="114">
        <v>35374</v>
      </c>
      <c r="H7793" s="26">
        <v>714.14</v>
      </c>
      <c r="I7793" s="114">
        <v>35374</v>
      </c>
      <c r="J7793" s="26">
        <v>5.03</v>
      </c>
      <c r="K7793" s="114">
        <v>35374</v>
      </c>
      <c r="L7793" s="26">
        <v>6.28</v>
      </c>
    </row>
    <row r="7794" spans="1:12" outlineLevel="1" x14ac:dyDescent="0.25">
      <c r="A7794" s="8">
        <f t="shared" si="363"/>
        <v>724.59</v>
      </c>
      <c r="C7794" s="8">
        <f t="shared" si="364"/>
        <v>5.03</v>
      </c>
      <c r="E7794" s="8">
        <f t="shared" si="365"/>
        <v>6.3</v>
      </c>
      <c r="G7794" s="114">
        <v>35375</v>
      </c>
      <c r="H7794" s="26">
        <v>724.59</v>
      </c>
      <c r="I7794" s="114">
        <v>35375</v>
      </c>
      <c r="J7794" s="26">
        <v>5.03</v>
      </c>
      <c r="K7794" s="114">
        <v>35375</v>
      </c>
      <c r="L7794" s="26">
        <v>6.3</v>
      </c>
    </row>
    <row r="7795" spans="1:12" outlineLevel="1" x14ac:dyDescent="0.25">
      <c r="A7795" s="8">
        <f t="shared" si="363"/>
        <v>727.65</v>
      </c>
      <c r="C7795" s="8">
        <f t="shared" si="364"/>
        <v>5.0199999999999996</v>
      </c>
      <c r="E7795" s="8">
        <f t="shared" si="365"/>
        <v>6.26</v>
      </c>
      <c r="G7795" s="114">
        <v>35376</v>
      </c>
      <c r="H7795" s="26">
        <v>727.65</v>
      </c>
      <c r="I7795" s="114">
        <v>35376</v>
      </c>
      <c r="J7795" s="26">
        <v>5.0199999999999996</v>
      </c>
      <c r="K7795" s="114">
        <v>35376</v>
      </c>
      <c r="L7795" s="26">
        <v>6.26</v>
      </c>
    </row>
    <row r="7796" spans="1:12" outlineLevel="1" x14ac:dyDescent="0.25">
      <c r="A7796" s="8">
        <f t="shared" si="363"/>
        <v>730.82</v>
      </c>
      <c r="C7796" s="8">
        <f t="shared" si="364"/>
        <v>5.04</v>
      </c>
      <c r="E7796" s="8">
        <f t="shared" si="365"/>
        <v>6.29</v>
      </c>
      <c r="G7796" s="114">
        <v>35377</v>
      </c>
      <c r="H7796" s="26">
        <v>730.82</v>
      </c>
      <c r="I7796" s="114">
        <v>35377</v>
      </c>
      <c r="J7796" s="26">
        <v>5.04</v>
      </c>
      <c r="K7796" s="114">
        <v>35377</v>
      </c>
      <c r="L7796" s="26">
        <v>6.29</v>
      </c>
    </row>
    <row r="7797" spans="1:12" outlineLevel="1" x14ac:dyDescent="0.25">
      <c r="A7797" s="8">
        <f t="shared" si="363"/>
        <v>731.87</v>
      </c>
      <c r="C7797" s="8">
        <f t="shared" si="364"/>
        <v>5.04</v>
      </c>
      <c r="E7797" s="8">
        <f t="shared" si="365"/>
        <v>6.29</v>
      </c>
      <c r="G7797" s="114">
        <v>35380</v>
      </c>
      <c r="H7797" s="26">
        <v>731.87</v>
      </c>
      <c r="I7797" s="114">
        <v>35380</v>
      </c>
      <c r="J7797" s="26" t="e">
        <f>NA()</f>
        <v>#N/A</v>
      </c>
      <c r="K7797" s="114">
        <v>35380</v>
      </c>
      <c r="L7797" s="26" t="e">
        <f>NA()</f>
        <v>#N/A</v>
      </c>
    </row>
    <row r="7798" spans="1:12" outlineLevel="1" x14ac:dyDescent="0.25">
      <c r="A7798" s="8">
        <f t="shared" si="363"/>
        <v>729.56</v>
      </c>
      <c r="C7798" s="8">
        <f t="shared" si="364"/>
        <v>5.04</v>
      </c>
      <c r="E7798" s="8">
        <f t="shared" si="365"/>
        <v>6.19</v>
      </c>
      <c r="G7798" s="114">
        <v>35381</v>
      </c>
      <c r="H7798" s="26">
        <v>729.56</v>
      </c>
      <c r="I7798" s="114">
        <v>35381</v>
      </c>
      <c r="J7798" s="26">
        <v>5.04</v>
      </c>
      <c r="K7798" s="114">
        <v>35381</v>
      </c>
      <c r="L7798" s="26">
        <v>6.19</v>
      </c>
    </row>
    <row r="7799" spans="1:12" outlineLevel="1" x14ac:dyDescent="0.25">
      <c r="A7799" s="8">
        <f t="shared" si="363"/>
        <v>731.13</v>
      </c>
      <c r="C7799" s="8">
        <f t="shared" si="364"/>
        <v>5.03</v>
      </c>
      <c r="E7799" s="8">
        <f t="shared" si="365"/>
        <v>6.2</v>
      </c>
      <c r="G7799" s="114">
        <v>35382</v>
      </c>
      <c r="H7799" s="26">
        <v>731.13</v>
      </c>
      <c r="I7799" s="114">
        <v>35382</v>
      </c>
      <c r="J7799" s="26">
        <v>5.03</v>
      </c>
      <c r="K7799" s="114">
        <v>35382</v>
      </c>
      <c r="L7799" s="26">
        <v>6.2</v>
      </c>
    </row>
    <row r="7800" spans="1:12" outlineLevel="1" x14ac:dyDescent="0.25">
      <c r="A7800" s="8">
        <f t="shared" si="363"/>
        <v>735.88</v>
      </c>
      <c r="C7800" s="8">
        <f t="shared" si="364"/>
        <v>5.03</v>
      </c>
      <c r="E7800" s="8">
        <f t="shared" si="365"/>
        <v>6.15</v>
      </c>
      <c r="G7800" s="114">
        <v>35383</v>
      </c>
      <c r="H7800" s="26">
        <v>735.88</v>
      </c>
      <c r="I7800" s="114">
        <v>35383</v>
      </c>
      <c r="J7800" s="26">
        <v>5.03</v>
      </c>
      <c r="K7800" s="114">
        <v>35383</v>
      </c>
      <c r="L7800" s="26">
        <v>6.15</v>
      </c>
    </row>
    <row r="7801" spans="1:12" outlineLevel="1" x14ac:dyDescent="0.25">
      <c r="A7801" s="8">
        <f t="shared" si="363"/>
        <v>737.62</v>
      </c>
      <c r="C7801" s="8">
        <f t="shared" si="364"/>
        <v>5.0199999999999996</v>
      </c>
      <c r="E7801" s="8">
        <f t="shared" si="365"/>
        <v>6.19</v>
      </c>
      <c r="G7801" s="114">
        <v>35384</v>
      </c>
      <c r="H7801" s="26">
        <v>737.62</v>
      </c>
      <c r="I7801" s="114">
        <v>35384</v>
      </c>
      <c r="J7801" s="26">
        <v>5.0199999999999996</v>
      </c>
      <c r="K7801" s="114">
        <v>35384</v>
      </c>
      <c r="L7801" s="26">
        <v>6.19</v>
      </c>
    </row>
    <row r="7802" spans="1:12" outlineLevel="1" x14ac:dyDescent="0.25">
      <c r="A7802" s="8">
        <f t="shared" si="363"/>
        <v>737.02</v>
      </c>
      <c r="C7802" s="8">
        <f t="shared" si="364"/>
        <v>5.03</v>
      </c>
      <c r="E7802" s="8">
        <f t="shared" si="365"/>
        <v>6.2</v>
      </c>
      <c r="G7802" s="114">
        <v>35387</v>
      </c>
      <c r="H7802" s="26">
        <v>737.02</v>
      </c>
      <c r="I7802" s="114">
        <v>35387</v>
      </c>
      <c r="J7802" s="26">
        <v>5.03</v>
      </c>
      <c r="K7802" s="114">
        <v>35387</v>
      </c>
      <c r="L7802" s="26">
        <v>6.2</v>
      </c>
    </row>
    <row r="7803" spans="1:12" outlineLevel="1" x14ac:dyDescent="0.25">
      <c r="A7803" s="8">
        <f t="shared" si="363"/>
        <v>742.16</v>
      </c>
      <c r="C7803" s="8">
        <f t="shared" si="364"/>
        <v>5.03</v>
      </c>
      <c r="E7803" s="8">
        <f t="shared" si="365"/>
        <v>6.17</v>
      </c>
      <c r="G7803" s="114">
        <v>35388</v>
      </c>
      <c r="H7803" s="26">
        <v>742.16</v>
      </c>
      <c r="I7803" s="114">
        <v>35388</v>
      </c>
      <c r="J7803" s="26">
        <v>5.03</v>
      </c>
      <c r="K7803" s="114">
        <v>35388</v>
      </c>
      <c r="L7803" s="26">
        <v>6.17</v>
      </c>
    </row>
    <row r="7804" spans="1:12" outlineLevel="1" x14ac:dyDescent="0.25">
      <c r="A7804" s="8">
        <f t="shared" si="363"/>
        <v>743.95</v>
      </c>
      <c r="C7804" s="8">
        <f t="shared" si="364"/>
        <v>5.03</v>
      </c>
      <c r="E7804" s="8">
        <f t="shared" si="365"/>
        <v>6.14</v>
      </c>
      <c r="G7804" s="114">
        <v>35389</v>
      </c>
      <c r="H7804" s="26">
        <v>743.95</v>
      </c>
      <c r="I7804" s="114">
        <v>35389</v>
      </c>
      <c r="J7804" s="26">
        <v>5.03</v>
      </c>
      <c r="K7804" s="114">
        <v>35389</v>
      </c>
      <c r="L7804" s="26">
        <v>6.14</v>
      </c>
    </row>
    <row r="7805" spans="1:12" outlineLevel="1" x14ac:dyDescent="0.25">
      <c r="A7805" s="8">
        <f t="shared" si="363"/>
        <v>742.75</v>
      </c>
      <c r="C7805" s="8">
        <f t="shared" si="364"/>
        <v>5.04</v>
      </c>
      <c r="E7805" s="8">
        <f t="shared" si="365"/>
        <v>6.15</v>
      </c>
      <c r="G7805" s="114">
        <v>35390</v>
      </c>
      <c r="H7805" s="26">
        <v>742.75</v>
      </c>
      <c r="I7805" s="114">
        <v>35390</v>
      </c>
      <c r="J7805" s="26">
        <v>5.04</v>
      </c>
      <c r="K7805" s="114">
        <v>35390</v>
      </c>
      <c r="L7805" s="26">
        <v>6.15</v>
      </c>
    </row>
    <row r="7806" spans="1:12" outlineLevel="1" x14ac:dyDescent="0.25">
      <c r="A7806" s="8">
        <f t="shared" si="363"/>
        <v>748.73</v>
      </c>
      <c r="C7806" s="8">
        <f t="shared" si="364"/>
        <v>5.04</v>
      </c>
      <c r="E7806" s="8">
        <f t="shared" si="365"/>
        <v>6.15</v>
      </c>
      <c r="G7806" s="114">
        <v>35391</v>
      </c>
      <c r="H7806" s="26">
        <v>748.73</v>
      </c>
      <c r="I7806" s="114">
        <v>35391</v>
      </c>
      <c r="J7806" s="26">
        <v>5.04</v>
      </c>
      <c r="K7806" s="114">
        <v>35391</v>
      </c>
      <c r="L7806" s="26">
        <v>6.15</v>
      </c>
    </row>
    <row r="7807" spans="1:12" outlineLevel="1" x14ac:dyDescent="0.25">
      <c r="A7807" s="8">
        <f t="shared" si="363"/>
        <v>757.03</v>
      </c>
      <c r="C7807" s="8">
        <f t="shared" si="364"/>
        <v>5.03</v>
      </c>
      <c r="E7807" s="8">
        <f t="shared" si="365"/>
        <v>6.13</v>
      </c>
      <c r="G7807" s="114">
        <v>35394</v>
      </c>
      <c r="H7807" s="26">
        <v>757.03</v>
      </c>
      <c r="I7807" s="114">
        <v>35394</v>
      </c>
      <c r="J7807" s="26">
        <v>5.03</v>
      </c>
      <c r="K7807" s="114">
        <v>35394</v>
      </c>
      <c r="L7807" s="26">
        <v>6.13</v>
      </c>
    </row>
    <row r="7808" spans="1:12" outlineLevel="1" x14ac:dyDescent="0.25">
      <c r="A7808" s="8">
        <f t="shared" si="363"/>
        <v>755.96</v>
      </c>
      <c r="C7808" s="8">
        <f t="shared" si="364"/>
        <v>5.03</v>
      </c>
      <c r="E7808" s="8">
        <f t="shared" si="365"/>
        <v>6.13</v>
      </c>
      <c r="G7808" s="114">
        <v>35395</v>
      </c>
      <c r="H7808" s="26">
        <v>755.96</v>
      </c>
      <c r="I7808" s="114">
        <v>35395</v>
      </c>
      <c r="J7808" s="26">
        <v>5.03</v>
      </c>
      <c r="K7808" s="114">
        <v>35395</v>
      </c>
      <c r="L7808" s="26">
        <v>6.13</v>
      </c>
    </row>
    <row r="7809" spans="1:12" outlineLevel="1" x14ac:dyDescent="0.25">
      <c r="A7809" s="8">
        <f t="shared" si="363"/>
        <v>755</v>
      </c>
      <c r="C7809" s="8">
        <f t="shared" si="364"/>
        <v>5.0199999999999996</v>
      </c>
      <c r="E7809" s="8">
        <f t="shared" si="365"/>
        <v>6.14</v>
      </c>
      <c r="G7809" s="114">
        <v>35396</v>
      </c>
      <c r="H7809" s="26">
        <v>755</v>
      </c>
      <c r="I7809" s="114">
        <v>35396</v>
      </c>
      <c r="J7809" s="26">
        <v>5.0199999999999996</v>
      </c>
      <c r="K7809" s="114">
        <v>35396</v>
      </c>
      <c r="L7809" s="26">
        <v>6.14</v>
      </c>
    </row>
    <row r="7810" spans="1:12" outlineLevel="1" x14ac:dyDescent="0.25">
      <c r="A7810" s="8">
        <f t="shared" si="363"/>
        <v>755</v>
      </c>
      <c r="C7810" s="8">
        <f t="shared" si="364"/>
        <v>5.0199999999999996</v>
      </c>
      <c r="E7810" s="8">
        <f t="shared" si="365"/>
        <v>6.14</v>
      </c>
      <c r="G7810" s="114">
        <v>35397</v>
      </c>
      <c r="H7810" s="26" t="e">
        <f>NA()</f>
        <v>#N/A</v>
      </c>
      <c r="I7810" s="114">
        <v>35397</v>
      </c>
      <c r="J7810" s="26" t="e">
        <f>NA()</f>
        <v>#N/A</v>
      </c>
      <c r="K7810" s="114">
        <v>35397</v>
      </c>
      <c r="L7810" s="26" t="e">
        <f>NA()</f>
        <v>#N/A</v>
      </c>
    </row>
    <row r="7811" spans="1:12" outlineLevel="1" x14ac:dyDescent="0.25">
      <c r="A7811" s="8">
        <f t="shared" si="363"/>
        <v>757.02</v>
      </c>
      <c r="C7811" s="8">
        <f t="shared" si="364"/>
        <v>5</v>
      </c>
      <c r="E7811" s="8">
        <f t="shared" si="365"/>
        <v>6.06</v>
      </c>
      <c r="G7811" s="114">
        <v>35398</v>
      </c>
      <c r="H7811" s="26">
        <v>757.02</v>
      </c>
      <c r="I7811" s="114">
        <v>35398</v>
      </c>
      <c r="J7811" s="26">
        <v>5</v>
      </c>
      <c r="K7811" s="114">
        <v>35398</v>
      </c>
      <c r="L7811" s="26">
        <v>6.06</v>
      </c>
    </row>
    <row r="7812" spans="1:12" outlineLevel="1" x14ac:dyDescent="0.25">
      <c r="A7812" s="8">
        <f t="shared" si="363"/>
        <v>756.56</v>
      </c>
      <c r="C7812" s="8">
        <f t="shared" si="364"/>
        <v>4.95</v>
      </c>
      <c r="E7812" s="8">
        <f t="shared" si="365"/>
        <v>6.08</v>
      </c>
      <c r="G7812" s="114">
        <v>35401</v>
      </c>
      <c r="H7812" s="26">
        <v>756.56</v>
      </c>
      <c r="I7812" s="114">
        <v>35401</v>
      </c>
      <c r="J7812" s="26">
        <v>4.95</v>
      </c>
      <c r="K7812" s="114">
        <v>35401</v>
      </c>
      <c r="L7812" s="26">
        <v>6.08</v>
      </c>
    </row>
    <row r="7813" spans="1:12" outlineLevel="1" x14ac:dyDescent="0.25">
      <c r="A7813" s="8">
        <f t="shared" si="363"/>
        <v>748.28</v>
      </c>
      <c r="C7813" s="8">
        <f t="shared" si="364"/>
        <v>4.92</v>
      </c>
      <c r="E7813" s="8">
        <f t="shared" si="365"/>
        <v>6.06</v>
      </c>
      <c r="G7813" s="114">
        <v>35402</v>
      </c>
      <c r="H7813" s="26">
        <v>748.28</v>
      </c>
      <c r="I7813" s="114">
        <v>35402</v>
      </c>
      <c r="J7813" s="26">
        <v>4.92</v>
      </c>
      <c r="K7813" s="114">
        <v>35402</v>
      </c>
      <c r="L7813" s="26">
        <v>6.06</v>
      </c>
    </row>
    <row r="7814" spans="1:12" outlineLevel="1" x14ac:dyDescent="0.25">
      <c r="A7814" s="8">
        <f t="shared" si="363"/>
        <v>745.1</v>
      </c>
      <c r="C7814" s="8">
        <f t="shared" si="364"/>
        <v>4.9000000000000004</v>
      </c>
      <c r="E7814" s="8">
        <f t="shared" si="365"/>
        <v>6.11</v>
      </c>
      <c r="G7814" s="114">
        <v>35403</v>
      </c>
      <c r="H7814" s="26">
        <v>745.1</v>
      </c>
      <c r="I7814" s="114">
        <v>35403</v>
      </c>
      <c r="J7814" s="26">
        <v>4.9000000000000004</v>
      </c>
      <c r="K7814" s="114">
        <v>35403</v>
      </c>
      <c r="L7814" s="26">
        <v>6.11</v>
      </c>
    </row>
    <row r="7815" spans="1:12" outlineLevel="1" x14ac:dyDescent="0.25">
      <c r="A7815" s="8">
        <f t="shared" si="363"/>
        <v>744.38</v>
      </c>
      <c r="C7815" s="8">
        <f t="shared" si="364"/>
        <v>4.91</v>
      </c>
      <c r="E7815" s="8">
        <f t="shared" si="365"/>
        <v>6.22</v>
      </c>
      <c r="G7815" s="114">
        <v>35404</v>
      </c>
      <c r="H7815" s="26">
        <v>744.38</v>
      </c>
      <c r="I7815" s="114">
        <v>35404</v>
      </c>
      <c r="J7815" s="26">
        <v>4.91</v>
      </c>
      <c r="K7815" s="114">
        <v>35404</v>
      </c>
      <c r="L7815" s="26">
        <v>6.22</v>
      </c>
    </row>
    <row r="7816" spans="1:12" outlineLevel="1" x14ac:dyDescent="0.25">
      <c r="A7816" s="8">
        <f t="shared" si="363"/>
        <v>739.6</v>
      </c>
      <c r="C7816" s="8">
        <f t="shared" si="364"/>
        <v>4.9000000000000004</v>
      </c>
      <c r="E7816" s="8">
        <f t="shared" si="365"/>
        <v>6.26</v>
      </c>
      <c r="G7816" s="114">
        <v>35405</v>
      </c>
      <c r="H7816" s="26">
        <v>739.6</v>
      </c>
      <c r="I7816" s="114">
        <v>35405</v>
      </c>
      <c r="J7816" s="26">
        <v>4.9000000000000004</v>
      </c>
      <c r="K7816" s="114">
        <v>35405</v>
      </c>
      <c r="L7816" s="26">
        <v>6.26</v>
      </c>
    </row>
    <row r="7817" spans="1:12" outlineLevel="1" x14ac:dyDescent="0.25">
      <c r="A7817" s="8">
        <f t="shared" ref="A7817:A7880" si="366">IF(ISNA(H7817),A7816,H7817)</f>
        <v>749.81</v>
      </c>
      <c r="C7817" s="8">
        <f t="shared" ref="C7817:C7880" si="367">IF(ISNA(J7817),C7816,J7817)</f>
        <v>4.8600000000000003</v>
      </c>
      <c r="E7817" s="8">
        <f t="shared" ref="E7817:E7880" si="368">IF(ISNA(L7817),E7816,L7817)</f>
        <v>6.21</v>
      </c>
      <c r="G7817" s="114">
        <v>35408</v>
      </c>
      <c r="H7817" s="26">
        <v>749.81</v>
      </c>
      <c r="I7817" s="114">
        <v>35408</v>
      </c>
      <c r="J7817" s="26">
        <v>4.8600000000000003</v>
      </c>
      <c r="K7817" s="114">
        <v>35408</v>
      </c>
      <c r="L7817" s="26">
        <v>6.21</v>
      </c>
    </row>
    <row r="7818" spans="1:12" outlineLevel="1" x14ac:dyDescent="0.25">
      <c r="A7818" s="8">
        <f t="shared" si="366"/>
        <v>747.54</v>
      </c>
      <c r="C7818" s="8">
        <f t="shared" si="367"/>
        <v>4.83</v>
      </c>
      <c r="E7818" s="8">
        <f t="shared" si="368"/>
        <v>6.23</v>
      </c>
      <c r="G7818" s="114">
        <v>35409</v>
      </c>
      <c r="H7818" s="26">
        <v>747.54</v>
      </c>
      <c r="I7818" s="114">
        <v>35409</v>
      </c>
      <c r="J7818" s="26">
        <v>4.83</v>
      </c>
      <c r="K7818" s="114">
        <v>35409</v>
      </c>
      <c r="L7818" s="26">
        <v>6.23</v>
      </c>
    </row>
    <row r="7819" spans="1:12" outlineLevel="1" x14ac:dyDescent="0.25">
      <c r="A7819" s="8">
        <f t="shared" si="366"/>
        <v>740.73</v>
      </c>
      <c r="C7819" s="8">
        <f t="shared" si="367"/>
        <v>4.83</v>
      </c>
      <c r="E7819" s="8">
        <f t="shared" si="368"/>
        <v>6.38</v>
      </c>
      <c r="G7819" s="114">
        <v>35410</v>
      </c>
      <c r="H7819" s="26">
        <v>740.73</v>
      </c>
      <c r="I7819" s="114">
        <v>35410</v>
      </c>
      <c r="J7819" s="26">
        <v>4.83</v>
      </c>
      <c r="K7819" s="114">
        <v>35410</v>
      </c>
      <c r="L7819" s="26">
        <v>6.38</v>
      </c>
    </row>
    <row r="7820" spans="1:12" outlineLevel="1" x14ac:dyDescent="0.25">
      <c r="A7820" s="8">
        <f t="shared" si="366"/>
        <v>729.33</v>
      </c>
      <c r="C7820" s="8">
        <f t="shared" si="367"/>
        <v>4.84</v>
      </c>
      <c r="E7820" s="8">
        <f t="shared" si="368"/>
        <v>6.4</v>
      </c>
      <c r="G7820" s="114">
        <v>35411</v>
      </c>
      <c r="H7820" s="26">
        <v>729.33</v>
      </c>
      <c r="I7820" s="114">
        <v>35411</v>
      </c>
      <c r="J7820" s="26">
        <v>4.84</v>
      </c>
      <c r="K7820" s="114">
        <v>35411</v>
      </c>
      <c r="L7820" s="26">
        <v>6.4</v>
      </c>
    </row>
    <row r="7821" spans="1:12" outlineLevel="1" x14ac:dyDescent="0.25">
      <c r="A7821" s="8">
        <f t="shared" si="366"/>
        <v>728.64</v>
      </c>
      <c r="C7821" s="8">
        <f t="shared" si="367"/>
        <v>4.8</v>
      </c>
      <c r="E7821" s="8">
        <f t="shared" si="368"/>
        <v>6.33</v>
      </c>
      <c r="G7821" s="114">
        <v>35412</v>
      </c>
      <c r="H7821" s="26">
        <v>728.64</v>
      </c>
      <c r="I7821" s="114">
        <v>35412</v>
      </c>
      <c r="J7821" s="26">
        <v>4.8</v>
      </c>
      <c r="K7821" s="114">
        <v>35412</v>
      </c>
      <c r="L7821" s="26">
        <v>6.33</v>
      </c>
    </row>
    <row r="7822" spans="1:12" outlineLevel="1" x14ac:dyDescent="0.25">
      <c r="A7822" s="8">
        <f t="shared" si="366"/>
        <v>720.98</v>
      </c>
      <c r="C7822" s="8">
        <f t="shared" si="367"/>
        <v>4.8600000000000003</v>
      </c>
      <c r="E7822" s="8">
        <f t="shared" si="368"/>
        <v>6.39</v>
      </c>
      <c r="G7822" s="114">
        <v>35415</v>
      </c>
      <c r="H7822" s="26">
        <v>720.98</v>
      </c>
      <c r="I7822" s="114">
        <v>35415</v>
      </c>
      <c r="J7822" s="26">
        <v>4.8600000000000003</v>
      </c>
      <c r="K7822" s="114">
        <v>35415</v>
      </c>
      <c r="L7822" s="26">
        <v>6.39</v>
      </c>
    </row>
    <row r="7823" spans="1:12" outlineLevel="1" x14ac:dyDescent="0.25">
      <c r="A7823" s="8">
        <f t="shared" si="366"/>
        <v>726.04</v>
      </c>
      <c r="C7823" s="8">
        <f t="shared" si="367"/>
        <v>4.87</v>
      </c>
      <c r="E7823" s="8">
        <f t="shared" si="368"/>
        <v>6.42</v>
      </c>
      <c r="G7823" s="114">
        <v>35416</v>
      </c>
      <c r="H7823" s="26">
        <v>726.04</v>
      </c>
      <c r="I7823" s="114">
        <v>35416</v>
      </c>
      <c r="J7823" s="26">
        <v>4.87</v>
      </c>
      <c r="K7823" s="114">
        <v>35416</v>
      </c>
      <c r="L7823" s="26">
        <v>6.42</v>
      </c>
    </row>
    <row r="7824" spans="1:12" outlineLevel="1" x14ac:dyDescent="0.25">
      <c r="A7824" s="8">
        <f t="shared" si="366"/>
        <v>731.54</v>
      </c>
      <c r="C7824" s="8">
        <f t="shared" si="367"/>
        <v>4.9000000000000004</v>
      </c>
      <c r="E7824" s="8">
        <f t="shared" si="368"/>
        <v>6.46</v>
      </c>
      <c r="G7824" s="114">
        <v>35417</v>
      </c>
      <c r="H7824" s="26">
        <v>731.54</v>
      </c>
      <c r="I7824" s="114">
        <v>35417</v>
      </c>
      <c r="J7824" s="26">
        <v>4.9000000000000004</v>
      </c>
      <c r="K7824" s="114">
        <v>35417</v>
      </c>
      <c r="L7824" s="26">
        <v>6.46</v>
      </c>
    </row>
    <row r="7825" spans="1:12" outlineLevel="1" x14ac:dyDescent="0.25">
      <c r="A7825" s="8">
        <f t="shared" si="366"/>
        <v>745.76</v>
      </c>
      <c r="C7825" s="8">
        <f t="shared" si="367"/>
        <v>4.88</v>
      </c>
      <c r="E7825" s="8">
        <f t="shared" si="368"/>
        <v>6.36</v>
      </c>
      <c r="G7825" s="114">
        <v>35418</v>
      </c>
      <c r="H7825" s="26">
        <v>745.76</v>
      </c>
      <c r="I7825" s="114">
        <v>35418</v>
      </c>
      <c r="J7825" s="26">
        <v>4.88</v>
      </c>
      <c r="K7825" s="114">
        <v>35418</v>
      </c>
      <c r="L7825" s="26">
        <v>6.36</v>
      </c>
    </row>
    <row r="7826" spans="1:12" outlineLevel="1" x14ac:dyDescent="0.25">
      <c r="A7826" s="8">
        <f t="shared" si="366"/>
        <v>748.87</v>
      </c>
      <c r="C7826" s="8">
        <f t="shared" si="367"/>
        <v>4.8899999999999997</v>
      </c>
      <c r="E7826" s="8">
        <f t="shared" si="368"/>
        <v>6.35</v>
      </c>
      <c r="G7826" s="114">
        <v>35419</v>
      </c>
      <c r="H7826" s="26">
        <v>748.87</v>
      </c>
      <c r="I7826" s="114">
        <v>35419</v>
      </c>
      <c r="J7826" s="26">
        <v>4.8899999999999997</v>
      </c>
      <c r="K7826" s="114">
        <v>35419</v>
      </c>
      <c r="L7826" s="26">
        <v>6.35</v>
      </c>
    </row>
    <row r="7827" spans="1:12" outlineLevel="1" x14ac:dyDescent="0.25">
      <c r="A7827" s="8">
        <f t="shared" si="366"/>
        <v>746.92</v>
      </c>
      <c r="C7827" s="8">
        <f t="shared" si="367"/>
        <v>4.97</v>
      </c>
      <c r="E7827" s="8">
        <f t="shared" si="368"/>
        <v>6.34</v>
      </c>
      <c r="G7827" s="114">
        <v>35422</v>
      </c>
      <c r="H7827" s="26">
        <v>746.92</v>
      </c>
      <c r="I7827" s="114">
        <v>35422</v>
      </c>
      <c r="J7827" s="26">
        <v>4.97</v>
      </c>
      <c r="K7827" s="114">
        <v>35422</v>
      </c>
      <c r="L7827" s="26">
        <v>6.34</v>
      </c>
    </row>
    <row r="7828" spans="1:12" outlineLevel="1" x14ac:dyDescent="0.25">
      <c r="A7828" s="8">
        <f t="shared" si="366"/>
        <v>751.03</v>
      </c>
      <c r="C7828" s="8">
        <f t="shared" si="367"/>
        <v>4.96</v>
      </c>
      <c r="E7828" s="8">
        <f t="shared" si="368"/>
        <v>6.36</v>
      </c>
      <c r="G7828" s="114">
        <v>35423</v>
      </c>
      <c r="H7828" s="26">
        <v>751.03</v>
      </c>
      <c r="I7828" s="114">
        <v>35423</v>
      </c>
      <c r="J7828" s="26">
        <v>4.96</v>
      </c>
      <c r="K7828" s="114">
        <v>35423</v>
      </c>
      <c r="L7828" s="26">
        <v>6.36</v>
      </c>
    </row>
    <row r="7829" spans="1:12" outlineLevel="1" x14ac:dyDescent="0.25">
      <c r="A7829" s="8">
        <f t="shared" si="366"/>
        <v>751.03</v>
      </c>
      <c r="C7829" s="8">
        <f t="shared" si="367"/>
        <v>4.96</v>
      </c>
      <c r="E7829" s="8">
        <f t="shared" si="368"/>
        <v>6.36</v>
      </c>
      <c r="G7829" s="114">
        <v>35424</v>
      </c>
      <c r="H7829" s="26" t="e">
        <f>NA()</f>
        <v>#N/A</v>
      </c>
      <c r="I7829" s="114">
        <v>35424</v>
      </c>
      <c r="J7829" s="26" t="e">
        <f>NA()</f>
        <v>#N/A</v>
      </c>
      <c r="K7829" s="114">
        <v>35424</v>
      </c>
      <c r="L7829" s="26" t="e">
        <f>NA()</f>
        <v>#N/A</v>
      </c>
    </row>
    <row r="7830" spans="1:12" outlineLevel="1" x14ac:dyDescent="0.25">
      <c r="A7830" s="8">
        <f t="shared" si="366"/>
        <v>755.82</v>
      </c>
      <c r="C7830" s="8">
        <f t="shared" si="367"/>
        <v>4.97</v>
      </c>
      <c r="E7830" s="8">
        <f t="shared" si="368"/>
        <v>6.35</v>
      </c>
      <c r="G7830" s="114">
        <v>35425</v>
      </c>
      <c r="H7830" s="26">
        <v>755.82</v>
      </c>
      <c r="I7830" s="114">
        <v>35425</v>
      </c>
      <c r="J7830" s="26">
        <v>4.97</v>
      </c>
      <c r="K7830" s="114">
        <v>35425</v>
      </c>
      <c r="L7830" s="26">
        <v>6.35</v>
      </c>
    </row>
    <row r="7831" spans="1:12" outlineLevel="1" x14ac:dyDescent="0.25">
      <c r="A7831" s="8">
        <f t="shared" si="366"/>
        <v>756.79</v>
      </c>
      <c r="C7831" s="8">
        <f t="shared" si="367"/>
        <v>4.9800000000000004</v>
      </c>
      <c r="E7831" s="8">
        <f t="shared" si="368"/>
        <v>6.3</v>
      </c>
      <c r="G7831" s="114">
        <v>35426</v>
      </c>
      <c r="H7831" s="26">
        <v>756.79</v>
      </c>
      <c r="I7831" s="114">
        <v>35426</v>
      </c>
      <c r="J7831" s="26">
        <v>4.9800000000000004</v>
      </c>
      <c r="K7831" s="114">
        <v>35426</v>
      </c>
      <c r="L7831" s="26">
        <v>6.3</v>
      </c>
    </row>
    <row r="7832" spans="1:12" outlineLevel="1" x14ac:dyDescent="0.25">
      <c r="A7832" s="8">
        <f t="shared" si="366"/>
        <v>753.85</v>
      </c>
      <c r="C7832" s="8">
        <f t="shared" si="367"/>
        <v>5.04</v>
      </c>
      <c r="E7832" s="8">
        <f t="shared" si="368"/>
        <v>6.31</v>
      </c>
      <c r="G7832" s="114">
        <v>35429</v>
      </c>
      <c r="H7832" s="26">
        <v>753.85</v>
      </c>
      <c r="I7832" s="114">
        <v>35429</v>
      </c>
      <c r="J7832" s="26">
        <v>5.04</v>
      </c>
      <c r="K7832" s="114">
        <v>35429</v>
      </c>
      <c r="L7832" s="26">
        <v>6.31</v>
      </c>
    </row>
    <row r="7833" spans="1:12" outlineLevel="1" x14ac:dyDescent="0.25">
      <c r="A7833" s="8">
        <f t="shared" si="366"/>
        <v>740.74</v>
      </c>
      <c r="C7833" s="8">
        <f t="shared" si="367"/>
        <v>5.07</v>
      </c>
      <c r="E7833" s="8">
        <f t="shared" si="368"/>
        <v>6.43</v>
      </c>
      <c r="G7833" s="114">
        <v>35430</v>
      </c>
      <c r="H7833" s="26">
        <v>740.74</v>
      </c>
      <c r="I7833" s="114">
        <v>35430</v>
      </c>
      <c r="J7833" s="26">
        <v>5.07</v>
      </c>
      <c r="K7833" s="114">
        <v>35430</v>
      </c>
      <c r="L7833" s="26">
        <v>6.43</v>
      </c>
    </row>
    <row r="7834" spans="1:12" outlineLevel="1" x14ac:dyDescent="0.25">
      <c r="A7834" s="8">
        <f t="shared" si="366"/>
        <v>740.74</v>
      </c>
      <c r="C7834" s="8">
        <f t="shared" si="367"/>
        <v>5.07</v>
      </c>
      <c r="E7834" s="8">
        <f t="shared" si="368"/>
        <v>6.43</v>
      </c>
      <c r="G7834" s="114">
        <v>35431</v>
      </c>
      <c r="H7834" s="26" t="e">
        <f>NA()</f>
        <v>#N/A</v>
      </c>
      <c r="I7834" s="114">
        <v>35431</v>
      </c>
      <c r="J7834" s="26" t="e">
        <f>NA()</f>
        <v>#N/A</v>
      </c>
      <c r="K7834" s="114">
        <v>35431</v>
      </c>
      <c r="L7834" s="26" t="e">
        <f>NA()</f>
        <v>#N/A</v>
      </c>
    </row>
    <row r="7835" spans="1:12" outlineLevel="1" x14ac:dyDescent="0.25">
      <c r="A7835" s="8">
        <f t="shared" si="366"/>
        <v>737.01</v>
      </c>
      <c r="C7835" s="8">
        <f t="shared" si="367"/>
        <v>5.05</v>
      </c>
      <c r="E7835" s="8">
        <f t="shared" si="368"/>
        <v>6.54</v>
      </c>
      <c r="G7835" s="114">
        <v>35432</v>
      </c>
      <c r="H7835" s="26">
        <v>737.01</v>
      </c>
      <c r="I7835" s="114">
        <v>35432</v>
      </c>
      <c r="J7835" s="26">
        <v>5.05</v>
      </c>
      <c r="K7835" s="114">
        <v>35432</v>
      </c>
      <c r="L7835" s="26">
        <v>6.54</v>
      </c>
    </row>
    <row r="7836" spans="1:12" outlineLevel="1" x14ac:dyDescent="0.25">
      <c r="A7836" s="8">
        <f t="shared" si="366"/>
        <v>748.03</v>
      </c>
      <c r="C7836" s="8">
        <f t="shared" si="367"/>
        <v>5.04</v>
      </c>
      <c r="E7836" s="8">
        <f t="shared" si="368"/>
        <v>6.52</v>
      </c>
      <c r="G7836" s="114">
        <v>35433</v>
      </c>
      <c r="H7836" s="26">
        <v>748.03</v>
      </c>
      <c r="I7836" s="114">
        <v>35433</v>
      </c>
      <c r="J7836" s="26">
        <v>5.04</v>
      </c>
      <c r="K7836" s="114">
        <v>35433</v>
      </c>
      <c r="L7836" s="26">
        <v>6.52</v>
      </c>
    </row>
    <row r="7837" spans="1:12" outlineLevel="1" x14ac:dyDescent="0.25">
      <c r="A7837" s="8">
        <f t="shared" si="366"/>
        <v>747.65</v>
      </c>
      <c r="C7837" s="8">
        <f t="shared" si="367"/>
        <v>5.05</v>
      </c>
      <c r="E7837" s="8">
        <f t="shared" si="368"/>
        <v>6.54</v>
      </c>
      <c r="G7837" s="114">
        <v>35436</v>
      </c>
      <c r="H7837" s="26">
        <v>747.65</v>
      </c>
      <c r="I7837" s="114">
        <v>35436</v>
      </c>
      <c r="J7837" s="26">
        <v>5.05</v>
      </c>
      <c r="K7837" s="114">
        <v>35436</v>
      </c>
      <c r="L7837" s="26">
        <v>6.54</v>
      </c>
    </row>
    <row r="7838" spans="1:12" outlineLevel="1" x14ac:dyDescent="0.25">
      <c r="A7838" s="8">
        <f t="shared" si="366"/>
        <v>753.23</v>
      </c>
      <c r="C7838" s="8">
        <f t="shared" si="367"/>
        <v>5.0199999999999996</v>
      </c>
      <c r="E7838" s="8">
        <f t="shared" si="368"/>
        <v>6.57</v>
      </c>
      <c r="G7838" s="114">
        <v>35437</v>
      </c>
      <c r="H7838" s="26">
        <v>753.23</v>
      </c>
      <c r="I7838" s="114">
        <v>35437</v>
      </c>
      <c r="J7838" s="26">
        <v>5.0199999999999996</v>
      </c>
      <c r="K7838" s="114">
        <v>35437</v>
      </c>
      <c r="L7838" s="26">
        <v>6.57</v>
      </c>
    </row>
    <row r="7839" spans="1:12" outlineLevel="1" x14ac:dyDescent="0.25">
      <c r="A7839" s="8">
        <f t="shared" si="366"/>
        <v>748.41</v>
      </c>
      <c r="C7839" s="8">
        <f t="shared" si="367"/>
        <v>5.0199999999999996</v>
      </c>
      <c r="E7839" s="8">
        <f t="shared" si="368"/>
        <v>6.6</v>
      </c>
      <c r="G7839" s="114">
        <v>35438</v>
      </c>
      <c r="H7839" s="26">
        <v>748.41</v>
      </c>
      <c r="I7839" s="114">
        <v>35438</v>
      </c>
      <c r="J7839" s="26">
        <v>5.0199999999999996</v>
      </c>
      <c r="K7839" s="114">
        <v>35438</v>
      </c>
      <c r="L7839" s="26">
        <v>6.6</v>
      </c>
    </row>
    <row r="7840" spans="1:12" outlineLevel="1" x14ac:dyDescent="0.25">
      <c r="A7840" s="8">
        <f t="shared" si="366"/>
        <v>754.85</v>
      </c>
      <c r="C7840" s="8">
        <f t="shared" si="367"/>
        <v>5</v>
      </c>
      <c r="E7840" s="8">
        <f t="shared" si="368"/>
        <v>6.52</v>
      </c>
      <c r="G7840" s="114">
        <v>35439</v>
      </c>
      <c r="H7840" s="26">
        <v>754.85</v>
      </c>
      <c r="I7840" s="114">
        <v>35439</v>
      </c>
      <c r="J7840" s="26">
        <v>5</v>
      </c>
      <c r="K7840" s="114">
        <v>35439</v>
      </c>
      <c r="L7840" s="26">
        <v>6.52</v>
      </c>
    </row>
    <row r="7841" spans="1:12" outlineLevel="1" x14ac:dyDescent="0.25">
      <c r="A7841" s="8">
        <f t="shared" si="366"/>
        <v>759.5</v>
      </c>
      <c r="C7841" s="8">
        <f t="shared" si="367"/>
        <v>5.04</v>
      </c>
      <c r="E7841" s="8">
        <f t="shared" si="368"/>
        <v>6.63</v>
      </c>
      <c r="G7841" s="114">
        <v>35440</v>
      </c>
      <c r="H7841" s="26">
        <v>759.5</v>
      </c>
      <c r="I7841" s="114">
        <v>35440</v>
      </c>
      <c r="J7841" s="26">
        <v>5.04</v>
      </c>
      <c r="K7841" s="114">
        <v>35440</v>
      </c>
      <c r="L7841" s="26">
        <v>6.63</v>
      </c>
    </row>
    <row r="7842" spans="1:12" outlineLevel="1" x14ac:dyDescent="0.25">
      <c r="A7842" s="8">
        <f t="shared" si="366"/>
        <v>759.51</v>
      </c>
      <c r="C7842" s="8">
        <f t="shared" si="367"/>
        <v>5.04</v>
      </c>
      <c r="E7842" s="8">
        <f t="shared" si="368"/>
        <v>6.63</v>
      </c>
      <c r="G7842" s="114">
        <v>35443</v>
      </c>
      <c r="H7842" s="26">
        <v>759.51</v>
      </c>
      <c r="I7842" s="114">
        <v>35443</v>
      </c>
      <c r="J7842" s="26">
        <v>5.04</v>
      </c>
      <c r="K7842" s="114">
        <v>35443</v>
      </c>
      <c r="L7842" s="26">
        <v>6.63</v>
      </c>
    </row>
    <row r="7843" spans="1:12" outlineLevel="1" x14ac:dyDescent="0.25">
      <c r="A7843" s="8">
        <f t="shared" si="366"/>
        <v>768.86</v>
      </c>
      <c r="C7843" s="8">
        <f t="shared" si="367"/>
        <v>5.05</v>
      </c>
      <c r="E7843" s="8">
        <f t="shared" si="368"/>
        <v>6.53</v>
      </c>
      <c r="G7843" s="114">
        <v>35444</v>
      </c>
      <c r="H7843" s="26">
        <v>768.86</v>
      </c>
      <c r="I7843" s="114">
        <v>35444</v>
      </c>
      <c r="J7843" s="26">
        <v>5.05</v>
      </c>
      <c r="K7843" s="114">
        <v>35444</v>
      </c>
      <c r="L7843" s="26">
        <v>6.53</v>
      </c>
    </row>
    <row r="7844" spans="1:12" outlineLevel="1" x14ac:dyDescent="0.25">
      <c r="A7844" s="8">
        <f t="shared" si="366"/>
        <v>767.2</v>
      </c>
      <c r="C7844" s="8">
        <f t="shared" si="367"/>
        <v>5.0199999999999996</v>
      </c>
      <c r="E7844" s="8">
        <f t="shared" si="368"/>
        <v>6.53</v>
      </c>
      <c r="G7844" s="114">
        <v>35445</v>
      </c>
      <c r="H7844" s="26">
        <v>767.2</v>
      </c>
      <c r="I7844" s="114">
        <v>35445</v>
      </c>
      <c r="J7844" s="26">
        <v>5.0199999999999996</v>
      </c>
      <c r="K7844" s="114">
        <v>35445</v>
      </c>
      <c r="L7844" s="26">
        <v>6.53</v>
      </c>
    </row>
    <row r="7845" spans="1:12" outlineLevel="1" x14ac:dyDescent="0.25">
      <c r="A7845" s="8">
        <f t="shared" si="366"/>
        <v>769.75</v>
      </c>
      <c r="C7845" s="8">
        <f t="shared" si="367"/>
        <v>5.03</v>
      </c>
      <c r="E7845" s="8">
        <f t="shared" si="368"/>
        <v>6.57</v>
      </c>
      <c r="G7845" s="114">
        <v>35446</v>
      </c>
      <c r="H7845" s="26">
        <v>769.75</v>
      </c>
      <c r="I7845" s="114">
        <v>35446</v>
      </c>
      <c r="J7845" s="26">
        <v>5.03</v>
      </c>
      <c r="K7845" s="114">
        <v>35446</v>
      </c>
      <c r="L7845" s="26">
        <v>6.57</v>
      </c>
    </row>
    <row r="7846" spans="1:12" outlineLevel="1" x14ac:dyDescent="0.25">
      <c r="A7846" s="8">
        <f t="shared" si="366"/>
        <v>776.17</v>
      </c>
      <c r="C7846" s="8">
        <f t="shared" si="367"/>
        <v>5.01</v>
      </c>
      <c r="E7846" s="8">
        <f t="shared" si="368"/>
        <v>6.56</v>
      </c>
      <c r="G7846" s="114">
        <v>35447</v>
      </c>
      <c r="H7846" s="26">
        <v>776.17</v>
      </c>
      <c r="I7846" s="114">
        <v>35447</v>
      </c>
      <c r="J7846" s="26">
        <v>5.01</v>
      </c>
      <c r="K7846" s="114">
        <v>35447</v>
      </c>
      <c r="L7846" s="26">
        <v>6.56</v>
      </c>
    </row>
    <row r="7847" spans="1:12" outlineLevel="1" x14ac:dyDescent="0.25">
      <c r="A7847" s="8">
        <f t="shared" si="366"/>
        <v>776.7</v>
      </c>
      <c r="C7847" s="8">
        <f t="shared" si="367"/>
        <v>5.01</v>
      </c>
      <c r="E7847" s="8">
        <f t="shared" si="368"/>
        <v>6.56</v>
      </c>
      <c r="G7847" s="114">
        <v>35450</v>
      </c>
      <c r="H7847" s="26">
        <v>776.7</v>
      </c>
      <c r="I7847" s="114">
        <v>35450</v>
      </c>
      <c r="J7847" s="26" t="e">
        <f>NA()</f>
        <v>#N/A</v>
      </c>
      <c r="K7847" s="114">
        <v>35450</v>
      </c>
      <c r="L7847" s="26" t="e">
        <f>NA()</f>
        <v>#N/A</v>
      </c>
    </row>
    <row r="7848" spans="1:12" outlineLevel="1" x14ac:dyDescent="0.25">
      <c r="A7848" s="8">
        <f t="shared" si="366"/>
        <v>782.72</v>
      </c>
      <c r="C7848" s="8">
        <f t="shared" si="367"/>
        <v>5.03</v>
      </c>
      <c r="E7848" s="8">
        <f t="shared" si="368"/>
        <v>6.52</v>
      </c>
      <c r="G7848" s="114">
        <v>35451</v>
      </c>
      <c r="H7848" s="26">
        <v>782.72</v>
      </c>
      <c r="I7848" s="114">
        <v>35451</v>
      </c>
      <c r="J7848" s="26">
        <v>5.03</v>
      </c>
      <c r="K7848" s="114">
        <v>35451</v>
      </c>
      <c r="L7848" s="26">
        <v>6.52</v>
      </c>
    </row>
    <row r="7849" spans="1:12" outlineLevel="1" x14ac:dyDescent="0.25">
      <c r="A7849" s="8">
        <f t="shared" si="366"/>
        <v>786.23</v>
      </c>
      <c r="C7849" s="8">
        <f t="shared" si="367"/>
        <v>5.04</v>
      </c>
      <c r="E7849" s="8">
        <f t="shared" si="368"/>
        <v>6.56</v>
      </c>
      <c r="G7849" s="114">
        <v>35452</v>
      </c>
      <c r="H7849" s="26">
        <v>786.23</v>
      </c>
      <c r="I7849" s="114">
        <v>35452</v>
      </c>
      <c r="J7849" s="26">
        <v>5.04</v>
      </c>
      <c r="K7849" s="114">
        <v>35452</v>
      </c>
      <c r="L7849" s="26">
        <v>6.56</v>
      </c>
    </row>
    <row r="7850" spans="1:12" outlineLevel="1" x14ac:dyDescent="0.25">
      <c r="A7850" s="8">
        <f t="shared" si="366"/>
        <v>777.56</v>
      </c>
      <c r="C7850" s="8">
        <f t="shared" si="367"/>
        <v>5.04</v>
      </c>
      <c r="E7850" s="8">
        <f t="shared" si="368"/>
        <v>6.6</v>
      </c>
      <c r="G7850" s="114">
        <v>35453</v>
      </c>
      <c r="H7850" s="26">
        <v>777.56</v>
      </c>
      <c r="I7850" s="114">
        <v>35453</v>
      </c>
      <c r="J7850" s="26">
        <v>5.04</v>
      </c>
      <c r="K7850" s="114">
        <v>35453</v>
      </c>
      <c r="L7850" s="26">
        <v>6.6</v>
      </c>
    </row>
    <row r="7851" spans="1:12" outlineLevel="1" x14ac:dyDescent="0.25">
      <c r="A7851" s="8">
        <f t="shared" si="366"/>
        <v>770.52</v>
      </c>
      <c r="C7851" s="8">
        <f t="shared" si="367"/>
        <v>5.03</v>
      </c>
      <c r="E7851" s="8">
        <f t="shared" si="368"/>
        <v>6.64</v>
      </c>
      <c r="G7851" s="114">
        <v>35454</v>
      </c>
      <c r="H7851" s="26">
        <v>770.52</v>
      </c>
      <c r="I7851" s="114">
        <v>35454</v>
      </c>
      <c r="J7851" s="26">
        <v>5.03</v>
      </c>
      <c r="K7851" s="114">
        <v>35454</v>
      </c>
      <c r="L7851" s="26">
        <v>6.64</v>
      </c>
    </row>
    <row r="7852" spans="1:12" outlineLevel="1" x14ac:dyDescent="0.25">
      <c r="A7852" s="8">
        <f t="shared" si="366"/>
        <v>765.02</v>
      </c>
      <c r="C7852" s="8">
        <f t="shared" si="367"/>
        <v>5.0599999999999996</v>
      </c>
      <c r="E7852" s="8">
        <f t="shared" si="368"/>
        <v>6.69</v>
      </c>
      <c r="G7852" s="114">
        <v>35457</v>
      </c>
      <c r="H7852" s="26">
        <v>765.02</v>
      </c>
      <c r="I7852" s="114">
        <v>35457</v>
      </c>
      <c r="J7852" s="26">
        <v>5.0599999999999996</v>
      </c>
      <c r="K7852" s="114">
        <v>35457</v>
      </c>
      <c r="L7852" s="26">
        <v>6.69</v>
      </c>
    </row>
    <row r="7853" spans="1:12" outlineLevel="1" x14ac:dyDescent="0.25">
      <c r="A7853" s="8">
        <f t="shared" si="366"/>
        <v>765.02</v>
      </c>
      <c r="C7853" s="8">
        <f t="shared" si="367"/>
        <v>5.04</v>
      </c>
      <c r="E7853" s="8">
        <f t="shared" si="368"/>
        <v>6.64</v>
      </c>
      <c r="G7853" s="114">
        <v>35458</v>
      </c>
      <c r="H7853" s="26">
        <v>765.02</v>
      </c>
      <c r="I7853" s="114">
        <v>35458</v>
      </c>
      <c r="J7853" s="26">
        <v>5.04</v>
      </c>
      <c r="K7853" s="114">
        <v>35458</v>
      </c>
      <c r="L7853" s="26">
        <v>6.64</v>
      </c>
    </row>
    <row r="7854" spans="1:12" outlineLevel="1" x14ac:dyDescent="0.25">
      <c r="A7854" s="8">
        <f t="shared" si="366"/>
        <v>772.5</v>
      </c>
      <c r="C7854" s="8">
        <f t="shared" si="367"/>
        <v>5.04</v>
      </c>
      <c r="E7854" s="8">
        <f t="shared" si="368"/>
        <v>6.63</v>
      </c>
      <c r="G7854" s="114">
        <v>35459</v>
      </c>
      <c r="H7854" s="26">
        <v>772.5</v>
      </c>
      <c r="I7854" s="114">
        <v>35459</v>
      </c>
      <c r="J7854" s="26">
        <v>5.04</v>
      </c>
      <c r="K7854" s="114">
        <v>35459</v>
      </c>
      <c r="L7854" s="26">
        <v>6.63</v>
      </c>
    </row>
    <row r="7855" spans="1:12" outlineLevel="1" x14ac:dyDescent="0.25">
      <c r="A7855" s="8">
        <f t="shared" si="366"/>
        <v>784.17</v>
      </c>
      <c r="C7855" s="8">
        <f t="shared" si="367"/>
        <v>5.04</v>
      </c>
      <c r="E7855" s="8">
        <f t="shared" si="368"/>
        <v>6.61</v>
      </c>
      <c r="G7855" s="114">
        <v>35460</v>
      </c>
      <c r="H7855" s="26">
        <v>784.17</v>
      </c>
      <c r="I7855" s="114">
        <v>35460</v>
      </c>
      <c r="J7855" s="26">
        <v>5.04</v>
      </c>
      <c r="K7855" s="114">
        <v>35460</v>
      </c>
      <c r="L7855" s="26">
        <v>6.61</v>
      </c>
    </row>
    <row r="7856" spans="1:12" outlineLevel="1" x14ac:dyDescent="0.25">
      <c r="A7856" s="8">
        <f t="shared" si="366"/>
        <v>786.16</v>
      </c>
      <c r="C7856" s="8">
        <f t="shared" si="367"/>
        <v>5.0199999999999996</v>
      </c>
      <c r="E7856" s="8">
        <f t="shared" si="368"/>
        <v>6.53</v>
      </c>
      <c r="G7856" s="114">
        <v>35461</v>
      </c>
      <c r="H7856" s="26">
        <v>786.16</v>
      </c>
      <c r="I7856" s="114">
        <v>35461</v>
      </c>
      <c r="J7856" s="26">
        <v>5.0199999999999996</v>
      </c>
      <c r="K7856" s="114">
        <v>35461</v>
      </c>
      <c r="L7856" s="26">
        <v>6.53</v>
      </c>
    </row>
    <row r="7857" spans="1:12" outlineLevel="1" x14ac:dyDescent="0.25">
      <c r="A7857" s="8">
        <f t="shared" si="366"/>
        <v>786.73</v>
      </c>
      <c r="C7857" s="8">
        <f t="shared" si="367"/>
        <v>4.9800000000000004</v>
      </c>
      <c r="E7857" s="8">
        <f t="shared" si="368"/>
        <v>6.47</v>
      </c>
      <c r="G7857" s="114">
        <v>35464</v>
      </c>
      <c r="H7857" s="26">
        <v>786.73</v>
      </c>
      <c r="I7857" s="114">
        <v>35464</v>
      </c>
      <c r="J7857" s="26">
        <v>4.9800000000000004</v>
      </c>
      <c r="K7857" s="114">
        <v>35464</v>
      </c>
      <c r="L7857" s="26">
        <v>6.47</v>
      </c>
    </row>
    <row r="7858" spans="1:12" outlineLevel="1" x14ac:dyDescent="0.25">
      <c r="A7858" s="8">
        <f t="shared" si="366"/>
        <v>789.26</v>
      </c>
      <c r="C7858" s="8">
        <f t="shared" si="367"/>
        <v>4.97</v>
      </c>
      <c r="E7858" s="8">
        <f t="shared" si="368"/>
        <v>6.45</v>
      </c>
      <c r="G7858" s="114">
        <v>35465</v>
      </c>
      <c r="H7858" s="26">
        <v>789.26</v>
      </c>
      <c r="I7858" s="114">
        <v>35465</v>
      </c>
      <c r="J7858" s="26">
        <v>4.97</v>
      </c>
      <c r="K7858" s="114">
        <v>35465</v>
      </c>
      <c r="L7858" s="26">
        <v>6.45</v>
      </c>
    </row>
    <row r="7859" spans="1:12" outlineLevel="1" x14ac:dyDescent="0.25">
      <c r="A7859" s="8">
        <f t="shared" si="366"/>
        <v>778.28</v>
      </c>
      <c r="C7859" s="8">
        <f t="shared" si="367"/>
        <v>5</v>
      </c>
      <c r="E7859" s="8">
        <f t="shared" si="368"/>
        <v>6.47</v>
      </c>
      <c r="G7859" s="114">
        <v>35466</v>
      </c>
      <c r="H7859" s="26">
        <v>778.28</v>
      </c>
      <c r="I7859" s="114">
        <v>35466</v>
      </c>
      <c r="J7859" s="26">
        <v>5</v>
      </c>
      <c r="K7859" s="114">
        <v>35466</v>
      </c>
      <c r="L7859" s="26">
        <v>6.47</v>
      </c>
    </row>
    <row r="7860" spans="1:12" outlineLevel="1" x14ac:dyDescent="0.25">
      <c r="A7860" s="8">
        <f t="shared" si="366"/>
        <v>780.15</v>
      </c>
      <c r="C7860" s="8">
        <f t="shared" si="367"/>
        <v>5.01</v>
      </c>
      <c r="E7860" s="8">
        <f t="shared" si="368"/>
        <v>6.49</v>
      </c>
      <c r="G7860" s="114">
        <v>35467</v>
      </c>
      <c r="H7860" s="26">
        <v>780.15</v>
      </c>
      <c r="I7860" s="114">
        <v>35467</v>
      </c>
      <c r="J7860" s="26">
        <v>5.01</v>
      </c>
      <c r="K7860" s="114">
        <v>35467</v>
      </c>
      <c r="L7860" s="26">
        <v>6.49</v>
      </c>
    </row>
    <row r="7861" spans="1:12" outlineLevel="1" x14ac:dyDescent="0.25">
      <c r="A7861" s="8">
        <f t="shared" si="366"/>
        <v>789.56</v>
      </c>
      <c r="C7861" s="8">
        <f t="shared" si="367"/>
        <v>5.01</v>
      </c>
      <c r="E7861" s="8">
        <f t="shared" si="368"/>
        <v>6.43</v>
      </c>
      <c r="G7861" s="114">
        <v>35468</v>
      </c>
      <c r="H7861" s="26">
        <v>789.56</v>
      </c>
      <c r="I7861" s="114">
        <v>35468</v>
      </c>
      <c r="J7861" s="26">
        <v>5.01</v>
      </c>
      <c r="K7861" s="114">
        <v>35468</v>
      </c>
      <c r="L7861" s="26">
        <v>6.43</v>
      </c>
    </row>
    <row r="7862" spans="1:12" outlineLevel="1" x14ac:dyDescent="0.25">
      <c r="A7862" s="8">
        <f t="shared" si="366"/>
        <v>785.43</v>
      </c>
      <c r="C7862" s="8">
        <f t="shared" si="367"/>
        <v>5.01</v>
      </c>
      <c r="E7862" s="8">
        <f t="shared" si="368"/>
        <v>6.43</v>
      </c>
      <c r="G7862" s="114">
        <v>35471</v>
      </c>
      <c r="H7862" s="26">
        <v>785.43</v>
      </c>
      <c r="I7862" s="114">
        <v>35471</v>
      </c>
      <c r="J7862" s="26">
        <v>5.01</v>
      </c>
      <c r="K7862" s="114">
        <v>35471</v>
      </c>
      <c r="L7862" s="26">
        <v>6.43</v>
      </c>
    </row>
    <row r="7863" spans="1:12" outlineLevel="1" x14ac:dyDescent="0.25">
      <c r="A7863" s="8">
        <f t="shared" si="366"/>
        <v>789.59</v>
      </c>
      <c r="C7863" s="8">
        <f t="shared" si="367"/>
        <v>5.01</v>
      </c>
      <c r="E7863" s="8">
        <f t="shared" si="368"/>
        <v>6.43</v>
      </c>
      <c r="G7863" s="114">
        <v>35472</v>
      </c>
      <c r="H7863" s="26">
        <v>789.59</v>
      </c>
      <c r="I7863" s="114">
        <v>35472</v>
      </c>
      <c r="J7863" s="26">
        <v>5.01</v>
      </c>
      <c r="K7863" s="114">
        <v>35472</v>
      </c>
      <c r="L7863" s="26">
        <v>6.43</v>
      </c>
    </row>
    <row r="7864" spans="1:12" outlineLevel="1" x14ac:dyDescent="0.25">
      <c r="A7864" s="8">
        <f t="shared" si="366"/>
        <v>802.77</v>
      </c>
      <c r="C7864" s="8">
        <f t="shared" si="367"/>
        <v>5.0199999999999996</v>
      </c>
      <c r="E7864" s="8">
        <f t="shared" si="368"/>
        <v>6.39</v>
      </c>
      <c r="G7864" s="114">
        <v>35473</v>
      </c>
      <c r="H7864" s="26">
        <v>802.77</v>
      </c>
      <c r="I7864" s="114">
        <v>35473</v>
      </c>
      <c r="J7864" s="26">
        <v>5.0199999999999996</v>
      </c>
      <c r="K7864" s="114">
        <v>35473</v>
      </c>
      <c r="L7864" s="26">
        <v>6.39</v>
      </c>
    </row>
    <row r="7865" spans="1:12" outlineLevel="1" x14ac:dyDescent="0.25">
      <c r="A7865" s="8">
        <f t="shared" si="366"/>
        <v>811.82</v>
      </c>
      <c r="C7865" s="8">
        <f t="shared" si="367"/>
        <v>5</v>
      </c>
      <c r="E7865" s="8">
        <f t="shared" si="368"/>
        <v>6.32</v>
      </c>
      <c r="G7865" s="114">
        <v>35474</v>
      </c>
      <c r="H7865" s="26">
        <v>811.82</v>
      </c>
      <c r="I7865" s="114">
        <v>35474</v>
      </c>
      <c r="J7865" s="26">
        <v>5</v>
      </c>
      <c r="K7865" s="114">
        <v>35474</v>
      </c>
      <c r="L7865" s="26">
        <v>6.32</v>
      </c>
    </row>
    <row r="7866" spans="1:12" outlineLevel="1" x14ac:dyDescent="0.25">
      <c r="A7866" s="8">
        <f t="shared" si="366"/>
        <v>808.48</v>
      </c>
      <c r="C7866" s="8">
        <f t="shared" si="367"/>
        <v>4.97</v>
      </c>
      <c r="E7866" s="8">
        <f t="shared" si="368"/>
        <v>6.28</v>
      </c>
      <c r="G7866" s="114">
        <v>35475</v>
      </c>
      <c r="H7866" s="26">
        <v>808.48</v>
      </c>
      <c r="I7866" s="114">
        <v>35475</v>
      </c>
      <c r="J7866" s="26">
        <v>4.97</v>
      </c>
      <c r="K7866" s="114">
        <v>35475</v>
      </c>
      <c r="L7866" s="26">
        <v>6.28</v>
      </c>
    </row>
    <row r="7867" spans="1:12" outlineLevel="1" x14ac:dyDescent="0.25">
      <c r="A7867" s="8">
        <f t="shared" si="366"/>
        <v>808.48</v>
      </c>
      <c r="C7867" s="8">
        <f t="shared" si="367"/>
        <v>4.97</v>
      </c>
      <c r="E7867" s="8">
        <f t="shared" si="368"/>
        <v>6.28</v>
      </c>
      <c r="G7867" s="114">
        <v>35478</v>
      </c>
      <c r="H7867" s="26" t="e">
        <f>NA()</f>
        <v>#N/A</v>
      </c>
      <c r="I7867" s="114">
        <v>35478</v>
      </c>
      <c r="J7867" s="26" t="e">
        <f>NA()</f>
        <v>#N/A</v>
      </c>
      <c r="K7867" s="114">
        <v>35478</v>
      </c>
      <c r="L7867" s="26" t="e">
        <f>NA()</f>
        <v>#N/A</v>
      </c>
    </row>
    <row r="7868" spans="1:12" outlineLevel="1" x14ac:dyDescent="0.25">
      <c r="A7868" s="8">
        <f t="shared" si="366"/>
        <v>816.29</v>
      </c>
      <c r="C7868" s="8">
        <f t="shared" si="367"/>
        <v>4.9800000000000004</v>
      </c>
      <c r="E7868" s="8">
        <f t="shared" si="368"/>
        <v>6.28</v>
      </c>
      <c r="G7868" s="114">
        <v>35479</v>
      </c>
      <c r="H7868" s="26">
        <v>816.29</v>
      </c>
      <c r="I7868" s="114">
        <v>35479</v>
      </c>
      <c r="J7868" s="26">
        <v>4.9800000000000004</v>
      </c>
      <c r="K7868" s="114">
        <v>35479</v>
      </c>
      <c r="L7868" s="26">
        <v>6.28</v>
      </c>
    </row>
    <row r="7869" spans="1:12" outlineLevel="1" x14ac:dyDescent="0.25">
      <c r="A7869" s="8">
        <f t="shared" si="366"/>
        <v>812.49</v>
      </c>
      <c r="C7869" s="8">
        <f t="shared" si="367"/>
        <v>4.9800000000000004</v>
      </c>
      <c r="E7869" s="8">
        <f t="shared" si="368"/>
        <v>6.3</v>
      </c>
      <c r="G7869" s="114">
        <v>35480</v>
      </c>
      <c r="H7869" s="26">
        <v>812.49</v>
      </c>
      <c r="I7869" s="114">
        <v>35480</v>
      </c>
      <c r="J7869" s="26">
        <v>4.9800000000000004</v>
      </c>
      <c r="K7869" s="114">
        <v>35480</v>
      </c>
      <c r="L7869" s="26">
        <v>6.3</v>
      </c>
    </row>
    <row r="7870" spans="1:12" outlineLevel="1" x14ac:dyDescent="0.25">
      <c r="A7870" s="8">
        <f t="shared" si="366"/>
        <v>802.8</v>
      </c>
      <c r="C7870" s="8">
        <f t="shared" si="367"/>
        <v>4.97</v>
      </c>
      <c r="E7870" s="8">
        <f t="shared" si="368"/>
        <v>6.38</v>
      </c>
      <c r="G7870" s="114">
        <v>35481</v>
      </c>
      <c r="H7870" s="26">
        <v>802.8</v>
      </c>
      <c r="I7870" s="114">
        <v>35481</v>
      </c>
      <c r="J7870" s="26">
        <v>4.97</v>
      </c>
      <c r="K7870" s="114">
        <v>35481</v>
      </c>
      <c r="L7870" s="26">
        <v>6.38</v>
      </c>
    </row>
    <row r="7871" spans="1:12" outlineLevel="1" x14ac:dyDescent="0.25">
      <c r="A7871" s="8">
        <f t="shared" si="366"/>
        <v>801.77</v>
      </c>
      <c r="C7871" s="8">
        <f t="shared" si="367"/>
        <v>4.96</v>
      </c>
      <c r="E7871" s="8">
        <f t="shared" si="368"/>
        <v>6.36</v>
      </c>
      <c r="G7871" s="114">
        <v>35482</v>
      </c>
      <c r="H7871" s="26">
        <v>801.77</v>
      </c>
      <c r="I7871" s="114">
        <v>35482</v>
      </c>
      <c r="J7871" s="26">
        <v>4.96</v>
      </c>
      <c r="K7871" s="114">
        <v>35482</v>
      </c>
      <c r="L7871" s="26">
        <v>6.36</v>
      </c>
    </row>
    <row r="7872" spans="1:12" outlineLevel="1" x14ac:dyDescent="0.25">
      <c r="A7872" s="8">
        <f t="shared" si="366"/>
        <v>810.28</v>
      </c>
      <c r="C7872" s="8">
        <f t="shared" si="367"/>
        <v>4.99</v>
      </c>
      <c r="E7872" s="8">
        <f t="shared" si="368"/>
        <v>6.39</v>
      </c>
      <c r="G7872" s="114">
        <v>35485</v>
      </c>
      <c r="H7872" s="26">
        <v>810.28</v>
      </c>
      <c r="I7872" s="114">
        <v>35485</v>
      </c>
      <c r="J7872" s="26">
        <v>4.99</v>
      </c>
      <c r="K7872" s="114">
        <v>35485</v>
      </c>
      <c r="L7872" s="26">
        <v>6.39</v>
      </c>
    </row>
    <row r="7873" spans="1:12" outlineLevel="1" x14ac:dyDescent="0.25">
      <c r="A7873" s="8">
        <f t="shared" si="366"/>
        <v>812.1</v>
      </c>
      <c r="C7873" s="8">
        <f t="shared" si="367"/>
        <v>5</v>
      </c>
      <c r="E7873" s="8">
        <f t="shared" si="368"/>
        <v>6.4</v>
      </c>
      <c r="G7873" s="114">
        <v>35486</v>
      </c>
      <c r="H7873" s="26">
        <v>812.1</v>
      </c>
      <c r="I7873" s="114">
        <v>35486</v>
      </c>
      <c r="J7873" s="26">
        <v>5</v>
      </c>
      <c r="K7873" s="114">
        <v>35486</v>
      </c>
      <c r="L7873" s="26">
        <v>6.4</v>
      </c>
    </row>
    <row r="7874" spans="1:12" outlineLevel="1" x14ac:dyDescent="0.25">
      <c r="A7874" s="8">
        <f t="shared" si="366"/>
        <v>805.68</v>
      </c>
      <c r="C7874" s="8">
        <f t="shared" si="367"/>
        <v>5.08</v>
      </c>
      <c r="E7874" s="8">
        <f t="shared" si="368"/>
        <v>6.56</v>
      </c>
      <c r="G7874" s="114">
        <v>35487</v>
      </c>
      <c r="H7874" s="26">
        <v>805.68</v>
      </c>
      <c r="I7874" s="114">
        <v>35487</v>
      </c>
      <c r="J7874" s="26">
        <v>5.08</v>
      </c>
      <c r="K7874" s="114">
        <v>35487</v>
      </c>
      <c r="L7874" s="26">
        <v>6.56</v>
      </c>
    </row>
    <row r="7875" spans="1:12" outlineLevel="1" x14ac:dyDescent="0.25">
      <c r="A7875" s="8">
        <f t="shared" si="366"/>
        <v>795.07</v>
      </c>
      <c r="C7875" s="8">
        <f t="shared" si="367"/>
        <v>5.08</v>
      </c>
      <c r="E7875" s="8">
        <f t="shared" si="368"/>
        <v>6.58</v>
      </c>
      <c r="G7875" s="114">
        <v>35488</v>
      </c>
      <c r="H7875" s="26">
        <v>795.07</v>
      </c>
      <c r="I7875" s="114">
        <v>35488</v>
      </c>
      <c r="J7875" s="26">
        <v>5.08</v>
      </c>
      <c r="K7875" s="114">
        <v>35488</v>
      </c>
      <c r="L7875" s="26">
        <v>6.58</v>
      </c>
    </row>
    <row r="7876" spans="1:12" outlineLevel="1" x14ac:dyDescent="0.25">
      <c r="A7876" s="8">
        <f t="shared" si="366"/>
        <v>790.82</v>
      </c>
      <c r="C7876" s="8">
        <f t="shared" si="367"/>
        <v>5.09</v>
      </c>
      <c r="E7876" s="8">
        <f t="shared" si="368"/>
        <v>6.56</v>
      </c>
      <c r="G7876" s="114">
        <v>35489</v>
      </c>
      <c r="H7876" s="26">
        <v>790.82</v>
      </c>
      <c r="I7876" s="114">
        <v>35489</v>
      </c>
      <c r="J7876" s="26">
        <v>5.09</v>
      </c>
      <c r="K7876" s="114">
        <v>35489</v>
      </c>
      <c r="L7876" s="26">
        <v>6.56</v>
      </c>
    </row>
    <row r="7877" spans="1:12" outlineLevel="1" x14ac:dyDescent="0.25">
      <c r="A7877" s="8">
        <f t="shared" si="366"/>
        <v>795.31</v>
      </c>
      <c r="C7877" s="8">
        <f t="shared" si="367"/>
        <v>5.0999999999999996</v>
      </c>
      <c r="E7877" s="8">
        <f t="shared" si="368"/>
        <v>6.58</v>
      </c>
      <c r="G7877" s="114">
        <v>35492</v>
      </c>
      <c r="H7877" s="26">
        <v>795.31</v>
      </c>
      <c r="I7877" s="114">
        <v>35492</v>
      </c>
      <c r="J7877" s="26">
        <v>5.0999999999999996</v>
      </c>
      <c r="K7877" s="114">
        <v>35492</v>
      </c>
      <c r="L7877" s="26">
        <v>6.58</v>
      </c>
    </row>
    <row r="7878" spans="1:12" outlineLevel="1" x14ac:dyDescent="0.25">
      <c r="A7878" s="8">
        <f t="shared" si="366"/>
        <v>790.95</v>
      </c>
      <c r="C7878" s="8">
        <f t="shared" si="367"/>
        <v>5.1100000000000003</v>
      </c>
      <c r="E7878" s="8">
        <f t="shared" si="368"/>
        <v>6.6</v>
      </c>
      <c r="G7878" s="114">
        <v>35493</v>
      </c>
      <c r="H7878" s="26">
        <v>790.95</v>
      </c>
      <c r="I7878" s="114">
        <v>35493</v>
      </c>
      <c r="J7878" s="26">
        <v>5.1100000000000003</v>
      </c>
      <c r="K7878" s="114">
        <v>35493</v>
      </c>
      <c r="L7878" s="26">
        <v>6.6</v>
      </c>
    </row>
    <row r="7879" spans="1:12" outlineLevel="1" x14ac:dyDescent="0.25">
      <c r="A7879" s="8">
        <f t="shared" si="366"/>
        <v>801.99</v>
      </c>
      <c r="C7879" s="8">
        <f t="shared" si="367"/>
        <v>5.07</v>
      </c>
      <c r="E7879" s="8">
        <f t="shared" si="368"/>
        <v>6.6</v>
      </c>
      <c r="G7879" s="114">
        <v>35494</v>
      </c>
      <c r="H7879" s="26">
        <v>801.99</v>
      </c>
      <c r="I7879" s="114">
        <v>35494</v>
      </c>
      <c r="J7879" s="26">
        <v>5.07</v>
      </c>
      <c r="K7879" s="114">
        <v>35494</v>
      </c>
      <c r="L7879" s="26">
        <v>6.6</v>
      </c>
    </row>
    <row r="7880" spans="1:12" outlineLevel="1" x14ac:dyDescent="0.25">
      <c r="A7880" s="8">
        <f t="shared" si="366"/>
        <v>798.56</v>
      </c>
      <c r="C7880" s="8">
        <f t="shared" si="367"/>
        <v>5.09</v>
      </c>
      <c r="E7880" s="8">
        <f t="shared" si="368"/>
        <v>6.62</v>
      </c>
      <c r="G7880" s="114">
        <v>35495</v>
      </c>
      <c r="H7880" s="26">
        <v>798.56</v>
      </c>
      <c r="I7880" s="114">
        <v>35495</v>
      </c>
      <c r="J7880" s="26">
        <v>5.09</v>
      </c>
      <c r="K7880" s="114">
        <v>35495</v>
      </c>
      <c r="L7880" s="26">
        <v>6.62</v>
      </c>
    </row>
    <row r="7881" spans="1:12" outlineLevel="1" x14ac:dyDescent="0.25">
      <c r="A7881" s="8">
        <f t="shared" ref="A7881:A7944" si="369">IF(ISNA(H7881),A7880,H7881)</f>
        <v>804.97</v>
      </c>
      <c r="C7881" s="8">
        <f t="shared" ref="C7881:C7944" si="370">IF(ISNA(J7881),C7880,J7881)</f>
        <v>5.08</v>
      </c>
      <c r="E7881" s="8">
        <f t="shared" ref="E7881:E7944" si="371">IF(ISNA(L7881),E7880,L7881)</f>
        <v>6.57</v>
      </c>
      <c r="G7881" s="114">
        <v>35496</v>
      </c>
      <c r="H7881" s="26">
        <v>804.97</v>
      </c>
      <c r="I7881" s="114">
        <v>35496</v>
      </c>
      <c r="J7881" s="26">
        <v>5.08</v>
      </c>
      <c r="K7881" s="114">
        <v>35496</v>
      </c>
      <c r="L7881" s="26">
        <v>6.57</v>
      </c>
    </row>
    <row r="7882" spans="1:12" outlineLevel="1" x14ac:dyDescent="0.25">
      <c r="A7882" s="8">
        <f t="shared" si="369"/>
        <v>813.65</v>
      </c>
      <c r="C7882" s="8">
        <f t="shared" si="370"/>
        <v>5.0599999999999996</v>
      </c>
      <c r="E7882" s="8">
        <f t="shared" si="371"/>
        <v>6.56</v>
      </c>
      <c r="G7882" s="114">
        <v>35499</v>
      </c>
      <c r="H7882" s="26">
        <v>813.65</v>
      </c>
      <c r="I7882" s="114">
        <v>35499</v>
      </c>
      <c r="J7882" s="26">
        <v>5.0599999999999996</v>
      </c>
      <c r="K7882" s="114">
        <v>35499</v>
      </c>
      <c r="L7882" s="26">
        <v>6.56</v>
      </c>
    </row>
    <row r="7883" spans="1:12" outlineLevel="1" x14ac:dyDescent="0.25">
      <c r="A7883" s="8">
        <f t="shared" si="369"/>
        <v>811.34</v>
      </c>
      <c r="C7883" s="8">
        <f t="shared" si="370"/>
        <v>5.04</v>
      </c>
      <c r="E7883" s="8">
        <f t="shared" si="371"/>
        <v>6.57</v>
      </c>
      <c r="G7883" s="114">
        <v>35500</v>
      </c>
      <c r="H7883" s="26">
        <v>811.34</v>
      </c>
      <c r="I7883" s="114">
        <v>35500</v>
      </c>
      <c r="J7883" s="26">
        <v>5.04</v>
      </c>
      <c r="K7883" s="114">
        <v>35500</v>
      </c>
      <c r="L7883" s="26">
        <v>6.57</v>
      </c>
    </row>
    <row r="7884" spans="1:12" outlineLevel="1" x14ac:dyDescent="0.25">
      <c r="A7884" s="8">
        <f t="shared" si="369"/>
        <v>804.26</v>
      </c>
      <c r="C7884" s="8">
        <f t="shared" si="370"/>
        <v>5.07</v>
      </c>
      <c r="E7884" s="8">
        <f t="shared" si="371"/>
        <v>6.6</v>
      </c>
      <c r="G7884" s="114">
        <v>35501</v>
      </c>
      <c r="H7884" s="26">
        <v>804.26</v>
      </c>
      <c r="I7884" s="114">
        <v>35501</v>
      </c>
      <c r="J7884" s="26">
        <v>5.07</v>
      </c>
      <c r="K7884" s="114">
        <v>35501</v>
      </c>
      <c r="L7884" s="26">
        <v>6.6</v>
      </c>
    </row>
    <row r="7885" spans="1:12" outlineLevel="1" x14ac:dyDescent="0.25">
      <c r="A7885" s="8">
        <f t="shared" si="369"/>
        <v>789.56</v>
      </c>
      <c r="C7885" s="8">
        <f t="shared" si="370"/>
        <v>5.12</v>
      </c>
      <c r="E7885" s="8">
        <f t="shared" si="371"/>
        <v>6.72</v>
      </c>
      <c r="G7885" s="114">
        <v>35502</v>
      </c>
      <c r="H7885" s="26">
        <v>789.56</v>
      </c>
      <c r="I7885" s="114">
        <v>35502</v>
      </c>
      <c r="J7885" s="26">
        <v>5.12</v>
      </c>
      <c r="K7885" s="114">
        <v>35502</v>
      </c>
      <c r="L7885" s="26">
        <v>6.72</v>
      </c>
    </row>
    <row r="7886" spans="1:12" outlineLevel="1" x14ac:dyDescent="0.25">
      <c r="A7886" s="8">
        <f t="shared" si="369"/>
        <v>793.17</v>
      </c>
      <c r="C7886" s="8">
        <f t="shared" si="370"/>
        <v>5.0999999999999996</v>
      </c>
      <c r="E7886" s="8">
        <f t="shared" si="371"/>
        <v>6.71</v>
      </c>
      <c r="G7886" s="114">
        <v>35503</v>
      </c>
      <c r="H7886" s="26">
        <v>793.17</v>
      </c>
      <c r="I7886" s="114">
        <v>35503</v>
      </c>
      <c r="J7886" s="26">
        <v>5.0999999999999996</v>
      </c>
      <c r="K7886" s="114">
        <v>35503</v>
      </c>
      <c r="L7886" s="26">
        <v>6.71</v>
      </c>
    </row>
    <row r="7887" spans="1:12" outlineLevel="1" x14ac:dyDescent="0.25">
      <c r="A7887" s="8">
        <f t="shared" si="369"/>
        <v>795.71</v>
      </c>
      <c r="C7887" s="8">
        <f t="shared" si="370"/>
        <v>5.13</v>
      </c>
      <c r="E7887" s="8">
        <f t="shared" si="371"/>
        <v>6.72</v>
      </c>
      <c r="G7887" s="114">
        <v>35506</v>
      </c>
      <c r="H7887" s="26">
        <v>795.71</v>
      </c>
      <c r="I7887" s="114">
        <v>35506</v>
      </c>
      <c r="J7887" s="26">
        <v>5.13</v>
      </c>
      <c r="K7887" s="114">
        <v>35506</v>
      </c>
      <c r="L7887" s="26">
        <v>6.72</v>
      </c>
    </row>
    <row r="7888" spans="1:12" outlineLevel="1" x14ac:dyDescent="0.25">
      <c r="A7888" s="8">
        <f t="shared" si="369"/>
        <v>789.66</v>
      </c>
      <c r="C7888" s="8">
        <f t="shared" si="370"/>
        <v>5.1100000000000003</v>
      </c>
      <c r="E7888" s="8">
        <f t="shared" si="371"/>
        <v>6.72</v>
      </c>
      <c r="G7888" s="114">
        <v>35507</v>
      </c>
      <c r="H7888" s="26">
        <v>789.66</v>
      </c>
      <c r="I7888" s="114">
        <v>35507</v>
      </c>
      <c r="J7888" s="26">
        <v>5.1100000000000003</v>
      </c>
      <c r="K7888" s="114">
        <v>35507</v>
      </c>
      <c r="L7888" s="26">
        <v>6.72</v>
      </c>
    </row>
    <row r="7889" spans="1:12" outlineLevel="1" x14ac:dyDescent="0.25">
      <c r="A7889" s="8">
        <f t="shared" si="369"/>
        <v>785.77</v>
      </c>
      <c r="C7889" s="8">
        <f t="shared" si="370"/>
        <v>5.15</v>
      </c>
      <c r="E7889" s="8">
        <f t="shared" si="371"/>
        <v>6.74</v>
      </c>
      <c r="G7889" s="114">
        <v>35508</v>
      </c>
      <c r="H7889" s="26">
        <v>785.77</v>
      </c>
      <c r="I7889" s="114">
        <v>35508</v>
      </c>
      <c r="J7889" s="26">
        <v>5.15</v>
      </c>
      <c r="K7889" s="114">
        <v>35508</v>
      </c>
      <c r="L7889" s="26">
        <v>6.74</v>
      </c>
    </row>
    <row r="7890" spans="1:12" outlineLevel="1" x14ac:dyDescent="0.25">
      <c r="A7890" s="8">
        <f t="shared" si="369"/>
        <v>782.65</v>
      </c>
      <c r="C7890" s="8">
        <f t="shared" si="370"/>
        <v>5.2</v>
      </c>
      <c r="E7890" s="8">
        <f t="shared" si="371"/>
        <v>6.75</v>
      </c>
      <c r="G7890" s="114">
        <v>35509</v>
      </c>
      <c r="H7890" s="26">
        <v>782.65</v>
      </c>
      <c r="I7890" s="114">
        <v>35509</v>
      </c>
      <c r="J7890" s="26">
        <v>5.2</v>
      </c>
      <c r="K7890" s="114">
        <v>35509</v>
      </c>
      <c r="L7890" s="26">
        <v>6.75</v>
      </c>
    </row>
    <row r="7891" spans="1:12" outlineLevel="1" x14ac:dyDescent="0.25">
      <c r="A7891" s="8">
        <f t="shared" si="369"/>
        <v>784.1</v>
      </c>
      <c r="C7891" s="8">
        <f t="shared" si="370"/>
        <v>5.26</v>
      </c>
      <c r="E7891" s="8">
        <f t="shared" si="371"/>
        <v>6.74</v>
      </c>
      <c r="G7891" s="114">
        <v>35510</v>
      </c>
      <c r="H7891" s="26">
        <v>784.1</v>
      </c>
      <c r="I7891" s="114">
        <v>35510</v>
      </c>
      <c r="J7891" s="26">
        <v>5.26</v>
      </c>
      <c r="K7891" s="114">
        <v>35510</v>
      </c>
      <c r="L7891" s="26">
        <v>6.74</v>
      </c>
    </row>
    <row r="7892" spans="1:12" outlineLevel="1" x14ac:dyDescent="0.25">
      <c r="A7892" s="8">
        <f t="shared" si="369"/>
        <v>790.89</v>
      </c>
      <c r="C7892" s="8">
        <f t="shared" si="370"/>
        <v>5.25</v>
      </c>
      <c r="E7892" s="8">
        <f t="shared" si="371"/>
        <v>6.72</v>
      </c>
      <c r="G7892" s="114">
        <v>35513</v>
      </c>
      <c r="H7892" s="26">
        <v>790.89</v>
      </c>
      <c r="I7892" s="114">
        <v>35513</v>
      </c>
      <c r="J7892" s="26">
        <v>5.25</v>
      </c>
      <c r="K7892" s="114">
        <v>35513</v>
      </c>
      <c r="L7892" s="26">
        <v>6.72</v>
      </c>
    </row>
    <row r="7893" spans="1:12" outlineLevel="1" x14ac:dyDescent="0.25">
      <c r="A7893" s="8">
        <f t="shared" si="369"/>
        <v>789.07</v>
      </c>
      <c r="C7893" s="8">
        <f t="shared" si="370"/>
        <v>5.29</v>
      </c>
      <c r="E7893" s="8">
        <f t="shared" si="371"/>
        <v>6.75</v>
      </c>
      <c r="G7893" s="114">
        <v>35514</v>
      </c>
      <c r="H7893" s="26">
        <v>789.07</v>
      </c>
      <c r="I7893" s="114">
        <v>35514</v>
      </c>
      <c r="J7893" s="26">
        <v>5.29</v>
      </c>
      <c r="K7893" s="114">
        <v>35514</v>
      </c>
      <c r="L7893" s="26">
        <v>6.75</v>
      </c>
    </row>
    <row r="7894" spans="1:12" outlineLevel="1" x14ac:dyDescent="0.25">
      <c r="A7894" s="8">
        <f t="shared" si="369"/>
        <v>790.5</v>
      </c>
      <c r="C7894" s="8">
        <f t="shared" si="370"/>
        <v>5.21</v>
      </c>
      <c r="E7894" s="8">
        <f t="shared" si="371"/>
        <v>6.8</v>
      </c>
      <c r="G7894" s="114">
        <v>35515</v>
      </c>
      <c r="H7894" s="26">
        <v>790.5</v>
      </c>
      <c r="I7894" s="114">
        <v>35515</v>
      </c>
      <c r="J7894" s="26">
        <v>5.21</v>
      </c>
      <c r="K7894" s="114">
        <v>35515</v>
      </c>
      <c r="L7894" s="26">
        <v>6.8</v>
      </c>
    </row>
    <row r="7895" spans="1:12" outlineLevel="1" x14ac:dyDescent="0.25">
      <c r="A7895" s="8">
        <f t="shared" si="369"/>
        <v>773.88</v>
      </c>
      <c r="C7895" s="8">
        <f t="shared" si="370"/>
        <v>5.23</v>
      </c>
      <c r="E7895" s="8">
        <f t="shared" si="371"/>
        <v>6.9</v>
      </c>
      <c r="G7895" s="114">
        <v>35516</v>
      </c>
      <c r="H7895" s="26">
        <v>773.88</v>
      </c>
      <c r="I7895" s="114">
        <v>35516</v>
      </c>
      <c r="J7895" s="26">
        <v>5.23</v>
      </c>
      <c r="K7895" s="114">
        <v>35516</v>
      </c>
      <c r="L7895" s="26">
        <v>6.9</v>
      </c>
    </row>
    <row r="7896" spans="1:12" outlineLevel="1" x14ac:dyDescent="0.25">
      <c r="A7896" s="8">
        <f t="shared" si="369"/>
        <v>773.88</v>
      </c>
      <c r="C7896" s="8">
        <f t="shared" si="370"/>
        <v>5.23</v>
      </c>
      <c r="E7896" s="8">
        <f t="shared" si="371"/>
        <v>6.9</v>
      </c>
      <c r="G7896" s="114">
        <v>35517</v>
      </c>
      <c r="H7896" s="26" t="e">
        <f>NA()</f>
        <v>#N/A</v>
      </c>
      <c r="I7896" s="114">
        <v>35517</v>
      </c>
      <c r="J7896" s="26" t="e">
        <f>NA()</f>
        <v>#N/A</v>
      </c>
      <c r="K7896" s="114">
        <v>35517</v>
      </c>
      <c r="L7896" s="26" t="e">
        <f>NA()</f>
        <v>#N/A</v>
      </c>
    </row>
    <row r="7897" spans="1:12" outlineLevel="1" x14ac:dyDescent="0.25">
      <c r="A7897" s="8">
        <f t="shared" si="369"/>
        <v>757.12</v>
      </c>
      <c r="C7897" s="8">
        <f t="shared" si="370"/>
        <v>5.21</v>
      </c>
      <c r="E7897" s="8">
        <f t="shared" si="371"/>
        <v>6.92</v>
      </c>
      <c r="G7897" s="114">
        <v>35520</v>
      </c>
      <c r="H7897" s="26">
        <v>757.12</v>
      </c>
      <c r="I7897" s="114">
        <v>35520</v>
      </c>
      <c r="J7897" s="26">
        <v>5.21</v>
      </c>
      <c r="K7897" s="114">
        <v>35520</v>
      </c>
      <c r="L7897" s="26">
        <v>6.92</v>
      </c>
    </row>
    <row r="7898" spans="1:12" outlineLevel="1" x14ac:dyDescent="0.25">
      <c r="A7898" s="8">
        <f t="shared" si="369"/>
        <v>759.64</v>
      </c>
      <c r="C7898" s="8">
        <f t="shared" si="370"/>
        <v>5.18</v>
      </c>
      <c r="E7898" s="8">
        <f t="shared" si="371"/>
        <v>6.9</v>
      </c>
      <c r="G7898" s="114">
        <v>35521</v>
      </c>
      <c r="H7898" s="26">
        <v>759.64</v>
      </c>
      <c r="I7898" s="114">
        <v>35521</v>
      </c>
      <c r="J7898" s="26">
        <v>5.18</v>
      </c>
      <c r="K7898" s="114">
        <v>35521</v>
      </c>
      <c r="L7898" s="26">
        <v>6.9</v>
      </c>
    </row>
    <row r="7899" spans="1:12" outlineLevel="1" x14ac:dyDescent="0.25">
      <c r="A7899" s="8">
        <f t="shared" si="369"/>
        <v>750.11</v>
      </c>
      <c r="C7899" s="8">
        <f t="shared" si="370"/>
        <v>5.16</v>
      </c>
      <c r="E7899" s="8">
        <f t="shared" si="371"/>
        <v>6.88</v>
      </c>
      <c r="G7899" s="114">
        <v>35522</v>
      </c>
      <c r="H7899" s="26">
        <v>750.11</v>
      </c>
      <c r="I7899" s="114">
        <v>35522</v>
      </c>
      <c r="J7899" s="26">
        <v>5.16</v>
      </c>
      <c r="K7899" s="114">
        <v>35522</v>
      </c>
      <c r="L7899" s="26">
        <v>6.88</v>
      </c>
    </row>
    <row r="7900" spans="1:12" outlineLevel="1" x14ac:dyDescent="0.25">
      <c r="A7900" s="8">
        <f t="shared" si="369"/>
        <v>750.32</v>
      </c>
      <c r="C7900" s="8">
        <f t="shared" si="370"/>
        <v>5.13</v>
      </c>
      <c r="E7900" s="8">
        <f t="shared" si="371"/>
        <v>6.86</v>
      </c>
      <c r="G7900" s="114">
        <v>35523</v>
      </c>
      <c r="H7900" s="26">
        <v>750.32</v>
      </c>
      <c r="I7900" s="114">
        <v>35523</v>
      </c>
      <c r="J7900" s="26">
        <v>5.13</v>
      </c>
      <c r="K7900" s="114">
        <v>35523</v>
      </c>
      <c r="L7900" s="26">
        <v>6.86</v>
      </c>
    </row>
    <row r="7901" spans="1:12" outlineLevel="1" x14ac:dyDescent="0.25">
      <c r="A7901" s="8">
        <f t="shared" si="369"/>
        <v>757.9</v>
      </c>
      <c r="C7901" s="8">
        <f t="shared" si="370"/>
        <v>5.15</v>
      </c>
      <c r="E7901" s="8">
        <f t="shared" si="371"/>
        <v>6.92</v>
      </c>
      <c r="G7901" s="114">
        <v>35524</v>
      </c>
      <c r="H7901" s="26">
        <v>757.9</v>
      </c>
      <c r="I7901" s="114">
        <v>35524</v>
      </c>
      <c r="J7901" s="26">
        <v>5.15</v>
      </c>
      <c r="K7901" s="114">
        <v>35524</v>
      </c>
      <c r="L7901" s="26">
        <v>6.92</v>
      </c>
    </row>
    <row r="7902" spans="1:12" outlineLevel="1" x14ac:dyDescent="0.25">
      <c r="A7902" s="8">
        <f t="shared" si="369"/>
        <v>762.13</v>
      </c>
      <c r="C7902" s="8">
        <f t="shared" si="370"/>
        <v>5.15</v>
      </c>
      <c r="E7902" s="8">
        <f t="shared" si="371"/>
        <v>6.87</v>
      </c>
      <c r="G7902" s="114">
        <v>35527</v>
      </c>
      <c r="H7902" s="26">
        <v>762.13</v>
      </c>
      <c r="I7902" s="114">
        <v>35527</v>
      </c>
      <c r="J7902" s="26">
        <v>5.15</v>
      </c>
      <c r="K7902" s="114">
        <v>35527</v>
      </c>
      <c r="L7902" s="26">
        <v>6.87</v>
      </c>
    </row>
    <row r="7903" spans="1:12" outlineLevel="1" x14ac:dyDescent="0.25">
      <c r="A7903" s="8">
        <f t="shared" si="369"/>
        <v>766.12</v>
      </c>
      <c r="C7903" s="8">
        <f t="shared" si="370"/>
        <v>5.1100000000000003</v>
      </c>
      <c r="E7903" s="8">
        <f t="shared" si="371"/>
        <v>6.91</v>
      </c>
      <c r="G7903" s="114">
        <v>35528</v>
      </c>
      <c r="H7903" s="26">
        <v>766.12</v>
      </c>
      <c r="I7903" s="114">
        <v>35528</v>
      </c>
      <c r="J7903" s="26">
        <v>5.1100000000000003</v>
      </c>
      <c r="K7903" s="114">
        <v>35528</v>
      </c>
      <c r="L7903" s="26">
        <v>6.91</v>
      </c>
    </row>
    <row r="7904" spans="1:12" outlineLevel="1" x14ac:dyDescent="0.25">
      <c r="A7904" s="8">
        <f t="shared" si="369"/>
        <v>760.6</v>
      </c>
      <c r="C7904" s="8">
        <f t="shared" si="370"/>
        <v>5.0999999999999996</v>
      </c>
      <c r="E7904" s="8">
        <f t="shared" si="371"/>
        <v>6.91</v>
      </c>
      <c r="G7904" s="114">
        <v>35529</v>
      </c>
      <c r="H7904" s="26">
        <v>760.6</v>
      </c>
      <c r="I7904" s="114">
        <v>35529</v>
      </c>
      <c r="J7904" s="26">
        <v>5.0999999999999996</v>
      </c>
      <c r="K7904" s="114">
        <v>35529</v>
      </c>
      <c r="L7904" s="26">
        <v>6.91</v>
      </c>
    </row>
    <row r="7905" spans="1:12" outlineLevel="1" x14ac:dyDescent="0.25">
      <c r="A7905" s="8">
        <f t="shared" si="369"/>
        <v>758.34</v>
      </c>
      <c r="C7905" s="8">
        <f t="shared" si="370"/>
        <v>5.15</v>
      </c>
      <c r="E7905" s="8">
        <f t="shared" si="371"/>
        <v>6.91</v>
      </c>
      <c r="G7905" s="114">
        <v>35530</v>
      </c>
      <c r="H7905" s="26">
        <v>758.34</v>
      </c>
      <c r="I7905" s="114">
        <v>35530</v>
      </c>
      <c r="J7905" s="26">
        <v>5.15</v>
      </c>
      <c r="K7905" s="114">
        <v>35530</v>
      </c>
      <c r="L7905" s="26">
        <v>6.91</v>
      </c>
    </row>
    <row r="7906" spans="1:12" outlineLevel="1" x14ac:dyDescent="0.25">
      <c r="A7906" s="8">
        <f t="shared" si="369"/>
        <v>737.65</v>
      </c>
      <c r="C7906" s="8">
        <f t="shared" si="370"/>
        <v>5.17</v>
      </c>
      <c r="E7906" s="8">
        <f t="shared" si="371"/>
        <v>6.98</v>
      </c>
      <c r="G7906" s="114">
        <v>35531</v>
      </c>
      <c r="H7906" s="26">
        <v>737.65</v>
      </c>
      <c r="I7906" s="114">
        <v>35531</v>
      </c>
      <c r="J7906" s="26">
        <v>5.17</v>
      </c>
      <c r="K7906" s="114">
        <v>35531</v>
      </c>
      <c r="L7906" s="26">
        <v>6.98</v>
      </c>
    </row>
    <row r="7907" spans="1:12" outlineLevel="1" x14ac:dyDescent="0.25">
      <c r="A7907" s="8">
        <f t="shared" si="369"/>
        <v>743.73</v>
      </c>
      <c r="C7907" s="8">
        <f t="shared" si="370"/>
        <v>5.17</v>
      </c>
      <c r="E7907" s="8">
        <f t="shared" si="371"/>
        <v>6.98</v>
      </c>
      <c r="G7907" s="114">
        <v>35534</v>
      </c>
      <c r="H7907" s="26">
        <v>743.73</v>
      </c>
      <c r="I7907" s="114">
        <v>35534</v>
      </c>
      <c r="J7907" s="26">
        <v>5.17</v>
      </c>
      <c r="K7907" s="114">
        <v>35534</v>
      </c>
      <c r="L7907" s="26">
        <v>6.98</v>
      </c>
    </row>
    <row r="7908" spans="1:12" outlineLevel="1" x14ac:dyDescent="0.25">
      <c r="A7908" s="8">
        <f t="shared" si="369"/>
        <v>754.72</v>
      </c>
      <c r="C7908" s="8">
        <f t="shared" si="370"/>
        <v>5.17</v>
      </c>
      <c r="E7908" s="8">
        <f t="shared" si="371"/>
        <v>6.88</v>
      </c>
      <c r="G7908" s="114">
        <v>35535</v>
      </c>
      <c r="H7908" s="26">
        <v>754.72</v>
      </c>
      <c r="I7908" s="114">
        <v>35535</v>
      </c>
      <c r="J7908" s="26">
        <v>5.17</v>
      </c>
      <c r="K7908" s="114">
        <v>35535</v>
      </c>
      <c r="L7908" s="26">
        <v>6.88</v>
      </c>
    </row>
    <row r="7909" spans="1:12" outlineLevel="1" x14ac:dyDescent="0.25">
      <c r="A7909" s="8">
        <f t="shared" si="369"/>
        <v>763.53</v>
      </c>
      <c r="C7909" s="8">
        <f t="shared" si="370"/>
        <v>5.15</v>
      </c>
      <c r="E7909" s="8">
        <f t="shared" si="371"/>
        <v>6.9</v>
      </c>
      <c r="G7909" s="114">
        <v>35536</v>
      </c>
      <c r="H7909" s="26">
        <v>763.53</v>
      </c>
      <c r="I7909" s="114">
        <v>35536</v>
      </c>
      <c r="J7909" s="26">
        <v>5.15</v>
      </c>
      <c r="K7909" s="114">
        <v>35536</v>
      </c>
      <c r="L7909" s="26">
        <v>6.9</v>
      </c>
    </row>
    <row r="7910" spans="1:12" outlineLevel="1" x14ac:dyDescent="0.25">
      <c r="A7910" s="8">
        <f t="shared" si="369"/>
        <v>761.77</v>
      </c>
      <c r="C7910" s="8">
        <f t="shared" si="370"/>
        <v>5.15</v>
      </c>
      <c r="E7910" s="8">
        <f t="shared" si="371"/>
        <v>6.86</v>
      </c>
      <c r="G7910" s="114">
        <v>35537</v>
      </c>
      <c r="H7910" s="26">
        <v>761.77</v>
      </c>
      <c r="I7910" s="114">
        <v>35537</v>
      </c>
      <c r="J7910" s="26">
        <v>5.15</v>
      </c>
      <c r="K7910" s="114">
        <v>35537</v>
      </c>
      <c r="L7910" s="26">
        <v>6.86</v>
      </c>
    </row>
    <row r="7911" spans="1:12" outlineLevel="1" x14ac:dyDescent="0.25">
      <c r="A7911" s="8">
        <f t="shared" si="369"/>
        <v>766.34</v>
      </c>
      <c r="C7911" s="8">
        <f t="shared" si="370"/>
        <v>5.15</v>
      </c>
      <c r="E7911" s="8">
        <f t="shared" si="371"/>
        <v>6.84</v>
      </c>
      <c r="G7911" s="114">
        <v>35538</v>
      </c>
      <c r="H7911" s="26">
        <v>766.34</v>
      </c>
      <c r="I7911" s="114">
        <v>35538</v>
      </c>
      <c r="J7911" s="26">
        <v>5.15</v>
      </c>
      <c r="K7911" s="114">
        <v>35538</v>
      </c>
      <c r="L7911" s="26">
        <v>6.84</v>
      </c>
    </row>
    <row r="7912" spans="1:12" outlineLevel="1" x14ac:dyDescent="0.25">
      <c r="A7912" s="8">
        <f t="shared" si="369"/>
        <v>760.37</v>
      </c>
      <c r="C7912" s="8">
        <f t="shared" si="370"/>
        <v>5.15</v>
      </c>
      <c r="E7912" s="8">
        <f t="shared" si="371"/>
        <v>6.87</v>
      </c>
      <c r="G7912" s="114">
        <v>35541</v>
      </c>
      <c r="H7912" s="26">
        <v>760.37</v>
      </c>
      <c r="I7912" s="114">
        <v>35541</v>
      </c>
      <c r="J7912" s="26">
        <v>5.15</v>
      </c>
      <c r="K7912" s="114">
        <v>35541</v>
      </c>
      <c r="L7912" s="26">
        <v>6.87</v>
      </c>
    </row>
    <row r="7913" spans="1:12" outlineLevel="1" x14ac:dyDescent="0.25">
      <c r="A7913" s="8">
        <f t="shared" si="369"/>
        <v>774.61</v>
      </c>
      <c r="C7913" s="8">
        <f t="shared" si="370"/>
        <v>5.22</v>
      </c>
      <c r="E7913" s="8">
        <f t="shared" si="371"/>
        <v>6.84</v>
      </c>
      <c r="G7913" s="114">
        <v>35542</v>
      </c>
      <c r="H7913" s="26">
        <v>774.61</v>
      </c>
      <c r="I7913" s="114">
        <v>35542</v>
      </c>
      <c r="J7913" s="26">
        <v>5.22</v>
      </c>
      <c r="K7913" s="114">
        <v>35542</v>
      </c>
      <c r="L7913" s="26">
        <v>6.84</v>
      </c>
    </row>
    <row r="7914" spans="1:12" outlineLevel="1" x14ac:dyDescent="0.25">
      <c r="A7914" s="8">
        <f t="shared" si="369"/>
        <v>773.64</v>
      </c>
      <c r="C7914" s="8">
        <f t="shared" si="370"/>
        <v>5.23</v>
      </c>
      <c r="E7914" s="8">
        <f t="shared" si="371"/>
        <v>6.89</v>
      </c>
      <c r="G7914" s="114">
        <v>35543</v>
      </c>
      <c r="H7914" s="26">
        <v>773.64</v>
      </c>
      <c r="I7914" s="114">
        <v>35543</v>
      </c>
      <c r="J7914" s="26">
        <v>5.23</v>
      </c>
      <c r="K7914" s="114">
        <v>35543</v>
      </c>
      <c r="L7914" s="26">
        <v>6.89</v>
      </c>
    </row>
    <row r="7915" spans="1:12" outlineLevel="1" x14ac:dyDescent="0.25">
      <c r="A7915" s="8">
        <f t="shared" si="369"/>
        <v>771.18</v>
      </c>
      <c r="C7915" s="8">
        <f t="shared" si="370"/>
        <v>5.18</v>
      </c>
      <c r="E7915" s="8">
        <f t="shared" si="371"/>
        <v>6.93</v>
      </c>
      <c r="G7915" s="114">
        <v>35544</v>
      </c>
      <c r="H7915" s="26">
        <v>771.18</v>
      </c>
      <c r="I7915" s="114">
        <v>35544</v>
      </c>
      <c r="J7915" s="26">
        <v>5.18</v>
      </c>
      <c r="K7915" s="114">
        <v>35544</v>
      </c>
      <c r="L7915" s="26">
        <v>6.93</v>
      </c>
    </row>
    <row r="7916" spans="1:12" outlineLevel="1" x14ac:dyDescent="0.25">
      <c r="A7916" s="8">
        <f t="shared" si="369"/>
        <v>765.37</v>
      </c>
      <c r="C7916" s="8">
        <f t="shared" si="370"/>
        <v>5.17</v>
      </c>
      <c r="E7916" s="8">
        <f t="shared" si="371"/>
        <v>6.94</v>
      </c>
      <c r="G7916" s="114">
        <v>35545</v>
      </c>
      <c r="H7916" s="26">
        <v>765.37</v>
      </c>
      <c r="I7916" s="114">
        <v>35545</v>
      </c>
      <c r="J7916" s="26">
        <v>5.17</v>
      </c>
      <c r="K7916" s="114">
        <v>35545</v>
      </c>
      <c r="L7916" s="26">
        <v>6.94</v>
      </c>
    </row>
    <row r="7917" spans="1:12" outlineLevel="1" x14ac:dyDescent="0.25">
      <c r="A7917" s="8">
        <f t="shared" si="369"/>
        <v>772.96</v>
      </c>
      <c r="C7917" s="8">
        <f t="shared" si="370"/>
        <v>5.19</v>
      </c>
      <c r="E7917" s="8">
        <f t="shared" si="371"/>
        <v>6.92</v>
      </c>
      <c r="G7917" s="114">
        <v>35548</v>
      </c>
      <c r="H7917" s="26">
        <v>772.96</v>
      </c>
      <c r="I7917" s="114">
        <v>35548</v>
      </c>
      <c r="J7917" s="26">
        <v>5.19</v>
      </c>
      <c r="K7917" s="114">
        <v>35548</v>
      </c>
      <c r="L7917" s="26">
        <v>6.92</v>
      </c>
    </row>
    <row r="7918" spans="1:12" outlineLevel="1" x14ac:dyDescent="0.25">
      <c r="A7918" s="8">
        <f t="shared" si="369"/>
        <v>794.05</v>
      </c>
      <c r="C7918" s="8">
        <f t="shared" si="370"/>
        <v>5.2</v>
      </c>
      <c r="E7918" s="8">
        <f t="shared" si="371"/>
        <v>6.77</v>
      </c>
      <c r="G7918" s="114">
        <v>35549</v>
      </c>
      <c r="H7918" s="26">
        <v>794.05</v>
      </c>
      <c r="I7918" s="114">
        <v>35549</v>
      </c>
      <c r="J7918" s="26">
        <v>5.2</v>
      </c>
      <c r="K7918" s="114">
        <v>35549</v>
      </c>
      <c r="L7918" s="26">
        <v>6.77</v>
      </c>
    </row>
    <row r="7919" spans="1:12" outlineLevel="1" x14ac:dyDescent="0.25">
      <c r="A7919" s="8">
        <f t="shared" si="369"/>
        <v>801.34</v>
      </c>
      <c r="C7919" s="8">
        <f t="shared" si="370"/>
        <v>5.14</v>
      </c>
      <c r="E7919" s="8">
        <f t="shared" si="371"/>
        <v>6.72</v>
      </c>
      <c r="G7919" s="114">
        <v>35550</v>
      </c>
      <c r="H7919" s="26">
        <v>801.34</v>
      </c>
      <c r="I7919" s="114">
        <v>35550</v>
      </c>
      <c r="J7919" s="26">
        <v>5.14</v>
      </c>
      <c r="K7919" s="114">
        <v>35550</v>
      </c>
      <c r="L7919" s="26">
        <v>6.72</v>
      </c>
    </row>
    <row r="7920" spans="1:12" outlineLevel="1" x14ac:dyDescent="0.25">
      <c r="A7920" s="8">
        <f t="shared" si="369"/>
        <v>798.53</v>
      </c>
      <c r="C7920" s="8">
        <f t="shared" si="370"/>
        <v>5.0999999999999996</v>
      </c>
      <c r="E7920" s="8">
        <f t="shared" si="371"/>
        <v>6.69</v>
      </c>
      <c r="G7920" s="114">
        <v>35551</v>
      </c>
      <c r="H7920" s="26">
        <v>798.53</v>
      </c>
      <c r="I7920" s="114">
        <v>35551</v>
      </c>
      <c r="J7920" s="26">
        <v>5.0999999999999996</v>
      </c>
      <c r="K7920" s="114">
        <v>35551</v>
      </c>
      <c r="L7920" s="26">
        <v>6.69</v>
      </c>
    </row>
    <row r="7921" spans="1:12" outlineLevel="1" x14ac:dyDescent="0.25">
      <c r="A7921" s="8">
        <f t="shared" si="369"/>
        <v>812.97</v>
      </c>
      <c r="C7921" s="8">
        <f t="shared" si="370"/>
        <v>5.0999999999999996</v>
      </c>
      <c r="E7921" s="8">
        <f t="shared" si="371"/>
        <v>6.68</v>
      </c>
      <c r="G7921" s="114">
        <v>35552</v>
      </c>
      <c r="H7921" s="26">
        <v>812.97</v>
      </c>
      <c r="I7921" s="114">
        <v>35552</v>
      </c>
      <c r="J7921" s="26">
        <v>5.0999999999999996</v>
      </c>
      <c r="K7921" s="114">
        <v>35552</v>
      </c>
      <c r="L7921" s="26">
        <v>6.68</v>
      </c>
    </row>
    <row r="7922" spans="1:12" outlineLevel="1" x14ac:dyDescent="0.25">
      <c r="A7922" s="8">
        <f t="shared" si="369"/>
        <v>830.24</v>
      </c>
      <c r="C7922" s="8">
        <f t="shared" si="370"/>
        <v>5.05</v>
      </c>
      <c r="E7922" s="8">
        <f t="shared" si="371"/>
        <v>6.67</v>
      </c>
      <c r="G7922" s="114">
        <v>35555</v>
      </c>
      <c r="H7922" s="26">
        <v>830.24</v>
      </c>
      <c r="I7922" s="114">
        <v>35555</v>
      </c>
      <c r="J7922" s="26">
        <v>5.05</v>
      </c>
      <c r="K7922" s="114">
        <v>35555</v>
      </c>
      <c r="L7922" s="26">
        <v>6.67</v>
      </c>
    </row>
    <row r="7923" spans="1:12" outlineLevel="1" x14ac:dyDescent="0.25">
      <c r="A7923" s="8">
        <f t="shared" si="369"/>
        <v>827.76</v>
      </c>
      <c r="C7923" s="8">
        <f t="shared" si="370"/>
        <v>5.07</v>
      </c>
      <c r="E7923" s="8">
        <f t="shared" si="371"/>
        <v>6.67</v>
      </c>
      <c r="G7923" s="114">
        <v>35556</v>
      </c>
      <c r="H7923" s="26">
        <v>827.76</v>
      </c>
      <c r="I7923" s="114">
        <v>35556</v>
      </c>
      <c r="J7923" s="26">
        <v>5.07</v>
      </c>
      <c r="K7923" s="114">
        <v>35556</v>
      </c>
      <c r="L7923" s="26">
        <v>6.67</v>
      </c>
    </row>
    <row r="7924" spans="1:12" outlineLevel="1" x14ac:dyDescent="0.25">
      <c r="A7924" s="8">
        <f t="shared" si="369"/>
        <v>815.62</v>
      </c>
      <c r="C7924" s="8">
        <f t="shared" si="370"/>
        <v>5.08</v>
      </c>
      <c r="E7924" s="8">
        <f t="shared" si="371"/>
        <v>6.76</v>
      </c>
      <c r="G7924" s="114">
        <v>35557</v>
      </c>
      <c r="H7924" s="26">
        <v>815.62</v>
      </c>
      <c r="I7924" s="114">
        <v>35557</v>
      </c>
      <c r="J7924" s="26">
        <v>5.08</v>
      </c>
      <c r="K7924" s="114">
        <v>35557</v>
      </c>
      <c r="L7924" s="26">
        <v>6.76</v>
      </c>
    </row>
    <row r="7925" spans="1:12" outlineLevel="1" x14ac:dyDescent="0.25">
      <c r="A7925" s="8">
        <f t="shared" si="369"/>
        <v>820.26</v>
      </c>
      <c r="C7925" s="8">
        <f t="shared" si="370"/>
        <v>5.07</v>
      </c>
      <c r="E7925" s="8">
        <f t="shared" si="371"/>
        <v>6.72</v>
      </c>
      <c r="G7925" s="114">
        <v>35558</v>
      </c>
      <c r="H7925" s="26">
        <v>820.26</v>
      </c>
      <c r="I7925" s="114">
        <v>35558</v>
      </c>
      <c r="J7925" s="26">
        <v>5.07</v>
      </c>
      <c r="K7925" s="114">
        <v>35558</v>
      </c>
      <c r="L7925" s="26">
        <v>6.72</v>
      </c>
    </row>
    <row r="7926" spans="1:12" outlineLevel="1" x14ac:dyDescent="0.25">
      <c r="A7926" s="8">
        <f t="shared" si="369"/>
        <v>824.78</v>
      </c>
      <c r="C7926" s="8">
        <f t="shared" si="370"/>
        <v>5.05</v>
      </c>
      <c r="E7926" s="8">
        <f t="shared" si="371"/>
        <v>6.67</v>
      </c>
      <c r="G7926" s="114">
        <v>35559</v>
      </c>
      <c r="H7926" s="26">
        <v>824.78</v>
      </c>
      <c r="I7926" s="114">
        <v>35559</v>
      </c>
      <c r="J7926" s="26">
        <v>5.05</v>
      </c>
      <c r="K7926" s="114">
        <v>35559</v>
      </c>
      <c r="L7926" s="26">
        <v>6.67</v>
      </c>
    </row>
    <row r="7927" spans="1:12" outlineLevel="1" x14ac:dyDescent="0.25">
      <c r="A7927" s="8">
        <f t="shared" si="369"/>
        <v>837.66</v>
      </c>
      <c r="C7927" s="8">
        <f t="shared" si="370"/>
        <v>5.04</v>
      </c>
      <c r="E7927" s="8">
        <f t="shared" si="371"/>
        <v>6.65</v>
      </c>
      <c r="G7927" s="114">
        <v>35562</v>
      </c>
      <c r="H7927" s="26">
        <v>837.66</v>
      </c>
      <c r="I7927" s="114">
        <v>35562</v>
      </c>
      <c r="J7927" s="26">
        <v>5.04</v>
      </c>
      <c r="K7927" s="114">
        <v>35562</v>
      </c>
      <c r="L7927" s="26">
        <v>6.65</v>
      </c>
    </row>
    <row r="7928" spans="1:12" outlineLevel="1" x14ac:dyDescent="0.25">
      <c r="A7928" s="8">
        <f t="shared" si="369"/>
        <v>833.13</v>
      </c>
      <c r="C7928" s="8">
        <f t="shared" si="370"/>
        <v>5.0999999999999996</v>
      </c>
      <c r="E7928" s="8">
        <f t="shared" si="371"/>
        <v>6.71</v>
      </c>
      <c r="G7928" s="114">
        <v>35563</v>
      </c>
      <c r="H7928" s="26">
        <v>833.13</v>
      </c>
      <c r="I7928" s="114">
        <v>35563</v>
      </c>
      <c r="J7928" s="26">
        <v>5.0999999999999996</v>
      </c>
      <c r="K7928" s="114">
        <v>35563</v>
      </c>
      <c r="L7928" s="26">
        <v>6.71</v>
      </c>
    </row>
    <row r="7929" spans="1:12" outlineLevel="1" x14ac:dyDescent="0.25">
      <c r="A7929" s="8">
        <f t="shared" si="369"/>
        <v>836.04</v>
      </c>
      <c r="C7929" s="8">
        <f t="shared" si="370"/>
        <v>5.05</v>
      </c>
      <c r="E7929" s="8">
        <f t="shared" si="371"/>
        <v>6.68</v>
      </c>
      <c r="G7929" s="114">
        <v>35564</v>
      </c>
      <c r="H7929" s="26">
        <v>836.04</v>
      </c>
      <c r="I7929" s="114">
        <v>35564</v>
      </c>
      <c r="J7929" s="26">
        <v>5.05</v>
      </c>
      <c r="K7929" s="114">
        <v>35564</v>
      </c>
      <c r="L7929" s="26">
        <v>6.68</v>
      </c>
    </row>
    <row r="7930" spans="1:12" outlineLevel="1" x14ac:dyDescent="0.25">
      <c r="A7930" s="8">
        <f t="shared" si="369"/>
        <v>841.88</v>
      </c>
      <c r="C7930" s="8">
        <f t="shared" si="370"/>
        <v>4.99</v>
      </c>
      <c r="E7930" s="8">
        <f t="shared" si="371"/>
        <v>6.67</v>
      </c>
      <c r="G7930" s="114">
        <v>35565</v>
      </c>
      <c r="H7930" s="26">
        <v>841.88</v>
      </c>
      <c r="I7930" s="114">
        <v>35565</v>
      </c>
      <c r="J7930" s="26">
        <v>4.99</v>
      </c>
      <c r="K7930" s="114">
        <v>35565</v>
      </c>
      <c r="L7930" s="26">
        <v>6.67</v>
      </c>
    </row>
    <row r="7931" spans="1:12" outlineLevel="1" x14ac:dyDescent="0.25">
      <c r="A7931" s="8">
        <f t="shared" si="369"/>
        <v>829.75</v>
      </c>
      <c r="C7931" s="8">
        <f t="shared" si="370"/>
        <v>5.0599999999999996</v>
      </c>
      <c r="E7931" s="8">
        <f t="shared" si="371"/>
        <v>6.7</v>
      </c>
      <c r="G7931" s="114">
        <v>35566</v>
      </c>
      <c r="H7931" s="26">
        <v>829.75</v>
      </c>
      <c r="I7931" s="114">
        <v>35566</v>
      </c>
      <c r="J7931" s="26">
        <v>5.0599999999999996</v>
      </c>
      <c r="K7931" s="114">
        <v>35566</v>
      </c>
      <c r="L7931" s="26">
        <v>6.7</v>
      </c>
    </row>
    <row r="7932" spans="1:12" outlineLevel="1" x14ac:dyDescent="0.25">
      <c r="A7932" s="8">
        <f t="shared" si="369"/>
        <v>833.27</v>
      </c>
      <c r="C7932" s="8">
        <f t="shared" si="370"/>
        <v>5.16</v>
      </c>
      <c r="E7932" s="8">
        <f t="shared" si="371"/>
        <v>6.71</v>
      </c>
      <c r="G7932" s="114">
        <v>35569</v>
      </c>
      <c r="H7932" s="26">
        <v>833.27</v>
      </c>
      <c r="I7932" s="114">
        <v>35569</v>
      </c>
      <c r="J7932" s="26">
        <v>5.16</v>
      </c>
      <c r="K7932" s="114">
        <v>35569</v>
      </c>
      <c r="L7932" s="26">
        <v>6.71</v>
      </c>
    </row>
    <row r="7933" spans="1:12" outlineLevel="1" x14ac:dyDescent="0.25">
      <c r="A7933" s="8">
        <f t="shared" si="369"/>
        <v>841.66</v>
      </c>
      <c r="C7933" s="8">
        <f t="shared" si="370"/>
        <v>5.25</v>
      </c>
      <c r="E7933" s="8">
        <f t="shared" si="371"/>
        <v>6.7</v>
      </c>
      <c r="G7933" s="114">
        <v>35570</v>
      </c>
      <c r="H7933" s="26">
        <v>841.66</v>
      </c>
      <c r="I7933" s="114">
        <v>35570</v>
      </c>
      <c r="J7933" s="26">
        <v>5.25</v>
      </c>
      <c r="K7933" s="114">
        <v>35570</v>
      </c>
      <c r="L7933" s="26">
        <v>6.7</v>
      </c>
    </row>
    <row r="7934" spans="1:12" outlineLevel="1" x14ac:dyDescent="0.25">
      <c r="A7934" s="8">
        <f t="shared" si="369"/>
        <v>839.35</v>
      </c>
      <c r="C7934" s="8">
        <f t="shared" si="370"/>
        <v>4.99</v>
      </c>
      <c r="E7934" s="8">
        <f t="shared" si="371"/>
        <v>6.74</v>
      </c>
      <c r="G7934" s="114">
        <v>35571</v>
      </c>
      <c r="H7934" s="26">
        <v>839.35</v>
      </c>
      <c r="I7934" s="114">
        <v>35571</v>
      </c>
      <c r="J7934" s="26">
        <v>4.99</v>
      </c>
      <c r="K7934" s="114">
        <v>35571</v>
      </c>
      <c r="L7934" s="26">
        <v>6.74</v>
      </c>
    </row>
    <row r="7935" spans="1:12" outlineLevel="1" x14ac:dyDescent="0.25">
      <c r="A7935" s="8">
        <f t="shared" si="369"/>
        <v>835.66</v>
      </c>
      <c r="C7935" s="8">
        <f t="shared" si="370"/>
        <v>5.04</v>
      </c>
      <c r="E7935" s="8">
        <f t="shared" si="371"/>
        <v>6.76</v>
      </c>
      <c r="G7935" s="114">
        <v>35572</v>
      </c>
      <c r="H7935" s="26">
        <v>835.66</v>
      </c>
      <c r="I7935" s="114">
        <v>35572</v>
      </c>
      <c r="J7935" s="26">
        <v>5.04</v>
      </c>
      <c r="K7935" s="114">
        <v>35572</v>
      </c>
      <c r="L7935" s="26">
        <v>6.76</v>
      </c>
    </row>
    <row r="7936" spans="1:12" outlineLevel="1" x14ac:dyDescent="0.25">
      <c r="A7936" s="8">
        <f t="shared" si="369"/>
        <v>847.03</v>
      </c>
      <c r="C7936" s="8">
        <f t="shared" si="370"/>
        <v>5.04</v>
      </c>
      <c r="E7936" s="8">
        <f t="shared" si="371"/>
        <v>6.74</v>
      </c>
      <c r="G7936" s="114">
        <v>35573</v>
      </c>
      <c r="H7936" s="26">
        <v>847.03</v>
      </c>
      <c r="I7936" s="114">
        <v>35573</v>
      </c>
      <c r="J7936" s="26">
        <v>5.04</v>
      </c>
      <c r="K7936" s="114">
        <v>35573</v>
      </c>
      <c r="L7936" s="26">
        <v>6.74</v>
      </c>
    </row>
    <row r="7937" spans="1:12" outlineLevel="1" x14ac:dyDescent="0.25">
      <c r="A7937" s="8">
        <f t="shared" si="369"/>
        <v>847.03</v>
      </c>
      <c r="C7937" s="8">
        <f t="shared" si="370"/>
        <v>5.04</v>
      </c>
      <c r="E7937" s="8">
        <f t="shared" si="371"/>
        <v>6.74</v>
      </c>
      <c r="G7937" s="114">
        <v>35576</v>
      </c>
      <c r="H7937" s="26" t="e">
        <f>NA()</f>
        <v>#N/A</v>
      </c>
      <c r="I7937" s="114">
        <v>35576</v>
      </c>
      <c r="J7937" s="26" t="e">
        <f>NA()</f>
        <v>#N/A</v>
      </c>
      <c r="K7937" s="114">
        <v>35576</v>
      </c>
      <c r="L7937" s="26" t="e">
        <f>NA()</f>
        <v>#N/A</v>
      </c>
    </row>
    <row r="7938" spans="1:12" outlineLevel="1" x14ac:dyDescent="0.25">
      <c r="A7938" s="8">
        <f t="shared" si="369"/>
        <v>849.71</v>
      </c>
      <c r="C7938" s="8">
        <f t="shared" si="370"/>
        <v>5.0199999999999996</v>
      </c>
      <c r="E7938" s="8">
        <f t="shared" si="371"/>
        <v>6.79</v>
      </c>
      <c r="G7938" s="114">
        <v>35577</v>
      </c>
      <c r="H7938" s="26">
        <v>849.71</v>
      </c>
      <c r="I7938" s="114">
        <v>35577</v>
      </c>
      <c r="J7938" s="26">
        <v>5.0199999999999996</v>
      </c>
      <c r="K7938" s="114">
        <v>35577</v>
      </c>
      <c r="L7938" s="26">
        <v>6.79</v>
      </c>
    </row>
    <row r="7939" spans="1:12" outlineLevel="1" x14ac:dyDescent="0.25">
      <c r="A7939" s="8">
        <f t="shared" si="369"/>
        <v>847.21</v>
      </c>
      <c r="C7939" s="8">
        <f t="shared" si="370"/>
        <v>5.04</v>
      </c>
      <c r="E7939" s="8">
        <f t="shared" si="371"/>
        <v>6.8</v>
      </c>
      <c r="G7939" s="114">
        <v>35578</v>
      </c>
      <c r="H7939" s="26">
        <v>847.21</v>
      </c>
      <c r="I7939" s="114">
        <v>35578</v>
      </c>
      <c r="J7939" s="26">
        <v>5.04</v>
      </c>
      <c r="K7939" s="114">
        <v>35578</v>
      </c>
      <c r="L7939" s="26">
        <v>6.8</v>
      </c>
    </row>
    <row r="7940" spans="1:12" outlineLevel="1" x14ac:dyDescent="0.25">
      <c r="A7940" s="8">
        <f t="shared" si="369"/>
        <v>844.08</v>
      </c>
      <c r="C7940" s="8">
        <f t="shared" si="370"/>
        <v>4.8899999999999997</v>
      </c>
      <c r="E7940" s="8">
        <f t="shared" si="371"/>
        <v>6.75</v>
      </c>
      <c r="G7940" s="114">
        <v>35579</v>
      </c>
      <c r="H7940" s="26">
        <v>844.08</v>
      </c>
      <c r="I7940" s="114">
        <v>35579</v>
      </c>
      <c r="J7940" s="26">
        <v>4.8899999999999997</v>
      </c>
      <c r="K7940" s="114">
        <v>35579</v>
      </c>
      <c r="L7940" s="26">
        <v>6.75</v>
      </c>
    </row>
    <row r="7941" spans="1:12" outlineLevel="1" x14ac:dyDescent="0.25">
      <c r="A7941" s="8">
        <f t="shared" si="369"/>
        <v>848.28</v>
      </c>
      <c r="C7941" s="8">
        <f t="shared" si="370"/>
        <v>4.82</v>
      </c>
      <c r="E7941" s="8">
        <f t="shared" si="371"/>
        <v>6.67</v>
      </c>
      <c r="G7941" s="114">
        <v>35580</v>
      </c>
      <c r="H7941" s="26">
        <v>848.28</v>
      </c>
      <c r="I7941" s="114">
        <v>35580</v>
      </c>
      <c r="J7941" s="26">
        <v>4.82</v>
      </c>
      <c r="K7941" s="114">
        <v>35580</v>
      </c>
      <c r="L7941" s="26">
        <v>6.67</v>
      </c>
    </row>
    <row r="7942" spans="1:12" outlineLevel="1" x14ac:dyDescent="0.25">
      <c r="A7942" s="8">
        <f t="shared" si="369"/>
        <v>846.36</v>
      </c>
      <c r="C7942" s="8">
        <f t="shared" si="370"/>
        <v>4.79</v>
      </c>
      <c r="E7942" s="8">
        <f t="shared" si="371"/>
        <v>6.66</v>
      </c>
      <c r="G7942" s="114">
        <v>35583</v>
      </c>
      <c r="H7942" s="26">
        <v>846.36</v>
      </c>
      <c r="I7942" s="114">
        <v>35583</v>
      </c>
      <c r="J7942" s="26">
        <v>4.79</v>
      </c>
      <c r="K7942" s="114">
        <v>35583</v>
      </c>
      <c r="L7942" s="26">
        <v>6.66</v>
      </c>
    </row>
    <row r="7943" spans="1:12" outlineLevel="1" x14ac:dyDescent="0.25">
      <c r="A7943" s="8">
        <f t="shared" si="369"/>
        <v>845.48</v>
      </c>
      <c r="C7943" s="8">
        <f t="shared" si="370"/>
        <v>4.92</v>
      </c>
      <c r="E7943" s="8">
        <f t="shared" si="371"/>
        <v>6.63</v>
      </c>
      <c r="G7943" s="114">
        <v>35584</v>
      </c>
      <c r="H7943" s="26">
        <v>845.48</v>
      </c>
      <c r="I7943" s="114">
        <v>35584</v>
      </c>
      <c r="J7943" s="26">
        <v>4.92</v>
      </c>
      <c r="K7943" s="114">
        <v>35584</v>
      </c>
      <c r="L7943" s="26">
        <v>6.63</v>
      </c>
    </row>
    <row r="7944" spans="1:12" outlineLevel="1" x14ac:dyDescent="0.25">
      <c r="A7944" s="8">
        <f t="shared" si="369"/>
        <v>840.11</v>
      </c>
      <c r="C7944" s="8">
        <f t="shared" si="370"/>
        <v>4.96</v>
      </c>
      <c r="E7944" s="8">
        <f t="shared" si="371"/>
        <v>6.62</v>
      </c>
      <c r="G7944" s="114">
        <v>35585</v>
      </c>
      <c r="H7944" s="26">
        <v>840.11</v>
      </c>
      <c r="I7944" s="114">
        <v>35585</v>
      </c>
      <c r="J7944" s="26">
        <v>4.96</v>
      </c>
      <c r="K7944" s="114">
        <v>35585</v>
      </c>
      <c r="L7944" s="26">
        <v>6.62</v>
      </c>
    </row>
    <row r="7945" spans="1:12" outlineLevel="1" x14ac:dyDescent="0.25">
      <c r="A7945" s="8">
        <f t="shared" ref="A7945:A8008" si="372">IF(ISNA(H7945),A7944,H7945)</f>
        <v>843.43</v>
      </c>
      <c r="C7945" s="8">
        <f t="shared" ref="C7945:C8008" si="373">IF(ISNA(J7945),C7944,J7945)</f>
        <v>4.97</v>
      </c>
      <c r="E7945" s="8">
        <f t="shared" ref="E7945:E8008" si="374">IF(ISNA(L7945),E7944,L7945)</f>
        <v>6.62</v>
      </c>
      <c r="G7945" s="114">
        <v>35586</v>
      </c>
      <c r="H7945" s="26">
        <v>843.43</v>
      </c>
      <c r="I7945" s="114">
        <v>35586</v>
      </c>
      <c r="J7945" s="26">
        <v>4.97</v>
      </c>
      <c r="K7945" s="114">
        <v>35586</v>
      </c>
      <c r="L7945" s="26">
        <v>6.62</v>
      </c>
    </row>
    <row r="7946" spans="1:12" outlineLevel="1" x14ac:dyDescent="0.25">
      <c r="A7946" s="8">
        <f t="shared" si="372"/>
        <v>858.01</v>
      </c>
      <c r="C7946" s="8">
        <f t="shared" si="373"/>
        <v>4.93</v>
      </c>
      <c r="E7946" s="8">
        <f t="shared" si="374"/>
        <v>6.51</v>
      </c>
      <c r="G7946" s="114">
        <v>35587</v>
      </c>
      <c r="H7946" s="26">
        <v>858.01</v>
      </c>
      <c r="I7946" s="114">
        <v>35587</v>
      </c>
      <c r="J7946" s="26">
        <v>4.93</v>
      </c>
      <c r="K7946" s="114">
        <v>35587</v>
      </c>
      <c r="L7946" s="26">
        <v>6.51</v>
      </c>
    </row>
    <row r="7947" spans="1:12" outlineLevel="1" x14ac:dyDescent="0.25">
      <c r="A7947" s="8">
        <f t="shared" si="372"/>
        <v>862.91</v>
      </c>
      <c r="C7947" s="8">
        <f t="shared" si="373"/>
        <v>4.92</v>
      </c>
      <c r="E7947" s="8">
        <f t="shared" si="374"/>
        <v>6.55</v>
      </c>
      <c r="G7947" s="114">
        <v>35590</v>
      </c>
      <c r="H7947" s="26">
        <v>862.91</v>
      </c>
      <c r="I7947" s="114">
        <v>35590</v>
      </c>
      <c r="J7947" s="26">
        <v>4.92</v>
      </c>
      <c r="K7947" s="114">
        <v>35590</v>
      </c>
      <c r="L7947" s="26">
        <v>6.55</v>
      </c>
    </row>
    <row r="7948" spans="1:12" outlineLevel="1" x14ac:dyDescent="0.25">
      <c r="A7948" s="8">
        <f t="shared" si="372"/>
        <v>865.27</v>
      </c>
      <c r="C7948" s="8">
        <f t="shared" si="373"/>
        <v>4.92</v>
      </c>
      <c r="E7948" s="8">
        <f t="shared" si="374"/>
        <v>6.57</v>
      </c>
      <c r="G7948" s="114">
        <v>35591</v>
      </c>
      <c r="H7948" s="26">
        <v>865.27</v>
      </c>
      <c r="I7948" s="114">
        <v>35591</v>
      </c>
      <c r="J7948" s="26">
        <v>4.92</v>
      </c>
      <c r="K7948" s="114">
        <v>35591</v>
      </c>
      <c r="L7948" s="26">
        <v>6.57</v>
      </c>
    </row>
    <row r="7949" spans="1:12" outlineLevel="1" x14ac:dyDescent="0.25">
      <c r="A7949" s="8">
        <f t="shared" si="372"/>
        <v>869.57</v>
      </c>
      <c r="C7949" s="8">
        <f t="shared" si="373"/>
        <v>4.8499999999999996</v>
      </c>
      <c r="E7949" s="8">
        <f t="shared" si="374"/>
        <v>6.56</v>
      </c>
      <c r="G7949" s="114">
        <v>35592</v>
      </c>
      <c r="H7949" s="26">
        <v>869.57</v>
      </c>
      <c r="I7949" s="114">
        <v>35592</v>
      </c>
      <c r="J7949" s="26">
        <v>4.8499999999999996</v>
      </c>
      <c r="K7949" s="114">
        <v>35592</v>
      </c>
      <c r="L7949" s="26">
        <v>6.56</v>
      </c>
    </row>
    <row r="7950" spans="1:12" outlineLevel="1" x14ac:dyDescent="0.25">
      <c r="A7950" s="8">
        <f t="shared" si="372"/>
        <v>883.48</v>
      </c>
      <c r="C7950" s="8">
        <f t="shared" si="373"/>
        <v>4.84</v>
      </c>
      <c r="E7950" s="8">
        <f t="shared" si="374"/>
        <v>6.48</v>
      </c>
      <c r="G7950" s="114">
        <v>35593</v>
      </c>
      <c r="H7950" s="26">
        <v>883.48</v>
      </c>
      <c r="I7950" s="114">
        <v>35593</v>
      </c>
      <c r="J7950" s="26">
        <v>4.84</v>
      </c>
      <c r="K7950" s="114">
        <v>35593</v>
      </c>
      <c r="L7950" s="26">
        <v>6.48</v>
      </c>
    </row>
    <row r="7951" spans="1:12" outlineLevel="1" x14ac:dyDescent="0.25">
      <c r="A7951" s="8">
        <f t="shared" si="372"/>
        <v>893.27</v>
      </c>
      <c r="C7951" s="8">
        <f t="shared" si="373"/>
        <v>4.8600000000000003</v>
      </c>
      <c r="E7951" s="8">
        <f t="shared" si="374"/>
        <v>6.43</v>
      </c>
      <c r="G7951" s="114">
        <v>35594</v>
      </c>
      <c r="H7951" s="26">
        <v>893.27</v>
      </c>
      <c r="I7951" s="114">
        <v>35594</v>
      </c>
      <c r="J7951" s="26">
        <v>4.8600000000000003</v>
      </c>
      <c r="K7951" s="114">
        <v>35594</v>
      </c>
      <c r="L7951" s="26">
        <v>6.43</v>
      </c>
    </row>
    <row r="7952" spans="1:12" outlineLevel="1" x14ac:dyDescent="0.25">
      <c r="A7952" s="8">
        <f t="shared" si="372"/>
        <v>893.9</v>
      </c>
      <c r="C7952" s="8">
        <f t="shared" si="373"/>
        <v>4.8499999999999996</v>
      </c>
      <c r="E7952" s="8">
        <f t="shared" si="374"/>
        <v>6.4</v>
      </c>
      <c r="G7952" s="114">
        <v>35597</v>
      </c>
      <c r="H7952" s="26">
        <v>893.9</v>
      </c>
      <c r="I7952" s="114">
        <v>35597</v>
      </c>
      <c r="J7952" s="26">
        <v>4.8499999999999996</v>
      </c>
      <c r="K7952" s="114">
        <v>35597</v>
      </c>
      <c r="L7952" s="26">
        <v>6.4</v>
      </c>
    </row>
    <row r="7953" spans="1:12" outlineLevel="1" x14ac:dyDescent="0.25">
      <c r="A7953" s="8">
        <f t="shared" si="372"/>
        <v>894.42</v>
      </c>
      <c r="C7953" s="8">
        <f t="shared" si="373"/>
        <v>4.92</v>
      </c>
      <c r="E7953" s="8">
        <f t="shared" si="374"/>
        <v>6.43</v>
      </c>
      <c r="G7953" s="114">
        <v>35598</v>
      </c>
      <c r="H7953" s="26">
        <v>894.42</v>
      </c>
      <c r="I7953" s="114">
        <v>35598</v>
      </c>
      <c r="J7953" s="26">
        <v>4.92</v>
      </c>
      <c r="K7953" s="114">
        <v>35598</v>
      </c>
      <c r="L7953" s="26">
        <v>6.43</v>
      </c>
    </row>
    <row r="7954" spans="1:12" outlineLevel="1" x14ac:dyDescent="0.25">
      <c r="A7954" s="8">
        <f t="shared" si="372"/>
        <v>889.06</v>
      </c>
      <c r="C7954" s="8">
        <f t="shared" si="373"/>
        <v>4.9000000000000004</v>
      </c>
      <c r="E7954" s="8">
        <f t="shared" si="374"/>
        <v>6.4</v>
      </c>
      <c r="G7954" s="114">
        <v>35599</v>
      </c>
      <c r="H7954" s="26">
        <v>889.06</v>
      </c>
      <c r="I7954" s="114">
        <v>35599</v>
      </c>
      <c r="J7954" s="26">
        <v>4.9000000000000004</v>
      </c>
      <c r="K7954" s="114">
        <v>35599</v>
      </c>
      <c r="L7954" s="26">
        <v>6.4</v>
      </c>
    </row>
    <row r="7955" spans="1:12" outlineLevel="1" x14ac:dyDescent="0.25">
      <c r="A7955" s="8">
        <f t="shared" si="372"/>
        <v>897.99</v>
      </c>
      <c r="C7955" s="8">
        <f t="shared" si="373"/>
        <v>4.95</v>
      </c>
      <c r="E7955" s="8">
        <f t="shared" si="374"/>
        <v>6.4</v>
      </c>
      <c r="G7955" s="114">
        <v>35600</v>
      </c>
      <c r="H7955" s="26">
        <v>897.99</v>
      </c>
      <c r="I7955" s="114">
        <v>35600</v>
      </c>
      <c r="J7955" s="26">
        <v>4.95</v>
      </c>
      <c r="K7955" s="114">
        <v>35600</v>
      </c>
      <c r="L7955" s="26">
        <v>6.4</v>
      </c>
    </row>
    <row r="7956" spans="1:12" outlineLevel="1" x14ac:dyDescent="0.25">
      <c r="A7956" s="8">
        <f t="shared" si="372"/>
        <v>898.7</v>
      </c>
      <c r="C7956" s="8">
        <f t="shared" si="373"/>
        <v>4.9400000000000004</v>
      </c>
      <c r="E7956" s="8">
        <f t="shared" si="374"/>
        <v>6.37</v>
      </c>
      <c r="G7956" s="114">
        <v>35601</v>
      </c>
      <c r="H7956" s="26">
        <v>898.7</v>
      </c>
      <c r="I7956" s="114">
        <v>35601</v>
      </c>
      <c r="J7956" s="26">
        <v>4.9400000000000004</v>
      </c>
      <c r="K7956" s="114">
        <v>35601</v>
      </c>
      <c r="L7956" s="26">
        <v>6.37</v>
      </c>
    </row>
    <row r="7957" spans="1:12" outlineLevel="1" x14ac:dyDescent="0.25">
      <c r="A7957" s="8">
        <f t="shared" si="372"/>
        <v>878.62</v>
      </c>
      <c r="C7957" s="8">
        <f t="shared" si="373"/>
        <v>5.04</v>
      </c>
      <c r="E7957" s="8">
        <f t="shared" si="374"/>
        <v>6.4</v>
      </c>
      <c r="G7957" s="114">
        <v>35604</v>
      </c>
      <c r="H7957" s="26">
        <v>878.62</v>
      </c>
      <c r="I7957" s="114">
        <v>35604</v>
      </c>
      <c r="J7957" s="26">
        <v>5.04</v>
      </c>
      <c r="K7957" s="114">
        <v>35604</v>
      </c>
      <c r="L7957" s="26">
        <v>6.4</v>
      </c>
    </row>
    <row r="7958" spans="1:12" outlineLevel="1" x14ac:dyDescent="0.25">
      <c r="A7958" s="8">
        <f t="shared" si="372"/>
        <v>896.34</v>
      </c>
      <c r="C7958" s="8">
        <f t="shared" si="373"/>
        <v>4.9400000000000004</v>
      </c>
      <c r="E7958" s="8">
        <f t="shared" si="374"/>
        <v>6.42</v>
      </c>
      <c r="G7958" s="114">
        <v>35605</v>
      </c>
      <c r="H7958" s="26">
        <v>896.34</v>
      </c>
      <c r="I7958" s="114">
        <v>35605</v>
      </c>
      <c r="J7958" s="26">
        <v>4.9400000000000004</v>
      </c>
      <c r="K7958" s="114">
        <v>35605</v>
      </c>
      <c r="L7958" s="26">
        <v>6.42</v>
      </c>
    </row>
    <row r="7959" spans="1:12" outlineLevel="1" x14ac:dyDescent="0.25">
      <c r="A7959" s="8">
        <f t="shared" si="372"/>
        <v>888.99</v>
      </c>
      <c r="C7959" s="8">
        <f t="shared" si="373"/>
        <v>4.9400000000000004</v>
      </c>
      <c r="E7959" s="8">
        <f t="shared" si="374"/>
        <v>6.45</v>
      </c>
      <c r="G7959" s="114">
        <v>35606</v>
      </c>
      <c r="H7959" s="26">
        <v>888.99</v>
      </c>
      <c r="I7959" s="114">
        <v>35606</v>
      </c>
      <c r="J7959" s="26">
        <v>4.9400000000000004</v>
      </c>
      <c r="K7959" s="114">
        <v>35606</v>
      </c>
      <c r="L7959" s="26">
        <v>6.45</v>
      </c>
    </row>
    <row r="7960" spans="1:12" outlineLevel="1" x14ac:dyDescent="0.25">
      <c r="A7960" s="8">
        <f t="shared" si="372"/>
        <v>883.68</v>
      </c>
      <c r="C7960" s="8">
        <f t="shared" si="373"/>
        <v>5.03</v>
      </c>
      <c r="E7960" s="8">
        <f t="shared" si="374"/>
        <v>6.5</v>
      </c>
      <c r="G7960" s="114">
        <v>35607</v>
      </c>
      <c r="H7960" s="26">
        <v>883.68</v>
      </c>
      <c r="I7960" s="114">
        <v>35607</v>
      </c>
      <c r="J7960" s="26">
        <v>5.03</v>
      </c>
      <c r="K7960" s="114">
        <v>35607</v>
      </c>
      <c r="L7960" s="26">
        <v>6.5</v>
      </c>
    </row>
    <row r="7961" spans="1:12" outlineLevel="1" x14ac:dyDescent="0.25">
      <c r="A7961" s="8">
        <f t="shared" si="372"/>
        <v>887.3</v>
      </c>
      <c r="C7961" s="8">
        <f t="shared" si="373"/>
        <v>5.0199999999999996</v>
      </c>
      <c r="E7961" s="8">
        <f t="shared" si="374"/>
        <v>6.46</v>
      </c>
      <c r="G7961" s="114">
        <v>35608</v>
      </c>
      <c r="H7961" s="26">
        <v>887.3</v>
      </c>
      <c r="I7961" s="114">
        <v>35608</v>
      </c>
      <c r="J7961" s="26">
        <v>5.0199999999999996</v>
      </c>
      <c r="K7961" s="114">
        <v>35608</v>
      </c>
      <c r="L7961" s="26">
        <v>6.46</v>
      </c>
    </row>
    <row r="7962" spans="1:12" outlineLevel="1" x14ac:dyDescent="0.25">
      <c r="A7962" s="8">
        <f t="shared" si="372"/>
        <v>885.14</v>
      </c>
      <c r="C7962" s="8">
        <f t="shared" si="373"/>
        <v>5.0599999999999996</v>
      </c>
      <c r="E7962" s="8">
        <f t="shared" si="374"/>
        <v>6.51</v>
      </c>
      <c r="G7962" s="114">
        <v>35611</v>
      </c>
      <c r="H7962" s="26">
        <v>885.14</v>
      </c>
      <c r="I7962" s="114">
        <v>35611</v>
      </c>
      <c r="J7962" s="26">
        <v>5.0599999999999996</v>
      </c>
      <c r="K7962" s="114">
        <v>35611</v>
      </c>
      <c r="L7962" s="26">
        <v>6.51</v>
      </c>
    </row>
    <row r="7963" spans="1:12" outlineLevel="1" x14ac:dyDescent="0.25">
      <c r="A7963" s="8">
        <f t="shared" si="372"/>
        <v>891.03</v>
      </c>
      <c r="C7963" s="8">
        <f t="shared" si="373"/>
        <v>5.04</v>
      </c>
      <c r="E7963" s="8">
        <f t="shared" si="374"/>
        <v>6.45</v>
      </c>
      <c r="G7963" s="114">
        <v>35612</v>
      </c>
      <c r="H7963" s="26">
        <v>891.03</v>
      </c>
      <c r="I7963" s="114">
        <v>35612</v>
      </c>
      <c r="J7963" s="26">
        <v>5.04</v>
      </c>
      <c r="K7963" s="114">
        <v>35612</v>
      </c>
      <c r="L7963" s="26">
        <v>6.45</v>
      </c>
    </row>
    <row r="7964" spans="1:12" outlineLevel="1" x14ac:dyDescent="0.25">
      <c r="A7964" s="8">
        <f t="shared" si="372"/>
        <v>904.03</v>
      </c>
      <c r="C7964" s="8">
        <f t="shared" si="373"/>
        <v>5.0599999999999996</v>
      </c>
      <c r="E7964" s="8">
        <f t="shared" si="374"/>
        <v>6.42</v>
      </c>
      <c r="G7964" s="114">
        <v>35613</v>
      </c>
      <c r="H7964" s="26">
        <v>904.03</v>
      </c>
      <c r="I7964" s="114">
        <v>35613</v>
      </c>
      <c r="J7964" s="26">
        <v>5.0599999999999996</v>
      </c>
      <c r="K7964" s="114">
        <v>35613</v>
      </c>
      <c r="L7964" s="26">
        <v>6.42</v>
      </c>
    </row>
    <row r="7965" spans="1:12" outlineLevel="1" x14ac:dyDescent="0.25">
      <c r="A7965" s="8">
        <f t="shared" si="372"/>
        <v>916.92</v>
      </c>
      <c r="C7965" s="8">
        <f t="shared" si="373"/>
        <v>5.01</v>
      </c>
      <c r="E7965" s="8">
        <f t="shared" si="374"/>
        <v>6.31</v>
      </c>
      <c r="G7965" s="114">
        <v>35614</v>
      </c>
      <c r="H7965" s="26">
        <v>916.92</v>
      </c>
      <c r="I7965" s="114">
        <v>35614</v>
      </c>
      <c r="J7965" s="26">
        <v>5.01</v>
      </c>
      <c r="K7965" s="114">
        <v>35614</v>
      </c>
      <c r="L7965" s="26">
        <v>6.31</v>
      </c>
    </row>
    <row r="7966" spans="1:12" outlineLevel="1" x14ac:dyDescent="0.25">
      <c r="A7966" s="8">
        <f t="shared" si="372"/>
        <v>916.92</v>
      </c>
      <c r="C7966" s="8">
        <f t="shared" si="373"/>
        <v>5.01</v>
      </c>
      <c r="E7966" s="8">
        <f t="shared" si="374"/>
        <v>6.31</v>
      </c>
      <c r="G7966" s="114">
        <v>35615</v>
      </c>
      <c r="H7966" s="26" t="e">
        <f>NA()</f>
        <v>#N/A</v>
      </c>
      <c r="I7966" s="114">
        <v>35615</v>
      </c>
      <c r="J7966" s="26" t="e">
        <f>NA()</f>
        <v>#N/A</v>
      </c>
      <c r="K7966" s="114">
        <v>35615</v>
      </c>
      <c r="L7966" s="26" t="e">
        <f>NA()</f>
        <v>#N/A</v>
      </c>
    </row>
    <row r="7967" spans="1:12" outlineLevel="1" x14ac:dyDescent="0.25">
      <c r="A7967" s="8">
        <f t="shared" si="372"/>
        <v>912.2</v>
      </c>
      <c r="C7967" s="8">
        <f t="shared" si="373"/>
        <v>4.96</v>
      </c>
      <c r="E7967" s="8">
        <f t="shared" si="374"/>
        <v>6.27</v>
      </c>
      <c r="G7967" s="114">
        <v>35618</v>
      </c>
      <c r="H7967" s="26">
        <v>912.2</v>
      </c>
      <c r="I7967" s="114">
        <v>35618</v>
      </c>
      <c r="J7967" s="26">
        <v>4.96</v>
      </c>
      <c r="K7967" s="114">
        <v>35618</v>
      </c>
      <c r="L7967" s="26">
        <v>6.27</v>
      </c>
    </row>
    <row r="7968" spans="1:12" outlineLevel="1" x14ac:dyDescent="0.25">
      <c r="A7968" s="8">
        <f t="shared" si="372"/>
        <v>918.75</v>
      </c>
      <c r="C7968" s="8">
        <f t="shared" si="373"/>
        <v>4.99</v>
      </c>
      <c r="E7968" s="8">
        <f t="shared" si="374"/>
        <v>6.27</v>
      </c>
      <c r="G7968" s="114">
        <v>35619</v>
      </c>
      <c r="H7968" s="26">
        <v>918.75</v>
      </c>
      <c r="I7968" s="114">
        <v>35619</v>
      </c>
      <c r="J7968" s="26">
        <v>4.99</v>
      </c>
      <c r="K7968" s="114">
        <v>35619</v>
      </c>
      <c r="L7968" s="26">
        <v>6.27</v>
      </c>
    </row>
    <row r="7969" spans="1:12" outlineLevel="1" x14ac:dyDescent="0.25">
      <c r="A7969" s="8">
        <f t="shared" si="372"/>
        <v>907.54</v>
      </c>
      <c r="C7969" s="8">
        <f t="shared" si="373"/>
        <v>4.9800000000000004</v>
      </c>
      <c r="E7969" s="8">
        <f t="shared" si="374"/>
        <v>6.25</v>
      </c>
      <c r="G7969" s="114">
        <v>35620</v>
      </c>
      <c r="H7969" s="26">
        <v>907.54</v>
      </c>
      <c r="I7969" s="114">
        <v>35620</v>
      </c>
      <c r="J7969" s="26">
        <v>4.9800000000000004</v>
      </c>
      <c r="K7969" s="114">
        <v>35620</v>
      </c>
      <c r="L7969" s="26">
        <v>6.25</v>
      </c>
    </row>
    <row r="7970" spans="1:12" outlineLevel="1" x14ac:dyDescent="0.25">
      <c r="A7970" s="8">
        <f t="shared" si="372"/>
        <v>913.78</v>
      </c>
      <c r="C7970" s="8">
        <f t="shared" si="373"/>
        <v>5.01</v>
      </c>
      <c r="E7970" s="8">
        <f t="shared" si="374"/>
        <v>6.26</v>
      </c>
      <c r="G7970" s="114">
        <v>35621</v>
      </c>
      <c r="H7970" s="26">
        <v>913.78</v>
      </c>
      <c r="I7970" s="114">
        <v>35621</v>
      </c>
      <c r="J7970" s="26">
        <v>5.01</v>
      </c>
      <c r="K7970" s="114">
        <v>35621</v>
      </c>
      <c r="L7970" s="26">
        <v>6.26</v>
      </c>
    </row>
    <row r="7971" spans="1:12" outlineLevel="1" x14ac:dyDescent="0.25">
      <c r="A7971" s="8">
        <f t="shared" si="372"/>
        <v>916.68</v>
      </c>
      <c r="C7971" s="8">
        <f t="shared" si="373"/>
        <v>5</v>
      </c>
      <c r="E7971" s="8">
        <f t="shared" si="374"/>
        <v>6.23</v>
      </c>
      <c r="G7971" s="114">
        <v>35622</v>
      </c>
      <c r="H7971" s="26">
        <v>916.68</v>
      </c>
      <c r="I7971" s="114">
        <v>35622</v>
      </c>
      <c r="J7971" s="26">
        <v>5</v>
      </c>
      <c r="K7971" s="114">
        <v>35622</v>
      </c>
      <c r="L7971" s="26">
        <v>6.23</v>
      </c>
    </row>
    <row r="7972" spans="1:12" outlineLevel="1" x14ac:dyDescent="0.25">
      <c r="A7972" s="8">
        <f t="shared" si="372"/>
        <v>918.38</v>
      </c>
      <c r="C7972" s="8">
        <f t="shared" si="373"/>
        <v>5.0199999999999996</v>
      </c>
      <c r="E7972" s="8">
        <f t="shared" si="374"/>
        <v>6.26</v>
      </c>
      <c r="G7972" s="114">
        <v>35625</v>
      </c>
      <c r="H7972" s="26">
        <v>918.38</v>
      </c>
      <c r="I7972" s="114">
        <v>35625</v>
      </c>
      <c r="J7972" s="26">
        <v>5.0199999999999996</v>
      </c>
      <c r="K7972" s="114">
        <v>35625</v>
      </c>
      <c r="L7972" s="26">
        <v>6.26</v>
      </c>
    </row>
    <row r="7973" spans="1:12" outlineLevel="1" x14ac:dyDescent="0.25">
      <c r="A7973" s="8">
        <f t="shared" si="372"/>
        <v>925.76</v>
      </c>
      <c r="C7973" s="8">
        <f t="shared" si="373"/>
        <v>5.08</v>
      </c>
      <c r="E7973" s="8">
        <f t="shared" si="374"/>
        <v>6.26</v>
      </c>
      <c r="G7973" s="114">
        <v>35626</v>
      </c>
      <c r="H7973" s="26">
        <v>925.76</v>
      </c>
      <c r="I7973" s="114">
        <v>35626</v>
      </c>
      <c r="J7973" s="26">
        <v>5.08</v>
      </c>
      <c r="K7973" s="114">
        <v>35626</v>
      </c>
      <c r="L7973" s="26">
        <v>6.26</v>
      </c>
    </row>
    <row r="7974" spans="1:12" outlineLevel="1" x14ac:dyDescent="0.25">
      <c r="A7974" s="8">
        <f t="shared" si="372"/>
        <v>936.59</v>
      </c>
      <c r="C7974" s="8">
        <f t="shared" si="373"/>
        <v>5.03</v>
      </c>
      <c r="E7974" s="8">
        <f t="shared" si="374"/>
        <v>6.2</v>
      </c>
      <c r="G7974" s="114">
        <v>35627</v>
      </c>
      <c r="H7974" s="26">
        <v>936.59</v>
      </c>
      <c r="I7974" s="114">
        <v>35627</v>
      </c>
      <c r="J7974" s="26">
        <v>5.03</v>
      </c>
      <c r="K7974" s="114">
        <v>35627</v>
      </c>
      <c r="L7974" s="26">
        <v>6.2</v>
      </c>
    </row>
    <row r="7975" spans="1:12" outlineLevel="1" x14ac:dyDescent="0.25">
      <c r="A7975" s="8">
        <f t="shared" si="372"/>
        <v>931.61</v>
      </c>
      <c r="C7975" s="8">
        <f t="shared" si="373"/>
        <v>5.04</v>
      </c>
      <c r="E7975" s="8">
        <f t="shared" si="374"/>
        <v>6.19</v>
      </c>
      <c r="G7975" s="114">
        <v>35628</v>
      </c>
      <c r="H7975" s="26">
        <v>931.61</v>
      </c>
      <c r="I7975" s="114">
        <v>35628</v>
      </c>
      <c r="J7975" s="26">
        <v>5.04</v>
      </c>
      <c r="K7975" s="114">
        <v>35628</v>
      </c>
      <c r="L7975" s="26">
        <v>6.19</v>
      </c>
    </row>
    <row r="7976" spans="1:12" outlineLevel="1" x14ac:dyDescent="0.25">
      <c r="A7976" s="8">
        <f t="shared" si="372"/>
        <v>915.3</v>
      </c>
      <c r="C7976" s="8">
        <f t="shared" si="373"/>
        <v>5.0999999999999996</v>
      </c>
      <c r="E7976" s="8">
        <f t="shared" si="374"/>
        <v>6.24</v>
      </c>
      <c r="G7976" s="114">
        <v>35629</v>
      </c>
      <c r="H7976" s="26">
        <v>915.3</v>
      </c>
      <c r="I7976" s="114">
        <v>35629</v>
      </c>
      <c r="J7976" s="26">
        <v>5.0999999999999996</v>
      </c>
      <c r="K7976" s="114">
        <v>35629</v>
      </c>
      <c r="L7976" s="26">
        <v>6.24</v>
      </c>
    </row>
    <row r="7977" spans="1:12" outlineLevel="1" x14ac:dyDescent="0.25">
      <c r="A7977" s="8">
        <f t="shared" si="372"/>
        <v>912.94</v>
      </c>
      <c r="C7977" s="8">
        <f t="shared" si="373"/>
        <v>5.13</v>
      </c>
      <c r="E7977" s="8">
        <f t="shared" si="374"/>
        <v>6.27</v>
      </c>
      <c r="G7977" s="114">
        <v>35632</v>
      </c>
      <c r="H7977" s="26">
        <v>912.94</v>
      </c>
      <c r="I7977" s="114">
        <v>35632</v>
      </c>
      <c r="J7977" s="26">
        <v>5.13</v>
      </c>
      <c r="K7977" s="114">
        <v>35632</v>
      </c>
      <c r="L7977" s="26">
        <v>6.27</v>
      </c>
    </row>
    <row r="7978" spans="1:12" outlineLevel="1" x14ac:dyDescent="0.25">
      <c r="A7978" s="8">
        <f t="shared" si="372"/>
        <v>933.98</v>
      </c>
      <c r="C7978" s="8">
        <f t="shared" si="373"/>
        <v>5.04</v>
      </c>
      <c r="E7978" s="8">
        <f t="shared" si="374"/>
        <v>6.15</v>
      </c>
      <c r="G7978" s="114">
        <v>35633</v>
      </c>
      <c r="H7978" s="26">
        <v>933.98</v>
      </c>
      <c r="I7978" s="114">
        <v>35633</v>
      </c>
      <c r="J7978" s="26">
        <v>5.04</v>
      </c>
      <c r="K7978" s="114">
        <v>35633</v>
      </c>
      <c r="L7978" s="26">
        <v>6.15</v>
      </c>
    </row>
    <row r="7979" spans="1:12" outlineLevel="1" x14ac:dyDescent="0.25">
      <c r="A7979" s="8">
        <f t="shared" si="372"/>
        <v>936.56</v>
      </c>
      <c r="C7979" s="8">
        <f t="shared" si="373"/>
        <v>5.0599999999999996</v>
      </c>
      <c r="E7979" s="8">
        <f t="shared" si="374"/>
        <v>6.14</v>
      </c>
      <c r="G7979" s="114">
        <v>35634</v>
      </c>
      <c r="H7979" s="26">
        <v>936.56</v>
      </c>
      <c r="I7979" s="114">
        <v>35634</v>
      </c>
      <c r="J7979" s="26">
        <v>5.0599999999999996</v>
      </c>
      <c r="K7979" s="114">
        <v>35634</v>
      </c>
      <c r="L7979" s="26">
        <v>6.14</v>
      </c>
    </row>
    <row r="7980" spans="1:12" outlineLevel="1" x14ac:dyDescent="0.25">
      <c r="A7980" s="8">
        <f t="shared" si="372"/>
        <v>940.3</v>
      </c>
      <c r="C7980" s="8">
        <f t="shared" si="373"/>
        <v>5.09</v>
      </c>
      <c r="E7980" s="8">
        <f t="shared" si="374"/>
        <v>6.16</v>
      </c>
      <c r="G7980" s="114">
        <v>35635</v>
      </c>
      <c r="H7980" s="26">
        <v>940.3</v>
      </c>
      <c r="I7980" s="114">
        <v>35635</v>
      </c>
      <c r="J7980" s="26">
        <v>5.09</v>
      </c>
      <c r="K7980" s="114">
        <v>35635</v>
      </c>
      <c r="L7980" s="26">
        <v>6.16</v>
      </c>
    </row>
    <row r="7981" spans="1:12" outlineLevel="1" x14ac:dyDescent="0.25">
      <c r="A7981" s="8">
        <f t="shared" si="372"/>
        <v>938.79</v>
      </c>
      <c r="C7981" s="8">
        <f t="shared" si="373"/>
        <v>5.0999999999999996</v>
      </c>
      <c r="E7981" s="8">
        <f t="shared" si="374"/>
        <v>6.18</v>
      </c>
      <c r="G7981" s="114">
        <v>35636</v>
      </c>
      <c r="H7981" s="26">
        <v>938.79</v>
      </c>
      <c r="I7981" s="114">
        <v>35636</v>
      </c>
      <c r="J7981" s="26">
        <v>5.0999999999999996</v>
      </c>
      <c r="K7981" s="114">
        <v>35636</v>
      </c>
      <c r="L7981" s="26">
        <v>6.18</v>
      </c>
    </row>
    <row r="7982" spans="1:12" outlineLevel="1" x14ac:dyDescent="0.25">
      <c r="A7982" s="8">
        <f t="shared" si="372"/>
        <v>936.45</v>
      </c>
      <c r="C7982" s="8">
        <f t="shared" si="373"/>
        <v>5.0999999999999996</v>
      </c>
      <c r="E7982" s="8">
        <f t="shared" si="374"/>
        <v>6.16</v>
      </c>
      <c r="G7982" s="114">
        <v>35639</v>
      </c>
      <c r="H7982" s="26">
        <v>936.45</v>
      </c>
      <c r="I7982" s="114">
        <v>35639</v>
      </c>
      <c r="J7982" s="26">
        <v>5.0999999999999996</v>
      </c>
      <c r="K7982" s="114">
        <v>35639</v>
      </c>
      <c r="L7982" s="26">
        <v>6.16</v>
      </c>
    </row>
    <row r="7983" spans="1:12" outlineLevel="1" x14ac:dyDescent="0.25">
      <c r="A7983" s="8">
        <f t="shared" si="372"/>
        <v>942.29</v>
      </c>
      <c r="C7983" s="8">
        <f t="shared" si="373"/>
        <v>5.0999999999999996</v>
      </c>
      <c r="E7983" s="8">
        <f t="shared" si="374"/>
        <v>6.11</v>
      </c>
      <c r="G7983" s="114">
        <v>35640</v>
      </c>
      <c r="H7983" s="26">
        <v>942.29</v>
      </c>
      <c r="I7983" s="114">
        <v>35640</v>
      </c>
      <c r="J7983" s="26">
        <v>5.0999999999999996</v>
      </c>
      <c r="K7983" s="114">
        <v>35640</v>
      </c>
      <c r="L7983" s="26">
        <v>6.11</v>
      </c>
    </row>
    <row r="7984" spans="1:12" outlineLevel="1" x14ac:dyDescent="0.25">
      <c r="A7984" s="8">
        <f t="shared" si="372"/>
        <v>952.29</v>
      </c>
      <c r="C7984" s="8">
        <f t="shared" si="373"/>
        <v>5.0999999999999996</v>
      </c>
      <c r="E7984" s="8">
        <f t="shared" si="374"/>
        <v>6.05</v>
      </c>
      <c r="G7984" s="114">
        <v>35641</v>
      </c>
      <c r="H7984" s="26">
        <v>952.29</v>
      </c>
      <c r="I7984" s="114">
        <v>35641</v>
      </c>
      <c r="J7984" s="26">
        <v>5.0999999999999996</v>
      </c>
      <c r="K7984" s="114">
        <v>35641</v>
      </c>
      <c r="L7984" s="26">
        <v>6.05</v>
      </c>
    </row>
    <row r="7985" spans="1:12" outlineLevel="1" x14ac:dyDescent="0.25">
      <c r="A7985" s="8">
        <f t="shared" si="372"/>
        <v>954.29</v>
      </c>
      <c r="C7985" s="8">
        <f t="shared" si="373"/>
        <v>5.1100000000000003</v>
      </c>
      <c r="E7985" s="8">
        <f t="shared" si="374"/>
        <v>6.02</v>
      </c>
      <c r="G7985" s="114">
        <v>35642</v>
      </c>
      <c r="H7985" s="26">
        <v>954.29</v>
      </c>
      <c r="I7985" s="114">
        <v>35642</v>
      </c>
      <c r="J7985" s="26">
        <v>5.1100000000000003</v>
      </c>
      <c r="K7985" s="114">
        <v>35642</v>
      </c>
      <c r="L7985" s="26">
        <v>6.02</v>
      </c>
    </row>
    <row r="7986" spans="1:12" outlineLevel="1" x14ac:dyDescent="0.25">
      <c r="A7986" s="8">
        <f t="shared" si="372"/>
        <v>947.14</v>
      </c>
      <c r="C7986" s="8">
        <f t="shared" si="373"/>
        <v>5.14</v>
      </c>
      <c r="E7986" s="8">
        <f t="shared" si="374"/>
        <v>6.2</v>
      </c>
      <c r="G7986" s="114">
        <v>35643</v>
      </c>
      <c r="H7986" s="26">
        <v>947.14</v>
      </c>
      <c r="I7986" s="114">
        <v>35643</v>
      </c>
      <c r="J7986" s="26">
        <v>5.14</v>
      </c>
      <c r="K7986" s="114">
        <v>35643</v>
      </c>
      <c r="L7986" s="26">
        <v>6.2</v>
      </c>
    </row>
    <row r="7987" spans="1:12" outlineLevel="1" x14ac:dyDescent="0.25">
      <c r="A7987" s="8">
        <f t="shared" si="372"/>
        <v>950.3</v>
      </c>
      <c r="C7987" s="8">
        <f t="shared" si="373"/>
        <v>5.14</v>
      </c>
      <c r="E7987" s="8">
        <f t="shared" si="374"/>
        <v>6.23</v>
      </c>
      <c r="G7987" s="114">
        <v>35646</v>
      </c>
      <c r="H7987" s="26">
        <v>950.3</v>
      </c>
      <c r="I7987" s="114">
        <v>35646</v>
      </c>
      <c r="J7987" s="26">
        <v>5.14</v>
      </c>
      <c r="K7987" s="114">
        <v>35646</v>
      </c>
      <c r="L7987" s="26">
        <v>6.23</v>
      </c>
    </row>
    <row r="7988" spans="1:12" outlineLevel="1" x14ac:dyDescent="0.25">
      <c r="A7988" s="8">
        <f t="shared" si="372"/>
        <v>952.37</v>
      </c>
      <c r="C7988" s="8">
        <f t="shared" si="373"/>
        <v>5.15</v>
      </c>
      <c r="E7988" s="8">
        <f t="shared" si="374"/>
        <v>6.23</v>
      </c>
      <c r="G7988" s="114">
        <v>35647</v>
      </c>
      <c r="H7988" s="26">
        <v>952.37</v>
      </c>
      <c r="I7988" s="114">
        <v>35647</v>
      </c>
      <c r="J7988" s="26">
        <v>5.15</v>
      </c>
      <c r="K7988" s="114">
        <v>35647</v>
      </c>
      <c r="L7988" s="26">
        <v>6.23</v>
      </c>
    </row>
    <row r="7989" spans="1:12" outlineLevel="1" x14ac:dyDescent="0.25">
      <c r="A7989" s="8">
        <f t="shared" si="372"/>
        <v>960.32</v>
      </c>
      <c r="C7989" s="8">
        <f t="shared" si="373"/>
        <v>5.15</v>
      </c>
      <c r="E7989" s="8">
        <f t="shared" si="374"/>
        <v>6.21</v>
      </c>
      <c r="G7989" s="114">
        <v>35648</v>
      </c>
      <c r="H7989" s="26">
        <v>960.32</v>
      </c>
      <c r="I7989" s="114">
        <v>35648</v>
      </c>
      <c r="J7989" s="26">
        <v>5.15</v>
      </c>
      <c r="K7989" s="114">
        <v>35648</v>
      </c>
      <c r="L7989" s="26">
        <v>6.21</v>
      </c>
    </row>
    <row r="7990" spans="1:12" outlineLevel="1" x14ac:dyDescent="0.25">
      <c r="A7990" s="8">
        <f t="shared" si="372"/>
        <v>951.19</v>
      </c>
      <c r="C7990" s="8">
        <f t="shared" si="373"/>
        <v>5.16</v>
      </c>
      <c r="E7990" s="8">
        <f t="shared" si="374"/>
        <v>6.24</v>
      </c>
      <c r="G7990" s="114">
        <v>35649</v>
      </c>
      <c r="H7990" s="26">
        <v>951.19</v>
      </c>
      <c r="I7990" s="114">
        <v>35649</v>
      </c>
      <c r="J7990" s="26">
        <v>5.16</v>
      </c>
      <c r="K7990" s="114">
        <v>35649</v>
      </c>
      <c r="L7990" s="26">
        <v>6.24</v>
      </c>
    </row>
    <row r="7991" spans="1:12" outlineLevel="1" x14ac:dyDescent="0.25">
      <c r="A7991" s="8">
        <f t="shared" si="372"/>
        <v>933.54</v>
      </c>
      <c r="C7991" s="8">
        <f t="shared" si="373"/>
        <v>5.15</v>
      </c>
      <c r="E7991" s="8">
        <f t="shared" si="374"/>
        <v>6.38</v>
      </c>
      <c r="G7991" s="114">
        <v>35650</v>
      </c>
      <c r="H7991" s="26">
        <v>933.54</v>
      </c>
      <c r="I7991" s="114">
        <v>35650</v>
      </c>
      <c r="J7991" s="26">
        <v>5.15</v>
      </c>
      <c r="K7991" s="114">
        <v>35650</v>
      </c>
      <c r="L7991" s="26">
        <v>6.38</v>
      </c>
    </row>
    <row r="7992" spans="1:12" outlineLevel="1" x14ac:dyDescent="0.25">
      <c r="A7992" s="8">
        <f t="shared" si="372"/>
        <v>937</v>
      </c>
      <c r="C7992" s="8">
        <f t="shared" si="373"/>
        <v>5.17</v>
      </c>
      <c r="E7992" s="8">
        <f t="shared" si="374"/>
        <v>6.36</v>
      </c>
      <c r="G7992" s="114">
        <v>35653</v>
      </c>
      <c r="H7992" s="26">
        <v>937</v>
      </c>
      <c r="I7992" s="114">
        <v>35653</v>
      </c>
      <c r="J7992" s="26">
        <v>5.17</v>
      </c>
      <c r="K7992" s="114">
        <v>35653</v>
      </c>
      <c r="L7992" s="26">
        <v>6.36</v>
      </c>
    </row>
    <row r="7993" spans="1:12" outlineLevel="1" x14ac:dyDescent="0.25">
      <c r="A7993" s="8">
        <f t="shared" si="372"/>
        <v>926.53</v>
      </c>
      <c r="C7993" s="8">
        <f t="shared" si="373"/>
        <v>5.17</v>
      </c>
      <c r="E7993" s="8">
        <f t="shared" si="374"/>
        <v>6.39</v>
      </c>
      <c r="G7993" s="114">
        <v>35654</v>
      </c>
      <c r="H7993" s="26">
        <v>926.53</v>
      </c>
      <c r="I7993" s="114">
        <v>35654</v>
      </c>
      <c r="J7993" s="26">
        <v>5.17</v>
      </c>
      <c r="K7993" s="114">
        <v>35654</v>
      </c>
      <c r="L7993" s="26">
        <v>6.39</v>
      </c>
    </row>
    <row r="7994" spans="1:12" outlineLevel="1" x14ac:dyDescent="0.25">
      <c r="A7994" s="8">
        <f t="shared" si="372"/>
        <v>922.02</v>
      </c>
      <c r="C7994" s="8">
        <f t="shared" si="373"/>
        <v>5.18</v>
      </c>
      <c r="E7994" s="8">
        <f t="shared" si="374"/>
        <v>6.36</v>
      </c>
      <c r="G7994" s="114">
        <v>35655</v>
      </c>
      <c r="H7994" s="26">
        <v>922.02</v>
      </c>
      <c r="I7994" s="114">
        <v>35655</v>
      </c>
      <c r="J7994" s="26">
        <v>5.18</v>
      </c>
      <c r="K7994" s="114">
        <v>35655</v>
      </c>
      <c r="L7994" s="26">
        <v>6.36</v>
      </c>
    </row>
    <row r="7995" spans="1:12" outlineLevel="1" x14ac:dyDescent="0.25">
      <c r="A7995" s="8">
        <f t="shared" si="372"/>
        <v>924.77</v>
      </c>
      <c r="C7995" s="8">
        <f t="shared" si="373"/>
        <v>5.2</v>
      </c>
      <c r="E7995" s="8">
        <f t="shared" si="374"/>
        <v>6.27</v>
      </c>
      <c r="G7995" s="114">
        <v>35656</v>
      </c>
      <c r="H7995" s="26">
        <v>924.77</v>
      </c>
      <c r="I7995" s="114">
        <v>35656</v>
      </c>
      <c r="J7995" s="26">
        <v>5.2</v>
      </c>
      <c r="K7995" s="114">
        <v>35656</v>
      </c>
      <c r="L7995" s="26">
        <v>6.27</v>
      </c>
    </row>
    <row r="7996" spans="1:12" outlineLevel="1" x14ac:dyDescent="0.25">
      <c r="A7996" s="8">
        <f t="shared" si="372"/>
        <v>900.81</v>
      </c>
      <c r="C7996" s="8">
        <f t="shared" si="373"/>
        <v>5.15</v>
      </c>
      <c r="E7996" s="8">
        <f t="shared" si="374"/>
        <v>6.27</v>
      </c>
      <c r="G7996" s="114">
        <v>35657</v>
      </c>
      <c r="H7996" s="26">
        <v>900.81</v>
      </c>
      <c r="I7996" s="114">
        <v>35657</v>
      </c>
      <c r="J7996" s="26">
        <v>5.15</v>
      </c>
      <c r="K7996" s="114">
        <v>35657</v>
      </c>
      <c r="L7996" s="26">
        <v>6.27</v>
      </c>
    </row>
    <row r="7997" spans="1:12" outlineLevel="1" x14ac:dyDescent="0.25">
      <c r="A7997" s="8">
        <f t="shared" si="372"/>
        <v>912.49</v>
      </c>
      <c r="C7997" s="8">
        <f t="shared" si="373"/>
        <v>5.13</v>
      </c>
      <c r="E7997" s="8">
        <f t="shared" si="374"/>
        <v>6.21</v>
      </c>
      <c r="G7997" s="114">
        <v>35660</v>
      </c>
      <c r="H7997" s="26">
        <v>912.49</v>
      </c>
      <c r="I7997" s="114">
        <v>35660</v>
      </c>
      <c r="J7997" s="26">
        <v>5.13</v>
      </c>
      <c r="K7997" s="114">
        <v>35660</v>
      </c>
      <c r="L7997" s="26">
        <v>6.21</v>
      </c>
    </row>
    <row r="7998" spans="1:12" outlineLevel="1" x14ac:dyDescent="0.25">
      <c r="A7998" s="8">
        <f t="shared" si="372"/>
        <v>926.01</v>
      </c>
      <c r="C7998" s="8">
        <f t="shared" si="373"/>
        <v>5.1100000000000003</v>
      </c>
      <c r="E7998" s="8">
        <f t="shared" si="374"/>
        <v>6.21</v>
      </c>
      <c r="G7998" s="114">
        <v>35661</v>
      </c>
      <c r="H7998" s="26">
        <v>926.01</v>
      </c>
      <c r="I7998" s="114">
        <v>35661</v>
      </c>
      <c r="J7998" s="26">
        <v>5.1100000000000003</v>
      </c>
      <c r="K7998" s="114">
        <v>35661</v>
      </c>
      <c r="L7998" s="26">
        <v>6.21</v>
      </c>
    </row>
    <row r="7999" spans="1:12" outlineLevel="1" x14ac:dyDescent="0.25">
      <c r="A7999" s="8">
        <f t="shared" si="372"/>
        <v>939.35</v>
      </c>
      <c r="C7999" s="8">
        <f t="shared" si="373"/>
        <v>5.0999999999999996</v>
      </c>
      <c r="E7999" s="8">
        <f t="shared" si="374"/>
        <v>6.24</v>
      </c>
      <c r="G7999" s="114">
        <v>35662</v>
      </c>
      <c r="H7999" s="26">
        <v>939.35</v>
      </c>
      <c r="I7999" s="114">
        <v>35662</v>
      </c>
      <c r="J7999" s="26">
        <v>5.0999999999999996</v>
      </c>
      <c r="K7999" s="114">
        <v>35662</v>
      </c>
      <c r="L7999" s="26">
        <v>6.24</v>
      </c>
    </row>
    <row r="8000" spans="1:12" outlineLevel="1" x14ac:dyDescent="0.25">
      <c r="A8000" s="8">
        <f t="shared" si="372"/>
        <v>925.05</v>
      </c>
      <c r="C8000" s="8">
        <f t="shared" si="373"/>
        <v>5.13</v>
      </c>
      <c r="E8000" s="8">
        <f t="shared" si="374"/>
        <v>6.3</v>
      </c>
      <c r="G8000" s="114">
        <v>35663</v>
      </c>
      <c r="H8000" s="26">
        <v>925.05</v>
      </c>
      <c r="I8000" s="114">
        <v>35663</v>
      </c>
      <c r="J8000" s="26">
        <v>5.13</v>
      </c>
      <c r="K8000" s="114">
        <v>35663</v>
      </c>
      <c r="L8000" s="26">
        <v>6.3</v>
      </c>
    </row>
    <row r="8001" spans="1:12" outlineLevel="1" x14ac:dyDescent="0.25">
      <c r="A8001" s="8">
        <f t="shared" si="372"/>
        <v>923.55</v>
      </c>
      <c r="C8001" s="8">
        <f t="shared" si="373"/>
        <v>5.1100000000000003</v>
      </c>
      <c r="E8001" s="8">
        <f t="shared" si="374"/>
        <v>6.38</v>
      </c>
      <c r="G8001" s="114">
        <v>35664</v>
      </c>
      <c r="H8001" s="26">
        <v>923.55</v>
      </c>
      <c r="I8001" s="114">
        <v>35664</v>
      </c>
      <c r="J8001" s="26">
        <v>5.1100000000000003</v>
      </c>
      <c r="K8001" s="114">
        <v>35664</v>
      </c>
      <c r="L8001" s="26">
        <v>6.38</v>
      </c>
    </row>
    <row r="8002" spans="1:12" outlineLevel="1" x14ac:dyDescent="0.25">
      <c r="A8002" s="8">
        <f t="shared" si="372"/>
        <v>920.16</v>
      </c>
      <c r="C8002" s="8">
        <f t="shared" si="373"/>
        <v>5.16</v>
      </c>
      <c r="E8002" s="8">
        <f t="shared" si="374"/>
        <v>6.39</v>
      </c>
      <c r="G8002" s="114">
        <v>35667</v>
      </c>
      <c r="H8002" s="26">
        <v>920.16</v>
      </c>
      <c r="I8002" s="114">
        <v>35667</v>
      </c>
      <c r="J8002" s="26">
        <v>5.16</v>
      </c>
      <c r="K8002" s="114">
        <v>35667</v>
      </c>
      <c r="L8002" s="26">
        <v>6.39</v>
      </c>
    </row>
    <row r="8003" spans="1:12" outlineLevel="1" x14ac:dyDescent="0.25">
      <c r="A8003" s="8">
        <f t="shared" si="372"/>
        <v>913.02</v>
      </c>
      <c r="C8003" s="8">
        <f t="shared" si="373"/>
        <v>5.14</v>
      </c>
      <c r="E8003" s="8">
        <f t="shared" si="374"/>
        <v>6.38</v>
      </c>
      <c r="G8003" s="114">
        <v>35668</v>
      </c>
      <c r="H8003" s="26">
        <v>913.02</v>
      </c>
      <c r="I8003" s="114">
        <v>35668</v>
      </c>
      <c r="J8003" s="26">
        <v>5.14</v>
      </c>
      <c r="K8003" s="114">
        <v>35668</v>
      </c>
      <c r="L8003" s="26">
        <v>6.38</v>
      </c>
    </row>
    <row r="8004" spans="1:12" outlineLevel="1" x14ac:dyDescent="0.25">
      <c r="A8004" s="8">
        <f t="shared" si="372"/>
        <v>913.7</v>
      </c>
      <c r="C8004" s="8">
        <f t="shared" si="373"/>
        <v>5.14</v>
      </c>
      <c r="E8004" s="8">
        <f t="shared" si="374"/>
        <v>6.38</v>
      </c>
      <c r="G8004" s="114">
        <v>35669</v>
      </c>
      <c r="H8004" s="26">
        <v>913.7</v>
      </c>
      <c r="I8004" s="114">
        <v>35669</v>
      </c>
      <c r="J8004" s="26">
        <v>5.14</v>
      </c>
      <c r="K8004" s="114">
        <v>35669</v>
      </c>
      <c r="L8004" s="26">
        <v>6.38</v>
      </c>
    </row>
    <row r="8005" spans="1:12" outlineLevel="1" x14ac:dyDescent="0.25">
      <c r="A8005" s="8">
        <f t="shared" si="372"/>
        <v>903.67</v>
      </c>
      <c r="C8005" s="8">
        <f t="shared" si="373"/>
        <v>5.0999999999999996</v>
      </c>
      <c r="E8005" s="8">
        <f t="shared" si="374"/>
        <v>6.3</v>
      </c>
      <c r="G8005" s="114">
        <v>35670</v>
      </c>
      <c r="H8005" s="26">
        <v>903.67</v>
      </c>
      <c r="I8005" s="114">
        <v>35670</v>
      </c>
      <c r="J8005" s="26">
        <v>5.0999999999999996</v>
      </c>
      <c r="K8005" s="114">
        <v>35670</v>
      </c>
      <c r="L8005" s="26">
        <v>6.3</v>
      </c>
    </row>
    <row r="8006" spans="1:12" outlineLevel="1" x14ac:dyDescent="0.25">
      <c r="A8006" s="8">
        <f t="shared" si="372"/>
        <v>899.47</v>
      </c>
      <c r="C8006" s="8">
        <f t="shared" si="373"/>
        <v>5.0999999999999996</v>
      </c>
      <c r="E8006" s="8">
        <f t="shared" si="374"/>
        <v>6.34</v>
      </c>
      <c r="G8006" s="114">
        <v>35671</v>
      </c>
      <c r="H8006" s="26">
        <v>899.47</v>
      </c>
      <c r="I8006" s="114">
        <v>35671</v>
      </c>
      <c r="J8006" s="26">
        <v>5.0999999999999996</v>
      </c>
      <c r="K8006" s="114">
        <v>35671</v>
      </c>
      <c r="L8006" s="26">
        <v>6.34</v>
      </c>
    </row>
    <row r="8007" spans="1:12" outlineLevel="1" x14ac:dyDescent="0.25">
      <c r="A8007" s="8">
        <f t="shared" si="372"/>
        <v>899.47</v>
      </c>
      <c r="C8007" s="8">
        <f t="shared" si="373"/>
        <v>5.0999999999999996</v>
      </c>
      <c r="E8007" s="8">
        <f t="shared" si="374"/>
        <v>6.34</v>
      </c>
      <c r="G8007" s="114">
        <v>35674</v>
      </c>
      <c r="H8007" s="26" t="e">
        <f>NA()</f>
        <v>#N/A</v>
      </c>
      <c r="I8007" s="114">
        <v>35674</v>
      </c>
      <c r="J8007" s="26" t="e">
        <f>NA()</f>
        <v>#N/A</v>
      </c>
      <c r="K8007" s="114">
        <v>35674</v>
      </c>
      <c r="L8007" s="26" t="e">
        <f>NA()</f>
        <v>#N/A</v>
      </c>
    </row>
    <row r="8008" spans="1:12" outlineLevel="1" x14ac:dyDescent="0.25">
      <c r="A8008" s="8">
        <f t="shared" si="372"/>
        <v>927.58</v>
      </c>
      <c r="C8008" s="8">
        <f t="shared" si="373"/>
        <v>5.07</v>
      </c>
      <c r="E8008" s="8">
        <f t="shared" si="374"/>
        <v>6.31</v>
      </c>
      <c r="G8008" s="114">
        <v>35675</v>
      </c>
      <c r="H8008" s="26">
        <v>927.58</v>
      </c>
      <c r="I8008" s="114">
        <v>35675</v>
      </c>
      <c r="J8008" s="26">
        <v>5.07</v>
      </c>
      <c r="K8008" s="114">
        <v>35675</v>
      </c>
      <c r="L8008" s="26">
        <v>6.31</v>
      </c>
    </row>
    <row r="8009" spans="1:12" outlineLevel="1" x14ac:dyDescent="0.25">
      <c r="A8009" s="8">
        <f t="shared" ref="A8009:A8072" si="375">IF(ISNA(H8009),A8008,H8009)</f>
        <v>927.86</v>
      </c>
      <c r="C8009" s="8">
        <f t="shared" ref="C8009:C8072" si="376">IF(ISNA(J8009),C8008,J8009)</f>
        <v>5.01</v>
      </c>
      <c r="E8009" s="8">
        <f t="shared" ref="E8009:E8072" si="377">IF(ISNA(L8009),E8008,L8009)</f>
        <v>6.33</v>
      </c>
      <c r="G8009" s="114">
        <v>35676</v>
      </c>
      <c r="H8009" s="26">
        <v>927.86</v>
      </c>
      <c r="I8009" s="114">
        <v>35676</v>
      </c>
      <c r="J8009" s="26">
        <v>5.01</v>
      </c>
      <c r="K8009" s="114">
        <v>35676</v>
      </c>
      <c r="L8009" s="26">
        <v>6.33</v>
      </c>
    </row>
    <row r="8010" spans="1:12" outlineLevel="1" x14ac:dyDescent="0.25">
      <c r="A8010" s="8">
        <f t="shared" si="375"/>
        <v>930.87</v>
      </c>
      <c r="C8010" s="8">
        <f t="shared" si="376"/>
        <v>5.01</v>
      </c>
      <c r="E8010" s="8">
        <f t="shared" si="377"/>
        <v>6.33</v>
      </c>
      <c r="G8010" s="114">
        <v>35677</v>
      </c>
      <c r="H8010" s="26">
        <v>930.87</v>
      </c>
      <c r="I8010" s="114">
        <v>35677</v>
      </c>
      <c r="J8010" s="26">
        <v>5.01</v>
      </c>
      <c r="K8010" s="114">
        <v>35677</v>
      </c>
      <c r="L8010" s="26">
        <v>6.33</v>
      </c>
    </row>
    <row r="8011" spans="1:12" outlineLevel="1" x14ac:dyDescent="0.25">
      <c r="A8011" s="8">
        <f t="shared" si="375"/>
        <v>929.05</v>
      </c>
      <c r="C8011" s="8">
        <f t="shared" si="376"/>
        <v>5.03</v>
      </c>
      <c r="E8011" s="8">
        <f t="shared" si="377"/>
        <v>6.37</v>
      </c>
      <c r="G8011" s="114">
        <v>35678</v>
      </c>
      <c r="H8011" s="26">
        <v>929.05</v>
      </c>
      <c r="I8011" s="114">
        <v>35678</v>
      </c>
      <c r="J8011" s="26">
        <v>5.03</v>
      </c>
      <c r="K8011" s="114">
        <v>35678</v>
      </c>
      <c r="L8011" s="26">
        <v>6.37</v>
      </c>
    </row>
    <row r="8012" spans="1:12" outlineLevel="1" x14ac:dyDescent="0.25">
      <c r="A8012" s="8">
        <f t="shared" si="375"/>
        <v>931.2</v>
      </c>
      <c r="C8012" s="8">
        <f t="shared" si="376"/>
        <v>5.0199999999999996</v>
      </c>
      <c r="E8012" s="8">
        <f t="shared" si="377"/>
        <v>6.33</v>
      </c>
      <c r="G8012" s="114">
        <v>35681</v>
      </c>
      <c r="H8012" s="26">
        <v>931.2</v>
      </c>
      <c r="I8012" s="114">
        <v>35681</v>
      </c>
      <c r="J8012" s="26">
        <v>5.0199999999999996</v>
      </c>
      <c r="K8012" s="114">
        <v>35681</v>
      </c>
      <c r="L8012" s="26">
        <v>6.33</v>
      </c>
    </row>
    <row r="8013" spans="1:12" outlineLevel="1" x14ac:dyDescent="0.25">
      <c r="A8013" s="8">
        <f t="shared" si="375"/>
        <v>933.62</v>
      </c>
      <c r="C8013" s="8">
        <f t="shared" si="376"/>
        <v>5.0199999999999996</v>
      </c>
      <c r="E8013" s="8">
        <f t="shared" si="377"/>
        <v>6.34</v>
      </c>
      <c r="G8013" s="114">
        <v>35682</v>
      </c>
      <c r="H8013" s="26">
        <v>933.62</v>
      </c>
      <c r="I8013" s="114">
        <v>35682</v>
      </c>
      <c r="J8013" s="26">
        <v>5.0199999999999996</v>
      </c>
      <c r="K8013" s="114">
        <v>35682</v>
      </c>
      <c r="L8013" s="26">
        <v>6.34</v>
      </c>
    </row>
    <row r="8014" spans="1:12" outlineLevel="1" x14ac:dyDescent="0.25">
      <c r="A8014" s="8">
        <f t="shared" si="375"/>
        <v>919.03</v>
      </c>
      <c r="C8014" s="8">
        <f t="shared" si="376"/>
        <v>4.9800000000000004</v>
      </c>
      <c r="E8014" s="8">
        <f t="shared" si="377"/>
        <v>6.37</v>
      </c>
      <c r="G8014" s="114">
        <v>35683</v>
      </c>
      <c r="H8014" s="26">
        <v>919.03</v>
      </c>
      <c r="I8014" s="114">
        <v>35683</v>
      </c>
      <c r="J8014" s="26">
        <v>4.9800000000000004</v>
      </c>
      <c r="K8014" s="114">
        <v>35683</v>
      </c>
      <c r="L8014" s="26">
        <v>6.37</v>
      </c>
    </row>
    <row r="8015" spans="1:12" outlineLevel="1" x14ac:dyDescent="0.25">
      <c r="A8015" s="8">
        <f t="shared" si="375"/>
        <v>912.59</v>
      </c>
      <c r="C8015" s="8">
        <f t="shared" si="376"/>
        <v>5</v>
      </c>
      <c r="E8015" s="8">
        <f t="shared" si="377"/>
        <v>6.39</v>
      </c>
      <c r="G8015" s="114">
        <v>35684</v>
      </c>
      <c r="H8015" s="26">
        <v>912.59</v>
      </c>
      <c r="I8015" s="114">
        <v>35684</v>
      </c>
      <c r="J8015" s="26">
        <v>5</v>
      </c>
      <c r="K8015" s="114">
        <v>35684</v>
      </c>
      <c r="L8015" s="26">
        <v>6.39</v>
      </c>
    </row>
    <row r="8016" spans="1:12" outlineLevel="1" x14ac:dyDescent="0.25">
      <c r="A8016" s="8">
        <f t="shared" si="375"/>
        <v>923.91</v>
      </c>
      <c r="C8016" s="8">
        <f t="shared" si="376"/>
        <v>4.97</v>
      </c>
      <c r="E8016" s="8">
        <f t="shared" si="377"/>
        <v>6.29</v>
      </c>
      <c r="G8016" s="114">
        <v>35685</v>
      </c>
      <c r="H8016" s="26">
        <v>923.91</v>
      </c>
      <c r="I8016" s="114">
        <v>35685</v>
      </c>
      <c r="J8016" s="26">
        <v>4.97</v>
      </c>
      <c r="K8016" s="114">
        <v>35685</v>
      </c>
      <c r="L8016" s="26">
        <v>6.29</v>
      </c>
    </row>
    <row r="8017" spans="1:12" outlineLevel="1" x14ac:dyDescent="0.25">
      <c r="A8017" s="8">
        <f t="shared" si="375"/>
        <v>919.77</v>
      </c>
      <c r="C8017" s="8">
        <f t="shared" si="376"/>
        <v>5</v>
      </c>
      <c r="E8017" s="8">
        <f t="shared" si="377"/>
        <v>6.28</v>
      </c>
      <c r="G8017" s="114">
        <v>35688</v>
      </c>
      <c r="H8017" s="26">
        <v>919.77</v>
      </c>
      <c r="I8017" s="114">
        <v>35688</v>
      </c>
      <c r="J8017" s="26">
        <v>5</v>
      </c>
      <c r="K8017" s="114">
        <v>35688</v>
      </c>
      <c r="L8017" s="26">
        <v>6.28</v>
      </c>
    </row>
    <row r="8018" spans="1:12" outlineLevel="1" x14ac:dyDescent="0.25">
      <c r="A8018" s="8">
        <f t="shared" si="375"/>
        <v>945.64</v>
      </c>
      <c r="C8018" s="8">
        <f t="shared" si="376"/>
        <v>4.96</v>
      </c>
      <c r="E8018" s="8">
        <f t="shared" si="377"/>
        <v>6.11</v>
      </c>
      <c r="G8018" s="114">
        <v>35689</v>
      </c>
      <c r="H8018" s="26">
        <v>945.64</v>
      </c>
      <c r="I8018" s="114">
        <v>35689</v>
      </c>
      <c r="J8018" s="26">
        <v>4.96</v>
      </c>
      <c r="K8018" s="114">
        <v>35689</v>
      </c>
      <c r="L8018" s="26">
        <v>6.11</v>
      </c>
    </row>
    <row r="8019" spans="1:12" outlineLevel="1" x14ac:dyDescent="0.25">
      <c r="A8019" s="8">
        <f t="shared" si="375"/>
        <v>943</v>
      </c>
      <c r="C8019" s="8">
        <f t="shared" si="376"/>
        <v>4.97</v>
      </c>
      <c r="E8019" s="8">
        <f t="shared" si="377"/>
        <v>6.1</v>
      </c>
      <c r="G8019" s="114">
        <v>35690</v>
      </c>
      <c r="H8019" s="26">
        <v>943</v>
      </c>
      <c r="I8019" s="114">
        <v>35690</v>
      </c>
      <c r="J8019" s="26">
        <v>4.97</v>
      </c>
      <c r="K8019" s="114">
        <v>35690</v>
      </c>
      <c r="L8019" s="26">
        <v>6.1</v>
      </c>
    </row>
    <row r="8020" spans="1:12" outlineLevel="1" x14ac:dyDescent="0.25">
      <c r="A8020" s="8">
        <f t="shared" si="375"/>
        <v>947.29</v>
      </c>
      <c r="C8020" s="8">
        <f t="shared" si="376"/>
        <v>4.97</v>
      </c>
      <c r="E8020" s="8">
        <f t="shared" si="377"/>
        <v>6.11</v>
      </c>
      <c r="G8020" s="114">
        <v>35691</v>
      </c>
      <c r="H8020" s="26">
        <v>947.29</v>
      </c>
      <c r="I8020" s="114">
        <v>35691</v>
      </c>
      <c r="J8020" s="26">
        <v>4.97</v>
      </c>
      <c r="K8020" s="114">
        <v>35691</v>
      </c>
      <c r="L8020" s="26">
        <v>6.11</v>
      </c>
    </row>
    <row r="8021" spans="1:12" outlineLevel="1" x14ac:dyDescent="0.25">
      <c r="A8021" s="8">
        <f t="shared" si="375"/>
        <v>950.51</v>
      </c>
      <c r="C8021" s="8">
        <f t="shared" si="376"/>
        <v>4.93</v>
      </c>
      <c r="E8021" s="8">
        <f t="shared" si="377"/>
        <v>6.09</v>
      </c>
      <c r="G8021" s="114">
        <v>35692</v>
      </c>
      <c r="H8021" s="26">
        <v>950.51</v>
      </c>
      <c r="I8021" s="114">
        <v>35692</v>
      </c>
      <c r="J8021" s="26">
        <v>4.93</v>
      </c>
      <c r="K8021" s="114">
        <v>35692</v>
      </c>
      <c r="L8021" s="26">
        <v>6.09</v>
      </c>
    </row>
    <row r="8022" spans="1:12" outlineLevel="1" x14ac:dyDescent="0.25">
      <c r="A8022" s="8">
        <f t="shared" si="375"/>
        <v>955.43</v>
      </c>
      <c r="C8022" s="8">
        <f t="shared" si="376"/>
        <v>4.91</v>
      </c>
      <c r="E8022" s="8">
        <f t="shared" si="377"/>
        <v>6.06</v>
      </c>
      <c r="G8022" s="114">
        <v>35695</v>
      </c>
      <c r="H8022" s="26">
        <v>955.43</v>
      </c>
      <c r="I8022" s="114">
        <v>35695</v>
      </c>
      <c r="J8022" s="26">
        <v>4.91</v>
      </c>
      <c r="K8022" s="114">
        <v>35695</v>
      </c>
      <c r="L8022" s="26">
        <v>6.06</v>
      </c>
    </row>
    <row r="8023" spans="1:12" outlineLevel="1" x14ac:dyDescent="0.25">
      <c r="A8023" s="8">
        <f t="shared" si="375"/>
        <v>951.93</v>
      </c>
      <c r="C8023" s="8">
        <f t="shared" si="376"/>
        <v>4.8899999999999997</v>
      </c>
      <c r="E8023" s="8">
        <f t="shared" si="377"/>
        <v>6.1</v>
      </c>
      <c r="G8023" s="114">
        <v>35696</v>
      </c>
      <c r="H8023" s="26">
        <v>951.93</v>
      </c>
      <c r="I8023" s="114">
        <v>35696</v>
      </c>
      <c r="J8023" s="26">
        <v>4.8899999999999997</v>
      </c>
      <c r="K8023" s="114">
        <v>35696</v>
      </c>
      <c r="L8023" s="26">
        <v>6.1</v>
      </c>
    </row>
    <row r="8024" spans="1:12" outlineLevel="1" x14ac:dyDescent="0.25">
      <c r="A8024" s="8">
        <f t="shared" si="375"/>
        <v>944.48</v>
      </c>
      <c r="C8024" s="8">
        <f t="shared" si="376"/>
        <v>4.8099999999999996</v>
      </c>
      <c r="E8024" s="8">
        <f t="shared" si="377"/>
        <v>6.04</v>
      </c>
      <c r="G8024" s="114">
        <v>35697</v>
      </c>
      <c r="H8024" s="26">
        <v>944.48</v>
      </c>
      <c r="I8024" s="114">
        <v>35697</v>
      </c>
      <c r="J8024" s="26">
        <v>4.8099999999999996</v>
      </c>
      <c r="K8024" s="114">
        <v>35697</v>
      </c>
      <c r="L8024" s="26">
        <v>6.04</v>
      </c>
    </row>
    <row r="8025" spans="1:12" outlineLevel="1" x14ac:dyDescent="0.25">
      <c r="A8025" s="8">
        <f t="shared" si="375"/>
        <v>937.91</v>
      </c>
      <c r="C8025" s="8">
        <f t="shared" si="376"/>
        <v>4.8</v>
      </c>
      <c r="E8025" s="8">
        <f t="shared" si="377"/>
        <v>6.13</v>
      </c>
      <c r="G8025" s="114">
        <v>35698</v>
      </c>
      <c r="H8025" s="26">
        <v>937.91</v>
      </c>
      <c r="I8025" s="114">
        <v>35698</v>
      </c>
      <c r="J8025" s="26">
        <v>4.8</v>
      </c>
      <c r="K8025" s="114">
        <v>35698</v>
      </c>
      <c r="L8025" s="26">
        <v>6.13</v>
      </c>
    </row>
    <row r="8026" spans="1:12" outlineLevel="1" x14ac:dyDescent="0.25">
      <c r="A8026" s="8">
        <f t="shared" si="375"/>
        <v>945.22</v>
      </c>
      <c r="C8026" s="8">
        <f t="shared" si="376"/>
        <v>4.8600000000000003</v>
      </c>
      <c r="E8026" s="8">
        <f t="shared" si="377"/>
        <v>6.08</v>
      </c>
      <c r="G8026" s="114">
        <v>35699</v>
      </c>
      <c r="H8026" s="26">
        <v>945.22</v>
      </c>
      <c r="I8026" s="114">
        <v>35699</v>
      </c>
      <c r="J8026" s="26">
        <v>4.8600000000000003</v>
      </c>
      <c r="K8026" s="114">
        <v>35699</v>
      </c>
      <c r="L8026" s="26">
        <v>6.08</v>
      </c>
    </row>
    <row r="8027" spans="1:12" outlineLevel="1" x14ac:dyDescent="0.25">
      <c r="A8027" s="8">
        <f t="shared" si="375"/>
        <v>953.34</v>
      </c>
      <c r="C8027" s="8">
        <f t="shared" si="376"/>
        <v>4.87</v>
      </c>
      <c r="E8027" s="8">
        <f t="shared" si="377"/>
        <v>6.1</v>
      </c>
      <c r="G8027" s="114">
        <v>35702</v>
      </c>
      <c r="H8027" s="26">
        <v>953.34</v>
      </c>
      <c r="I8027" s="114">
        <v>35702</v>
      </c>
      <c r="J8027" s="26">
        <v>4.87</v>
      </c>
      <c r="K8027" s="114">
        <v>35702</v>
      </c>
      <c r="L8027" s="26">
        <v>6.1</v>
      </c>
    </row>
    <row r="8028" spans="1:12" outlineLevel="1" x14ac:dyDescent="0.25">
      <c r="A8028" s="8">
        <f t="shared" si="375"/>
        <v>947.28</v>
      </c>
      <c r="C8028" s="8">
        <f t="shared" si="376"/>
        <v>4.93</v>
      </c>
      <c r="E8028" s="8">
        <f t="shared" si="377"/>
        <v>6.12</v>
      </c>
      <c r="G8028" s="114">
        <v>35703</v>
      </c>
      <c r="H8028" s="26">
        <v>947.28</v>
      </c>
      <c r="I8028" s="114">
        <v>35703</v>
      </c>
      <c r="J8028" s="26">
        <v>4.93</v>
      </c>
      <c r="K8028" s="114">
        <v>35703</v>
      </c>
      <c r="L8028" s="26">
        <v>6.12</v>
      </c>
    </row>
    <row r="8029" spans="1:12" outlineLevel="1" x14ac:dyDescent="0.25">
      <c r="A8029" s="8">
        <f t="shared" si="375"/>
        <v>955.41</v>
      </c>
      <c r="C8029" s="8">
        <f t="shared" si="376"/>
        <v>4.97</v>
      </c>
      <c r="E8029" s="8">
        <f t="shared" si="377"/>
        <v>6.04</v>
      </c>
      <c r="G8029" s="114">
        <v>35704</v>
      </c>
      <c r="H8029" s="26">
        <v>955.41</v>
      </c>
      <c r="I8029" s="114">
        <v>35704</v>
      </c>
      <c r="J8029" s="26">
        <v>4.97</v>
      </c>
      <c r="K8029" s="114">
        <v>35704</v>
      </c>
      <c r="L8029" s="26">
        <v>6.04</v>
      </c>
    </row>
    <row r="8030" spans="1:12" outlineLevel="1" x14ac:dyDescent="0.25">
      <c r="A8030" s="8">
        <f t="shared" si="375"/>
        <v>960.46</v>
      </c>
      <c r="C8030" s="8">
        <f t="shared" si="376"/>
        <v>4.9400000000000004</v>
      </c>
      <c r="E8030" s="8">
        <f t="shared" si="377"/>
        <v>6.01</v>
      </c>
      <c r="G8030" s="114">
        <v>35705</v>
      </c>
      <c r="H8030" s="26">
        <v>960.46</v>
      </c>
      <c r="I8030" s="114">
        <v>35705</v>
      </c>
      <c r="J8030" s="26">
        <v>4.9400000000000004</v>
      </c>
      <c r="K8030" s="114">
        <v>35705</v>
      </c>
      <c r="L8030" s="26">
        <v>6.01</v>
      </c>
    </row>
    <row r="8031" spans="1:12" outlineLevel="1" x14ac:dyDescent="0.25">
      <c r="A8031" s="8">
        <f t="shared" si="375"/>
        <v>965.03</v>
      </c>
      <c r="C8031" s="8">
        <f t="shared" si="376"/>
        <v>4.9000000000000004</v>
      </c>
      <c r="E8031" s="8">
        <f t="shared" si="377"/>
        <v>6.01</v>
      </c>
      <c r="G8031" s="114">
        <v>35706</v>
      </c>
      <c r="H8031" s="26">
        <v>965.03</v>
      </c>
      <c r="I8031" s="114">
        <v>35706</v>
      </c>
      <c r="J8031" s="26">
        <v>4.9000000000000004</v>
      </c>
      <c r="K8031" s="114">
        <v>35706</v>
      </c>
      <c r="L8031" s="26">
        <v>6.01</v>
      </c>
    </row>
    <row r="8032" spans="1:12" outlineLevel="1" x14ac:dyDescent="0.25">
      <c r="A8032" s="8">
        <f t="shared" si="375"/>
        <v>972.69</v>
      </c>
      <c r="C8032" s="8">
        <f t="shared" si="376"/>
        <v>4.87</v>
      </c>
      <c r="E8032" s="8">
        <f t="shared" si="377"/>
        <v>5.96</v>
      </c>
      <c r="G8032" s="114">
        <v>35709</v>
      </c>
      <c r="H8032" s="26">
        <v>972.69</v>
      </c>
      <c r="I8032" s="114">
        <v>35709</v>
      </c>
      <c r="J8032" s="26">
        <v>4.87</v>
      </c>
      <c r="K8032" s="114">
        <v>35709</v>
      </c>
      <c r="L8032" s="26">
        <v>5.96</v>
      </c>
    </row>
    <row r="8033" spans="1:12" outlineLevel="1" x14ac:dyDescent="0.25">
      <c r="A8033" s="8">
        <f t="shared" si="375"/>
        <v>983.12</v>
      </c>
      <c r="C8033" s="8">
        <f t="shared" si="376"/>
        <v>4.93</v>
      </c>
      <c r="E8033" s="8">
        <f t="shared" si="377"/>
        <v>5.94</v>
      </c>
      <c r="G8033" s="114">
        <v>35710</v>
      </c>
      <c r="H8033" s="26">
        <v>983.12</v>
      </c>
      <c r="I8033" s="114">
        <v>35710</v>
      </c>
      <c r="J8033" s="26">
        <v>4.93</v>
      </c>
      <c r="K8033" s="114">
        <v>35710</v>
      </c>
      <c r="L8033" s="26">
        <v>5.94</v>
      </c>
    </row>
    <row r="8034" spans="1:12" outlineLevel="1" x14ac:dyDescent="0.25">
      <c r="A8034" s="8">
        <f t="shared" si="375"/>
        <v>973.84</v>
      </c>
      <c r="C8034" s="8">
        <f t="shared" si="376"/>
        <v>4.96</v>
      </c>
      <c r="E8034" s="8">
        <f t="shared" si="377"/>
        <v>6.08</v>
      </c>
      <c r="G8034" s="114">
        <v>35711</v>
      </c>
      <c r="H8034" s="26">
        <v>973.84</v>
      </c>
      <c r="I8034" s="114">
        <v>35711</v>
      </c>
      <c r="J8034" s="26">
        <v>4.96</v>
      </c>
      <c r="K8034" s="114">
        <v>35711</v>
      </c>
      <c r="L8034" s="26">
        <v>6.08</v>
      </c>
    </row>
    <row r="8035" spans="1:12" outlineLevel="1" x14ac:dyDescent="0.25">
      <c r="A8035" s="8">
        <f t="shared" si="375"/>
        <v>970.62</v>
      </c>
      <c r="C8035" s="8">
        <f t="shared" si="376"/>
        <v>5</v>
      </c>
      <c r="E8035" s="8">
        <f t="shared" si="377"/>
        <v>6.09</v>
      </c>
      <c r="G8035" s="114">
        <v>35712</v>
      </c>
      <c r="H8035" s="26">
        <v>970.62</v>
      </c>
      <c r="I8035" s="114">
        <v>35712</v>
      </c>
      <c r="J8035" s="26">
        <v>5</v>
      </c>
      <c r="K8035" s="114">
        <v>35712</v>
      </c>
      <c r="L8035" s="26">
        <v>6.09</v>
      </c>
    </row>
    <row r="8036" spans="1:12" outlineLevel="1" x14ac:dyDescent="0.25">
      <c r="A8036" s="8">
        <f t="shared" si="375"/>
        <v>966.98</v>
      </c>
      <c r="C8036" s="8">
        <f t="shared" si="376"/>
        <v>5</v>
      </c>
      <c r="E8036" s="8">
        <f t="shared" si="377"/>
        <v>6.15</v>
      </c>
      <c r="G8036" s="114">
        <v>35713</v>
      </c>
      <c r="H8036" s="26">
        <v>966.98</v>
      </c>
      <c r="I8036" s="114">
        <v>35713</v>
      </c>
      <c r="J8036" s="26">
        <v>5</v>
      </c>
      <c r="K8036" s="114">
        <v>35713</v>
      </c>
      <c r="L8036" s="26">
        <v>6.15</v>
      </c>
    </row>
    <row r="8037" spans="1:12" outlineLevel="1" x14ac:dyDescent="0.25">
      <c r="A8037" s="8">
        <f t="shared" si="375"/>
        <v>968.1</v>
      </c>
      <c r="C8037" s="8">
        <f t="shared" si="376"/>
        <v>5</v>
      </c>
      <c r="E8037" s="8">
        <f t="shared" si="377"/>
        <v>6.15</v>
      </c>
      <c r="G8037" s="114">
        <v>35716</v>
      </c>
      <c r="H8037" s="26">
        <v>968.1</v>
      </c>
      <c r="I8037" s="114">
        <v>35716</v>
      </c>
      <c r="J8037" s="26" t="e">
        <f>NA()</f>
        <v>#N/A</v>
      </c>
      <c r="K8037" s="114">
        <v>35716</v>
      </c>
      <c r="L8037" s="26" t="e">
        <f>NA()</f>
        <v>#N/A</v>
      </c>
    </row>
    <row r="8038" spans="1:12" outlineLevel="1" x14ac:dyDescent="0.25">
      <c r="A8038" s="8">
        <f t="shared" si="375"/>
        <v>970.28</v>
      </c>
      <c r="C8038" s="8">
        <f t="shared" si="376"/>
        <v>4.95</v>
      </c>
      <c r="E8038" s="8">
        <f t="shared" si="377"/>
        <v>6.07</v>
      </c>
      <c r="G8038" s="114">
        <v>35717</v>
      </c>
      <c r="H8038" s="26">
        <v>970.28</v>
      </c>
      <c r="I8038" s="114">
        <v>35717</v>
      </c>
      <c r="J8038" s="26">
        <v>4.95</v>
      </c>
      <c r="K8038" s="114">
        <v>35717</v>
      </c>
      <c r="L8038" s="26">
        <v>6.07</v>
      </c>
    </row>
    <row r="8039" spans="1:12" outlineLevel="1" x14ac:dyDescent="0.25">
      <c r="A8039" s="8">
        <f t="shared" si="375"/>
        <v>965.72</v>
      </c>
      <c r="C8039" s="8">
        <f t="shared" si="376"/>
        <v>4.93</v>
      </c>
      <c r="E8039" s="8">
        <f t="shared" si="377"/>
        <v>6.1</v>
      </c>
      <c r="G8039" s="114">
        <v>35718</v>
      </c>
      <c r="H8039" s="26">
        <v>965.72</v>
      </c>
      <c r="I8039" s="114">
        <v>35718</v>
      </c>
      <c r="J8039" s="26">
        <v>4.93</v>
      </c>
      <c r="K8039" s="114">
        <v>35718</v>
      </c>
      <c r="L8039" s="26">
        <v>6.1</v>
      </c>
    </row>
    <row r="8040" spans="1:12" outlineLevel="1" x14ac:dyDescent="0.25">
      <c r="A8040" s="8">
        <f t="shared" si="375"/>
        <v>955.23</v>
      </c>
      <c r="C8040" s="8">
        <f t="shared" si="376"/>
        <v>4.9400000000000004</v>
      </c>
      <c r="E8040" s="8">
        <f t="shared" si="377"/>
        <v>6.09</v>
      </c>
      <c r="G8040" s="114">
        <v>35719</v>
      </c>
      <c r="H8040" s="26">
        <v>955.23</v>
      </c>
      <c r="I8040" s="114">
        <v>35719</v>
      </c>
      <c r="J8040" s="26">
        <v>4.9400000000000004</v>
      </c>
      <c r="K8040" s="114">
        <v>35719</v>
      </c>
      <c r="L8040" s="26">
        <v>6.09</v>
      </c>
    </row>
    <row r="8041" spans="1:12" outlineLevel="1" x14ac:dyDescent="0.25">
      <c r="A8041" s="8">
        <f t="shared" si="375"/>
        <v>944.16</v>
      </c>
      <c r="C8041" s="8">
        <f t="shared" si="376"/>
        <v>4.92</v>
      </c>
      <c r="E8041" s="8">
        <f t="shared" si="377"/>
        <v>6.17</v>
      </c>
      <c r="G8041" s="114">
        <v>35720</v>
      </c>
      <c r="H8041" s="26">
        <v>944.16</v>
      </c>
      <c r="I8041" s="114">
        <v>35720</v>
      </c>
      <c r="J8041" s="26">
        <v>4.92</v>
      </c>
      <c r="K8041" s="114">
        <v>35720</v>
      </c>
      <c r="L8041" s="26">
        <v>6.17</v>
      </c>
    </row>
    <row r="8042" spans="1:12" outlineLevel="1" x14ac:dyDescent="0.25">
      <c r="A8042" s="8">
        <f t="shared" si="375"/>
        <v>955.61</v>
      </c>
      <c r="C8042" s="8">
        <f t="shared" si="376"/>
        <v>4.91</v>
      </c>
      <c r="E8042" s="8">
        <f t="shared" si="377"/>
        <v>6.15</v>
      </c>
      <c r="G8042" s="114">
        <v>35723</v>
      </c>
      <c r="H8042" s="26">
        <v>955.61</v>
      </c>
      <c r="I8042" s="114">
        <v>35723</v>
      </c>
      <c r="J8042" s="26">
        <v>4.91</v>
      </c>
      <c r="K8042" s="114">
        <v>35723</v>
      </c>
      <c r="L8042" s="26">
        <v>6.15</v>
      </c>
    </row>
    <row r="8043" spans="1:12" outlineLevel="1" x14ac:dyDescent="0.25">
      <c r="A8043" s="8">
        <f t="shared" si="375"/>
        <v>972.28</v>
      </c>
      <c r="C8043" s="8">
        <f t="shared" si="376"/>
        <v>4.9400000000000004</v>
      </c>
      <c r="E8043" s="8">
        <f t="shared" si="377"/>
        <v>6.14</v>
      </c>
      <c r="G8043" s="114">
        <v>35724</v>
      </c>
      <c r="H8043" s="26">
        <v>972.28</v>
      </c>
      <c r="I8043" s="114">
        <v>35724</v>
      </c>
      <c r="J8043" s="26">
        <v>4.9400000000000004</v>
      </c>
      <c r="K8043" s="114">
        <v>35724</v>
      </c>
      <c r="L8043" s="26">
        <v>6.14</v>
      </c>
    </row>
    <row r="8044" spans="1:12" outlineLevel="1" x14ac:dyDescent="0.25">
      <c r="A8044" s="8">
        <f t="shared" si="375"/>
        <v>968.49</v>
      </c>
      <c r="C8044" s="8">
        <f t="shared" si="376"/>
        <v>5.0199999999999996</v>
      </c>
      <c r="E8044" s="8">
        <f t="shared" si="377"/>
        <v>6.12</v>
      </c>
      <c r="G8044" s="114">
        <v>35725</v>
      </c>
      <c r="H8044" s="26">
        <v>968.49</v>
      </c>
      <c r="I8044" s="114">
        <v>35725</v>
      </c>
      <c r="J8044" s="26">
        <v>5.0199999999999996</v>
      </c>
      <c r="K8044" s="114">
        <v>35725</v>
      </c>
      <c r="L8044" s="26">
        <v>6.12</v>
      </c>
    </row>
    <row r="8045" spans="1:12" outlineLevel="1" x14ac:dyDescent="0.25">
      <c r="A8045" s="8">
        <f t="shared" si="375"/>
        <v>950.69</v>
      </c>
      <c r="C8045" s="8">
        <f t="shared" si="376"/>
        <v>4.99</v>
      </c>
      <c r="E8045" s="8">
        <f t="shared" si="377"/>
        <v>6.04</v>
      </c>
      <c r="G8045" s="114">
        <v>35726</v>
      </c>
      <c r="H8045" s="26">
        <v>950.69</v>
      </c>
      <c r="I8045" s="114">
        <v>35726</v>
      </c>
      <c r="J8045" s="26">
        <v>4.99</v>
      </c>
      <c r="K8045" s="114">
        <v>35726</v>
      </c>
      <c r="L8045" s="26">
        <v>6.04</v>
      </c>
    </row>
    <row r="8046" spans="1:12" outlineLevel="1" x14ac:dyDescent="0.25">
      <c r="A8046" s="8">
        <f t="shared" si="375"/>
        <v>941.64</v>
      </c>
      <c r="C8046" s="8">
        <f t="shared" si="376"/>
        <v>5.01</v>
      </c>
      <c r="E8046" s="8">
        <f t="shared" si="377"/>
        <v>6.01</v>
      </c>
      <c r="G8046" s="114">
        <v>35727</v>
      </c>
      <c r="H8046" s="26">
        <v>941.64</v>
      </c>
      <c r="I8046" s="114">
        <v>35727</v>
      </c>
      <c r="J8046" s="26">
        <v>5.01</v>
      </c>
      <c r="K8046" s="114">
        <v>35727</v>
      </c>
      <c r="L8046" s="26">
        <v>6.01</v>
      </c>
    </row>
    <row r="8047" spans="1:12" outlineLevel="1" x14ac:dyDescent="0.25">
      <c r="A8047" s="8">
        <f t="shared" si="375"/>
        <v>876.99</v>
      </c>
      <c r="C8047" s="8">
        <f t="shared" si="376"/>
        <v>4.96</v>
      </c>
      <c r="E8047" s="8">
        <f t="shared" si="377"/>
        <v>5.91</v>
      </c>
      <c r="G8047" s="114">
        <v>35730</v>
      </c>
      <c r="H8047" s="26">
        <v>876.99</v>
      </c>
      <c r="I8047" s="114">
        <v>35730</v>
      </c>
      <c r="J8047" s="26">
        <v>4.96</v>
      </c>
      <c r="K8047" s="114">
        <v>35730</v>
      </c>
      <c r="L8047" s="26">
        <v>5.91</v>
      </c>
    </row>
    <row r="8048" spans="1:12" outlineLevel="1" x14ac:dyDescent="0.25">
      <c r="A8048" s="8">
        <f t="shared" si="375"/>
        <v>921.85</v>
      </c>
      <c r="C8048" s="8">
        <f t="shared" si="376"/>
        <v>5.1100000000000003</v>
      </c>
      <c r="E8048" s="8">
        <f t="shared" si="377"/>
        <v>5.98</v>
      </c>
      <c r="G8048" s="114">
        <v>35731</v>
      </c>
      <c r="H8048" s="26">
        <v>921.85</v>
      </c>
      <c r="I8048" s="114">
        <v>35731</v>
      </c>
      <c r="J8048" s="26">
        <v>5.1100000000000003</v>
      </c>
      <c r="K8048" s="114">
        <v>35731</v>
      </c>
      <c r="L8048" s="26">
        <v>5.98</v>
      </c>
    </row>
    <row r="8049" spans="1:12" outlineLevel="1" x14ac:dyDescent="0.25">
      <c r="A8049" s="8">
        <f t="shared" si="375"/>
        <v>919.16</v>
      </c>
      <c r="C8049" s="8">
        <f t="shared" si="376"/>
        <v>5.05</v>
      </c>
      <c r="E8049" s="8">
        <f t="shared" si="377"/>
        <v>5.91</v>
      </c>
      <c r="G8049" s="114">
        <v>35732</v>
      </c>
      <c r="H8049" s="26">
        <v>919.16</v>
      </c>
      <c r="I8049" s="114">
        <v>35732</v>
      </c>
      <c r="J8049" s="26">
        <v>5.05</v>
      </c>
      <c r="K8049" s="114">
        <v>35732</v>
      </c>
      <c r="L8049" s="26">
        <v>5.91</v>
      </c>
    </row>
    <row r="8050" spans="1:12" outlineLevel="1" x14ac:dyDescent="0.25">
      <c r="A8050" s="8">
        <f t="shared" si="375"/>
        <v>903.68</v>
      </c>
      <c r="C8050" s="8">
        <f t="shared" si="376"/>
        <v>5.03</v>
      </c>
      <c r="E8050" s="8">
        <f t="shared" si="377"/>
        <v>5.84</v>
      </c>
      <c r="G8050" s="114">
        <v>35733</v>
      </c>
      <c r="H8050" s="26">
        <v>903.68</v>
      </c>
      <c r="I8050" s="114">
        <v>35733</v>
      </c>
      <c r="J8050" s="26">
        <v>5.03</v>
      </c>
      <c r="K8050" s="114">
        <v>35733</v>
      </c>
      <c r="L8050" s="26">
        <v>5.84</v>
      </c>
    </row>
    <row r="8051" spans="1:12" outlineLevel="1" x14ac:dyDescent="0.25">
      <c r="A8051" s="8">
        <f t="shared" si="375"/>
        <v>914.62</v>
      </c>
      <c r="C8051" s="8">
        <f t="shared" si="376"/>
        <v>5.07</v>
      </c>
      <c r="E8051" s="8">
        <f t="shared" si="377"/>
        <v>5.84</v>
      </c>
      <c r="G8051" s="114">
        <v>35734</v>
      </c>
      <c r="H8051" s="26">
        <v>914.62</v>
      </c>
      <c r="I8051" s="114">
        <v>35734</v>
      </c>
      <c r="J8051" s="26">
        <v>5.07</v>
      </c>
      <c r="K8051" s="114">
        <v>35734</v>
      </c>
      <c r="L8051" s="26">
        <v>5.84</v>
      </c>
    </row>
    <row r="8052" spans="1:12" outlineLevel="1" x14ac:dyDescent="0.25">
      <c r="A8052" s="8">
        <f t="shared" si="375"/>
        <v>938.99</v>
      </c>
      <c r="C8052" s="8">
        <f t="shared" si="376"/>
        <v>5.1100000000000003</v>
      </c>
      <c r="E8052" s="8">
        <f t="shared" si="377"/>
        <v>5.91</v>
      </c>
      <c r="G8052" s="114">
        <v>35737</v>
      </c>
      <c r="H8052" s="26">
        <v>938.99</v>
      </c>
      <c r="I8052" s="114">
        <v>35737</v>
      </c>
      <c r="J8052" s="26">
        <v>5.1100000000000003</v>
      </c>
      <c r="K8052" s="114">
        <v>35737</v>
      </c>
      <c r="L8052" s="26">
        <v>5.91</v>
      </c>
    </row>
    <row r="8053" spans="1:12" outlineLevel="1" x14ac:dyDescent="0.25">
      <c r="A8053" s="8">
        <f t="shared" si="375"/>
        <v>940.76</v>
      </c>
      <c r="C8053" s="8">
        <f t="shared" si="376"/>
        <v>5.1100000000000003</v>
      </c>
      <c r="E8053" s="8">
        <f t="shared" si="377"/>
        <v>5.95</v>
      </c>
      <c r="G8053" s="114">
        <v>35738</v>
      </c>
      <c r="H8053" s="26">
        <v>940.76</v>
      </c>
      <c r="I8053" s="114">
        <v>35738</v>
      </c>
      <c r="J8053" s="26">
        <v>5.1100000000000003</v>
      </c>
      <c r="K8053" s="114">
        <v>35738</v>
      </c>
      <c r="L8053" s="26">
        <v>5.95</v>
      </c>
    </row>
    <row r="8054" spans="1:12" outlineLevel="1" x14ac:dyDescent="0.25">
      <c r="A8054" s="8">
        <f t="shared" si="375"/>
        <v>942.76</v>
      </c>
      <c r="C8054" s="8">
        <f t="shared" si="376"/>
        <v>5.13</v>
      </c>
      <c r="E8054" s="8">
        <f t="shared" si="377"/>
        <v>5.95</v>
      </c>
      <c r="G8054" s="114">
        <v>35739</v>
      </c>
      <c r="H8054" s="26">
        <v>942.76</v>
      </c>
      <c r="I8054" s="114">
        <v>35739</v>
      </c>
      <c r="J8054" s="26">
        <v>5.13</v>
      </c>
      <c r="K8054" s="114">
        <v>35739</v>
      </c>
      <c r="L8054" s="26">
        <v>5.95</v>
      </c>
    </row>
    <row r="8055" spans="1:12" outlineLevel="1" x14ac:dyDescent="0.25">
      <c r="A8055" s="8">
        <f t="shared" si="375"/>
        <v>938.03</v>
      </c>
      <c r="C8055" s="8">
        <f t="shared" si="376"/>
        <v>5.17</v>
      </c>
      <c r="E8055" s="8">
        <f t="shared" si="377"/>
        <v>5.9</v>
      </c>
      <c r="G8055" s="114">
        <v>35740</v>
      </c>
      <c r="H8055" s="26">
        <v>938.03</v>
      </c>
      <c r="I8055" s="114">
        <v>35740</v>
      </c>
      <c r="J8055" s="26">
        <v>5.17</v>
      </c>
      <c r="K8055" s="114">
        <v>35740</v>
      </c>
      <c r="L8055" s="26">
        <v>5.9</v>
      </c>
    </row>
    <row r="8056" spans="1:12" outlineLevel="1" x14ac:dyDescent="0.25">
      <c r="A8056" s="8">
        <f t="shared" si="375"/>
        <v>927.51</v>
      </c>
      <c r="C8056" s="8">
        <f t="shared" si="376"/>
        <v>5.17</v>
      </c>
      <c r="E8056" s="8">
        <f t="shared" si="377"/>
        <v>5.9</v>
      </c>
      <c r="G8056" s="114">
        <v>35741</v>
      </c>
      <c r="H8056" s="26">
        <v>927.51</v>
      </c>
      <c r="I8056" s="114">
        <v>35741</v>
      </c>
      <c r="J8056" s="26">
        <v>5.17</v>
      </c>
      <c r="K8056" s="114">
        <v>35741</v>
      </c>
      <c r="L8056" s="26">
        <v>5.9</v>
      </c>
    </row>
    <row r="8057" spans="1:12" outlineLevel="1" x14ac:dyDescent="0.25">
      <c r="A8057" s="8">
        <f t="shared" si="375"/>
        <v>921.13</v>
      </c>
      <c r="C8057" s="8">
        <f t="shared" si="376"/>
        <v>5.21</v>
      </c>
      <c r="E8057" s="8">
        <f t="shared" si="377"/>
        <v>5.91</v>
      </c>
      <c r="G8057" s="114">
        <v>35744</v>
      </c>
      <c r="H8057" s="26">
        <v>921.13</v>
      </c>
      <c r="I8057" s="114">
        <v>35744</v>
      </c>
      <c r="J8057" s="26">
        <v>5.21</v>
      </c>
      <c r="K8057" s="114">
        <v>35744</v>
      </c>
      <c r="L8057" s="26">
        <v>5.91</v>
      </c>
    </row>
    <row r="8058" spans="1:12" outlineLevel="1" x14ac:dyDescent="0.25">
      <c r="A8058" s="8">
        <f t="shared" si="375"/>
        <v>923.78</v>
      </c>
      <c r="C8058" s="8">
        <f t="shared" si="376"/>
        <v>5.21</v>
      </c>
      <c r="E8058" s="8">
        <f t="shared" si="377"/>
        <v>5.91</v>
      </c>
      <c r="G8058" s="114">
        <v>35745</v>
      </c>
      <c r="H8058" s="26">
        <v>923.78</v>
      </c>
      <c r="I8058" s="114">
        <v>35745</v>
      </c>
      <c r="J8058" s="26" t="e">
        <f>NA()</f>
        <v>#N/A</v>
      </c>
      <c r="K8058" s="114">
        <v>35745</v>
      </c>
      <c r="L8058" s="26" t="e">
        <f>NA()</f>
        <v>#N/A</v>
      </c>
    </row>
    <row r="8059" spans="1:12" outlineLevel="1" x14ac:dyDescent="0.25">
      <c r="A8059" s="8">
        <f t="shared" si="375"/>
        <v>905.96</v>
      </c>
      <c r="C8059" s="8">
        <f t="shared" si="376"/>
        <v>5.16</v>
      </c>
      <c r="E8059" s="8">
        <f t="shared" si="377"/>
        <v>5.89</v>
      </c>
      <c r="G8059" s="114">
        <v>35746</v>
      </c>
      <c r="H8059" s="26">
        <v>905.96</v>
      </c>
      <c r="I8059" s="114">
        <v>35746</v>
      </c>
      <c r="J8059" s="26">
        <v>5.16</v>
      </c>
      <c r="K8059" s="114">
        <v>35746</v>
      </c>
      <c r="L8059" s="26">
        <v>5.89</v>
      </c>
    </row>
    <row r="8060" spans="1:12" outlineLevel="1" x14ac:dyDescent="0.25">
      <c r="A8060" s="8">
        <f t="shared" si="375"/>
        <v>916.66</v>
      </c>
      <c r="C8060" s="8">
        <f t="shared" si="376"/>
        <v>5.13</v>
      </c>
      <c r="E8060" s="8">
        <f t="shared" si="377"/>
        <v>5.87</v>
      </c>
      <c r="G8060" s="114">
        <v>35747</v>
      </c>
      <c r="H8060" s="26">
        <v>916.66</v>
      </c>
      <c r="I8060" s="114">
        <v>35747</v>
      </c>
      <c r="J8060" s="26">
        <v>5.13</v>
      </c>
      <c r="K8060" s="114">
        <v>35747</v>
      </c>
      <c r="L8060" s="26">
        <v>5.87</v>
      </c>
    </row>
    <row r="8061" spans="1:12" outlineLevel="1" x14ac:dyDescent="0.25">
      <c r="A8061" s="8">
        <f t="shared" si="375"/>
        <v>928.35</v>
      </c>
      <c r="C8061" s="8">
        <f t="shared" si="376"/>
        <v>5.13</v>
      </c>
      <c r="E8061" s="8">
        <f t="shared" si="377"/>
        <v>5.86</v>
      </c>
      <c r="G8061" s="114">
        <v>35748</v>
      </c>
      <c r="H8061" s="26">
        <v>928.35</v>
      </c>
      <c r="I8061" s="114">
        <v>35748</v>
      </c>
      <c r="J8061" s="26">
        <v>5.13</v>
      </c>
      <c r="K8061" s="114">
        <v>35748</v>
      </c>
      <c r="L8061" s="26">
        <v>5.86</v>
      </c>
    </row>
    <row r="8062" spans="1:12" outlineLevel="1" x14ac:dyDescent="0.25">
      <c r="A8062" s="8">
        <f t="shared" si="375"/>
        <v>946.2</v>
      </c>
      <c r="C8062" s="8">
        <f t="shared" si="376"/>
        <v>5.18</v>
      </c>
      <c r="E8062" s="8">
        <f t="shared" si="377"/>
        <v>5.85</v>
      </c>
      <c r="G8062" s="114">
        <v>35751</v>
      </c>
      <c r="H8062" s="26">
        <v>946.2</v>
      </c>
      <c r="I8062" s="114">
        <v>35751</v>
      </c>
      <c r="J8062" s="26">
        <v>5.18</v>
      </c>
      <c r="K8062" s="114">
        <v>35751</v>
      </c>
      <c r="L8062" s="26">
        <v>5.85</v>
      </c>
    </row>
    <row r="8063" spans="1:12" outlineLevel="1" x14ac:dyDescent="0.25">
      <c r="A8063" s="8">
        <f t="shared" si="375"/>
        <v>938.23</v>
      </c>
      <c r="C8063" s="8">
        <f t="shared" si="376"/>
        <v>5.17</v>
      </c>
      <c r="E8063" s="8">
        <f t="shared" si="377"/>
        <v>5.85</v>
      </c>
      <c r="G8063" s="114">
        <v>35752</v>
      </c>
      <c r="H8063" s="26">
        <v>938.23</v>
      </c>
      <c r="I8063" s="114">
        <v>35752</v>
      </c>
      <c r="J8063" s="26">
        <v>5.17</v>
      </c>
      <c r="K8063" s="114">
        <v>35752</v>
      </c>
      <c r="L8063" s="26">
        <v>5.85</v>
      </c>
    </row>
    <row r="8064" spans="1:12" outlineLevel="1" x14ac:dyDescent="0.25">
      <c r="A8064" s="8">
        <f t="shared" si="375"/>
        <v>944.59</v>
      </c>
      <c r="C8064" s="8">
        <f t="shared" si="376"/>
        <v>5.14</v>
      </c>
      <c r="E8064" s="8">
        <f t="shared" si="377"/>
        <v>5.82</v>
      </c>
      <c r="G8064" s="114">
        <v>35753</v>
      </c>
      <c r="H8064" s="26">
        <v>944.59</v>
      </c>
      <c r="I8064" s="114">
        <v>35753</v>
      </c>
      <c r="J8064" s="26">
        <v>5.14</v>
      </c>
      <c r="K8064" s="114">
        <v>35753</v>
      </c>
      <c r="L8064" s="26">
        <v>5.82</v>
      </c>
    </row>
    <row r="8065" spans="1:12" outlineLevel="1" x14ac:dyDescent="0.25">
      <c r="A8065" s="8">
        <f t="shared" si="375"/>
        <v>958.98</v>
      </c>
      <c r="C8065" s="8">
        <f t="shared" si="376"/>
        <v>5.14</v>
      </c>
      <c r="E8065" s="8">
        <f t="shared" si="377"/>
        <v>5.84</v>
      </c>
      <c r="G8065" s="114">
        <v>35754</v>
      </c>
      <c r="H8065" s="26">
        <v>958.98</v>
      </c>
      <c r="I8065" s="114">
        <v>35754</v>
      </c>
      <c r="J8065" s="26">
        <v>5.14</v>
      </c>
      <c r="K8065" s="114">
        <v>35754</v>
      </c>
      <c r="L8065" s="26">
        <v>5.84</v>
      </c>
    </row>
    <row r="8066" spans="1:12" outlineLevel="1" x14ac:dyDescent="0.25">
      <c r="A8066" s="8">
        <f t="shared" si="375"/>
        <v>963.09</v>
      </c>
      <c r="C8066" s="8">
        <f t="shared" si="376"/>
        <v>5.1100000000000003</v>
      </c>
      <c r="E8066" s="8">
        <f t="shared" si="377"/>
        <v>5.82</v>
      </c>
      <c r="G8066" s="114">
        <v>35755</v>
      </c>
      <c r="H8066" s="26">
        <v>963.09</v>
      </c>
      <c r="I8066" s="114">
        <v>35755</v>
      </c>
      <c r="J8066" s="26">
        <v>5.1100000000000003</v>
      </c>
      <c r="K8066" s="114">
        <v>35755</v>
      </c>
      <c r="L8066" s="26">
        <v>5.82</v>
      </c>
    </row>
    <row r="8067" spans="1:12" outlineLevel="1" x14ac:dyDescent="0.25">
      <c r="A8067" s="8">
        <f t="shared" si="375"/>
        <v>946.67</v>
      </c>
      <c r="C8067" s="8">
        <f t="shared" si="376"/>
        <v>5.16</v>
      </c>
      <c r="E8067" s="8">
        <f t="shared" si="377"/>
        <v>5.86</v>
      </c>
      <c r="G8067" s="114">
        <v>35758</v>
      </c>
      <c r="H8067" s="26">
        <v>946.67</v>
      </c>
      <c r="I8067" s="114">
        <v>35758</v>
      </c>
      <c r="J8067" s="26">
        <v>5.16</v>
      </c>
      <c r="K8067" s="114">
        <v>35758</v>
      </c>
      <c r="L8067" s="26">
        <v>5.86</v>
      </c>
    </row>
    <row r="8068" spans="1:12" outlineLevel="1" x14ac:dyDescent="0.25">
      <c r="A8068" s="8">
        <f t="shared" si="375"/>
        <v>950.82</v>
      </c>
      <c r="C8068" s="8">
        <f t="shared" si="376"/>
        <v>5.16</v>
      </c>
      <c r="E8068" s="8">
        <f t="shared" si="377"/>
        <v>5.85</v>
      </c>
      <c r="G8068" s="114">
        <v>35759</v>
      </c>
      <c r="H8068" s="26">
        <v>950.82</v>
      </c>
      <c r="I8068" s="114">
        <v>35759</v>
      </c>
      <c r="J8068" s="26">
        <v>5.16</v>
      </c>
      <c r="K8068" s="114">
        <v>35759</v>
      </c>
      <c r="L8068" s="26">
        <v>5.85</v>
      </c>
    </row>
    <row r="8069" spans="1:12" outlineLevel="1" x14ac:dyDescent="0.25">
      <c r="A8069" s="8">
        <f t="shared" si="375"/>
        <v>951.64</v>
      </c>
      <c r="C8069" s="8">
        <f t="shared" si="376"/>
        <v>5.12</v>
      </c>
      <c r="E8069" s="8">
        <f t="shared" si="377"/>
        <v>5.86</v>
      </c>
      <c r="G8069" s="114">
        <v>35760</v>
      </c>
      <c r="H8069" s="26">
        <v>951.64</v>
      </c>
      <c r="I8069" s="114">
        <v>35760</v>
      </c>
      <c r="J8069" s="26">
        <v>5.12</v>
      </c>
      <c r="K8069" s="114">
        <v>35760</v>
      </c>
      <c r="L8069" s="26">
        <v>5.86</v>
      </c>
    </row>
    <row r="8070" spans="1:12" outlineLevel="1" x14ac:dyDescent="0.25">
      <c r="A8070" s="8">
        <f t="shared" si="375"/>
        <v>951.64</v>
      </c>
      <c r="C8070" s="8">
        <f t="shared" si="376"/>
        <v>5.12</v>
      </c>
      <c r="E8070" s="8">
        <f t="shared" si="377"/>
        <v>5.86</v>
      </c>
      <c r="G8070" s="114">
        <v>35761</v>
      </c>
      <c r="H8070" s="26" t="e">
        <f>NA()</f>
        <v>#N/A</v>
      </c>
      <c r="I8070" s="114">
        <v>35761</v>
      </c>
      <c r="J8070" s="26" t="e">
        <f>NA()</f>
        <v>#N/A</v>
      </c>
      <c r="K8070" s="114">
        <v>35761</v>
      </c>
      <c r="L8070" s="26" t="e">
        <f>NA()</f>
        <v>#N/A</v>
      </c>
    </row>
    <row r="8071" spans="1:12" outlineLevel="1" x14ac:dyDescent="0.25">
      <c r="A8071" s="8">
        <f t="shared" si="375"/>
        <v>955.4</v>
      </c>
      <c r="C8071" s="8">
        <f t="shared" si="376"/>
        <v>5.08</v>
      </c>
      <c r="E8071" s="8">
        <f t="shared" si="377"/>
        <v>5.86</v>
      </c>
      <c r="G8071" s="114">
        <v>35762</v>
      </c>
      <c r="H8071" s="26">
        <v>955.4</v>
      </c>
      <c r="I8071" s="114">
        <v>35762</v>
      </c>
      <c r="J8071" s="26">
        <v>5.08</v>
      </c>
      <c r="K8071" s="114">
        <v>35762</v>
      </c>
      <c r="L8071" s="26">
        <v>5.86</v>
      </c>
    </row>
    <row r="8072" spans="1:12" outlineLevel="1" x14ac:dyDescent="0.25">
      <c r="A8072" s="8">
        <f t="shared" si="375"/>
        <v>974.78</v>
      </c>
      <c r="C8072" s="8">
        <f t="shared" si="376"/>
        <v>5.0999999999999996</v>
      </c>
      <c r="E8072" s="8">
        <f t="shared" si="377"/>
        <v>5.86</v>
      </c>
      <c r="G8072" s="114">
        <v>35765</v>
      </c>
      <c r="H8072" s="26">
        <v>974.78</v>
      </c>
      <c r="I8072" s="114">
        <v>35765</v>
      </c>
      <c r="J8072" s="26">
        <v>5.0999999999999996</v>
      </c>
      <c r="K8072" s="114">
        <v>35765</v>
      </c>
      <c r="L8072" s="26">
        <v>5.86</v>
      </c>
    </row>
    <row r="8073" spans="1:12" outlineLevel="1" x14ac:dyDescent="0.25">
      <c r="A8073" s="8">
        <f t="shared" ref="A8073:A8136" si="378">IF(ISNA(H8073),A8072,H8073)</f>
        <v>971.68</v>
      </c>
      <c r="C8073" s="8">
        <f t="shared" ref="C8073:C8136" si="379">IF(ISNA(J8073),C8072,J8073)</f>
        <v>5.12</v>
      </c>
      <c r="E8073" s="8">
        <f t="shared" ref="E8073:E8136" si="380">IF(ISNA(L8073),E8072,L8073)</f>
        <v>5.86</v>
      </c>
      <c r="G8073" s="114">
        <v>35766</v>
      </c>
      <c r="H8073" s="26">
        <v>971.68</v>
      </c>
      <c r="I8073" s="114">
        <v>35766</v>
      </c>
      <c r="J8073" s="26">
        <v>5.12</v>
      </c>
      <c r="K8073" s="114">
        <v>35766</v>
      </c>
      <c r="L8073" s="26">
        <v>5.86</v>
      </c>
    </row>
    <row r="8074" spans="1:12" outlineLevel="1" x14ac:dyDescent="0.25">
      <c r="A8074" s="8">
        <f t="shared" si="378"/>
        <v>976.77</v>
      </c>
      <c r="C8074" s="8">
        <f t="shared" si="379"/>
        <v>5.12</v>
      </c>
      <c r="E8074" s="8">
        <f t="shared" si="380"/>
        <v>5.83</v>
      </c>
      <c r="G8074" s="114">
        <v>35767</v>
      </c>
      <c r="H8074" s="26">
        <v>976.77</v>
      </c>
      <c r="I8074" s="114">
        <v>35767</v>
      </c>
      <c r="J8074" s="26">
        <v>5.12</v>
      </c>
      <c r="K8074" s="114">
        <v>35767</v>
      </c>
      <c r="L8074" s="26">
        <v>5.83</v>
      </c>
    </row>
    <row r="8075" spans="1:12" outlineLevel="1" x14ac:dyDescent="0.25">
      <c r="A8075" s="8">
        <f t="shared" si="378"/>
        <v>973.1</v>
      </c>
      <c r="C8075" s="8">
        <f t="shared" si="379"/>
        <v>5.13</v>
      </c>
      <c r="E8075" s="8">
        <f t="shared" si="380"/>
        <v>5.84</v>
      </c>
      <c r="G8075" s="114">
        <v>35768</v>
      </c>
      <c r="H8075" s="26">
        <v>973.1</v>
      </c>
      <c r="I8075" s="114">
        <v>35768</v>
      </c>
      <c r="J8075" s="26">
        <v>5.13</v>
      </c>
      <c r="K8075" s="114">
        <v>35768</v>
      </c>
      <c r="L8075" s="26">
        <v>5.84</v>
      </c>
    </row>
    <row r="8076" spans="1:12" outlineLevel="1" x14ac:dyDescent="0.25">
      <c r="A8076" s="8">
        <f t="shared" si="378"/>
        <v>983.79</v>
      </c>
      <c r="C8076" s="8">
        <f t="shared" si="379"/>
        <v>5.16</v>
      </c>
      <c r="E8076" s="8">
        <f t="shared" si="380"/>
        <v>5.92</v>
      </c>
      <c r="G8076" s="114">
        <v>35769</v>
      </c>
      <c r="H8076" s="26">
        <v>983.79</v>
      </c>
      <c r="I8076" s="114">
        <v>35769</v>
      </c>
      <c r="J8076" s="26">
        <v>5.16</v>
      </c>
      <c r="K8076" s="114">
        <v>35769</v>
      </c>
      <c r="L8076" s="26">
        <v>5.92</v>
      </c>
    </row>
    <row r="8077" spans="1:12" outlineLevel="1" x14ac:dyDescent="0.25">
      <c r="A8077" s="8">
        <f t="shared" si="378"/>
        <v>982.37</v>
      </c>
      <c r="C8077" s="8">
        <f t="shared" si="379"/>
        <v>5.2</v>
      </c>
      <c r="E8077" s="8">
        <f t="shared" si="380"/>
        <v>5.96</v>
      </c>
      <c r="G8077" s="114">
        <v>35772</v>
      </c>
      <c r="H8077" s="26">
        <v>982.37</v>
      </c>
      <c r="I8077" s="114">
        <v>35772</v>
      </c>
      <c r="J8077" s="26">
        <v>5.2</v>
      </c>
      <c r="K8077" s="114">
        <v>35772</v>
      </c>
      <c r="L8077" s="26">
        <v>5.96</v>
      </c>
    </row>
    <row r="8078" spans="1:12" outlineLevel="1" x14ac:dyDescent="0.25">
      <c r="A8078" s="8">
        <f t="shared" si="378"/>
        <v>975.78</v>
      </c>
      <c r="C8078" s="8">
        <f t="shared" si="379"/>
        <v>5.13</v>
      </c>
      <c r="E8078" s="8">
        <f t="shared" si="380"/>
        <v>5.95</v>
      </c>
      <c r="G8078" s="114">
        <v>35773</v>
      </c>
      <c r="H8078" s="26">
        <v>975.78</v>
      </c>
      <c r="I8078" s="114">
        <v>35773</v>
      </c>
      <c r="J8078" s="26">
        <v>5.13</v>
      </c>
      <c r="K8078" s="114">
        <v>35773</v>
      </c>
      <c r="L8078" s="26">
        <v>5.95</v>
      </c>
    </row>
    <row r="8079" spans="1:12" outlineLevel="1" x14ac:dyDescent="0.25">
      <c r="A8079" s="8">
        <f t="shared" si="378"/>
        <v>969.79</v>
      </c>
      <c r="C8079" s="8">
        <f t="shared" si="379"/>
        <v>5.07</v>
      </c>
      <c r="E8079" s="8">
        <f t="shared" si="380"/>
        <v>5.9</v>
      </c>
      <c r="G8079" s="114">
        <v>35774</v>
      </c>
      <c r="H8079" s="26">
        <v>969.79</v>
      </c>
      <c r="I8079" s="114">
        <v>35774</v>
      </c>
      <c r="J8079" s="26">
        <v>5.07</v>
      </c>
      <c r="K8079" s="114">
        <v>35774</v>
      </c>
      <c r="L8079" s="26">
        <v>5.9</v>
      </c>
    </row>
    <row r="8080" spans="1:12" outlineLevel="1" x14ac:dyDescent="0.25">
      <c r="A8080" s="8">
        <f t="shared" si="378"/>
        <v>954.94</v>
      </c>
      <c r="C8080" s="8">
        <f t="shared" si="379"/>
        <v>5.0599999999999996</v>
      </c>
      <c r="E8080" s="8">
        <f t="shared" si="380"/>
        <v>5.82</v>
      </c>
      <c r="G8080" s="114">
        <v>35775</v>
      </c>
      <c r="H8080" s="26">
        <v>954.94</v>
      </c>
      <c r="I8080" s="114">
        <v>35775</v>
      </c>
      <c r="J8080" s="26">
        <v>5.0599999999999996</v>
      </c>
      <c r="K8080" s="114">
        <v>35775</v>
      </c>
      <c r="L8080" s="26">
        <v>5.82</v>
      </c>
    </row>
    <row r="8081" spans="1:12" outlineLevel="1" x14ac:dyDescent="0.25">
      <c r="A8081" s="8">
        <f t="shared" si="378"/>
        <v>953.39</v>
      </c>
      <c r="C8081" s="8">
        <f t="shared" si="379"/>
        <v>5.05</v>
      </c>
      <c r="E8081" s="8">
        <f t="shared" si="380"/>
        <v>5.74</v>
      </c>
      <c r="G8081" s="114">
        <v>35776</v>
      </c>
      <c r="H8081" s="26">
        <v>953.39</v>
      </c>
      <c r="I8081" s="114">
        <v>35776</v>
      </c>
      <c r="J8081" s="26">
        <v>5.05</v>
      </c>
      <c r="K8081" s="114">
        <v>35776</v>
      </c>
      <c r="L8081" s="26">
        <v>5.74</v>
      </c>
    </row>
    <row r="8082" spans="1:12" outlineLevel="1" x14ac:dyDescent="0.25">
      <c r="A8082" s="8">
        <f t="shared" si="378"/>
        <v>963.39</v>
      </c>
      <c r="C8082" s="8">
        <f t="shared" si="379"/>
        <v>5.0999999999999996</v>
      </c>
      <c r="E8082" s="8">
        <f t="shared" si="380"/>
        <v>5.78</v>
      </c>
      <c r="G8082" s="114">
        <v>35779</v>
      </c>
      <c r="H8082" s="26">
        <v>963.39</v>
      </c>
      <c r="I8082" s="114">
        <v>35779</v>
      </c>
      <c r="J8082" s="26">
        <v>5.0999999999999996</v>
      </c>
      <c r="K8082" s="114">
        <v>35779</v>
      </c>
      <c r="L8082" s="26">
        <v>5.78</v>
      </c>
    </row>
    <row r="8083" spans="1:12" outlineLevel="1" x14ac:dyDescent="0.25">
      <c r="A8083" s="8">
        <f t="shared" si="378"/>
        <v>968.04</v>
      </c>
      <c r="C8083" s="8">
        <f t="shared" si="379"/>
        <v>5.09</v>
      </c>
      <c r="E8083" s="8">
        <f t="shared" si="380"/>
        <v>5.77</v>
      </c>
      <c r="G8083" s="114">
        <v>35780</v>
      </c>
      <c r="H8083" s="26">
        <v>968.04</v>
      </c>
      <c r="I8083" s="114">
        <v>35780</v>
      </c>
      <c r="J8083" s="26">
        <v>5.09</v>
      </c>
      <c r="K8083" s="114">
        <v>35780</v>
      </c>
      <c r="L8083" s="26">
        <v>5.77</v>
      </c>
    </row>
    <row r="8084" spans="1:12" outlineLevel="1" x14ac:dyDescent="0.25">
      <c r="A8084" s="8">
        <f t="shared" si="378"/>
        <v>965.54</v>
      </c>
      <c r="C8084" s="8">
        <f t="shared" si="379"/>
        <v>5.1100000000000003</v>
      </c>
      <c r="E8084" s="8">
        <f t="shared" si="380"/>
        <v>5.81</v>
      </c>
      <c r="G8084" s="114">
        <v>35781</v>
      </c>
      <c r="H8084" s="26">
        <v>965.54</v>
      </c>
      <c r="I8084" s="114">
        <v>35781</v>
      </c>
      <c r="J8084" s="26">
        <v>5.1100000000000003</v>
      </c>
      <c r="K8084" s="114">
        <v>35781</v>
      </c>
      <c r="L8084" s="26">
        <v>5.81</v>
      </c>
    </row>
    <row r="8085" spans="1:12" outlineLevel="1" x14ac:dyDescent="0.25">
      <c r="A8085" s="8">
        <f t="shared" si="378"/>
        <v>955.3</v>
      </c>
      <c r="C8085" s="8">
        <f t="shared" si="379"/>
        <v>5.0999999999999996</v>
      </c>
      <c r="E8085" s="8">
        <f t="shared" si="380"/>
        <v>5.76</v>
      </c>
      <c r="G8085" s="114">
        <v>35782</v>
      </c>
      <c r="H8085" s="26">
        <v>955.3</v>
      </c>
      <c r="I8085" s="114">
        <v>35782</v>
      </c>
      <c r="J8085" s="26">
        <v>5.0999999999999996</v>
      </c>
      <c r="K8085" s="114">
        <v>35782</v>
      </c>
      <c r="L8085" s="26">
        <v>5.76</v>
      </c>
    </row>
    <row r="8086" spans="1:12" outlineLevel="1" x14ac:dyDescent="0.25">
      <c r="A8086" s="8">
        <f t="shared" si="378"/>
        <v>946.78</v>
      </c>
      <c r="C8086" s="8">
        <f t="shared" si="379"/>
        <v>5.19</v>
      </c>
      <c r="E8086" s="8">
        <f t="shared" si="380"/>
        <v>5.72</v>
      </c>
      <c r="G8086" s="114">
        <v>35783</v>
      </c>
      <c r="H8086" s="26">
        <v>946.78</v>
      </c>
      <c r="I8086" s="114">
        <v>35783</v>
      </c>
      <c r="J8086" s="26">
        <v>5.19</v>
      </c>
      <c r="K8086" s="114">
        <v>35783</v>
      </c>
      <c r="L8086" s="26">
        <v>5.72</v>
      </c>
    </row>
    <row r="8087" spans="1:12" outlineLevel="1" x14ac:dyDescent="0.25">
      <c r="A8087" s="8">
        <f t="shared" si="378"/>
        <v>953.7</v>
      </c>
      <c r="C8087" s="8">
        <f t="shared" si="379"/>
        <v>5.3</v>
      </c>
      <c r="E8087" s="8">
        <f t="shared" si="380"/>
        <v>5.72</v>
      </c>
      <c r="G8087" s="114">
        <v>35786</v>
      </c>
      <c r="H8087" s="26">
        <v>953.7</v>
      </c>
      <c r="I8087" s="114">
        <v>35786</v>
      </c>
      <c r="J8087" s="26">
        <v>5.3</v>
      </c>
      <c r="K8087" s="114">
        <v>35786</v>
      </c>
      <c r="L8087" s="26">
        <v>5.72</v>
      </c>
    </row>
    <row r="8088" spans="1:12" outlineLevel="1" x14ac:dyDescent="0.25">
      <c r="A8088" s="8">
        <f t="shared" si="378"/>
        <v>939.13</v>
      </c>
      <c r="C8088" s="8">
        <f t="shared" si="379"/>
        <v>5.31</v>
      </c>
      <c r="E8088" s="8">
        <f t="shared" si="380"/>
        <v>5.73</v>
      </c>
      <c r="G8088" s="114">
        <v>35787</v>
      </c>
      <c r="H8088" s="26">
        <v>939.13</v>
      </c>
      <c r="I8088" s="114">
        <v>35787</v>
      </c>
      <c r="J8088" s="26">
        <v>5.31</v>
      </c>
      <c r="K8088" s="114">
        <v>35787</v>
      </c>
      <c r="L8088" s="26">
        <v>5.73</v>
      </c>
    </row>
    <row r="8089" spans="1:12" outlineLevel="1" x14ac:dyDescent="0.25">
      <c r="A8089" s="8">
        <f t="shared" si="378"/>
        <v>932.7</v>
      </c>
      <c r="C8089" s="8">
        <f t="shared" si="379"/>
        <v>5.24</v>
      </c>
      <c r="E8089" s="8">
        <f t="shared" si="380"/>
        <v>5.76</v>
      </c>
      <c r="G8089" s="114">
        <v>35788</v>
      </c>
      <c r="H8089" s="26">
        <v>932.7</v>
      </c>
      <c r="I8089" s="114">
        <v>35788</v>
      </c>
      <c r="J8089" s="26">
        <v>5.24</v>
      </c>
      <c r="K8089" s="114">
        <v>35788</v>
      </c>
      <c r="L8089" s="26">
        <v>5.76</v>
      </c>
    </row>
    <row r="8090" spans="1:12" outlineLevel="1" x14ac:dyDescent="0.25">
      <c r="A8090" s="8">
        <f t="shared" si="378"/>
        <v>932.7</v>
      </c>
      <c r="C8090" s="8">
        <f t="shared" si="379"/>
        <v>5.24</v>
      </c>
      <c r="E8090" s="8">
        <f t="shared" si="380"/>
        <v>5.76</v>
      </c>
      <c r="G8090" s="114">
        <v>35789</v>
      </c>
      <c r="H8090" s="26" t="e">
        <f>NA()</f>
        <v>#N/A</v>
      </c>
      <c r="I8090" s="114">
        <v>35789</v>
      </c>
      <c r="J8090" s="26" t="e">
        <f>NA()</f>
        <v>#N/A</v>
      </c>
      <c r="K8090" s="114">
        <v>35789</v>
      </c>
      <c r="L8090" s="26" t="e">
        <f>NA()</f>
        <v>#N/A</v>
      </c>
    </row>
    <row r="8091" spans="1:12" outlineLevel="1" x14ac:dyDescent="0.25">
      <c r="A8091" s="8">
        <f t="shared" si="378"/>
        <v>936.46</v>
      </c>
      <c r="C8091" s="8">
        <f t="shared" si="379"/>
        <v>5.21</v>
      </c>
      <c r="E8091" s="8">
        <f t="shared" si="380"/>
        <v>5.75</v>
      </c>
      <c r="G8091" s="114">
        <v>35790</v>
      </c>
      <c r="H8091" s="26">
        <v>936.46</v>
      </c>
      <c r="I8091" s="114">
        <v>35790</v>
      </c>
      <c r="J8091" s="26">
        <v>5.21</v>
      </c>
      <c r="K8091" s="114">
        <v>35790</v>
      </c>
      <c r="L8091" s="26">
        <v>5.75</v>
      </c>
    </row>
    <row r="8092" spans="1:12" outlineLevel="1" x14ac:dyDescent="0.25">
      <c r="A8092" s="8">
        <f t="shared" si="378"/>
        <v>953.35</v>
      </c>
      <c r="C8092" s="8">
        <f t="shared" si="379"/>
        <v>5.26</v>
      </c>
      <c r="E8092" s="8">
        <f t="shared" si="380"/>
        <v>5.76</v>
      </c>
      <c r="G8092" s="114">
        <v>35793</v>
      </c>
      <c r="H8092" s="26">
        <v>953.35</v>
      </c>
      <c r="I8092" s="114">
        <v>35793</v>
      </c>
      <c r="J8092" s="26">
        <v>5.26</v>
      </c>
      <c r="K8092" s="114">
        <v>35793</v>
      </c>
      <c r="L8092" s="26">
        <v>5.76</v>
      </c>
    </row>
    <row r="8093" spans="1:12" outlineLevel="1" x14ac:dyDescent="0.25">
      <c r="A8093" s="8">
        <f t="shared" si="378"/>
        <v>970.84</v>
      </c>
      <c r="C8093" s="8">
        <f t="shared" si="379"/>
        <v>5.3</v>
      </c>
      <c r="E8093" s="8">
        <f t="shared" si="380"/>
        <v>5.8</v>
      </c>
      <c r="G8093" s="114">
        <v>35794</v>
      </c>
      <c r="H8093" s="26">
        <v>970.84</v>
      </c>
      <c r="I8093" s="114">
        <v>35794</v>
      </c>
      <c r="J8093" s="26">
        <v>5.3</v>
      </c>
      <c r="K8093" s="114">
        <v>35794</v>
      </c>
      <c r="L8093" s="26">
        <v>5.8</v>
      </c>
    </row>
    <row r="8094" spans="1:12" outlineLevel="1" x14ac:dyDescent="0.25">
      <c r="A8094" s="8">
        <f t="shared" si="378"/>
        <v>970.43</v>
      </c>
      <c r="C8094" s="8">
        <f t="shared" si="379"/>
        <v>5.22</v>
      </c>
      <c r="E8094" s="8">
        <f t="shared" si="380"/>
        <v>5.75</v>
      </c>
      <c r="G8094" s="114">
        <v>35795</v>
      </c>
      <c r="H8094" s="26">
        <v>970.43</v>
      </c>
      <c r="I8094" s="114">
        <v>35795</v>
      </c>
      <c r="J8094" s="26">
        <v>5.22</v>
      </c>
      <c r="K8094" s="114">
        <v>35795</v>
      </c>
      <c r="L8094" s="26">
        <v>5.75</v>
      </c>
    </row>
    <row r="8095" spans="1:12" outlineLevel="1" x14ac:dyDescent="0.25">
      <c r="A8095" s="8">
        <f t="shared" si="378"/>
        <v>970.43</v>
      </c>
      <c r="C8095" s="8">
        <f t="shared" si="379"/>
        <v>5.22</v>
      </c>
      <c r="E8095" s="8">
        <f t="shared" si="380"/>
        <v>5.75</v>
      </c>
      <c r="G8095" s="114">
        <v>35796</v>
      </c>
      <c r="H8095" s="26" t="e">
        <f>NA()</f>
        <v>#N/A</v>
      </c>
      <c r="I8095" s="114">
        <v>35796</v>
      </c>
      <c r="J8095" s="26" t="e">
        <f>NA()</f>
        <v>#N/A</v>
      </c>
      <c r="K8095" s="114">
        <v>35796</v>
      </c>
      <c r="L8095" s="26" t="e">
        <f>NA()</f>
        <v>#N/A</v>
      </c>
    </row>
    <row r="8096" spans="1:12" outlineLevel="1" x14ac:dyDescent="0.25">
      <c r="A8096" s="8">
        <f t="shared" si="378"/>
        <v>975.04</v>
      </c>
      <c r="C8096" s="8">
        <f t="shared" si="379"/>
        <v>5.18</v>
      </c>
      <c r="E8096" s="8">
        <f t="shared" si="380"/>
        <v>5.67</v>
      </c>
      <c r="G8096" s="114">
        <v>35797</v>
      </c>
      <c r="H8096" s="26">
        <v>975.04</v>
      </c>
      <c r="I8096" s="114">
        <v>35797</v>
      </c>
      <c r="J8096" s="26">
        <v>5.18</v>
      </c>
      <c r="K8096" s="114">
        <v>35797</v>
      </c>
      <c r="L8096" s="26">
        <v>5.67</v>
      </c>
    </row>
    <row r="8097" spans="1:12" outlineLevel="1" x14ac:dyDescent="0.25">
      <c r="A8097" s="8">
        <f t="shared" si="378"/>
        <v>977.07</v>
      </c>
      <c r="C8097" s="8">
        <f t="shared" si="379"/>
        <v>5.09</v>
      </c>
      <c r="E8097" s="8">
        <f t="shared" si="380"/>
        <v>5.52</v>
      </c>
      <c r="G8097" s="114">
        <v>35800</v>
      </c>
      <c r="H8097" s="26">
        <v>977.07</v>
      </c>
      <c r="I8097" s="114">
        <v>35800</v>
      </c>
      <c r="J8097" s="26">
        <v>5.09</v>
      </c>
      <c r="K8097" s="114">
        <v>35800</v>
      </c>
      <c r="L8097" s="26">
        <v>5.52</v>
      </c>
    </row>
    <row r="8098" spans="1:12" outlineLevel="1" x14ac:dyDescent="0.25">
      <c r="A8098" s="8">
        <f t="shared" si="378"/>
        <v>966.58</v>
      </c>
      <c r="C8098" s="8">
        <f t="shared" si="379"/>
        <v>5.08</v>
      </c>
      <c r="E8098" s="8">
        <f t="shared" si="380"/>
        <v>5.49</v>
      </c>
      <c r="G8098" s="114">
        <v>35801</v>
      </c>
      <c r="H8098" s="26">
        <v>966.58</v>
      </c>
      <c r="I8098" s="114">
        <v>35801</v>
      </c>
      <c r="J8098" s="26">
        <v>5.08</v>
      </c>
      <c r="K8098" s="114">
        <v>35801</v>
      </c>
      <c r="L8098" s="26">
        <v>5.49</v>
      </c>
    </row>
    <row r="8099" spans="1:12" outlineLevel="1" x14ac:dyDescent="0.25">
      <c r="A8099" s="8">
        <f t="shared" si="378"/>
        <v>964</v>
      </c>
      <c r="C8099" s="8">
        <f t="shared" si="379"/>
        <v>5.09</v>
      </c>
      <c r="E8099" s="8">
        <f t="shared" si="380"/>
        <v>5.55</v>
      </c>
      <c r="G8099" s="114">
        <v>35802</v>
      </c>
      <c r="H8099" s="26">
        <v>964</v>
      </c>
      <c r="I8099" s="114">
        <v>35802</v>
      </c>
      <c r="J8099" s="26">
        <v>5.09</v>
      </c>
      <c r="K8099" s="114">
        <v>35802</v>
      </c>
      <c r="L8099" s="26">
        <v>5.55</v>
      </c>
    </row>
    <row r="8100" spans="1:12" outlineLevel="1" x14ac:dyDescent="0.25">
      <c r="A8100" s="8">
        <f t="shared" si="378"/>
        <v>956.05</v>
      </c>
      <c r="C8100" s="8">
        <f t="shared" si="379"/>
        <v>5</v>
      </c>
      <c r="E8100" s="8">
        <f t="shared" si="380"/>
        <v>5.49</v>
      </c>
      <c r="G8100" s="114">
        <v>35803</v>
      </c>
      <c r="H8100" s="26">
        <v>956.05</v>
      </c>
      <c r="I8100" s="114">
        <v>35803</v>
      </c>
      <c r="J8100" s="26">
        <v>5</v>
      </c>
      <c r="K8100" s="114">
        <v>35803</v>
      </c>
      <c r="L8100" s="26">
        <v>5.49</v>
      </c>
    </row>
    <row r="8101" spans="1:12" outlineLevel="1" x14ac:dyDescent="0.25">
      <c r="A8101" s="8">
        <f t="shared" si="378"/>
        <v>927.69</v>
      </c>
      <c r="C8101" s="8">
        <f t="shared" si="379"/>
        <v>4.92</v>
      </c>
      <c r="E8101" s="8">
        <f t="shared" si="380"/>
        <v>5.4</v>
      </c>
      <c r="G8101" s="114">
        <v>35804</v>
      </c>
      <c r="H8101" s="26">
        <v>927.69</v>
      </c>
      <c r="I8101" s="114">
        <v>35804</v>
      </c>
      <c r="J8101" s="26">
        <v>4.92</v>
      </c>
      <c r="K8101" s="114">
        <v>35804</v>
      </c>
      <c r="L8101" s="26">
        <v>5.4</v>
      </c>
    </row>
    <row r="8102" spans="1:12" outlineLevel="1" x14ac:dyDescent="0.25">
      <c r="A8102" s="8">
        <f t="shared" si="378"/>
        <v>939.21</v>
      </c>
      <c r="C8102" s="8">
        <f t="shared" si="379"/>
        <v>4.91</v>
      </c>
      <c r="E8102" s="8">
        <f t="shared" si="380"/>
        <v>5.39</v>
      </c>
      <c r="G8102" s="114">
        <v>35807</v>
      </c>
      <c r="H8102" s="26">
        <v>939.21</v>
      </c>
      <c r="I8102" s="114">
        <v>35807</v>
      </c>
      <c r="J8102" s="26">
        <v>4.91</v>
      </c>
      <c r="K8102" s="114">
        <v>35807</v>
      </c>
      <c r="L8102" s="26">
        <v>5.39</v>
      </c>
    </row>
    <row r="8103" spans="1:12" outlineLevel="1" x14ac:dyDescent="0.25">
      <c r="A8103" s="8">
        <f t="shared" si="378"/>
        <v>952.12</v>
      </c>
      <c r="C8103" s="8">
        <f t="shared" si="379"/>
        <v>5.03</v>
      </c>
      <c r="E8103" s="8">
        <f t="shared" si="380"/>
        <v>5.41</v>
      </c>
      <c r="G8103" s="114">
        <v>35808</v>
      </c>
      <c r="H8103" s="26">
        <v>952.12</v>
      </c>
      <c r="I8103" s="114">
        <v>35808</v>
      </c>
      <c r="J8103" s="26">
        <v>5.03</v>
      </c>
      <c r="K8103" s="114">
        <v>35808</v>
      </c>
      <c r="L8103" s="26">
        <v>5.41</v>
      </c>
    </row>
    <row r="8104" spans="1:12" outlineLevel="1" x14ac:dyDescent="0.25">
      <c r="A8104" s="8">
        <f t="shared" si="378"/>
        <v>957.94</v>
      </c>
      <c r="C8104" s="8">
        <f t="shared" si="379"/>
        <v>5.04</v>
      </c>
      <c r="E8104" s="8">
        <f t="shared" si="380"/>
        <v>5.45</v>
      </c>
      <c r="G8104" s="114">
        <v>35809</v>
      </c>
      <c r="H8104" s="26">
        <v>957.94</v>
      </c>
      <c r="I8104" s="114">
        <v>35809</v>
      </c>
      <c r="J8104" s="26">
        <v>5.04</v>
      </c>
      <c r="K8104" s="114">
        <v>35809</v>
      </c>
      <c r="L8104" s="26">
        <v>5.45</v>
      </c>
    </row>
    <row r="8105" spans="1:12" outlineLevel="1" x14ac:dyDescent="0.25">
      <c r="A8105" s="8">
        <f t="shared" si="378"/>
        <v>950.73</v>
      </c>
      <c r="C8105" s="8">
        <f t="shared" si="379"/>
        <v>5</v>
      </c>
      <c r="E8105" s="8">
        <f t="shared" si="380"/>
        <v>5.48</v>
      </c>
      <c r="G8105" s="114">
        <v>35810</v>
      </c>
      <c r="H8105" s="26">
        <v>950.73</v>
      </c>
      <c r="I8105" s="114">
        <v>35810</v>
      </c>
      <c r="J8105" s="26">
        <v>5</v>
      </c>
      <c r="K8105" s="114">
        <v>35810</v>
      </c>
      <c r="L8105" s="26">
        <v>5.48</v>
      </c>
    </row>
    <row r="8106" spans="1:12" outlineLevel="1" x14ac:dyDescent="0.25">
      <c r="A8106" s="8">
        <f t="shared" si="378"/>
        <v>961.51</v>
      </c>
      <c r="C8106" s="8">
        <f t="shared" si="379"/>
        <v>5.0199999999999996</v>
      </c>
      <c r="E8106" s="8">
        <f t="shared" si="380"/>
        <v>5.54</v>
      </c>
      <c r="G8106" s="114">
        <v>35811</v>
      </c>
      <c r="H8106" s="26">
        <v>961.51</v>
      </c>
      <c r="I8106" s="114">
        <v>35811</v>
      </c>
      <c r="J8106" s="26">
        <v>5.0199999999999996</v>
      </c>
      <c r="K8106" s="114">
        <v>35811</v>
      </c>
      <c r="L8106" s="26">
        <v>5.54</v>
      </c>
    </row>
    <row r="8107" spans="1:12" outlineLevel="1" x14ac:dyDescent="0.25">
      <c r="A8107" s="8">
        <f t="shared" si="378"/>
        <v>961.51</v>
      </c>
      <c r="C8107" s="8">
        <f t="shared" si="379"/>
        <v>5.0199999999999996</v>
      </c>
      <c r="E8107" s="8">
        <f t="shared" si="380"/>
        <v>5.54</v>
      </c>
      <c r="G8107" s="114">
        <v>35814</v>
      </c>
      <c r="H8107" s="26" t="e">
        <f>NA()</f>
        <v>#N/A</v>
      </c>
      <c r="I8107" s="114">
        <v>35814</v>
      </c>
      <c r="J8107" s="26" t="e">
        <f>NA()</f>
        <v>#N/A</v>
      </c>
      <c r="K8107" s="114">
        <v>35814</v>
      </c>
      <c r="L8107" s="26" t="e">
        <f>NA()</f>
        <v>#N/A</v>
      </c>
    </row>
    <row r="8108" spans="1:12" outlineLevel="1" x14ac:dyDescent="0.25">
      <c r="A8108" s="8">
        <f t="shared" si="378"/>
        <v>978.6</v>
      </c>
      <c r="C8108" s="8">
        <f t="shared" si="379"/>
        <v>5.0199999999999996</v>
      </c>
      <c r="E8108" s="8">
        <f t="shared" si="380"/>
        <v>5.57</v>
      </c>
      <c r="G8108" s="114">
        <v>35815</v>
      </c>
      <c r="H8108" s="26">
        <v>978.6</v>
      </c>
      <c r="I8108" s="114">
        <v>35815</v>
      </c>
      <c r="J8108" s="26">
        <v>5.0199999999999996</v>
      </c>
      <c r="K8108" s="114">
        <v>35815</v>
      </c>
      <c r="L8108" s="26">
        <v>5.57</v>
      </c>
    </row>
    <row r="8109" spans="1:12" outlineLevel="1" x14ac:dyDescent="0.25">
      <c r="A8109" s="8">
        <f t="shared" si="378"/>
        <v>970.81</v>
      </c>
      <c r="C8109" s="8">
        <f t="shared" si="379"/>
        <v>5</v>
      </c>
      <c r="E8109" s="8">
        <f t="shared" si="380"/>
        <v>5.54</v>
      </c>
      <c r="G8109" s="114">
        <v>35816</v>
      </c>
      <c r="H8109" s="26">
        <v>970.81</v>
      </c>
      <c r="I8109" s="114">
        <v>35816</v>
      </c>
      <c r="J8109" s="26">
        <v>5</v>
      </c>
      <c r="K8109" s="114">
        <v>35816</v>
      </c>
      <c r="L8109" s="26">
        <v>5.54</v>
      </c>
    </row>
    <row r="8110" spans="1:12" outlineLevel="1" x14ac:dyDescent="0.25">
      <c r="A8110" s="8">
        <f t="shared" si="378"/>
        <v>963.04</v>
      </c>
      <c r="C8110" s="8">
        <f t="shared" si="379"/>
        <v>5</v>
      </c>
      <c r="E8110" s="8">
        <f t="shared" si="380"/>
        <v>5.56</v>
      </c>
      <c r="G8110" s="114">
        <v>35817</v>
      </c>
      <c r="H8110" s="26">
        <v>963.04</v>
      </c>
      <c r="I8110" s="114">
        <v>35817</v>
      </c>
      <c r="J8110" s="26">
        <v>5</v>
      </c>
      <c r="K8110" s="114">
        <v>35817</v>
      </c>
      <c r="L8110" s="26">
        <v>5.56</v>
      </c>
    </row>
    <row r="8111" spans="1:12" outlineLevel="1" x14ac:dyDescent="0.25">
      <c r="A8111" s="8">
        <f t="shared" si="378"/>
        <v>957.59</v>
      </c>
      <c r="C8111" s="8">
        <f t="shared" si="379"/>
        <v>5.04</v>
      </c>
      <c r="E8111" s="8">
        <f t="shared" si="380"/>
        <v>5.7</v>
      </c>
      <c r="G8111" s="114">
        <v>35818</v>
      </c>
      <c r="H8111" s="26">
        <v>957.59</v>
      </c>
      <c r="I8111" s="114">
        <v>35818</v>
      </c>
      <c r="J8111" s="26">
        <v>5.04</v>
      </c>
      <c r="K8111" s="114">
        <v>35818</v>
      </c>
      <c r="L8111" s="26">
        <v>5.7</v>
      </c>
    </row>
    <row r="8112" spans="1:12" outlineLevel="1" x14ac:dyDescent="0.25">
      <c r="A8112" s="8">
        <f t="shared" si="378"/>
        <v>956.95</v>
      </c>
      <c r="C8112" s="8">
        <f t="shared" si="379"/>
        <v>5.01</v>
      </c>
      <c r="E8112" s="8">
        <f t="shared" si="380"/>
        <v>5.63</v>
      </c>
      <c r="G8112" s="114">
        <v>35821</v>
      </c>
      <c r="H8112" s="26">
        <v>956.95</v>
      </c>
      <c r="I8112" s="114">
        <v>35821</v>
      </c>
      <c r="J8112" s="26">
        <v>5.01</v>
      </c>
      <c r="K8112" s="114">
        <v>35821</v>
      </c>
      <c r="L8112" s="26">
        <v>5.63</v>
      </c>
    </row>
    <row r="8113" spans="1:12" outlineLevel="1" x14ac:dyDescent="0.25">
      <c r="A8113" s="8">
        <f t="shared" si="378"/>
        <v>969.02</v>
      </c>
      <c r="C8113" s="8">
        <f t="shared" si="379"/>
        <v>5.0999999999999996</v>
      </c>
      <c r="E8113" s="8">
        <f t="shared" si="380"/>
        <v>5.7</v>
      </c>
      <c r="G8113" s="114">
        <v>35822</v>
      </c>
      <c r="H8113" s="26">
        <v>969.02</v>
      </c>
      <c r="I8113" s="114">
        <v>35822</v>
      </c>
      <c r="J8113" s="26">
        <v>5.0999999999999996</v>
      </c>
      <c r="K8113" s="114">
        <v>35822</v>
      </c>
      <c r="L8113" s="26">
        <v>5.7</v>
      </c>
    </row>
    <row r="8114" spans="1:12" outlineLevel="1" x14ac:dyDescent="0.25">
      <c r="A8114" s="8">
        <f t="shared" si="378"/>
        <v>977.46</v>
      </c>
      <c r="C8114" s="8">
        <f t="shared" si="379"/>
        <v>5.09</v>
      </c>
      <c r="E8114" s="8">
        <f t="shared" si="380"/>
        <v>5.69</v>
      </c>
      <c r="G8114" s="114">
        <v>35823</v>
      </c>
      <c r="H8114" s="26">
        <v>977.46</v>
      </c>
      <c r="I8114" s="114">
        <v>35823</v>
      </c>
      <c r="J8114" s="26">
        <v>5.09</v>
      </c>
      <c r="K8114" s="114">
        <v>35823</v>
      </c>
      <c r="L8114" s="26">
        <v>5.69</v>
      </c>
    </row>
    <row r="8115" spans="1:12" outlineLevel="1" x14ac:dyDescent="0.25">
      <c r="A8115" s="8">
        <f t="shared" si="378"/>
        <v>985.49</v>
      </c>
      <c r="C8115" s="8">
        <f t="shared" si="379"/>
        <v>5.0599999999999996</v>
      </c>
      <c r="E8115" s="8">
        <f t="shared" si="380"/>
        <v>5.58</v>
      </c>
      <c r="G8115" s="114">
        <v>35824</v>
      </c>
      <c r="H8115" s="26">
        <v>985.49</v>
      </c>
      <c r="I8115" s="114">
        <v>35824</v>
      </c>
      <c r="J8115" s="26">
        <v>5.0599999999999996</v>
      </c>
      <c r="K8115" s="114">
        <v>35824</v>
      </c>
      <c r="L8115" s="26">
        <v>5.58</v>
      </c>
    </row>
    <row r="8116" spans="1:12" outlineLevel="1" x14ac:dyDescent="0.25">
      <c r="A8116" s="8">
        <f t="shared" si="378"/>
        <v>980.28</v>
      </c>
      <c r="C8116" s="8">
        <f t="shared" si="379"/>
        <v>5.0599999999999996</v>
      </c>
      <c r="E8116" s="8">
        <f t="shared" si="380"/>
        <v>5.53</v>
      </c>
      <c r="G8116" s="114">
        <v>35825</v>
      </c>
      <c r="H8116" s="26">
        <v>980.28</v>
      </c>
      <c r="I8116" s="114">
        <v>35825</v>
      </c>
      <c r="J8116" s="26">
        <v>5.0599999999999996</v>
      </c>
      <c r="K8116" s="114">
        <v>35825</v>
      </c>
      <c r="L8116" s="26">
        <v>5.53</v>
      </c>
    </row>
    <row r="8117" spans="1:12" outlineLevel="1" x14ac:dyDescent="0.25">
      <c r="A8117" s="8">
        <f t="shared" si="378"/>
        <v>1001.27</v>
      </c>
      <c r="C8117" s="8">
        <f t="shared" si="379"/>
        <v>5.0999999999999996</v>
      </c>
      <c r="E8117" s="8">
        <f t="shared" si="380"/>
        <v>5.57</v>
      </c>
      <c r="G8117" s="114">
        <v>35828</v>
      </c>
      <c r="H8117" s="26">
        <v>1001.27</v>
      </c>
      <c r="I8117" s="114">
        <v>35828</v>
      </c>
      <c r="J8117" s="26">
        <v>5.0999999999999996</v>
      </c>
      <c r="K8117" s="114">
        <v>35828</v>
      </c>
      <c r="L8117" s="26">
        <v>5.57</v>
      </c>
    </row>
    <row r="8118" spans="1:12" outlineLevel="1" x14ac:dyDescent="0.25">
      <c r="A8118" s="8">
        <f t="shared" si="378"/>
        <v>1006</v>
      </c>
      <c r="C8118" s="8">
        <f t="shared" si="379"/>
        <v>5.12</v>
      </c>
      <c r="E8118" s="8">
        <f t="shared" si="380"/>
        <v>5.56</v>
      </c>
      <c r="G8118" s="114">
        <v>35829</v>
      </c>
      <c r="H8118" s="26">
        <v>1006</v>
      </c>
      <c r="I8118" s="114">
        <v>35829</v>
      </c>
      <c r="J8118" s="26">
        <v>5.12</v>
      </c>
      <c r="K8118" s="114">
        <v>35829</v>
      </c>
      <c r="L8118" s="26">
        <v>5.56</v>
      </c>
    </row>
    <row r="8119" spans="1:12" outlineLevel="1" x14ac:dyDescent="0.25">
      <c r="A8119" s="8">
        <f t="shared" si="378"/>
        <v>1006.9</v>
      </c>
      <c r="C8119" s="8">
        <f t="shared" si="379"/>
        <v>4.9800000000000004</v>
      </c>
      <c r="E8119" s="8">
        <f t="shared" si="380"/>
        <v>5.57</v>
      </c>
      <c r="G8119" s="114">
        <v>35830</v>
      </c>
      <c r="H8119" s="26">
        <v>1006.9</v>
      </c>
      <c r="I8119" s="114">
        <v>35830</v>
      </c>
      <c r="J8119" s="26">
        <v>4.9800000000000004</v>
      </c>
      <c r="K8119" s="114">
        <v>35830</v>
      </c>
      <c r="L8119" s="26">
        <v>5.57</v>
      </c>
    </row>
    <row r="8120" spans="1:12" outlineLevel="1" x14ac:dyDescent="0.25">
      <c r="A8120" s="8">
        <f t="shared" si="378"/>
        <v>1003.54</v>
      </c>
      <c r="C8120" s="8">
        <f t="shared" si="379"/>
        <v>5.01</v>
      </c>
      <c r="E8120" s="8">
        <f t="shared" si="380"/>
        <v>5.62</v>
      </c>
      <c r="G8120" s="114">
        <v>35831</v>
      </c>
      <c r="H8120" s="26">
        <v>1003.54</v>
      </c>
      <c r="I8120" s="114">
        <v>35831</v>
      </c>
      <c r="J8120" s="26">
        <v>5.01</v>
      </c>
      <c r="K8120" s="114">
        <v>35831</v>
      </c>
      <c r="L8120" s="26">
        <v>5.62</v>
      </c>
    </row>
    <row r="8121" spans="1:12" outlineLevel="1" x14ac:dyDescent="0.25">
      <c r="A8121" s="8">
        <f t="shared" si="378"/>
        <v>1012.46</v>
      </c>
      <c r="C8121" s="8">
        <f t="shared" si="379"/>
        <v>5.04</v>
      </c>
      <c r="E8121" s="8">
        <f t="shared" si="380"/>
        <v>5.62</v>
      </c>
      <c r="G8121" s="114">
        <v>35832</v>
      </c>
      <c r="H8121" s="26">
        <v>1012.46</v>
      </c>
      <c r="I8121" s="114">
        <v>35832</v>
      </c>
      <c r="J8121" s="26">
        <v>5.04</v>
      </c>
      <c r="K8121" s="114">
        <v>35832</v>
      </c>
      <c r="L8121" s="26">
        <v>5.62</v>
      </c>
    </row>
    <row r="8122" spans="1:12" outlineLevel="1" x14ac:dyDescent="0.25">
      <c r="A8122" s="8">
        <f t="shared" si="378"/>
        <v>1010.74</v>
      </c>
      <c r="C8122" s="8">
        <f t="shared" si="379"/>
        <v>5.01</v>
      </c>
      <c r="E8122" s="8">
        <f t="shared" si="380"/>
        <v>5.65</v>
      </c>
      <c r="G8122" s="114">
        <v>35835</v>
      </c>
      <c r="H8122" s="26">
        <v>1010.74</v>
      </c>
      <c r="I8122" s="114">
        <v>35835</v>
      </c>
      <c r="J8122" s="26">
        <v>5.01</v>
      </c>
      <c r="K8122" s="114">
        <v>35835</v>
      </c>
      <c r="L8122" s="26">
        <v>5.65</v>
      </c>
    </row>
    <row r="8123" spans="1:12" outlineLevel="1" x14ac:dyDescent="0.25">
      <c r="A8123" s="8">
        <f t="shared" si="378"/>
        <v>1019.01</v>
      </c>
      <c r="C8123" s="8">
        <f t="shared" si="379"/>
        <v>5.07</v>
      </c>
      <c r="E8123" s="8">
        <f t="shared" si="380"/>
        <v>5.64</v>
      </c>
      <c r="G8123" s="114">
        <v>35836</v>
      </c>
      <c r="H8123" s="26">
        <v>1019.01</v>
      </c>
      <c r="I8123" s="114">
        <v>35836</v>
      </c>
      <c r="J8123" s="26">
        <v>5.07</v>
      </c>
      <c r="K8123" s="114">
        <v>35836</v>
      </c>
      <c r="L8123" s="26">
        <v>5.64</v>
      </c>
    </row>
    <row r="8124" spans="1:12" outlineLevel="1" x14ac:dyDescent="0.25">
      <c r="A8124" s="8">
        <f t="shared" si="378"/>
        <v>1020.01</v>
      </c>
      <c r="C8124" s="8">
        <f t="shared" si="379"/>
        <v>5.08</v>
      </c>
      <c r="E8124" s="8">
        <f t="shared" si="380"/>
        <v>5.53</v>
      </c>
      <c r="G8124" s="114">
        <v>35837</v>
      </c>
      <c r="H8124" s="26">
        <v>1020.01</v>
      </c>
      <c r="I8124" s="114">
        <v>35837</v>
      </c>
      <c r="J8124" s="26">
        <v>5.08</v>
      </c>
      <c r="K8124" s="114">
        <v>35837</v>
      </c>
      <c r="L8124" s="26">
        <v>5.53</v>
      </c>
    </row>
    <row r="8125" spans="1:12" outlineLevel="1" x14ac:dyDescent="0.25">
      <c r="A8125" s="8">
        <f t="shared" si="378"/>
        <v>1024.1400000000001</v>
      </c>
      <c r="C8125" s="8">
        <f t="shared" si="379"/>
        <v>5.08</v>
      </c>
      <c r="E8125" s="8">
        <f t="shared" si="380"/>
        <v>5.52</v>
      </c>
      <c r="G8125" s="114">
        <v>35838</v>
      </c>
      <c r="H8125" s="26">
        <v>1024.1400000000001</v>
      </c>
      <c r="I8125" s="114">
        <v>35838</v>
      </c>
      <c r="J8125" s="26">
        <v>5.08</v>
      </c>
      <c r="K8125" s="114">
        <v>35838</v>
      </c>
      <c r="L8125" s="26">
        <v>5.52</v>
      </c>
    </row>
    <row r="8126" spans="1:12" outlineLevel="1" x14ac:dyDescent="0.25">
      <c r="A8126" s="8">
        <f t="shared" si="378"/>
        <v>1020.09</v>
      </c>
      <c r="C8126" s="8">
        <f t="shared" si="379"/>
        <v>5.09</v>
      </c>
      <c r="E8126" s="8">
        <f t="shared" si="380"/>
        <v>5.49</v>
      </c>
      <c r="G8126" s="114">
        <v>35839</v>
      </c>
      <c r="H8126" s="26">
        <v>1020.09</v>
      </c>
      <c r="I8126" s="114">
        <v>35839</v>
      </c>
      <c r="J8126" s="26">
        <v>5.09</v>
      </c>
      <c r="K8126" s="114">
        <v>35839</v>
      </c>
      <c r="L8126" s="26">
        <v>5.49</v>
      </c>
    </row>
    <row r="8127" spans="1:12" outlineLevel="1" x14ac:dyDescent="0.25">
      <c r="A8127" s="8">
        <f t="shared" si="378"/>
        <v>1020.09</v>
      </c>
      <c r="C8127" s="8">
        <f t="shared" si="379"/>
        <v>5.09</v>
      </c>
      <c r="E8127" s="8">
        <f t="shared" si="380"/>
        <v>5.49</v>
      </c>
      <c r="G8127" s="114">
        <v>35842</v>
      </c>
      <c r="H8127" s="26" t="e">
        <f>NA()</f>
        <v>#N/A</v>
      </c>
      <c r="I8127" s="114">
        <v>35842</v>
      </c>
      <c r="J8127" s="26" t="e">
        <f>NA()</f>
        <v>#N/A</v>
      </c>
      <c r="K8127" s="114">
        <v>35842</v>
      </c>
      <c r="L8127" s="26" t="e">
        <f>NA()</f>
        <v>#N/A</v>
      </c>
    </row>
    <row r="8128" spans="1:12" outlineLevel="1" x14ac:dyDescent="0.25">
      <c r="A8128" s="8">
        <f t="shared" si="378"/>
        <v>1022.76</v>
      </c>
      <c r="C8128" s="8">
        <f t="shared" si="379"/>
        <v>5.04</v>
      </c>
      <c r="E8128" s="8">
        <f t="shared" si="380"/>
        <v>5.44</v>
      </c>
      <c r="G8128" s="114">
        <v>35843</v>
      </c>
      <c r="H8128" s="26">
        <v>1022.76</v>
      </c>
      <c r="I8128" s="114">
        <v>35843</v>
      </c>
      <c r="J8128" s="26">
        <v>5.04</v>
      </c>
      <c r="K8128" s="114">
        <v>35843</v>
      </c>
      <c r="L8128" s="26">
        <v>5.44</v>
      </c>
    </row>
    <row r="8129" spans="1:12" outlineLevel="1" x14ac:dyDescent="0.25">
      <c r="A8129" s="8">
        <f t="shared" si="378"/>
        <v>1032.08</v>
      </c>
      <c r="C8129" s="8">
        <f t="shared" si="379"/>
        <v>5.0599999999999996</v>
      </c>
      <c r="E8129" s="8">
        <f t="shared" si="380"/>
        <v>5.49</v>
      </c>
      <c r="G8129" s="114">
        <v>35844</v>
      </c>
      <c r="H8129" s="26">
        <v>1032.08</v>
      </c>
      <c r="I8129" s="114">
        <v>35844</v>
      </c>
      <c r="J8129" s="26">
        <v>5.0599999999999996</v>
      </c>
      <c r="K8129" s="114">
        <v>35844</v>
      </c>
      <c r="L8129" s="26">
        <v>5.49</v>
      </c>
    </row>
    <row r="8130" spans="1:12" outlineLevel="1" x14ac:dyDescent="0.25">
      <c r="A8130" s="8">
        <f t="shared" si="378"/>
        <v>1028.28</v>
      </c>
      <c r="C8130" s="8">
        <f t="shared" si="379"/>
        <v>5.07</v>
      </c>
      <c r="E8130" s="8">
        <f t="shared" si="380"/>
        <v>5.51</v>
      </c>
      <c r="G8130" s="114">
        <v>35845</v>
      </c>
      <c r="H8130" s="26">
        <v>1028.28</v>
      </c>
      <c r="I8130" s="114">
        <v>35845</v>
      </c>
      <c r="J8130" s="26">
        <v>5.07</v>
      </c>
      <c r="K8130" s="114">
        <v>35845</v>
      </c>
      <c r="L8130" s="26">
        <v>5.51</v>
      </c>
    </row>
    <row r="8131" spans="1:12" outlineLevel="1" x14ac:dyDescent="0.25">
      <c r="A8131" s="8">
        <f t="shared" si="378"/>
        <v>1034.21</v>
      </c>
      <c r="C8131" s="8">
        <f t="shared" si="379"/>
        <v>5.08</v>
      </c>
      <c r="E8131" s="8">
        <f t="shared" si="380"/>
        <v>5.54</v>
      </c>
      <c r="G8131" s="114">
        <v>35846</v>
      </c>
      <c r="H8131" s="26">
        <v>1034.21</v>
      </c>
      <c r="I8131" s="114">
        <v>35846</v>
      </c>
      <c r="J8131" s="26">
        <v>5.08</v>
      </c>
      <c r="K8131" s="114">
        <v>35846</v>
      </c>
      <c r="L8131" s="26">
        <v>5.54</v>
      </c>
    </row>
    <row r="8132" spans="1:12" outlineLevel="1" x14ac:dyDescent="0.25">
      <c r="A8132" s="8">
        <f t="shared" si="378"/>
        <v>1038.1400000000001</v>
      </c>
      <c r="C8132" s="8">
        <f t="shared" si="379"/>
        <v>5.12</v>
      </c>
      <c r="E8132" s="8">
        <f t="shared" si="380"/>
        <v>5.58</v>
      </c>
      <c r="G8132" s="114">
        <v>35849</v>
      </c>
      <c r="H8132" s="26">
        <v>1038.1400000000001</v>
      </c>
      <c r="I8132" s="114">
        <v>35849</v>
      </c>
      <c r="J8132" s="26">
        <v>5.12</v>
      </c>
      <c r="K8132" s="114">
        <v>35849</v>
      </c>
      <c r="L8132" s="26">
        <v>5.58</v>
      </c>
    </row>
    <row r="8133" spans="1:12" outlineLevel="1" x14ac:dyDescent="0.25">
      <c r="A8133" s="8">
        <f t="shared" si="378"/>
        <v>1030.56</v>
      </c>
      <c r="C8133" s="8">
        <f t="shared" si="379"/>
        <v>5.13</v>
      </c>
      <c r="E8133" s="8">
        <f t="shared" si="380"/>
        <v>5.69</v>
      </c>
      <c r="G8133" s="114">
        <v>35850</v>
      </c>
      <c r="H8133" s="26">
        <v>1030.56</v>
      </c>
      <c r="I8133" s="114">
        <v>35850</v>
      </c>
      <c r="J8133" s="26">
        <v>5.13</v>
      </c>
      <c r="K8133" s="114">
        <v>35850</v>
      </c>
      <c r="L8133" s="26">
        <v>5.69</v>
      </c>
    </row>
    <row r="8134" spans="1:12" outlineLevel="1" x14ac:dyDescent="0.25">
      <c r="A8134" s="8">
        <f t="shared" si="378"/>
        <v>1042.9000000000001</v>
      </c>
      <c r="C8134" s="8">
        <f t="shared" si="379"/>
        <v>5.17</v>
      </c>
      <c r="E8134" s="8">
        <f t="shared" si="380"/>
        <v>5.63</v>
      </c>
      <c r="G8134" s="114">
        <v>35851</v>
      </c>
      <c r="H8134" s="26">
        <v>1042.9000000000001</v>
      </c>
      <c r="I8134" s="114">
        <v>35851</v>
      </c>
      <c r="J8134" s="26">
        <v>5.17</v>
      </c>
      <c r="K8134" s="114">
        <v>35851</v>
      </c>
      <c r="L8134" s="26">
        <v>5.63</v>
      </c>
    </row>
    <row r="8135" spans="1:12" outlineLevel="1" x14ac:dyDescent="0.25">
      <c r="A8135" s="8">
        <f t="shared" si="378"/>
        <v>1048.67</v>
      </c>
      <c r="C8135" s="8">
        <f t="shared" si="379"/>
        <v>5.2</v>
      </c>
      <c r="E8135" s="8">
        <f t="shared" si="380"/>
        <v>5.65</v>
      </c>
      <c r="G8135" s="114">
        <v>35852</v>
      </c>
      <c r="H8135" s="26">
        <v>1048.67</v>
      </c>
      <c r="I8135" s="114">
        <v>35852</v>
      </c>
      <c r="J8135" s="26">
        <v>5.2</v>
      </c>
      <c r="K8135" s="114">
        <v>35852</v>
      </c>
      <c r="L8135" s="26">
        <v>5.65</v>
      </c>
    </row>
    <row r="8136" spans="1:12" outlineLevel="1" x14ac:dyDescent="0.25">
      <c r="A8136" s="8">
        <f t="shared" si="378"/>
        <v>1049.3399999999999</v>
      </c>
      <c r="C8136" s="8">
        <f t="shared" si="379"/>
        <v>5.18</v>
      </c>
      <c r="E8136" s="8">
        <f t="shared" si="380"/>
        <v>5.62</v>
      </c>
      <c r="G8136" s="114">
        <v>35853</v>
      </c>
      <c r="H8136" s="26">
        <v>1049.3399999999999</v>
      </c>
      <c r="I8136" s="114">
        <v>35853</v>
      </c>
      <c r="J8136" s="26">
        <v>5.18</v>
      </c>
      <c r="K8136" s="114">
        <v>35853</v>
      </c>
      <c r="L8136" s="26">
        <v>5.62</v>
      </c>
    </row>
    <row r="8137" spans="1:12" outlineLevel="1" x14ac:dyDescent="0.25">
      <c r="A8137" s="8">
        <f t="shared" ref="A8137:A8200" si="381">IF(ISNA(H8137),A8136,H8137)</f>
        <v>1047.7</v>
      </c>
      <c r="C8137" s="8">
        <f t="shared" ref="C8137:C8200" si="382">IF(ISNA(J8137),C8136,J8137)</f>
        <v>5.18</v>
      </c>
      <c r="E8137" s="8">
        <f t="shared" ref="E8137:E8200" si="383">IF(ISNA(L8137),E8136,L8137)</f>
        <v>5.72</v>
      </c>
      <c r="G8137" s="114">
        <v>35856</v>
      </c>
      <c r="H8137" s="26">
        <v>1047.7</v>
      </c>
      <c r="I8137" s="114">
        <v>35856</v>
      </c>
      <c r="J8137" s="26">
        <v>5.18</v>
      </c>
      <c r="K8137" s="114">
        <v>35856</v>
      </c>
      <c r="L8137" s="26">
        <v>5.72</v>
      </c>
    </row>
    <row r="8138" spans="1:12" outlineLevel="1" x14ac:dyDescent="0.25">
      <c r="A8138" s="8">
        <f t="shared" si="381"/>
        <v>1052.02</v>
      </c>
      <c r="C8138" s="8">
        <f t="shared" si="382"/>
        <v>5.09</v>
      </c>
      <c r="E8138" s="8">
        <f t="shared" si="383"/>
        <v>5.77</v>
      </c>
      <c r="G8138" s="114">
        <v>35857</v>
      </c>
      <c r="H8138" s="26">
        <v>1052.02</v>
      </c>
      <c r="I8138" s="114">
        <v>35857</v>
      </c>
      <c r="J8138" s="26">
        <v>5.09</v>
      </c>
      <c r="K8138" s="114">
        <v>35857</v>
      </c>
      <c r="L8138" s="26">
        <v>5.77</v>
      </c>
    </row>
    <row r="8139" spans="1:12" outlineLevel="1" x14ac:dyDescent="0.25">
      <c r="A8139" s="8">
        <f t="shared" si="381"/>
        <v>1047.33</v>
      </c>
      <c r="C8139" s="8">
        <f t="shared" si="382"/>
        <v>5.05</v>
      </c>
      <c r="E8139" s="8">
        <f t="shared" si="383"/>
        <v>5.76</v>
      </c>
      <c r="G8139" s="114">
        <v>35858</v>
      </c>
      <c r="H8139" s="26">
        <v>1047.33</v>
      </c>
      <c r="I8139" s="114">
        <v>35858</v>
      </c>
      <c r="J8139" s="26">
        <v>5.05</v>
      </c>
      <c r="K8139" s="114">
        <v>35858</v>
      </c>
      <c r="L8139" s="26">
        <v>5.76</v>
      </c>
    </row>
    <row r="8140" spans="1:12" outlineLevel="1" x14ac:dyDescent="0.25">
      <c r="A8140" s="8">
        <f t="shared" si="381"/>
        <v>1035.05</v>
      </c>
      <c r="C8140" s="8">
        <f t="shared" si="382"/>
        <v>5.04</v>
      </c>
      <c r="E8140" s="8">
        <f t="shared" si="383"/>
        <v>5.78</v>
      </c>
      <c r="G8140" s="114">
        <v>35859</v>
      </c>
      <c r="H8140" s="26">
        <v>1035.05</v>
      </c>
      <c r="I8140" s="114">
        <v>35859</v>
      </c>
      <c r="J8140" s="26">
        <v>5.04</v>
      </c>
      <c r="K8140" s="114">
        <v>35859</v>
      </c>
      <c r="L8140" s="26">
        <v>5.78</v>
      </c>
    </row>
    <row r="8141" spans="1:12" outlineLevel="1" x14ac:dyDescent="0.25">
      <c r="A8141" s="8">
        <f t="shared" si="381"/>
        <v>1055.69</v>
      </c>
      <c r="C8141" s="8">
        <f t="shared" si="382"/>
        <v>5.0199999999999996</v>
      </c>
      <c r="E8141" s="8">
        <f t="shared" si="383"/>
        <v>5.73</v>
      </c>
      <c r="G8141" s="114">
        <v>35860</v>
      </c>
      <c r="H8141" s="26">
        <v>1055.69</v>
      </c>
      <c r="I8141" s="114">
        <v>35860</v>
      </c>
      <c r="J8141" s="26">
        <v>5.0199999999999996</v>
      </c>
      <c r="K8141" s="114">
        <v>35860</v>
      </c>
      <c r="L8141" s="26">
        <v>5.73</v>
      </c>
    </row>
    <row r="8142" spans="1:12" outlineLevel="1" x14ac:dyDescent="0.25">
      <c r="A8142" s="8">
        <f t="shared" si="381"/>
        <v>1052.31</v>
      </c>
      <c r="C8142" s="8">
        <f t="shared" si="382"/>
        <v>5.03</v>
      </c>
      <c r="E8142" s="8">
        <f t="shared" si="383"/>
        <v>5.67</v>
      </c>
      <c r="G8142" s="114">
        <v>35863</v>
      </c>
      <c r="H8142" s="26">
        <v>1052.31</v>
      </c>
      <c r="I8142" s="114">
        <v>35863</v>
      </c>
      <c r="J8142" s="26">
        <v>5.03</v>
      </c>
      <c r="K8142" s="114">
        <v>35863</v>
      </c>
      <c r="L8142" s="26">
        <v>5.67</v>
      </c>
    </row>
    <row r="8143" spans="1:12" outlineLevel="1" x14ac:dyDescent="0.25">
      <c r="A8143" s="8">
        <f t="shared" si="381"/>
        <v>1064.25</v>
      </c>
      <c r="C8143" s="8">
        <f t="shared" si="382"/>
        <v>4.96</v>
      </c>
      <c r="E8143" s="8">
        <f t="shared" si="383"/>
        <v>5.67</v>
      </c>
      <c r="G8143" s="114">
        <v>35864</v>
      </c>
      <c r="H8143" s="26">
        <v>1064.25</v>
      </c>
      <c r="I8143" s="114">
        <v>35864</v>
      </c>
      <c r="J8143" s="26">
        <v>4.96</v>
      </c>
      <c r="K8143" s="114">
        <v>35864</v>
      </c>
      <c r="L8143" s="26">
        <v>5.67</v>
      </c>
    </row>
    <row r="8144" spans="1:12" outlineLevel="1" x14ac:dyDescent="0.25">
      <c r="A8144" s="8">
        <f t="shared" si="381"/>
        <v>1068.47</v>
      </c>
      <c r="C8144" s="8">
        <f t="shared" si="382"/>
        <v>4.96</v>
      </c>
      <c r="E8144" s="8">
        <f t="shared" si="383"/>
        <v>5.63</v>
      </c>
      <c r="G8144" s="114">
        <v>35865</v>
      </c>
      <c r="H8144" s="26">
        <v>1068.47</v>
      </c>
      <c r="I8144" s="114">
        <v>35865</v>
      </c>
      <c r="J8144" s="26">
        <v>4.96</v>
      </c>
      <c r="K8144" s="114">
        <v>35865</v>
      </c>
      <c r="L8144" s="26">
        <v>5.63</v>
      </c>
    </row>
    <row r="8145" spans="1:12" outlineLevel="1" x14ac:dyDescent="0.25">
      <c r="A8145" s="8">
        <f t="shared" si="381"/>
        <v>1069.92</v>
      </c>
      <c r="C8145" s="8">
        <f t="shared" si="382"/>
        <v>4.95</v>
      </c>
      <c r="E8145" s="8">
        <f t="shared" si="383"/>
        <v>5.56</v>
      </c>
      <c r="G8145" s="114">
        <v>35866</v>
      </c>
      <c r="H8145" s="26">
        <v>1069.92</v>
      </c>
      <c r="I8145" s="114">
        <v>35866</v>
      </c>
      <c r="J8145" s="26">
        <v>4.95</v>
      </c>
      <c r="K8145" s="114">
        <v>35866</v>
      </c>
      <c r="L8145" s="26">
        <v>5.56</v>
      </c>
    </row>
    <row r="8146" spans="1:12" outlineLevel="1" x14ac:dyDescent="0.25">
      <c r="A8146" s="8">
        <f t="shared" si="381"/>
        <v>1068.6099999999999</v>
      </c>
      <c r="C8146" s="8">
        <f t="shared" si="382"/>
        <v>4.96</v>
      </c>
      <c r="E8146" s="8">
        <f t="shared" si="383"/>
        <v>5.58</v>
      </c>
      <c r="G8146" s="114">
        <v>35867</v>
      </c>
      <c r="H8146" s="26">
        <v>1068.6099999999999</v>
      </c>
      <c r="I8146" s="114">
        <v>35867</v>
      </c>
      <c r="J8146" s="26">
        <v>4.96</v>
      </c>
      <c r="K8146" s="114">
        <v>35867</v>
      </c>
      <c r="L8146" s="26">
        <v>5.58</v>
      </c>
    </row>
    <row r="8147" spans="1:12" outlineLevel="1" x14ac:dyDescent="0.25">
      <c r="A8147" s="8">
        <f t="shared" si="381"/>
        <v>1079.27</v>
      </c>
      <c r="C8147" s="8">
        <f t="shared" si="382"/>
        <v>4.97</v>
      </c>
      <c r="E8147" s="8">
        <f t="shared" si="383"/>
        <v>5.54</v>
      </c>
      <c r="G8147" s="114">
        <v>35870</v>
      </c>
      <c r="H8147" s="26">
        <v>1079.27</v>
      </c>
      <c r="I8147" s="114">
        <v>35870</v>
      </c>
      <c r="J8147" s="26">
        <v>4.97</v>
      </c>
      <c r="K8147" s="114">
        <v>35870</v>
      </c>
      <c r="L8147" s="26">
        <v>5.54</v>
      </c>
    </row>
    <row r="8148" spans="1:12" outlineLevel="1" x14ac:dyDescent="0.25">
      <c r="A8148" s="8">
        <f t="shared" si="381"/>
        <v>1080.45</v>
      </c>
      <c r="C8148" s="8">
        <f t="shared" si="382"/>
        <v>5.01</v>
      </c>
      <c r="E8148" s="8">
        <f t="shared" si="383"/>
        <v>5.56</v>
      </c>
      <c r="G8148" s="114">
        <v>35871</v>
      </c>
      <c r="H8148" s="26">
        <v>1080.45</v>
      </c>
      <c r="I8148" s="114">
        <v>35871</v>
      </c>
      <c r="J8148" s="26">
        <v>5.01</v>
      </c>
      <c r="K8148" s="114">
        <v>35871</v>
      </c>
      <c r="L8148" s="26">
        <v>5.56</v>
      </c>
    </row>
    <row r="8149" spans="1:12" outlineLevel="1" x14ac:dyDescent="0.25">
      <c r="A8149" s="8">
        <f t="shared" si="381"/>
        <v>1085.52</v>
      </c>
      <c r="C8149" s="8">
        <f t="shared" si="382"/>
        <v>5.03</v>
      </c>
      <c r="E8149" s="8">
        <f t="shared" si="383"/>
        <v>5.58</v>
      </c>
      <c r="G8149" s="114">
        <v>35872</v>
      </c>
      <c r="H8149" s="26">
        <v>1085.52</v>
      </c>
      <c r="I8149" s="114">
        <v>35872</v>
      </c>
      <c r="J8149" s="26">
        <v>5.03</v>
      </c>
      <c r="K8149" s="114">
        <v>35872</v>
      </c>
      <c r="L8149" s="26">
        <v>5.58</v>
      </c>
    </row>
    <row r="8150" spans="1:12" outlineLevel="1" x14ac:dyDescent="0.25">
      <c r="A8150" s="8">
        <f t="shared" si="381"/>
        <v>1089.74</v>
      </c>
      <c r="C8150" s="8">
        <f t="shared" si="382"/>
        <v>5.04</v>
      </c>
      <c r="E8150" s="8">
        <f t="shared" si="383"/>
        <v>5.58</v>
      </c>
      <c r="G8150" s="114">
        <v>35873</v>
      </c>
      <c r="H8150" s="26">
        <v>1089.74</v>
      </c>
      <c r="I8150" s="114">
        <v>35873</v>
      </c>
      <c r="J8150" s="26">
        <v>5.04</v>
      </c>
      <c r="K8150" s="114">
        <v>35873</v>
      </c>
      <c r="L8150" s="26">
        <v>5.58</v>
      </c>
    </row>
    <row r="8151" spans="1:12" outlineLevel="1" x14ac:dyDescent="0.25">
      <c r="A8151" s="8">
        <f t="shared" si="381"/>
        <v>1099.1600000000001</v>
      </c>
      <c r="C8151" s="8">
        <f t="shared" si="382"/>
        <v>5.05</v>
      </c>
      <c r="E8151" s="8">
        <f t="shared" si="383"/>
        <v>5.57</v>
      </c>
      <c r="G8151" s="114">
        <v>35874</v>
      </c>
      <c r="H8151" s="26">
        <v>1099.1600000000001</v>
      </c>
      <c r="I8151" s="114">
        <v>35874</v>
      </c>
      <c r="J8151" s="26">
        <v>5.05</v>
      </c>
      <c r="K8151" s="114">
        <v>35874</v>
      </c>
      <c r="L8151" s="26">
        <v>5.57</v>
      </c>
    </row>
    <row r="8152" spans="1:12" outlineLevel="1" x14ac:dyDescent="0.25">
      <c r="A8152" s="8">
        <f t="shared" si="381"/>
        <v>1095.55</v>
      </c>
      <c r="C8152" s="8">
        <f t="shared" si="382"/>
        <v>5.0199999999999996</v>
      </c>
      <c r="E8152" s="8">
        <f t="shared" si="383"/>
        <v>5.57</v>
      </c>
      <c r="G8152" s="114">
        <v>35877</v>
      </c>
      <c r="H8152" s="26">
        <v>1095.55</v>
      </c>
      <c r="I8152" s="114">
        <v>35877</v>
      </c>
      <c r="J8152" s="26">
        <v>5.0199999999999996</v>
      </c>
      <c r="K8152" s="114">
        <v>35877</v>
      </c>
      <c r="L8152" s="26">
        <v>5.57</v>
      </c>
    </row>
    <row r="8153" spans="1:12" outlineLevel="1" x14ac:dyDescent="0.25">
      <c r="A8153" s="8">
        <f t="shared" si="381"/>
        <v>1105.6500000000001</v>
      </c>
      <c r="C8153" s="8">
        <f t="shared" si="382"/>
        <v>5.03</v>
      </c>
      <c r="E8153" s="8">
        <f t="shared" si="383"/>
        <v>5.58</v>
      </c>
      <c r="G8153" s="114">
        <v>35878</v>
      </c>
      <c r="H8153" s="26">
        <v>1105.6500000000001</v>
      </c>
      <c r="I8153" s="114">
        <v>35878</v>
      </c>
      <c r="J8153" s="26">
        <v>5.03</v>
      </c>
      <c r="K8153" s="114">
        <v>35878</v>
      </c>
      <c r="L8153" s="26">
        <v>5.58</v>
      </c>
    </row>
    <row r="8154" spans="1:12" outlineLevel="1" x14ac:dyDescent="0.25">
      <c r="A8154" s="8">
        <f t="shared" si="381"/>
        <v>1101.93</v>
      </c>
      <c r="C8154" s="8">
        <f t="shared" si="382"/>
        <v>5.04</v>
      </c>
      <c r="E8154" s="8">
        <f t="shared" si="383"/>
        <v>5.64</v>
      </c>
      <c r="G8154" s="114">
        <v>35879</v>
      </c>
      <c r="H8154" s="26">
        <v>1101.93</v>
      </c>
      <c r="I8154" s="114">
        <v>35879</v>
      </c>
      <c r="J8154" s="26">
        <v>5.04</v>
      </c>
      <c r="K8154" s="114">
        <v>35879</v>
      </c>
      <c r="L8154" s="26">
        <v>5.64</v>
      </c>
    </row>
    <row r="8155" spans="1:12" outlineLevel="1" x14ac:dyDescent="0.25">
      <c r="A8155" s="8">
        <f t="shared" si="381"/>
        <v>1100.8</v>
      </c>
      <c r="C8155" s="8">
        <f t="shared" si="382"/>
        <v>5.08</v>
      </c>
      <c r="E8155" s="8">
        <f t="shared" si="383"/>
        <v>5.68</v>
      </c>
      <c r="G8155" s="114">
        <v>35880</v>
      </c>
      <c r="H8155" s="26">
        <v>1100.8</v>
      </c>
      <c r="I8155" s="114">
        <v>35880</v>
      </c>
      <c r="J8155" s="26">
        <v>5.08</v>
      </c>
      <c r="K8155" s="114">
        <v>35880</v>
      </c>
      <c r="L8155" s="26">
        <v>5.68</v>
      </c>
    </row>
    <row r="8156" spans="1:12" outlineLevel="1" x14ac:dyDescent="0.25">
      <c r="A8156" s="8">
        <f t="shared" si="381"/>
        <v>1095.44</v>
      </c>
      <c r="C8156" s="8">
        <f t="shared" si="382"/>
        <v>5.08</v>
      </c>
      <c r="E8156" s="8">
        <f t="shared" si="383"/>
        <v>5.68</v>
      </c>
      <c r="G8156" s="114">
        <v>35881</v>
      </c>
      <c r="H8156" s="26">
        <v>1095.44</v>
      </c>
      <c r="I8156" s="114">
        <v>35881</v>
      </c>
      <c r="J8156" s="26">
        <v>5.08</v>
      </c>
      <c r="K8156" s="114">
        <v>35881</v>
      </c>
      <c r="L8156" s="26">
        <v>5.68</v>
      </c>
    </row>
    <row r="8157" spans="1:12" outlineLevel="1" x14ac:dyDescent="0.25">
      <c r="A8157" s="8">
        <f t="shared" si="381"/>
        <v>1093.55</v>
      </c>
      <c r="C8157" s="8">
        <f t="shared" si="382"/>
        <v>5.09</v>
      </c>
      <c r="E8157" s="8">
        <f t="shared" si="383"/>
        <v>5.72</v>
      </c>
      <c r="G8157" s="114">
        <v>35884</v>
      </c>
      <c r="H8157" s="26">
        <v>1093.55</v>
      </c>
      <c r="I8157" s="114">
        <v>35884</v>
      </c>
      <c r="J8157" s="26">
        <v>5.09</v>
      </c>
      <c r="K8157" s="114">
        <v>35884</v>
      </c>
      <c r="L8157" s="26">
        <v>5.72</v>
      </c>
    </row>
    <row r="8158" spans="1:12" outlineLevel="1" x14ac:dyDescent="0.25">
      <c r="A8158" s="8">
        <f t="shared" si="381"/>
        <v>1101.75</v>
      </c>
      <c r="C8158" s="8">
        <f t="shared" si="382"/>
        <v>5.0199999999999996</v>
      </c>
      <c r="E8158" s="8">
        <f t="shared" si="383"/>
        <v>5.67</v>
      </c>
      <c r="G8158" s="114">
        <v>35885</v>
      </c>
      <c r="H8158" s="26">
        <v>1101.75</v>
      </c>
      <c r="I8158" s="114">
        <v>35885</v>
      </c>
      <c r="J8158" s="26">
        <v>5.0199999999999996</v>
      </c>
      <c r="K8158" s="114">
        <v>35885</v>
      </c>
      <c r="L8158" s="26">
        <v>5.67</v>
      </c>
    </row>
    <row r="8159" spans="1:12" outlineLevel="1" x14ac:dyDescent="0.25">
      <c r="A8159" s="8">
        <f t="shared" si="381"/>
        <v>1108.1500000000001</v>
      </c>
      <c r="C8159" s="8">
        <f t="shared" si="382"/>
        <v>4.99</v>
      </c>
      <c r="E8159" s="8">
        <f t="shared" si="383"/>
        <v>5.62</v>
      </c>
      <c r="G8159" s="114">
        <v>35886</v>
      </c>
      <c r="H8159" s="26">
        <v>1108.1500000000001</v>
      </c>
      <c r="I8159" s="114">
        <v>35886</v>
      </c>
      <c r="J8159" s="26">
        <v>4.99</v>
      </c>
      <c r="K8159" s="114">
        <v>35886</v>
      </c>
      <c r="L8159" s="26">
        <v>5.62</v>
      </c>
    </row>
    <row r="8160" spans="1:12" outlineLevel="1" x14ac:dyDescent="0.25">
      <c r="A8160" s="8">
        <f t="shared" si="381"/>
        <v>1120.01</v>
      </c>
      <c r="C8160" s="8">
        <f t="shared" si="382"/>
        <v>4.97</v>
      </c>
      <c r="E8160" s="8">
        <f t="shared" si="383"/>
        <v>5.56</v>
      </c>
      <c r="G8160" s="114">
        <v>35887</v>
      </c>
      <c r="H8160" s="26">
        <v>1120.01</v>
      </c>
      <c r="I8160" s="114">
        <v>35887</v>
      </c>
      <c r="J8160" s="26">
        <v>4.97</v>
      </c>
      <c r="K8160" s="114">
        <v>35887</v>
      </c>
      <c r="L8160" s="26">
        <v>5.56</v>
      </c>
    </row>
    <row r="8161" spans="1:12" outlineLevel="1" x14ac:dyDescent="0.25">
      <c r="A8161" s="8">
        <f t="shared" si="381"/>
        <v>1122.7</v>
      </c>
      <c r="C8161" s="8">
        <f t="shared" si="382"/>
        <v>4.95</v>
      </c>
      <c r="E8161" s="8">
        <f t="shared" si="383"/>
        <v>5.47</v>
      </c>
      <c r="G8161" s="114">
        <v>35888</v>
      </c>
      <c r="H8161" s="26">
        <v>1122.7</v>
      </c>
      <c r="I8161" s="114">
        <v>35888</v>
      </c>
      <c r="J8161" s="26">
        <v>4.95</v>
      </c>
      <c r="K8161" s="114">
        <v>35888</v>
      </c>
      <c r="L8161" s="26">
        <v>5.47</v>
      </c>
    </row>
    <row r="8162" spans="1:12" outlineLevel="1" x14ac:dyDescent="0.25">
      <c r="A8162" s="8">
        <f t="shared" si="381"/>
        <v>1121.3800000000001</v>
      </c>
      <c r="C8162" s="8">
        <f t="shared" si="382"/>
        <v>4.97</v>
      </c>
      <c r="E8162" s="8">
        <f t="shared" si="383"/>
        <v>5.51</v>
      </c>
      <c r="G8162" s="114">
        <v>35891</v>
      </c>
      <c r="H8162" s="26">
        <v>1121.3800000000001</v>
      </c>
      <c r="I8162" s="114">
        <v>35891</v>
      </c>
      <c r="J8162" s="26">
        <v>4.97</v>
      </c>
      <c r="K8162" s="114">
        <v>35891</v>
      </c>
      <c r="L8162" s="26">
        <v>5.51</v>
      </c>
    </row>
    <row r="8163" spans="1:12" outlineLevel="1" x14ac:dyDescent="0.25">
      <c r="A8163" s="8">
        <f t="shared" si="381"/>
        <v>1109.55</v>
      </c>
      <c r="C8163" s="8">
        <f t="shared" si="382"/>
        <v>4.9400000000000004</v>
      </c>
      <c r="E8163" s="8">
        <f t="shared" si="383"/>
        <v>5.53</v>
      </c>
      <c r="G8163" s="114">
        <v>35892</v>
      </c>
      <c r="H8163" s="26">
        <v>1109.55</v>
      </c>
      <c r="I8163" s="114">
        <v>35892</v>
      </c>
      <c r="J8163" s="26">
        <v>4.9400000000000004</v>
      </c>
      <c r="K8163" s="114">
        <v>35892</v>
      </c>
      <c r="L8163" s="26">
        <v>5.53</v>
      </c>
    </row>
    <row r="8164" spans="1:12" outlineLevel="1" x14ac:dyDescent="0.25">
      <c r="A8164" s="8">
        <f t="shared" si="381"/>
        <v>1101.6500000000001</v>
      </c>
      <c r="C8164" s="8">
        <f t="shared" si="382"/>
        <v>4.93</v>
      </c>
      <c r="E8164" s="8">
        <f t="shared" si="383"/>
        <v>5.58</v>
      </c>
      <c r="G8164" s="114">
        <v>35893</v>
      </c>
      <c r="H8164" s="26">
        <v>1101.6500000000001</v>
      </c>
      <c r="I8164" s="114">
        <v>35893</v>
      </c>
      <c r="J8164" s="26">
        <v>4.93</v>
      </c>
      <c r="K8164" s="114">
        <v>35893</v>
      </c>
      <c r="L8164" s="26">
        <v>5.58</v>
      </c>
    </row>
    <row r="8165" spans="1:12" outlineLevel="1" x14ac:dyDescent="0.25">
      <c r="A8165" s="8">
        <f t="shared" si="381"/>
        <v>1110.67</v>
      </c>
      <c r="C8165" s="8">
        <f t="shared" si="382"/>
        <v>4.9400000000000004</v>
      </c>
      <c r="E8165" s="8">
        <f t="shared" si="383"/>
        <v>5.59</v>
      </c>
      <c r="G8165" s="114">
        <v>35894</v>
      </c>
      <c r="H8165" s="26">
        <v>1110.67</v>
      </c>
      <c r="I8165" s="114">
        <v>35894</v>
      </c>
      <c r="J8165" s="26">
        <v>4.9400000000000004</v>
      </c>
      <c r="K8165" s="114">
        <v>35894</v>
      </c>
      <c r="L8165" s="26">
        <v>5.59</v>
      </c>
    </row>
    <row r="8166" spans="1:12" outlineLevel="1" x14ac:dyDescent="0.25">
      <c r="A8166" s="8">
        <f t="shared" si="381"/>
        <v>1110.67</v>
      </c>
      <c r="C8166" s="8">
        <f t="shared" si="382"/>
        <v>4.9400000000000004</v>
      </c>
      <c r="E8166" s="8">
        <f t="shared" si="383"/>
        <v>5.59</v>
      </c>
      <c r="G8166" s="114">
        <v>35895</v>
      </c>
      <c r="H8166" s="26" t="e">
        <f>NA()</f>
        <v>#N/A</v>
      </c>
      <c r="I8166" s="114">
        <v>35895</v>
      </c>
      <c r="J8166" s="26" t="e">
        <f>NA()</f>
        <v>#N/A</v>
      </c>
      <c r="K8166" s="114">
        <v>35895</v>
      </c>
      <c r="L8166" s="26" t="e">
        <f>NA()</f>
        <v>#N/A</v>
      </c>
    </row>
    <row r="8167" spans="1:12" outlineLevel="1" x14ac:dyDescent="0.25">
      <c r="A8167" s="8">
        <f t="shared" si="381"/>
        <v>1109.69</v>
      </c>
      <c r="C8167" s="8">
        <f t="shared" si="382"/>
        <v>5.05</v>
      </c>
      <c r="E8167" s="8">
        <f t="shared" si="383"/>
        <v>5.66</v>
      </c>
      <c r="G8167" s="114">
        <v>35898</v>
      </c>
      <c r="H8167" s="26">
        <v>1109.69</v>
      </c>
      <c r="I8167" s="114">
        <v>35898</v>
      </c>
      <c r="J8167" s="26">
        <v>5.05</v>
      </c>
      <c r="K8167" s="114">
        <v>35898</v>
      </c>
      <c r="L8167" s="26">
        <v>5.66</v>
      </c>
    </row>
    <row r="8168" spans="1:12" outlineLevel="1" x14ac:dyDescent="0.25">
      <c r="A8168" s="8">
        <f t="shared" si="381"/>
        <v>1115.75</v>
      </c>
      <c r="C8168" s="8">
        <f t="shared" si="382"/>
        <v>5.0199999999999996</v>
      </c>
      <c r="E8168" s="8">
        <f t="shared" si="383"/>
        <v>5.63</v>
      </c>
      <c r="G8168" s="114">
        <v>35899</v>
      </c>
      <c r="H8168" s="26">
        <v>1115.75</v>
      </c>
      <c r="I8168" s="114">
        <v>35899</v>
      </c>
      <c r="J8168" s="26">
        <v>5.0199999999999996</v>
      </c>
      <c r="K8168" s="114">
        <v>35899</v>
      </c>
      <c r="L8168" s="26">
        <v>5.63</v>
      </c>
    </row>
    <row r="8169" spans="1:12" outlineLevel="1" x14ac:dyDescent="0.25">
      <c r="A8169" s="8">
        <f t="shared" si="381"/>
        <v>1119.32</v>
      </c>
      <c r="C8169" s="8">
        <f t="shared" si="382"/>
        <v>4.95</v>
      </c>
      <c r="E8169" s="8">
        <f t="shared" si="383"/>
        <v>5.6</v>
      </c>
      <c r="G8169" s="114">
        <v>35900</v>
      </c>
      <c r="H8169" s="26">
        <v>1119.32</v>
      </c>
      <c r="I8169" s="114">
        <v>35900</v>
      </c>
      <c r="J8169" s="26">
        <v>4.95</v>
      </c>
      <c r="K8169" s="114">
        <v>35900</v>
      </c>
      <c r="L8169" s="26">
        <v>5.6</v>
      </c>
    </row>
    <row r="8170" spans="1:12" outlineLevel="1" x14ac:dyDescent="0.25">
      <c r="A8170" s="8">
        <f t="shared" si="381"/>
        <v>1108.17</v>
      </c>
      <c r="C8170" s="8">
        <f t="shared" si="382"/>
        <v>4.91</v>
      </c>
      <c r="E8170" s="8">
        <f t="shared" si="383"/>
        <v>5.59</v>
      </c>
      <c r="G8170" s="114">
        <v>35901</v>
      </c>
      <c r="H8170" s="26">
        <v>1108.17</v>
      </c>
      <c r="I8170" s="114">
        <v>35901</v>
      </c>
      <c r="J8170" s="26">
        <v>4.91</v>
      </c>
      <c r="K8170" s="114">
        <v>35901</v>
      </c>
      <c r="L8170" s="26">
        <v>5.59</v>
      </c>
    </row>
    <row r="8171" spans="1:12" outlineLevel="1" x14ac:dyDescent="0.25">
      <c r="A8171" s="8">
        <f t="shared" si="381"/>
        <v>1122.72</v>
      </c>
      <c r="C8171" s="8">
        <f t="shared" si="382"/>
        <v>4.92</v>
      </c>
      <c r="E8171" s="8">
        <f t="shared" si="383"/>
        <v>5.59</v>
      </c>
      <c r="G8171" s="114">
        <v>35902</v>
      </c>
      <c r="H8171" s="26">
        <v>1122.72</v>
      </c>
      <c r="I8171" s="114">
        <v>35902</v>
      </c>
      <c r="J8171" s="26">
        <v>4.92</v>
      </c>
      <c r="K8171" s="114">
        <v>35902</v>
      </c>
      <c r="L8171" s="26">
        <v>5.59</v>
      </c>
    </row>
    <row r="8172" spans="1:12" outlineLevel="1" x14ac:dyDescent="0.25">
      <c r="A8172" s="8">
        <f t="shared" si="381"/>
        <v>1123.6500000000001</v>
      </c>
      <c r="C8172" s="8">
        <f t="shared" si="382"/>
        <v>4.91</v>
      </c>
      <c r="E8172" s="8">
        <f t="shared" si="383"/>
        <v>5.65</v>
      </c>
      <c r="G8172" s="114">
        <v>35905</v>
      </c>
      <c r="H8172" s="26">
        <v>1123.6500000000001</v>
      </c>
      <c r="I8172" s="114">
        <v>35905</v>
      </c>
      <c r="J8172" s="26">
        <v>4.91</v>
      </c>
      <c r="K8172" s="114">
        <v>35905</v>
      </c>
      <c r="L8172" s="26">
        <v>5.65</v>
      </c>
    </row>
    <row r="8173" spans="1:12" outlineLevel="1" x14ac:dyDescent="0.25">
      <c r="A8173" s="8">
        <f t="shared" si="381"/>
        <v>1126.67</v>
      </c>
      <c r="C8173" s="8">
        <f t="shared" si="382"/>
        <v>4.9400000000000004</v>
      </c>
      <c r="E8173" s="8">
        <f t="shared" si="383"/>
        <v>5.68</v>
      </c>
      <c r="G8173" s="114">
        <v>35906</v>
      </c>
      <c r="H8173" s="26">
        <v>1126.67</v>
      </c>
      <c r="I8173" s="114">
        <v>35906</v>
      </c>
      <c r="J8173" s="26">
        <v>4.9400000000000004</v>
      </c>
      <c r="K8173" s="114">
        <v>35906</v>
      </c>
      <c r="L8173" s="26">
        <v>5.68</v>
      </c>
    </row>
    <row r="8174" spans="1:12" outlineLevel="1" x14ac:dyDescent="0.25">
      <c r="A8174" s="8">
        <f t="shared" si="381"/>
        <v>1130.54</v>
      </c>
      <c r="C8174" s="8">
        <f t="shared" si="382"/>
        <v>4.96</v>
      </c>
      <c r="E8174" s="8">
        <f t="shared" si="383"/>
        <v>5.68</v>
      </c>
      <c r="G8174" s="114">
        <v>35907</v>
      </c>
      <c r="H8174" s="26">
        <v>1130.54</v>
      </c>
      <c r="I8174" s="114">
        <v>35907</v>
      </c>
      <c r="J8174" s="26">
        <v>4.96</v>
      </c>
      <c r="K8174" s="114">
        <v>35907</v>
      </c>
      <c r="L8174" s="26">
        <v>5.68</v>
      </c>
    </row>
    <row r="8175" spans="1:12" outlineLevel="1" x14ac:dyDescent="0.25">
      <c r="A8175" s="8">
        <f t="shared" si="381"/>
        <v>1119.58</v>
      </c>
      <c r="C8175" s="8">
        <f t="shared" si="382"/>
        <v>4.96</v>
      </c>
      <c r="E8175" s="8">
        <f t="shared" si="383"/>
        <v>5.69</v>
      </c>
      <c r="G8175" s="114">
        <v>35908</v>
      </c>
      <c r="H8175" s="26">
        <v>1119.58</v>
      </c>
      <c r="I8175" s="114">
        <v>35908</v>
      </c>
      <c r="J8175" s="26">
        <v>4.96</v>
      </c>
      <c r="K8175" s="114">
        <v>35908</v>
      </c>
      <c r="L8175" s="26">
        <v>5.69</v>
      </c>
    </row>
    <row r="8176" spans="1:12" outlineLevel="1" x14ac:dyDescent="0.25">
      <c r="A8176" s="8">
        <f t="shared" si="381"/>
        <v>1107.9000000000001</v>
      </c>
      <c r="C8176" s="8">
        <f t="shared" si="382"/>
        <v>4.95</v>
      </c>
      <c r="E8176" s="8">
        <f t="shared" si="383"/>
        <v>5.67</v>
      </c>
      <c r="G8176" s="114">
        <v>35909</v>
      </c>
      <c r="H8176" s="26">
        <v>1107.9000000000001</v>
      </c>
      <c r="I8176" s="114">
        <v>35909</v>
      </c>
      <c r="J8176" s="26">
        <v>4.95</v>
      </c>
      <c r="K8176" s="114">
        <v>35909</v>
      </c>
      <c r="L8176" s="26">
        <v>5.67</v>
      </c>
    </row>
    <row r="8177" spans="1:12" outlineLevel="1" x14ac:dyDescent="0.25">
      <c r="A8177" s="8">
        <f t="shared" si="381"/>
        <v>1086.54</v>
      </c>
      <c r="C8177" s="8">
        <f t="shared" si="382"/>
        <v>4.9400000000000004</v>
      </c>
      <c r="E8177" s="8">
        <f t="shared" si="383"/>
        <v>5.8</v>
      </c>
      <c r="G8177" s="114">
        <v>35912</v>
      </c>
      <c r="H8177" s="26">
        <v>1086.54</v>
      </c>
      <c r="I8177" s="114">
        <v>35912</v>
      </c>
      <c r="J8177" s="26">
        <v>4.9400000000000004</v>
      </c>
      <c r="K8177" s="114">
        <v>35912</v>
      </c>
      <c r="L8177" s="26">
        <v>5.8</v>
      </c>
    </row>
    <row r="8178" spans="1:12" outlineLevel="1" x14ac:dyDescent="0.25">
      <c r="A8178" s="8">
        <f t="shared" si="381"/>
        <v>1085.1099999999999</v>
      </c>
      <c r="C8178" s="8">
        <f t="shared" si="382"/>
        <v>4.93</v>
      </c>
      <c r="E8178" s="8">
        <f t="shared" si="383"/>
        <v>5.8</v>
      </c>
      <c r="G8178" s="114">
        <v>35913</v>
      </c>
      <c r="H8178" s="26">
        <v>1085.1099999999999</v>
      </c>
      <c r="I8178" s="114">
        <v>35913</v>
      </c>
      <c r="J8178" s="26">
        <v>4.93</v>
      </c>
      <c r="K8178" s="114">
        <v>35913</v>
      </c>
      <c r="L8178" s="26">
        <v>5.8</v>
      </c>
    </row>
    <row r="8179" spans="1:12" outlineLevel="1" x14ac:dyDescent="0.25">
      <c r="A8179" s="8">
        <f t="shared" si="381"/>
        <v>1094.6300000000001</v>
      </c>
      <c r="C8179" s="8">
        <f t="shared" si="382"/>
        <v>4.9400000000000004</v>
      </c>
      <c r="E8179" s="8">
        <f t="shared" si="383"/>
        <v>5.81</v>
      </c>
      <c r="G8179" s="114">
        <v>35914</v>
      </c>
      <c r="H8179" s="26">
        <v>1094.6300000000001</v>
      </c>
      <c r="I8179" s="114">
        <v>35914</v>
      </c>
      <c r="J8179" s="26">
        <v>4.9400000000000004</v>
      </c>
      <c r="K8179" s="114">
        <v>35914</v>
      </c>
      <c r="L8179" s="26">
        <v>5.81</v>
      </c>
    </row>
    <row r="8180" spans="1:12" outlineLevel="1" x14ac:dyDescent="0.25">
      <c r="A8180" s="8">
        <f t="shared" si="381"/>
        <v>1111.75</v>
      </c>
      <c r="C8180" s="8">
        <f t="shared" si="382"/>
        <v>4.87</v>
      </c>
      <c r="E8180" s="8">
        <f t="shared" si="383"/>
        <v>5.68</v>
      </c>
      <c r="G8180" s="114">
        <v>35915</v>
      </c>
      <c r="H8180" s="26">
        <v>1111.75</v>
      </c>
      <c r="I8180" s="114">
        <v>35915</v>
      </c>
      <c r="J8180" s="26">
        <v>4.87</v>
      </c>
      <c r="K8180" s="114">
        <v>35915</v>
      </c>
      <c r="L8180" s="26">
        <v>5.68</v>
      </c>
    </row>
    <row r="8181" spans="1:12" outlineLevel="1" x14ac:dyDescent="0.25">
      <c r="A8181" s="8">
        <f t="shared" si="381"/>
        <v>1121</v>
      </c>
      <c r="C8181" s="8">
        <f t="shared" si="382"/>
        <v>4.8899999999999997</v>
      </c>
      <c r="E8181" s="8">
        <f t="shared" si="383"/>
        <v>5.67</v>
      </c>
      <c r="G8181" s="114">
        <v>35916</v>
      </c>
      <c r="H8181" s="26">
        <v>1121</v>
      </c>
      <c r="I8181" s="114">
        <v>35916</v>
      </c>
      <c r="J8181" s="26">
        <v>4.8899999999999997</v>
      </c>
      <c r="K8181" s="114">
        <v>35916</v>
      </c>
      <c r="L8181" s="26">
        <v>5.67</v>
      </c>
    </row>
    <row r="8182" spans="1:12" outlineLevel="1" x14ac:dyDescent="0.25">
      <c r="A8182" s="8">
        <f t="shared" si="381"/>
        <v>1122.07</v>
      </c>
      <c r="C8182" s="8">
        <f t="shared" si="382"/>
        <v>4.91</v>
      </c>
      <c r="E8182" s="8">
        <f t="shared" si="383"/>
        <v>5.67</v>
      </c>
      <c r="G8182" s="114">
        <v>35919</v>
      </c>
      <c r="H8182" s="26">
        <v>1122.07</v>
      </c>
      <c r="I8182" s="114">
        <v>35919</v>
      </c>
      <c r="J8182" s="26">
        <v>4.91</v>
      </c>
      <c r="K8182" s="114">
        <v>35919</v>
      </c>
      <c r="L8182" s="26">
        <v>5.67</v>
      </c>
    </row>
    <row r="8183" spans="1:12" outlineLevel="1" x14ac:dyDescent="0.25">
      <c r="A8183" s="8">
        <f t="shared" si="381"/>
        <v>1115.5</v>
      </c>
      <c r="C8183" s="8">
        <f t="shared" si="382"/>
        <v>4.9800000000000004</v>
      </c>
      <c r="E8183" s="8">
        <f t="shared" si="383"/>
        <v>5.7</v>
      </c>
      <c r="G8183" s="114">
        <v>35920</v>
      </c>
      <c r="H8183" s="26">
        <v>1115.5</v>
      </c>
      <c r="I8183" s="114">
        <v>35920</v>
      </c>
      <c r="J8183" s="26">
        <v>4.9800000000000004</v>
      </c>
      <c r="K8183" s="114">
        <v>35920</v>
      </c>
      <c r="L8183" s="26">
        <v>5.7</v>
      </c>
    </row>
    <row r="8184" spans="1:12" outlineLevel="1" x14ac:dyDescent="0.25">
      <c r="A8184" s="8">
        <f t="shared" si="381"/>
        <v>1104.92</v>
      </c>
      <c r="C8184" s="8">
        <f t="shared" si="382"/>
        <v>4.9800000000000004</v>
      </c>
      <c r="E8184" s="8">
        <f t="shared" si="383"/>
        <v>5.67</v>
      </c>
      <c r="G8184" s="114">
        <v>35921</v>
      </c>
      <c r="H8184" s="26">
        <v>1104.92</v>
      </c>
      <c r="I8184" s="114">
        <v>35921</v>
      </c>
      <c r="J8184" s="26">
        <v>4.9800000000000004</v>
      </c>
      <c r="K8184" s="114">
        <v>35921</v>
      </c>
      <c r="L8184" s="26">
        <v>5.67</v>
      </c>
    </row>
    <row r="8185" spans="1:12" outlineLevel="1" x14ac:dyDescent="0.25">
      <c r="A8185" s="8">
        <f t="shared" si="381"/>
        <v>1095.1400000000001</v>
      </c>
      <c r="C8185" s="8">
        <f t="shared" si="382"/>
        <v>4.9800000000000004</v>
      </c>
      <c r="E8185" s="8">
        <f t="shared" si="383"/>
        <v>5.67</v>
      </c>
      <c r="G8185" s="114">
        <v>35922</v>
      </c>
      <c r="H8185" s="26">
        <v>1095.1400000000001</v>
      </c>
      <c r="I8185" s="114">
        <v>35922</v>
      </c>
      <c r="J8185" s="26">
        <v>4.9800000000000004</v>
      </c>
      <c r="K8185" s="114">
        <v>35922</v>
      </c>
      <c r="L8185" s="26">
        <v>5.67</v>
      </c>
    </row>
    <row r="8186" spans="1:12" outlineLevel="1" x14ac:dyDescent="0.25">
      <c r="A8186" s="8">
        <f t="shared" si="381"/>
        <v>1108.1400000000001</v>
      </c>
      <c r="C8186" s="8">
        <f t="shared" si="382"/>
        <v>5</v>
      </c>
      <c r="E8186" s="8">
        <f t="shared" si="383"/>
        <v>5.71</v>
      </c>
      <c r="G8186" s="114">
        <v>35923</v>
      </c>
      <c r="H8186" s="26">
        <v>1108.1400000000001</v>
      </c>
      <c r="I8186" s="114">
        <v>35923</v>
      </c>
      <c r="J8186" s="26">
        <v>5</v>
      </c>
      <c r="K8186" s="114">
        <v>35923</v>
      </c>
      <c r="L8186" s="26">
        <v>5.71</v>
      </c>
    </row>
    <row r="8187" spans="1:12" outlineLevel="1" x14ac:dyDescent="0.25">
      <c r="A8187" s="8">
        <f t="shared" si="381"/>
        <v>1106.6400000000001</v>
      </c>
      <c r="C8187" s="8">
        <f t="shared" si="382"/>
        <v>5</v>
      </c>
      <c r="E8187" s="8">
        <f t="shared" si="383"/>
        <v>5.79</v>
      </c>
      <c r="G8187" s="114">
        <v>35926</v>
      </c>
      <c r="H8187" s="26">
        <v>1106.6400000000001</v>
      </c>
      <c r="I8187" s="114">
        <v>35926</v>
      </c>
      <c r="J8187" s="26">
        <v>5</v>
      </c>
      <c r="K8187" s="114">
        <v>35926</v>
      </c>
      <c r="L8187" s="26">
        <v>5.79</v>
      </c>
    </row>
    <row r="8188" spans="1:12" outlineLevel="1" x14ac:dyDescent="0.25">
      <c r="A8188" s="8">
        <f t="shared" si="381"/>
        <v>1115.79</v>
      </c>
      <c r="C8188" s="8">
        <f t="shared" si="382"/>
        <v>4.99</v>
      </c>
      <c r="E8188" s="8">
        <f t="shared" si="383"/>
        <v>5.7</v>
      </c>
      <c r="G8188" s="114">
        <v>35927</v>
      </c>
      <c r="H8188" s="26">
        <v>1115.79</v>
      </c>
      <c r="I8188" s="114">
        <v>35927</v>
      </c>
      <c r="J8188" s="26">
        <v>4.99</v>
      </c>
      <c r="K8188" s="114">
        <v>35927</v>
      </c>
      <c r="L8188" s="26">
        <v>5.7</v>
      </c>
    </row>
    <row r="8189" spans="1:12" outlineLevel="1" x14ac:dyDescent="0.25">
      <c r="A8189" s="8">
        <f t="shared" si="381"/>
        <v>1118.8599999999999</v>
      </c>
      <c r="C8189" s="8">
        <f t="shared" si="382"/>
        <v>4.99</v>
      </c>
      <c r="E8189" s="8">
        <f t="shared" si="383"/>
        <v>5.64</v>
      </c>
      <c r="G8189" s="114">
        <v>35928</v>
      </c>
      <c r="H8189" s="26">
        <v>1118.8599999999999</v>
      </c>
      <c r="I8189" s="114">
        <v>35928</v>
      </c>
      <c r="J8189" s="26">
        <v>4.99</v>
      </c>
      <c r="K8189" s="114">
        <v>35928</v>
      </c>
      <c r="L8189" s="26">
        <v>5.64</v>
      </c>
    </row>
    <row r="8190" spans="1:12" outlineLevel="1" x14ac:dyDescent="0.25">
      <c r="A8190" s="8">
        <f t="shared" si="381"/>
        <v>1117.3699999999999</v>
      </c>
      <c r="C8190" s="8">
        <f t="shared" si="382"/>
        <v>5.04</v>
      </c>
      <c r="E8190" s="8">
        <f t="shared" si="383"/>
        <v>5.67</v>
      </c>
      <c r="G8190" s="114">
        <v>35929</v>
      </c>
      <c r="H8190" s="26">
        <v>1117.3699999999999</v>
      </c>
      <c r="I8190" s="114">
        <v>35929</v>
      </c>
      <c r="J8190" s="26">
        <v>5.04</v>
      </c>
      <c r="K8190" s="114">
        <v>35929</v>
      </c>
      <c r="L8190" s="26">
        <v>5.67</v>
      </c>
    </row>
    <row r="8191" spans="1:12" outlineLevel="1" x14ac:dyDescent="0.25">
      <c r="A8191" s="8">
        <f t="shared" si="381"/>
        <v>1108.73</v>
      </c>
      <c r="C8191" s="8">
        <f t="shared" si="382"/>
        <v>5.04</v>
      </c>
      <c r="E8191" s="8">
        <f t="shared" si="383"/>
        <v>5.68</v>
      </c>
      <c r="G8191" s="114">
        <v>35930</v>
      </c>
      <c r="H8191" s="26">
        <v>1108.73</v>
      </c>
      <c r="I8191" s="114">
        <v>35930</v>
      </c>
      <c r="J8191" s="26">
        <v>5.04</v>
      </c>
      <c r="K8191" s="114">
        <v>35930</v>
      </c>
      <c r="L8191" s="26">
        <v>5.68</v>
      </c>
    </row>
    <row r="8192" spans="1:12" outlineLevel="1" x14ac:dyDescent="0.25">
      <c r="A8192" s="8">
        <f t="shared" si="381"/>
        <v>1105.82</v>
      </c>
      <c r="C8192" s="8">
        <f t="shared" si="382"/>
        <v>5.05</v>
      </c>
      <c r="E8192" s="8">
        <f t="shared" si="383"/>
        <v>5.64</v>
      </c>
      <c r="G8192" s="114">
        <v>35933</v>
      </c>
      <c r="H8192" s="26">
        <v>1105.82</v>
      </c>
      <c r="I8192" s="114">
        <v>35933</v>
      </c>
      <c r="J8192" s="26">
        <v>5.05</v>
      </c>
      <c r="K8192" s="114">
        <v>35933</v>
      </c>
      <c r="L8192" s="26">
        <v>5.64</v>
      </c>
    </row>
    <row r="8193" spans="1:12" outlineLevel="1" x14ac:dyDescent="0.25">
      <c r="A8193" s="8">
        <f t="shared" si="381"/>
        <v>1109.52</v>
      </c>
      <c r="C8193" s="8">
        <f t="shared" si="382"/>
        <v>5.09</v>
      </c>
      <c r="E8193" s="8">
        <f t="shared" si="383"/>
        <v>5.65</v>
      </c>
      <c r="G8193" s="114">
        <v>35934</v>
      </c>
      <c r="H8193" s="26">
        <v>1109.52</v>
      </c>
      <c r="I8193" s="114">
        <v>35934</v>
      </c>
      <c r="J8193" s="26">
        <v>5.09</v>
      </c>
      <c r="K8193" s="114">
        <v>35934</v>
      </c>
      <c r="L8193" s="26">
        <v>5.65</v>
      </c>
    </row>
    <row r="8194" spans="1:12" outlineLevel="1" x14ac:dyDescent="0.25">
      <c r="A8194" s="8">
        <f t="shared" si="381"/>
        <v>1119.06</v>
      </c>
      <c r="C8194" s="8">
        <f t="shared" si="382"/>
        <v>5.07</v>
      </c>
      <c r="E8194" s="8">
        <f t="shared" si="383"/>
        <v>5.61</v>
      </c>
      <c r="G8194" s="114">
        <v>35935</v>
      </c>
      <c r="H8194" s="26">
        <v>1119.06</v>
      </c>
      <c r="I8194" s="114">
        <v>35935</v>
      </c>
      <c r="J8194" s="26">
        <v>5.07</v>
      </c>
      <c r="K8194" s="114">
        <v>35935</v>
      </c>
      <c r="L8194" s="26">
        <v>5.61</v>
      </c>
    </row>
    <row r="8195" spans="1:12" outlineLevel="1" x14ac:dyDescent="0.25">
      <c r="A8195" s="8">
        <f t="shared" si="381"/>
        <v>1114.6400000000001</v>
      </c>
      <c r="C8195" s="8">
        <f t="shared" si="382"/>
        <v>5.0999999999999996</v>
      </c>
      <c r="E8195" s="8">
        <f t="shared" si="383"/>
        <v>5.65</v>
      </c>
      <c r="G8195" s="114">
        <v>35936</v>
      </c>
      <c r="H8195" s="26">
        <v>1114.6400000000001</v>
      </c>
      <c r="I8195" s="114">
        <v>35936</v>
      </c>
      <c r="J8195" s="26">
        <v>5.0999999999999996</v>
      </c>
      <c r="K8195" s="114">
        <v>35936</v>
      </c>
      <c r="L8195" s="26">
        <v>5.65</v>
      </c>
    </row>
    <row r="8196" spans="1:12" outlineLevel="1" x14ac:dyDescent="0.25">
      <c r="A8196" s="8">
        <f t="shared" si="381"/>
        <v>1110.47</v>
      </c>
      <c r="C8196" s="8">
        <f t="shared" si="382"/>
        <v>5.08</v>
      </c>
      <c r="E8196" s="8">
        <f t="shared" si="383"/>
        <v>5.64</v>
      </c>
      <c r="G8196" s="114">
        <v>35937</v>
      </c>
      <c r="H8196" s="26">
        <v>1110.47</v>
      </c>
      <c r="I8196" s="114">
        <v>35937</v>
      </c>
      <c r="J8196" s="26">
        <v>5.08</v>
      </c>
      <c r="K8196" s="114">
        <v>35937</v>
      </c>
      <c r="L8196" s="26">
        <v>5.64</v>
      </c>
    </row>
    <row r="8197" spans="1:12" outlineLevel="1" x14ac:dyDescent="0.25">
      <c r="A8197" s="8">
        <f t="shared" si="381"/>
        <v>1110.47</v>
      </c>
      <c r="C8197" s="8">
        <f t="shared" si="382"/>
        <v>5.08</v>
      </c>
      <c r="E8197" s="8">
        <f t="shared" si="383"/>
        <v>5.64</v>
      </c>
      <c r="G8197" s="114">
        <v>35940</v>
      </c>
      <c r="H8197" s="26" t="e">
        <f>NA()</f>
        <v>#N/A</v>
      </c>
      <c r="I8197" s="114">
        <v>35940</v>
      </c>
      <c r="J8197" s="26" t="e">
        <f>NA()</f>
        <v>#N/A</v>
      </c>
      <c r="K8197" s="114">
        <v>35940</v>
      </c>
      <c r="L8197" s="26" t="e">
        <f>NA()</f>
        <v>#N/A</v>
      </c>
    </row>
    <row r="8198" spans="1:12" outlineLevel="1" x14ac:dyDescent="0.25">
      <c r="A8198" s="8">
        <f t="shared" si="381"/>
        <v>1094.02</v>
      </c>
      <c r="C8198" s="8">
        <f t="shared" si="382"/>
        <v>5</v>
      </c>
      <c r="E8198" s="8">
        <f t="shared" si="383"/>
        <v>5.59</v>
      </c>
      <c r="G8198" s="114">
        <v>35941</v>
      </c>
      <c r="H8198" s="26">
        <v>1094.02</v>
      </c>
      <c r="I8198" s="114">
        <v>35941</v>
      </c>
      <c r="J8198" s="26">
        <v>5</v>
      </c>
      <c r="K8198" s="114">
        <v>35941</v>
      </c>
      <c r="L8198" s="26">
        <v>5.59</v>
      </c>
    </row>
    <row r="8199" spans="1:12" outlineLevel="1" x14ac:dyDescent="0.25">
      <c r="A8199" s="8">
        <f t="shared" si="381"/>
        <v>1092.23</v>
      </c>
      <c r="C8199" s="8">
        <f t="shared" si="382"/>
        <v>4.96</v>
      </c>
      <c r="E8199" s="8">
        <f t="shared" si="383"/>
        <v>5.56</v>
      </c>
      <c r="G8199" s="114">
        <v>35942</v>
      </c>
      <c r="H8199" s="26">
        <v>1092.23</v>
      </c>
      <c r="I8199" s="114">
        <v>35942</v>
      </c>
      <c r="J8199" s="26">
        <v>4.96</v>
      </c>
      <c r="K8199" s="114">
        <v>35942</v>
      </c>
      <c r="L8199" s="26">
        <v>5.56</v>
      </c>
    </row>
    <row r="8200" spans="1:12" outlineLevel="1" x14ac:dyDescent="0.25">
      <c r="A8200" s="8">
        <f t="shared" si="381"/>
        <v>1097.5999999999999</v>
      </c>
      <c r="C8200" s="8">
        <f t="shared" si="382"/>
        <v>4.93</v>
      </c>
      <c r="E8200" s="8">
        <f t="shared" si="383"/>
        <v>5.58</v>
      </c>
      <c r="G8200" s="114">
        <v>35943</v>
      </c>
      <c r="H8200" s="26">
        <v>1097.5999999999999</v>
      </c>
      <c r="I8200" s="114">
        <v>35943</v>
      </c>
      <c r="J8200" s="26">
        <v>4.93</v>
      </c>
      <c r="K8200" s="114">
        <v>35943</v>
      </c>
      <c r="L8200" s="26">
        <v>5.58</v>
      </c>
    </row>
    <row r="8201" spans="1:12" outlineLevel="1" x14ac:dyDescent="0.25">
      <c r="A8201" s="8">
        <f t="shared" ref="A8201:A8264" si="384">IF(ISNA(H8201),A8200,H8201)</f>
        <v>1090.82</v>
      </c>
      <c r="C8201" s="8">
        <f t="shared" ref="C8201:C8264" si="385">IF(ISNA(J8201),C8200,J8201)</f>
        <v>4.8899999999999997</v>
      </c>
      <c r="E8201" s="8">
        <f t="shared" ref="E8201:E8264" si="386">IF(ISNA(L8201),E8200,L8201)</f>
        <v>5.56</v>
      </c>
      <c r="G8201" s="114">
        <v>35944</v>
      </c>
      <c r="H8201" s="26">
        <v>1090.82</v>
      </c>
      <c r="I8201" s="114">
        <v>35944</v>
      </c>
      <c r="J8201" s="26">
        <v>4.8899999999999997</v>
      </c>
      <c r="K8201" s="114">
        <v>35944</v>
      </c>
      <c r="L8201" s="26">
        <v>5.56</v>
      </c>
    </row>
    <row r="8202" spans="1:12" outlineLevel="1" x14ac:dyDescent="0.25">
      <c r="A8202" s="8">
        <f t="shared" si="384"/>
        <v>1090.98</v>
      </c>
      <c r="C8202" s="8">
        <f t="shared" si="385"/>
        <v>4.8499999999999996</v>
      </c>
      <c r="E8202" s="8">
        <f t="shared" si="386"/>
        <v>5.53</v>
      </c>
      <c r="G8202" s="114">
        <v>35947</v>
      </c>
      <c r="H8202" s="26">
        <v>1090.98</v>
      </c>
      <c r="I8202" s="114">
        <v>35947</v>
      </c>
      <c r="J8202" s="26">
        <v>4.8499999999999996</v>
      </c>
      <c r="K8202" s="114">
        <v>35947</v>
      </c>
      <c r="L8202" s="26">
        <v>5.53</v>
      </c>
    </row>
    <row r="8203" spans="1:12" outlineLevel="1" x14ac:dyDescent="0.25">
      <c r="A8203" s="8">
        <f t="shared" si="384"/>
        <v>1093.22</v>
      </c>
      <c r="C8203" s="8">
        <f t="shared" si="385"/>
        <v>4.95</v>
      </c>
      <c r="E8203" s="8">
        <f t="shared" si="386"/>
        <v>5.56</v>
      </c>
      <c r="G8203" s="114">
        <v>35948</v>
      </c>
      <c r="H8203" s="26">
        <v>1093.22</v>
      </c>
      <c r="I8203" s="114">
        <v>35948</v>
      </c>
      <c r="J8203" s="26">
        <v>4.95</v>
      </c>
      <c r="K8203" s="114">
        <v>35948</v>
      </c>
      <c r="L8203" s="26">
        <v>5.56</v>
      </c>
    </row>
    <row r="8204" spans="1:12" outlineLevel="1" x14ac:dyDescent="0.25">
      <c r="A8204" s="8">
        <f t="shared" si="384"/>
        <v>1082.73</v>
      </c>
      <c r="C8204" s="8">
        <f t="shared" si="385"/>
        <v>5</v>
      </c>
      <c r="E8204" s="8">
        <f t="shared" si="386"/>
        <v>5.57</v>
      </c>
      <c r="G8204" s="114">
        <v>35949</v>
      </c>
      <c r="H8204" s="26">
        <v>1082.73</v>
      </c>
      <c r="I8204" s="114">
        <v>35949</v>
      </c>
      <c r="J8204" s="26">
        <v>5</v>
      </c>
      <c r="K8204" s="114">
        <v>35949</v>
      </c>
      <c r="L8204" s="26">
        <v>5.57</v>
      </c>
    </row>
    <row r="8205" spans="1:12" outlineLevel="1" x14ac:dyDescent="0.25">
      <c r="A8205" s="8">
        <f t="shared" si="384"/>
        <v>1094.83</v>
      </c>
      <c r="C8205" s="8">
        <f t="shared" si="385"/>
        <v>4.9800000000000004</v>
      </c>
      <c r="E8205" s="8">
        <f t="shared" si="386"/>
        <v>5.59</v>
      </c>
      <c r="G8205" s="114">
        <v>35950</v>
      </c>
      <c r="H8205" s="26">
        <v>1094.83</v>
      </c>
      <c r="I8205" s="114">
        <v>35950</v>
      </c>
      <c r="J8205" s="26">
        <v>4.9800000000000004</v>
      </c>
      <c r="K8205" s="114">
        <v>35950</v>
      </c>
      <c r="L8205" s="26">
        <v>5.59</v>
      </c>
    </row>
    <row r="8206" spans="1:12" outlineLevel="1" x14ac:dyDescent="0.25">
      <c r="A8206" s="8">
        <f t="shared" si="384"/>
        <v>1113.8599999999999</v>
      </c>
      <c r="C8206" s="8">
        <f t="shared" si="385"/>
        <v>4.9800000000000004</v>
      </c>
      <c r="E8206" s="8">
        <f t="shared" si="386"/>
        <v>5.58</v>
      </c>
      <c r="G8206" s="114">
        <v>35951</v>
      </c>
      <c r="H8206" s="26">
        <v>1113.8599999999999</v>
      </c>
      <c r="I8206" s="114">
        <v>35951</v>
      </c>
      <c r="J8206" s="26">
        <v>4.9800000000000004</v>
      </c>
      <c r="K8206" s="114">
        <v>35951</v>
      </c>
      <c r="L8206" s="26">
        <v>5.58</v>
      </c>
    </row>
    <row r="8207" spans="1:12" outlineLevel="1" x14ac:dyDescent="0.25">
      <c r="A8207" s="8">
        <f t="shared" si="384"/>
        <v>1115.72</v>
      </c>
      <c r="C8207" s="8">
        <f t="shared" si="385"/>
        <v>5</v>
      </c>
      <c r="E8207" s="8">
        <f t="shared" si="386"/>
        <v>5.58</v>
      </c>
      <c r="G8207" s="114">
        <v>35954</v>
      </c>
      <c r="H8207" s="26">
        <v>1115.72</v>
      </c>
      <c r="I8207" s="114">
        <v>35954</v>
      </c>
      <c r="J8207" s="26">
        <v>5</v>
      </c>
      <c r="K8207" s="114">
        <v>35954</v>
      </c>
      <c r="L8207" s="26">
        <v>5.58</v>
      </c>
    </row>
    <row r="8208" spans="1:12" outlineLevel="1" x14ac:dyDescent="0.25">
      <c r="A8208" s="8">
        <f t="shared" si="384"/>
        <v>1118.4100000000001</v>
      </c>
      <c r="C8208" s="8">
        <f t="shared" si="385"/>
        <v>5.03</v>
      </c>
      <c r="E8208" s="8">
        <f t="shared" si="386"/>
        <v>5.59</v>
      </c>
      <c r="G8208" s="114">
        <v>35955</v>
      </c>
      <c r="H8208" s="26">
        <v>1118.4100000000001</v>
      </c>
      <c r="I8208" s="114">
        <v>35955</v>
      </c>
      <c r="J8208" s="26">
        <v>5.03</v>
      </c>
      <c r="K8208" s="114">
        <v>35955</v>
      </c>
      <c r="L8208" s="26">
        <v>5.59</v>
      </c>
    </row>
    <row r="8209" spans="1:12" outlineLevel="1" x14ac:dyDescent="0.25">
      <c r="A8209" s="8">
        <f t="shared" si="384"/>
        <v>1112.28</v>
      </c>
      <c r="C8209" s="8">
        <f t="shared" si="385"/>
        <v>5.01</v>
      </c>
      <c r="E8209" s="8">
        <f t="shared" si="386"/>
        <v>5.51</v>
      </c>
      <c r="G8209" s="114">
        <v>35956</v>
      </c>
      <c r="H8209" s="26">
        <v>1112.28</v>
      </c>
      <c r="I8209" s="114">
        <v>35956</v>
      </c>
      <c r="J8209" s="26">
        <v>5.01</v>
      </c>
      <c r="K8209" s="114">
        <v>35956</v>
      </c>
      <c r="L8209" s="26">
        <v>5.51</v>
      </c>
    </row>
    <row r="8210" spans="1:12" outlineLevel="1" x14ac:dyDescent="0.25">
      <c r="A8210" s="8">
        <f t="shared" si="384"/>
        <v>1094.58</v>
      </c>
      <c r="C8210" s="8">
        <f t="shared" si="385"/>
        <v>4.97</v>
      </c>
      <c r="E8210" s="8">
        <f t="shared" si="386"/>
        <v>5.44</v>
      </c>
      <c r="G8210" s="114">
        <v>35957</v>
      </c>
      <c r="H8210" s="26">
        <v>1094.58</v>
      </c>
      <c r="I8210" s="114">
        <v>35957</v>
      </c>
      <c r="J8210" s="26">
        <v>4.97</v>
      </c>
      <c r="K8210" s="114">
        <v>35957</v>
      </c>
      <c r="L8210" s="26">
        <v>5.44</v>
      </c>
    </row>
    <row r="8211" spans="1:12" outlineLevel="1" x14ac:dyDescent="0.25">
      <c r="A8211" s="8">
        <f t="shared" si="384"/>
        <v>1098.8399999999999</v>
      </c>
      <c r="C8211" s="8">
        <f t="shared" si="385"/>
        <v>4.99</v>
      </c>
      <c r="E8211" s="8">
        <f t="shared" si="386"/>
        <v>5.43</v>
      </c>
      <c r="G8211" s="114">
        <v>35958</v>
      </c>
      <c r="H8211" s="26">
        <v>1098.8399999999999</v>
      </c>
      <c r="I8211" s="114">
        <v>35958</v>
      </c>
      <c r="J8211" s="26">
        <v>4.99</v>
      </c>
      <c r="K8211" s="114">
        <v>35958</v>
      </c>
      <c r="L8211" s="26">
        <v>5.43</v>
      </c>
    </row>
    <row r="8212" spans="1:12" outlineLevel="1" x14ac:dyDescent="0.25">
      <c r="A8212" s="8">
        <f t="shared" si="384"/>
        <v>1077.01</v>
      </c>
      <c r="C8212" s="8">
        <f t="shared" si="385"/>
        <v>4.9800000000000004</v>
      </c>
      <c r="E8212" s="8">
        <f t="shared" si="386"/>
        <v>5.38</v>
      </c>
      <c r="G8212" s="114">
        <v>35961</v>
      </c>
      <c r="H8212" s="26">
        <v>1077.01</v>
      </c>
      <c r="I8212" s="114">
        <v>35961</v>
      </c>
      <c r="J8212" s="26">
        <v>4.9800000000000004</v>
      </c>
      <c r="K8212" s="114">
        <v>35961</v>
      </c>
      <c r="L8212" s="26">
        <v>5.38</v>
      </c>
    </row>
    <row r="8213" spans="1:12" outlineLevel="1" x14ac:dyDescent="0.25">
      <c r="A8213" s="8">
        <f t="shared" si="384"/>
        <v>1087.5899999999999</v>
      </c>
      <c r="C8213" s="8">
        <f t="shared" si="385"/>
        <v>5.0599999999999996</v>
      </c>
      <c r="E8213" s="8">
        <f t="shared" si="386"/>
        <v>5.45</v>
      </c>
      <c r="G8213" s="114">
        <v>35962</v>
      </c>
      <c r="H8213" s="26">
        <v>1087.5899999999999</v>
      </c>
      <c r="I8213" s="114">
        <v>35962</v>
      </c>
      <c r="J8213" s="26">
        <v>5.0599999999999996</v>
      </c>
      <c r="K8213" s="114">
        <v>35962</v>
      </c>
      <c r="L8213" s="26">
        <v>5.45</v>
      </c>
    </row>
    <row r="8214" spans="1:12" outlineLevel="1" x14ac:dyDescent="0.25">
      <c r="A8214" s="8">
        <f t="shared" si="384"/>
        <v>1107.1099999999999</v>
      </c>
      <c r="C8214" s="8">
        <f t="shared" si="385"/>
        <v>5.09</v>
      </c>
      <c r="E8214" s="8">
        <f t="shared" si="386"/>
        <v>5.54</v>
      </c>
      <c r="G8214" s="114">
        <v>35963</v>
      </c>
      <c r="H8214" s="26">
        <v>1107.1099999999999</v>
      </c>
      <c r="I8214" s="114">
        <v>35963</v>
      </c>
      <c r="J8214" s="26">
        <v>5.09</v>
      </c>
      <c r="K8214" s="114">
        <v>35963</v>
      </c>
      <c r="L8214" s="26">
        <v>5.54</v>
      </c>
    </row>
    <row r="8215" spans="1:12" outlineLevel="1" x14ac:dyDescent="0.25">
      <c r="A8215" s="8">
        <f t="shared" si="384"/>
        <v>1106.3699999999999</v>
      </c>
      <c r="C8215" s="8">
        <f t="shared" si="385"/>
        <v>5.05</v>
      </c>
      <c r="E8215" s="8">
        <f t="shared" si="386"/>
        <v>5.5</v>
      </c>
      <c r="G8215" s="114">
        <v>35964</v>
      </c>
      <c r="H8215" s="26">
        <v>1106.3699999999999</v>
      </c>
      <c r="I8215" s="114">
        <v>35964</v>
      </c>
      <c r="J8215" s="26">
        <v>5.05</v>
      </c>
      <c r="K8215" s="114">
        <v>35964</v>
      </c>
      <c r="L8215" s="26">
        <v>5.5</v>
      </c>
    </row>
    <row r="8216" spans="1:12" outlineLevel="1" x14ac:dyDescent="0.25">
      <c r="A8216" s="8">
        <f t="shared" si="384"/>
        <v>1100.6500000000001</v>
      </c>
      <c r="C8216" s="8">
        <f t="shared" si="385"/>
        <v>5.03</v>
      </c>
      <c r="E8216" s="8">
        <f t="shared" si="386"/>
        <v>5.47</v>
      </c>
      <c r="G8216" s="114">
        <v>35965</v>
      </c>
      <c r="H8216" s="26">
        <v>1100.6500000000001</v>
      </c>
      <c r="I8216" s="114">
        <v>35965</v>
      </c>
      <c r="J8216" s="26">
        <v>5.03</v>
      </c>
      <c r="K8216" s="114">
        <v>35965</v>
      </c>
      <c r="L8216" s="26">
        <v>5.47</v>
      </c>
    </row>
    <row r="8217" spans="1:12" outlineLevel="1" x14ac:dyDescent="0.25">
      <c r="A8217" s="8">
        <f t="shared" si="384"/>
        <v>1103.21</v>
      </c>
      <c r="C8217" s="8">
        <f t="shared" si="385"/>
        <v>4.99</v>
      </c>
      <c r="E8217" s="8">
        <f t="shared" si="386"/>
        <v>5.46</v>
      </c>
      <c r="G8217" s="114">
        <v>35968</v>
      </c>
      <c r="H8217" s="26">
        <v>1103.21</v>
      </c>
      <c r="I8217" s="114">
        <v>35968</v>
      </c>
      <c r="J8217" s="26">
        <v>4.99</v>
      </c>
      <c r="K8217" s="114">
        <v>35968</v>
      </c>
      <c r="L8217" s="26">
        <v>5.46</v>
      </c>
    </row>
    <row r="8218" spans="1:12" outlineLevel="1" x14ac:dyDescent="0.25">
      <c r="A8218" s="8">
        <f t="shared" si="384"/>
        <v>1119.49</v>
      </c>
      <c r="C8218" s="8">
        <f t="shared" si="385"/>
        <v>4.97</v>
      </c>
      <c r="E8218" s="8">
        <f t="shared" si="386"/>
        <v>5.45</v>
      </c>
      <c r="G8218" s="114">
        <v>35969</v>
      </c>
      <c r="H8218" s="26">
        <v>1119.49</v>
      </c>
      <c r="I8218" s="114">
        <v>35969</v>
      </c>
      <c r="J8218" s="26">
        <v>4.97</v>
      </c>
      <c r="K8218" s="114">
        <v>35969</v>
      </c>
      <c r="L8218" s="26">
        <v>5.45</v>
      </c>
    </row>
    <row r="8219" spans="1:12" outlineLevel="1" x14ac:dyDescent="0.25">
      <c r="A8219" s="8">
        <f t="shared" si="384"/>
        <v>1132.8800000000001</v>
      </c>
      <c r="C8219" s="8">
        <f t="shared" si="385"/>
        <v>4.91</v>
      </c>
      <c r="E8219" s="8">
        <f t="shared" si="386"/>
        <v>5.46</v>
      </c>
      <c r="G8219" s="114">
        <v>35970</v>
      </c>
      <c r="H8219" s="26">
        <v>1132.8800000000001</v>
      </c>
      <c r="I8219" s="114">
        <v>35970</v>
      </c>
      <c r="J8219" s="26">
        <v>4.91</v>
      </c>
      <c r="K8219" s="114">
        <v>35970</v>
      </c>
      <c r="L8219" s="26">
        <v>5.46</v>
      </c>
    </row>
    <row r="8220" spans="1:12" outlineLevel="1" x14ac:dyDescent="0.25">
      <c r="A8220" s="8">
        <f t="shared" si="384"/>
        <v>1129.28</v>
      </c>
      <c r="C8220" s="8">
        <f t="shared" si="385"/>
        <v>4.8899999999999997</v>
      </c>
      <c r="E8220" s="8">
        <f t="shared" si="386"/>
        <v>5.46</v>
      </c>
      <c r="G8220" s="114">
        <v>35971</v>
      </c>
      <c r="H8220" s="26">
        <v>1129.28</v>
      </c>
      <c r="I8220" s="114">
        <v>35971</v>
      </c>
      <c r="J8220" s="26">
        <v>4.8899999999999997</v>
      </c>
      <c r="K8220" s="114">
        <v>35971</v>
      </c>
      <c r="L8220" s="26">
        <v>5.46</v>
      </c>
    </row>
    <row r="8221" spans="1:12" outlineLevel="1" x14ac:dyDescent="0.25">
      <c r="A8221" s="8">
        <f t="shared" si="384"/>
        <v>1133.2</v>
      </c>
      <c r="C8221" s="8">
        <f t="shared" si="385"/>
        <v>4.87</v>
      </c>
      <c r="E8221" s="8">
        <f t="shared" si="386"/>
        <v>5.46</v>
      </c>
      <c r="G8221" s="114">
        <v>35972</v>
      </c>
      <c r="H8221" s="26">
        <v>1133.2</v>
      </c>
      <c r="I8221" s="114">
        <v>35972</v>
      </c>
      <c r="J8221" s="26">
        <v>4.87</v>
      </c>
      <c r="K8221" s="114">
        <v>35972</v>
      </c>
      <c r="L8221" s="26">
        <v>5.46</v>
      </c>
    </row>
    <row r="8222" spans="1:12" outlineLevel="1" x14ac:dyDescent="0.25">
      <c r="A8222" s="8">
        <f t="shared" si="384"/>
        <v>1138.49</v>
      </c>
      <c r="C8222" s="8">
        <f t="shared" si="385"/>
        <v>4.8899999999999997</v>
      </c>
      <c r="E8222" s="8">
        <f t="shared" si="386"/>
        <v>5.47</v>
      </c>
      <c r="G8222" s="114">
        <v>35975</v>
      </c>
      <c r="H8222" s="26">
        <v>1138.49</v>
      </c>
      <c r="I8222" s="114">
        <v>35975</v>
      </c>
      <c r="J8222" s="26">
        <v>4.8899999999999997</v>
      </c>
      <c r="K8222" s="114">
        <v>35975</v>
      </c>
      <c r="L8222" s="26">
        <v>5.47</v>
      </c>
    </row>
    <row r="8223" spans="1:12" outlineLevel="1" x14ac:dyDescent="0.25">
      <c r="A8223" s="8">
        <f t="shared" si="384"/>
        <v>1133.8399999999999</v>
      </c>
      <c r="C8223" s="8">
        <f t="shared" si="385"/>
        <v>4.97</v>
      </c>
      <c r="E8223" s="8">
        <f t="shared" si="386"/>
        <v>5.44</v>
      </c>
      <c r="G8223" s="114">
        <v>35976</v>
      </c>
      <c r="H8223" s="26">
        <v>1133.8399999999999</v>
      </c>
      <c r="I8223" s="114">
        <v>35976</v>
      </c>
      <c r="J8223" s="26">
        <v>4.97</v>
      </c>
      <c r="K8223" s="114">
        <v>35976</v>
      </c>
      <c r="L8223" s="26">
        <v>5.44</v>
      </c>
    </row>
    <row r="8224" spans="1:12" outlineLevel="1" x14ac:dyDescent="0.25">
      <c r="A8224" s="8">
        <f t="shared" si="384"/>
        <v>1148.56</v>
      </c>
      <c r="C8224" s="8">
        <f t="shared" si="385"/>
        <v>4.96</v>
      </c>
      <c r="E8224" s="8">
        <f t="shared" si="386"/>
        <v>5.44</v>
      </c>
      <c r="G8224" s="114">
        <v>35977</v>
      </c>
      <c r="H8224" s="26">
        <v>1148.56</v>
      </c>
      <c r="I8224" s="114">
        <v>35977</v>
      </c>
      <c r="J8224" s="26">
        <v>4.96</v>
      </c>
      <c r="K8224" s="114">
        <v>35977</v>
      </c>
      <c r="L8224" s="26">
        <v>5.44</v>
      </c>
    </row>
    <row r="8225" spans="1:12" outlineLevel="1" x14ac:dyDescent="0.25">
      <c r="A8225" s="8">
        <f t="shared" si="384"/>
        <v>1146.42</v>
      </c>
      <c r="C8225" s="8">
        <f t="shared" si="385"/>
        <v>4.9400000000000004</v>
      </c>
      <c r="E8225" s="8">
        <f t="shared" si="386"/>
        <v>5.42</v>
      </c>
      <c r="G8225" s="114">
        <v>35978</v>
      </c>
      <c r="H8225" s="26">
        <v>1146.42</v>
      </c>
      <c r="I8225" s="114">
        <v>35978</v>
      </c>
      <c r="J8225" s="26">
        <v>4.9400000000000004</v>
      </c>
      <c r="K8225" s="114">
        <v>35978</v>
      </c>
      <c r="L8225" s="26">
        <v>5.42</v>
      </c>
    </row>
    <row r="8226" spans="1:12" outlineLevel="1" x14ac:dyDescent="0.25">
      <c r="A8226" s="8">
        <f t="shared" si="384"/>
        <v>1146.42</v>
      </c>
      <c r="C8226" s="8">
        <f t="shared" si="385"/>
        <v>4.9400000000000004</v>
      </c>
      <c r="E8226" s="8">
        <f t="shared" si="386"/>
        <v>5.42</v>
      </c>
      <c r="G8226" s="114">
        <v>35979</v>
      </c>
      <c r="H8226" s="26" t="e">
        <f>NA()</f>
        <v>#N/A</v>
      </c>
      <c r="I8226" s="114">
        <v>35979</v>
      </c>
      <c r="J8226" s="26" t="e">
        <f>NA()</f>
        <v>#N/A</v>
      </c>
      <c r="K8226" s="114">
        <v>35979</v>
      </c>
      <c r="L8226" s="26" t="e">
        <f>NA()</f>
        <v>#N/A</v>
      </c>
    </row>
    <row r="8227" spans="1:12" outlineLevel="1" x14ac:dyDescent="0.25">
      <c r="A8227" s="8">
        <f t="shared" si="384"/>
        <v>1157.33</v>
      </c>
      <c r="C8227" s="8">
        <f t="shared" si="385"/>
        <v>4.93</v>
      </c>
      <c r="E8227" s="8">
        <f t="shared" si="386"/>
        <v>5.39</v>
      </c>
      <c r="G8227" s="114">
        <v>35982</v>
      </c>
      <c r="H8227" s="26">
        <v>1157.33</v>
      </c>
      <c r="I8227" s="114">
        <v>35982</v>
      </c>
      <c r="J8227" s="26">
        <v>4.93</v>
      </c>
      <c r="K8227" s="114">
        <v>35982</v>
      </c>
      <c r="L8227" s="26">
        <v>5.39</v>
      </c>
    </row>
    <row r="8228" spans="1:12" outlineLevel="1" x14ac:dyDescent="0.25">
      <c r="A8228" s="8">
        <f t="shared" si="384"/>
        <v>1154.6600000000001</v>
      </c>
      <c r="C8228" s="8">
        <f t="shared" si="385"/>
        <v>4.95</v>
      </c>
      <c r="E8228" s="8">
        <f t="shared" si="386"/>
        <v>5.42</v>
      </c>
      <c r="G8228" s="114">
        <v>35983</v>
      </c>
      <c r="H8228" s="26">
        <v>1154.6600000000001</v>
      </c>
      <c r="I8228" s="114">
        <v>35983</v>
      </c>
      <c r="J8228" s="26">
        <v>4.95</v>
      </c>
      <c r="K8228" s="114">
        <v>35983</v>
      </c>
      <c r="L8228" s="26">
        <v>5.42</v>
      </c>
    </row>
    <row r="8229" spans="1:12" outlineLevel="1" x14ac:dyDescent="0.25">
      <c r="A8229" s="8">
        <f t="shared" si="384"/>
        <v>1166.3800000000001</v>
      </c>
      <c r="C8229" s="8">
        <f t="shared" si="385"/>
        <v>4.96</v>
      </c>
      <c r="E8229" s="8">
        <f t="shared" si="386"/>
        <v>5.43</v>
      </c>
      <c r="G8229" s="114">
        <v>35984</v>
      </c>
      <c r="H8229" s="26">
        <v>1166.3800000000001</v>
      </c>
      <c r="I8229" s="114">
        <v>35984</v>
      </c>
      <c r="J8229" s="26">
        <v>4.96</v>
      </c>
      <c r="K8229" s="114">
        <v>35984</v>
      </c>
      <c r="L8229" s="26">
        <v>5.43</v>
      </c>
    </row>
    <row r="8230" spans="1:12" outlineLevel="1" x14ac:dyDescent="0.25">
      <c r="A8230" s="8">
        <f t="shared" si="384"/>
        <v>1158.56</v>
      </c>
      <c r="C8230" s="8">
        <f t="shared" si="385"/>
        <v>4.9400000000000004</v>
      </c>
      <c r="E8230" s="8">
        <f t="shared" si="386"/>
        <v>5.41</v>
      </c>
      <c r="G8230" s="114">
        <v>35985</v>
      </c>
      <c r="H8230" s="26">
        <v>1158.56</v>
      </c>
      <c r="I8230" s="114">
        <v>35985</v>
      </c>
      <c r="J8230" s="26">
        <v>4.9400000000000004</v>
      </c>
      <c r="K8230" s="114">
        <v>35985</v>
      </c>
      <c r="L8230" s="26">
        <v>5.41</v>
      </c>
    </row>
    <row r="8231" spans="1:12" outlineLevel="1" x14ac:dyDescent="0.25">
      <c r="A8231" s="8">
        <f t="shared" si="384"/>
        <v>1164.33</v>
      </c>
      <c r="C8231" s="8">
        <f t="shared" si="385"/>
        <v>4.93</v>
      </c>
      <c r="E8231" s="8">
        <f t="shared" si="386"/>
        <v>5.42</v>
      </c>
      <c r="G8231" s="114">
        <v>35986</v>
      </c>
      <c r="H8231" s="26">
        <v>1164.33</v>
      </c>
      <c r="I8231" s="114">
        <v>35986</v>
      </c>
      <c r="J8231" s="26">
        <v>4.93</v>
      </c>
      <c r="K8231" s="114">
        <v>35986</v>
      </c>
      <c r="L8231" s="26">
        <v>5.42</v>
      </c>
    </row>
    <row r="8232" spans="1:12" outlineLevel="1" x14ac:dyDescent="0.25">
      <c r="A8232" s="8">
        <f t="shared" si="384"/>
        <v>1165.19</v>
      </c>
      <c r="C8232" s="8">
        <f t="shared" si="385"/>
        <v>4.96</v>
      </c>
      <c r="E8232" s="8">
        <f t="shared" si="386"/>
        <v>5.46</v>
      </c>
      <c r="G8232" s="114">
        <v>35989</v>
      </c>
      <c r="H8232" s="26">
        <v>1165.19</v>
      </c>
      <c r="I8232" s="114">
        <v>35989</v>
      </c>
      <c r="J8232" s="26">
        <v>4.96</v>
      </c>
      <c r="K8232" s="114">
        <v>35989</v>
      </c>
      <c r="L8232" s="26">
        <v>5.46</v>
      </c>
    </row>
    <row r="8233" spans="1:12" outlineLevel="1" x14ac:dyDescent="0.25">
      <c r="A8233" s="8">
        <f t="shared" si="384"/>
        <v>1177.58</v>
      </c>
      <c r="C8233" s="8">
        <f t="shared" si="385"/>
        <v>5.0199999999999996</v>
      </c>
      <c r="E8233" s="8">
        <f t="shared" si="386"/>
        <v>5.49</v>
      </c>
      <c r="G8233" s="114">
        <v>35990</v>
      </c>
      <c r="H8233" s="26">
        <v>1177.58</v>
      </c>
      <c r="I8233" s="114">
        <v>35990</v>
      </c>
      <c r="J8233" s="26">
        <v>5.0199999999999996</v>
      </c>
      <c r="K8233" s="114">
        <v>35990</v>
      </c>
      <c r="L8233" s="26">
        <v>5.49</v>
      </c>
    </row>
    <row r="8234" spans="1:12" outlineLevel="1" x14ac:dyDescent="0.25">
      <c r="A8234" s="8">
        <f t="shared" si="384"/>
        <v>1174.81</v>
      </c>
      <c r="C8234" s="8">
        <f t="shared" si="385"/>
        <v>5.01</v>
      </c>
      <c r="E8234" s="8">
        <f t="shared" si="386"/>
        <v>5.48</v>
      </c>
      <c r="G8234" s="114">
        <v>35991</v>
      </c>
      <c r="H8234" s="26">
        <v>1174.81</v>
      </c>
      <c r="I8234" s="114">
        <v>35991</v>
      </c>
      <c r="J8234" s="26">
        <v>5.01</v>
      </c>
      <c r="K8234" s="114">
        <v>35991</v>
      </c>
      <c r="L8234" s="26">
        <v>5.48</v>
      </c>
    </row>
    <row r="8235" spans="1:12" outlineLevel="1" x14ac:dyDescent="0.25">
      <c r="A8235" s="8">
        <f t="shared" si="384"/>
        <v>1183.99</v>
      </c>
      <c r="C8235" s="8">
        <f t="shared" si="385"/>
        <v>5.03</v>
      </c>
      <c r="E8235" s="8">
        <f t="shared" si="386"/>
        <v>5.5</v>
      </c>
      <c r="G8235" s="114">
        <v>35992</v>
      </c>
      <c r="H8235" s="26">
        <v>1183.99</v>
      </c>
      <c r="I8235" s="114">
        <v>35992</v>
      </c>
      <c r="J8235" s="26">
        <v>5.03</v>
      </c>
      <c r="K8235" s="114">
        <v>35992</v>
      </c>
      <c r="L8235" s="26">
        <v>5.5</v>
      </c>
    </row>
    <row r="8236" spans="1:12" outlineLevel="1" x14ac:dyDescent="0.25">
      <c r="A8236" s="8">
        <f t="shared" si="384"/>
        <v>1186.75</v>
      </c>
      <c r="C8236" s="8">
        <f t="shared" si="385"/>
        <v>5.01</v>
      </c>
      <c r="E8236" s="8">
        <f t="shared" si="386"/>
        <v>5.51</v>
      </c>
      <c r="G8236" s="114">
        <v>35993</v>
      </c>
      <c r="H8236" s="26">
        <v>1186.75</v>
      </c>
      <c r="I8236" s="114">
        <v>35993</v>
      </c>
      <c r="J8236" s="26">
        <v>5.01</v>
      </c>
      <c r="K8236" s="114">
        <v>35993</v>
      </c>
      <c r="L8236" s="26">
        <v>5.51</v>
      </c>
    </row>
    <row r="8237" spans="1:12" outlineLevel="1" x14ac:dyDescent="0.25">
      <c r="A8237" s="8">
        <f t="shared" si="384"/>
        <v>1184.0999999999999</v>
      </c>
      <c r="C8237" s="8">
        <f t="shared" si="385"/>
        <v>5</v>
      </c>
      <c r="E8237" s="8">
        <f t="shared" si="386"/>
        <v>5.48</v>
      </c>
      <c r="G8237" s="114">
        <v>35996</v>
      </c>
      <c r="H8237" s="26">
        <v>1184.0999999999999</v>
      </c>
      <c r="I8237" s="114">
        <v>35996</v>
      </c>
      <c r="J8237" s="26">
        <v>5</v>
      </c>
      <c r="K8237" s="114">
        <v>35996</v>
      </c>
      <c r="L8237" s="26">
        <v>5.48</v>
      </c>
    </row>
    <row r="8238" spans="1:12" outlineLevel="1" x14ac:dyDescent="0.25">
      <c r="A8238" s="8">
        <f t="shared" si="384"/>
        <v>1165.07</v>
      </c>
      <c r="C8238" s="8">
        <f t="shared" si="385"/>
        <v>4.96</v>
      </c>
      <c r="E8238" s="8">
        <f t="shared" si="386"/>
        <v>5.45</v>
      </c>
      <c r="G8238" s="114">
        <v>35997</v>
      </c>
      <c r="H8238" s="26">
        <v>1165.07</v>
      </c>
      <c r="I8238" s="114">
        <v>35997</v>
      </c>
      <c r="J8238" s="26">
        <v>4.96</v>
      </c>
      <c r="K8238" s="114">
        <v>35997</v>
      </c>
      <c r="L8238" s="26">
        <v>5.45</v>
      </c>
    </row>
    <row r="8239" spans="1:12" outlineLevel="1" x14ac:dyDescent="0.25">
      <c r="A8239" s="8">
        <f t="shared" si="384"/>
        <v>1164.08</v>
      </c>
      <c r="C8239" s="8">
        <f t="shared" si="385"/>
        <v>4.9400000000000004</v>
      </c>
      <c r="E8239" s="8">
        <f t="shared" si="386"/>
        <v>5.46</v>
      </c>
      <c r="G8239" s="114">
        <v>35998</v>
      </c>
      <c r="H8239" s="26">
        <v>1164.08</v>
      </c>
      <c r="I8239" s="114">
        <v>35998</v>
      </c>
      <c r="J8239" s="26">
        <v>4.9400000000000004</v>
      </c>
      <c r="K8239" s="114">
        <v>35998</v>
      </c>
      <c r="L8239" s="26">
        <v>5.46</v>
      </c>
    </row>
    <row r="8240" spans="1:12" outlineLevel="1" x14ac:dyDescent="0.25">
      <c r="A8240" s="8">
        <f t="shared" si="384"/>
        <v>1139.75</v>
      </c>
      <c r="C8240" s="8">
        <f t="shared" si="385"/>
        <v>4.96</v>
      </c>
      <c r="E8240" s="8">
        <f t="shared" si="386"/>
        <v>5.45</v>
      </c>
      <c r="G8240" s="114">
        <v>35999</v>
      </c>
      <c r="H8240" s="26">
        <v>1139.75</v>
      </c>
      <c r="I8240" s="114">
        <v>35999</v>
      </c>
      <c r="J8240" s="26">
        <v>4.96</v>
      </c>
      <c r="K8240" s="114">
        <v>35999</v>
      </c>
      <c r="L8240" s="26">
        <v>5.45</v>
      </c>
    </row>
    <row r="8241" spans="1:12" outlineLevel="1" x14ac:dyDescent="0.25">
      <c r="A8241" s="8">
        <f t="shared" si="384"/>
        <v>1140.8</v>
      </c>
      <c r="C8241" s="8">
        <f t="shared" si="385"/>
        <v>4.95</v>
      </c>
      <c r="E8241" s="8">
        <f t="shared" si="386"/>
        <v>5.45</v>
      </c>
      <c r="G8241" s="114">
        <v>36000</v>
      </c>
      <c r="H8241" s="26">
        <v>1140.8</v>
      </c>
      <c r="I8241" s="114">
        <v>36000</v>
      </c>
      <c r="J8241" s="26">
        <v>4.95</v>
      </c>
      <c r="K8241" s="114">
        <v>36000</v>
      </c>
      <c r="L8241" s="26">
        <v>5.45</v>
      </c>
    </row>
    <row r="8242" spans="1:12" outlineLevel="1" x14ac:dyDescent="0.25">
      <c r="A8242" s="8">
        <f t="shared" si="384"/>
        <v>1147.27</v>
      </c>
      <c r="C8242" s="8">
        <f t="shared" si="385"/>
        <v>4.96</v>
      </c>
      <c r="E8242" s="8">
        <f t="shared" si="386"/>
        <v>5.47</v>
      </c>
      <c r="G8242" s="114">
        <v>36003</v>
      </c>
      <c r="H8242" s="26">
        <v>1147.27</v>
      </c>
      <c r="I8242" s="114">
        <v>36003</v>
      </c>
      <c r="J8242" s="26">
        <v>4.96</v>
      </c>
      <c r="K8242" s="114">
        <v>36003</v>
      </c>
      <c r="L8242" s="26">
        <v>5.47</v>
      </c>
    </row>
    <row r="8243" spans="1:12" outlineLevel="1" x14ac:dyDescent="0.25">
      <c r="A8243" s="8">
        <f t="shared" si="384"/>
        <v>1130.24</v>
      </c>
      <c r="C8243" s="8">
        <f t="shared" si="385"/>
        <v>4.9400000000000004</v>
      </c>
      <c r="E8243" s="8">
        <f t="shared" si="386"/>
        <v>5.5</v>
      </c>
      <c r="G8243" s="114">
        <v>36004</v>
      </c>
      <c r="H8243" s="26">
        <v>1130.24</v>
      </c>
      <c r="I8243" s="114">
        <v>36004</v>
      </c>
      <c r="J8243" s="26">
        <v>4.9400000000000004</v>
      </c>
      <c r="K8243" s="114">
        <v>36004</v>
      </c>
      <c r="L8243" s="26">
        <v>5.5</v>
      </c>
    </row>
    <row r="8244" spans="1:12" outlineLevel="1" x14ac:dyDescent="0.25">
      <c r="A8244" s="8">
        <f t="shared" si="384"/>
        <v>1125.21</v>
      </c>
      <c r="C8244" s="8">
        <f t="shared" si="385"/>
        <v>4.9400000000000004</v>
      </c>
      <c r="E8244" s="8">
        <f t="shared" si="386"/>
        <v>5.52</v>
      </c>
      <c r="G8244" s="114">
        <v>36005</v>
      </c>
      <c r="H8244" s="26">
        <v>1125.21</v>
      </c>
      <c r="I8244" s="114">
        <v>36005</v>
      </c>
      <c r="J8244" s="26">
        <v>4.9400000000000004</v>
      </c>
      <c r="K8244" s="114">
        <v>36005</v>
      </c>
      <c r="L8244" s="26">
        <v>5.52</v>
      </c>
    </row>
    <row r="8245" spans="1:12" outlineLevel="1" x14ac:dyDescent="0.25">
      <c r="A8245" s="8">
        <f t="shared" si="384"/>
        <v>1142.95</v>
      </c>
      <c r="C8245" s="8">
        <f t="shared" si="385"/>
        <v>4.9400000000000004</v>
      </c>
      <c r="E8245" s="8">
        <f t="shared" si="386"/>
        <v>5.5</v>
      </c>
      <c r="G8245" s="114">
        <v>36006</v>
      </c>
      <c r="H8245" s="26">
        <v>1142.95</v>
      </c>
      <c r="I8245" s="114">
        <v>36006</v>
      </c>
      <c r="J8245" s="26">
        <v>4.9400000000000004</v>
      </c>
      <c r="K8245" s="114">
        <v>36006</v>
      </c>
      <c r="L8245" s="26">
        <v>5.5</v>
      </c>
    </row>
    <row r="8246" spans="1:12" outlineLevel="1" x14ac:dyDescent="0.25">
      <c r="A8246" s="8">
        <f t="shared" si="384"/>
        <v>1120.67</v>
      </c>
      <c r="C8246" s="8">
        <f t="shared" si="385"/>
        <v>4.97</v>
      </c>
      <c r="E8246" s="8">
        <f t="shared" si="386"/>
        <v>5.5</v>
      </c>
      <c r="G8246" s="114">
        <v>36007</v>
      </c>
      <c r="H8246" s="26">
        <v>1120.67</v>
      </c>
      <c r="I8246" s="114">
        <v>36007</v>
      </c>
      <c r="J8246" s="26">
        <v>4.97</v>
      </c>
      <c r="K8246" s="114">
        <v>36007</v>
      </c>
      <c r="L8246" s="26">
        <v>5.5</v>
      </c>
    </row>
    <row r="8247" spans="1:12" outlineLevel="1" x14ac:dyDescent="0.25">
      <c r="A8247" s="8">
        <f t="shared" si="384"/>
        <v>1112.44</v>
      </c>
      <c r="C8247" s="8">
        <f t="shared" si="385"/>
        <v>4.9800000000000004</v>
      </c>
      <c r="E8247" s="8">
        <f t="shared" si="386"/>
        <v>5.46</v>
      </c>
      <c r="G8247" s="114">
        <v>36010</v>
      </c>
      <c r="H8247" s="26">
        <v>1112.44</v>
      </c>
      <c r="I8247" s="114">
        <v>36010</v>
      </c>
      <c r="J8247" s="26">
        <v>4.9800000000000004</v>
      </c>
      <c r="K8247" s="114">
        <v>36010</v>
      </c>
      <c r="L8247" s="26">
        <v>5.46</v>
      </c>
    </row>
    <row r="8248" spans="1:12" outlineLevel="1" x14ac:dyDescent="0.25">
      <c r="A8248" s="8">
        <f t="shared" si="384"/>
        <v>1072.1199999999999</v>
      </c>
      <c r="C8248" s="8">
        <f t="shared" si="385"/>
        <v>4.97</v>
      </c>
      <c r="E8248" s="8">
        <f t="shared" si="386"/>
        <v>5.43</v>
      </c>
      <c r="G8248" s="114">
        <v>36011</v>
      </c>
      <c r="H8248" s="26">
        <v>1072.1199999999999</v>
      </c>
      <c r="I8248" s="114">
        <v>36011</v>
      </c>
      <c r="J8248" s="26">
        <v>4.97</v>
      </c>
      <c r="K8248" s="114">
        <v>36011</v>
      </c>
      <c r="L8248" s="26">
        <v>5.43</v>
      </c>
    </row>
    <row r="8249" spans="1:12" outlineLevel="1" x14ac:dyDescent="0.25">
      <c r="A8249" s="8">
        <f t="shared" si="384"/>
        <v>1081.43</v>
      </c>
      <c r="C8249" s="8">
        <f t="shared" si="385"/>
        <v>4.95</v>
      </c>
      <c r="E8249" s="8">
        <f t="shared" si="386"/>
        <v>5.43</v>
      </c>
      <c r="G8249" s="114">
        <v>36012</v>
      </c>
      <c r="H8249" s="26">
        <v>1081.43</v>
      </c>
      <c r="I8249" s="114">
        <v>36012</v>
      </c>
      <c r="J8249" s="26">
        <v>4.95</v>
      </c>
      <c r="K8249" s="114">
        <v>36012</v>
      </c>
      <c r="L8249" s="26">
        <v>5.43</v>
      </c>
    </row>
    <row r="8250" spans="1:12" outlineLevel="1" x14ac:dyDescent="0.25">
      <c r="A8250" s="8">
        <f t="shared" si="384"/>
        <v>1089.6300000000001</v>
      </c>
      <c r="C8250" s="8">
        <f t="shared" si="385"/>
        <v>4.9000000000000004</v>
      </c>
      <c r="E8250" s="8">
        <f t="shared" si="386"/>
        <v>5.44</v>
      </c>
      <c r="G8250" s="114">
        <v>36013</v>
      </c>
      <c r="H8250" s="26">
        <v>1089.6300000000001</v>
      </c>
      <c r="I8250" s="114">
        <v>36013</v>
      </c>
      <c r="J8250" s="26">
        <v>4.9000000000000004</v>
      </c>
      <c r="K8250" s="114">
        <v>36013</v>
      </c>
      <c r="L8250" s="26">
        <v>5.44</v>
      </c>
    </row>
    <row r="8251" spans="1:12" outlineLevel="1" x14ac:dyDescent="0.25">
      <c r="A8251" s="8">
        <f t="shared" si="384"/>
        <v>1089.45</v>
      </c>
      <c r="C8251" s="8">
        <f t="shared" si="385"/>
        <v>4.8600000000000003</v>
      </c>
      <c r="E8251" s="8">
        <f t="shared" si="386"/>
        <v>5.4</v>
      </c>
      <c r="G8251" s="114">
        <v>36014</v>
      </c>
      <c r="H8251" s="26">
        <v>1089.45</v>
      </c>
      <c r="I8251" s="114">
        <v>36014</v>
      </c>
      <c r="J8251" s="26">
        <v>4.8600000000000003</v>
      </c>
      <c r="K8251" s="114">
        <v>36014</v>
      </c>
      <c r="L8251" s="26">
        <v>5.4</v>
      </c>
    </row>
    <row r="8252" spans="1:12" outlineLevel="1" x14ac:dyDescent="0.25">
      <c r="A8252" s="8">
        <f t="shared" si="384"/>
        <v>1083.1400000000001</v>
      </c>
      <c r="C8252" s="8">
        <f t="shared" si="385"/>
        <v>4.8600000000000003</v>
      </c>
      <c r="E8252" s="8">
        <f t="shared" si="386"/>
        <v>5.41</v>
      </c>
      <c r="G8252" s="114">
        <v>36017</v>
      </c>
      <c r="H8252" s="26">
        <v>1083.1400000000001</v>
      </c>
      <c r="I8252" s="114">
        <v>36017</v>
      </c>
      <c r="J8252" s="26">
        <v>4.8600000000000003</v>
      </c>
      <c r="K8252" s="114">
        <v>36017</v>
      </c>
      <c r="L8252" s="26">
        <v>5.41</v>
      </c>
    </row>
    <row r="8253" spans="1:12" outlineLevel="1" x14ac:dyDescent="0.25">
      <c r="A8253" s="8">
        <f t="shared" si="384"/>
        <v>1068.98</v>
      </c>
      <c r="C8253" s="8">
        <f t="shared" si="385"/>
        <v>4.9000000000000004</v>
      </c>
      <c r="E8253" s="8">
        <f t="shared" si="386"/>
        <v>5.37</v>
      </c>
      <c r="G8253" s="114">
        <v>36018</v>
      </c>
      <c r="H8253" s="26">
        <v>1068.98</v>
      </c>
      <c r="I8253" s="114">
        <v>36018</v>
      </c>
      <c r="J8253" s="26">
        <v>4.9000000000000004</v>
      </c>
      <c r="K8253" s="114">
        <v>36018</v>
      </c>
      <c r="L8253" s="26">
        <v>5.37</v>
      </c>
    </row>
    <row r="8254" spans="1:12" outlineLevel="1" x14ac:dyDescent="0.25">
      <c r="A8254" s="8">
        <f t="shared" si="384"/>
        <v>1084.22</v>
      </c>
      <c r="C8254" s="8">
        <f t="shared" si="385"/>
        <v>4.8899999999999997</v>
      </c>
      <c r="E8254" s="8">
        <f t="shared" si="386"/>
        <v>5.4</v>
      </c>
      <c r="G8254" s="114">
        <v>36019</v>
      </c>
      <c r="H8254" s="26">
        <v>1084.22</v>
      </c>
      <c r="I8254" s="114">
        <v>36019</v>
      </c>
      <c r="J8254" s="26">
        <v>4.8899999999999997</v>
      </c>
      <c r="K8254" s="114">
        <v>36019</v>
      </c>
      <c r="L8254" s="26">
        <v>5.4</v>
      </c>
    </row>
    <row r="8255" spans="1:12" outlineLevel="1" x14ac:dyDescent="0.25">
      <c r="A8255" s="8">
        <f t="shared" si="384"/>
        <v>1074.9100000000001</v>
      </c>
      <c r="C8255" s="8">
        <f t="shared" si="385"/>
        <v>4.91</v>
      </c>
      <c r="E8255" s="8">
        <f t="shared" si="386"/>
        <v>5.44</v>
      </c>
      <c r="G8255" s="114">
        <v>36020</v>
      </c>
      <c r="H8255" s="26">
        <v>1074.9100000000001</v>
      </c>
      <c r="I8255" s="114">
        <v>36020</v>
      </c>
      <c r="J8255" s="26">
        <v>4.91</v>
      </c>
      <c r="K8255" s="114">
        <v>36020</v>
      </c>
      <c r="L8255" s="26">
        <v>5.44</v>
      </c>
    </row>
    <row r="8256" spans="1:12" outlineLevel="1" x14ac:dyDescent="0.25">
      <c r="A8256" s="8">
        <f t="shared" si="384"/>
        <v>1062.75</v>
      </c>
      <c r="C8256" s="8">
        <f t="shared" si="385"/>
        <v>4.9000000000000004</v>
      </c>
      <c r="E8256" s="8">
        <f t="shared" si="386"/>
        <v>5.4</v>
      </c>
      <c r="G8256" s="114">
        <v>36021</v>
      </c>
      <c r="H8256" s="26">
        <v>1062.75</v>
      </c>
      <c r="I8256" s="114">
        <v>36021</v>
      </c>
      <c r="J8256" s="26">
        <v>4.9000000000000004</v>
      </c>
      <c r="K8256" s="114">
        <v>36021</v>
      </c>
      <c r="L8256" s="26">
        <v>5.4</v>
      </c>
    </row>
    <row r="8257" spans="1:12" outlineLevel="1" x14ac:dyDescent="0.25">
      <c r="A8257" s="8">
        <f t="shared" si="384"/>
        <v>1083.67</v>
      </c>
      <c r="C8257" s="8">
        <f t="shared" si="385"/>
        <v>4.93</v>
      </c>
      <c r="E8257" s="8">
        <f t="shared" si="386"/>
        <v>5.4</v>
      </c>
      <c r="G8257" s="114">
        <v>36024</v>
      </c>
      <c r="H8257" s="26">
        <v>1083.67</v>
      </c>
      <c r="I8257" s="114">
        <v>36024</v>
      </c>
      <c r="J8257" s="26">
        <v>4.93</v>
      </c>
      <c r="K8257" s="114">
        <v>36024</v>
      </c>
      <c r="L8257" s="26">
        <v>5.4</v>
      </c>
    </row>
    <row r="8258" spans="1:12" outlineLevel="1" x14ac:dyDescent="0.25">
      <c r="A8258" s="8">
        <f t="shared" si="384"/>
        <v>1101.2</v>
      </c>
      <c r="C8258" s="8">
        <f t="shared" si="385"/>
        <v>4.93</v>
      </c>
      <c r="E8258" s="8">
        <f t="shared" si="386"/>
        <v>5.41</v>
      </c>
      <c r="G8258" s="114">
        <v>36025</v>
      </c>
      <c r="H8258" s="26">
        <v>1101.2</v>
      </c>
      <c r="I8258" s="114">
        <v>36025</v>
      </c>
      <c r="J8258" s="26">
        <v>4.93</v>
      </c>
      <c r="K8258" s="114">
        <v>36025</v>
      </c>
      <c r="L8258" s="26">
        <v>5.41</v>
      </c>
    </row>
    <row r="8259" spans="1:12" outlineLevel="1" x14ac:dyDescent="0.25">
      <c r="A8259" s="8">
        <f t="shared" si="384"/>
        <v>1098.06</v>
      </c>
      <c r="C8259" s="8">
        <f t="shared" si="385"/>
        <v>4.9400000000000004</v>
      </c>
      <c r="E8259" s="8">
        <f t="shared" si="386"/>
        <v>5.42</v>
      </c>
      <c r="G8259" s="114">
        <v>36026</v>
      </c>
      <c r="H8259" s="26">
        <v>1098.06</v>
      </c>
      <c r="I8259" s="114">
        <v>36026</v>
      </c>
      <c r="J8259" s="26">
        <v>4.9400000000000004</v>
      </c>
      <c r="K8259" s="114">
        <v>36026</v>
      </c>
      <c r="L8259" s="26">
        <v>5.42</v>
      </c>
    </row>
    <row r="8260" spans="1:12" outlineLevel="1" x14ac:dyDescent="0.25">
      <c r="A8260" s="8">
        <f t="shared" si="384"/>
        <v>1091.5999999999999</v>
      </c>
      <c r="C8260" s="8">
        <f t="shared" si="385"/>
        <v>4.91</v>
      </c>
      <c r="E8260" s="8">
        <f t="shared" si="386"/>
        <v>5.38</v>
      </c>
      <c r="G8260" s="114">
        <v>36027</v>
      </c>
      <c r="H8260" s="26">
        <v>1091.5999999999999</v>
      </c>
      <c r="I8260" s="114">
        <v>36027</v>
      </c>
      <c r="J8260" s="26">
        <v>4.91</v>
      </c>
      <c r="K8260" s="114">
        <v>36027</v>
      </c>
      <c r="L8260" s="26">
        <v>5.38</v>
      </c>
    </row>
    <row r="8261" spans="1:12" outlineLevel="1" x14ac:dyDescent="0.25">
      <c r="A8261" s="8">
        <f t="shared" si="384"/>
        <v>1081.24</v>
      </c>
      <c r="C8261" s="8">
        <f t="shared" si="385"/>
        <v>4.88</v>
      </c>
      <c r="E8261" s="8">
        <f t="shared" si="386"/>
        <v>5.32</v>
      </c>
      <c r="G8261" s="114">
        <v>36028</v>
      </c>
      <c r="H8261" s="26">
        <v>1081.24</v>
      </c>
      <c r="I8261" s="114">
        <v>36028</v>
      </c>
      <c r="J8261" s="26">
        <v>4.88</v>
      </c>
      <c r="K8261" s="114">
        <v>36028</v>
      </c>
      <c r="L8261" s="26">
        <v>5.32</v>
      </c>
    </row>
    <row r="8262" spans="1:12" outlineLevel="1" x14ac:dyDescent="0.25">
      <c r="A8262" s="8">
        <f t="shared" si="384"/>
        <v>1088.1400000000001</v>
      </c>
      <c r="C8262" s="8">
        <f t="shared" si="385"/>
        <v>4.9400000000000004</v>
      </c>
      <c r="E8262" s="8">
        <f t="shared" si="386"/>
        <v>5.3</v>
      </c>
      <c r="G8262" s="114">
        <v>36031</v>
      </c>
      <c r="H8262" s="26">
        <v>1088.1400000000001</v>
      </c>
      <c r="I8262" s="114">
        <v>36031</v>
      </c>
      <c r="J8262" s="26">
        <v>4.9400000000000004</v>
      </c>
      <c r="K8262" s="114">
        <v>36031</v>
      </c>
      <c r="L8262" s="26">
        <v>5.3</v>
      </c>
    </row>
    <row r="8263" spans="1:12" outlineLevel="1" x14ac:dyDescent="0.25">
      <c r="A8263" s="8">
        <f t="shared" si="384"/>
        <v>1092.8499999999999</v>
      </c>
      <c r="C8263" s="8">
        <f t="shared" si="385"/>
        <v>4.96</v>
      </c>
      <c r="E8263" s="8">
        <f t="shared" si="386"/>
        <v>5.25</v>
      </c>
      <c r="G8263" s="114">
        <v>36032</v>
      </c>
      <c r="H8263" s="26">
        <v>1092.8499999999999</v>
      </c>
      <c r="I8263" s="114">
        <v>36032</v>
      </c>
      <c r="J8263" s="26">
        <v>4.96</v>
      </c>
      <c r="K8263" s="114">
        <v>36032</v>
      </c>
      <c r="L8263" s="26">
        <v>5.25</v>
      </c>
    </row>
    <row r="8264" spans="1:12" outlineLevel="1" x14ac:dyDescent="0.25">
      <c r="A8264" s="8">
        <f t="shared" si="384"/>
        <v>1084.19</v>
      </c>
      <c r="C8264" s="8">
        <f t="shared" si="385"/>
        <v>4.93</v>
      </c>
      <c r="E8264" s="8">
        <f t="shared" si="386"/>
        <v>5.26</v>
      </c>
      <c r="G8264" s="114">
        <v>36033</v>
      </c>
      <c r="H8264" s="26">
        <v>1084.19</v>
      </c>
      <c r="I8264" s="114">
        <v>36033</v>
      </c>
      <c r="J8264" s="26">
        <v>4.93</v>
      </c>
      <c r="K8264" s="114">
        <v>36033</v>
      </c>
      <c r="L8264" s="26">
        <v>5.26</v>
      </c>
    </row>
    <row r="8265" spans="1:12" outlineLevel="1" x14ac:dyDescent="0.25">
      <c r="A8265" s="8">
        <f t="shared" ref="A8265:A8328" si="387">IF(ISNA(H8265),A8264,H8265)</f>
        <v>1042.5899999999999</v>
      </c>
      <c r="C8265" s="8">
        <f t="shared" ref="C8265:C8328" si="388">IF(ISNA(J8265),C8264,J8265)</f>
        <v>4.8600000000000003</v>
      </c>
      <c r="E8265" s="8">
        <f t="shared" ref="E8265:E8328" si="389">IF(ISNA(L8265),E8264,L8265)</f>
        <v>5.12</v>
      </c>
      <c r="G8265" s="114">
        <v>36034</v>
      </c>
      <c r="H8265" s="26">
        <v>1042.5899999999999</v>
      </c>
      <c r="I8265" s="114">
        <v>36034</v>
      </c>
      <c r="J8265" s="26">
        <v>4.8600000000000003</v>
      </c>
      <c r="K8265" s="114">
        <v>36034</v>
      </c>
      <c r="L8265" s="26">
        <v>5.12</v>
      </c>
    </row>
    <row r="8266" spans="1:12" outlineLevel="1" x14ac:dyDescent="0.25">
      <c r="A8266" s="8">
        <f t="shared" si="387"/>
        <v>1027.1400000000001</v>
      </c>
      <c r="C8266" s="8">
        <f t="shared" si="388"/>
        <v>4.78</v>
      </c>
      <c r="E8266" s="8">
        <f t="shared" si="389"/>
        <v>5.09</v>
      </c>
      <c r="G8266" s="114">
        <v>36035</v>
      </c>
      <c r="H8266" s="26">
        <v>1027.1400000000001</v>
      </c>
      <c r="I8266" s="114">
        <v>36035</v>
      </c>
      <c r="J8266" s="26">
        <v>4.78</v>
      </c>
      <c r="K8266" s="114">
        <v>36035</v>
      </c>
      <c r="L8266" s="26">
        <v>5.09</v>
      </c>
    </row>
    <row r="8267" spans="1:12" outlineLevel="1" x14ac:dyDescent="0.25">
      <c r="A8267" s="8">
        <f t="shared" si="387"/>
        <v>957.28</v>
      </c>
      <c r="C8267" s="8">
        <f t="shared" si="388"/>
        <v>4.7699999999999996</v>
      </c>
      <c r="E8267" s="8">
        <f t="shared" si="389"/>
        <v>5.05</v>
      </c>
      <c r="G8267" s="114">
        <v>36038</v>
      </c>
      <c r="H8267" s="26">
        <v>957.28</v>
      </c>
      <c r="I8267" s="114">
        <v>36038</v>
      </c>
      <c r="J8267" s="26">
        <v>4.7699999999999996</v>
      </c>
      <c r="K8267" s="114">
        <v>36038</v>
      </c>
      <c r="L8267" s="26">
        <v>5.05</v>
      </c>
    </row>
    <row r="8268" spans="1:12" outlineLevel="1" x14ac:dyDescent="0.25">
      <c r="A8268" s="8">
        <f t="shared" si="387"/>
        <v>994.26</v>
      </c>
      <c r="C8268" s="8">
        <f t="shared" si="388"/>
        <v>4.79</v>
      </c>
      <c r="E8268" s="8">
        <f t="shared" si="389"/>
        <v>5.05</v>
      </c>
      <c r="G8268" s="114">
        <v>36039</v>
      </c>
      <c r="H8268" s="26">
        <v>994.26</v>
      </c>
      <c r="I8268" s="114">
        <v>36039</v>
      </c>
      <c r="J8268" s="26">
        <v>4.79</v>
      </c>
      <c r="K8268" s="114">
        <v>36039</v>
      </c>
      <c r="L8268" s="26">
        <v>5.05</v>
      </c>
    </row>
    <row r="8269" spans="1:12" outlineLevel="1" x14ac:dyDescent="0.25">
      <c r="A8269" s="8">
        <f t="shared" si="387"/>
        <v>990.47</v>
      </c>
      <c r="C8269" s="8">
        <f t="shared" si="388"/>
        <v>4.78</v>
      </c>
      <c r="E8269" s="8">
        <f t="shared" si="389"/>
        <v>5.0999999999999996</v>
      </c>
      <c r="G8269" s="114">
        <v>36040</v>
      </c>
      <c r="H8269" s="26">
        <v>990.47</v>
      </c>
      <c r="I8269" s="114">
        <v>36040</v>
      </c>
      <c r="J8269" s="26">
        <v>4.78</v>
      </c>
      <c r="K8269" s="114">
        <v>36040</v>
      </c>
      <c r="L8269" s="26">
        <v>5.0999999999999996</v>
      </c>
    </row>
    <row r="8270" spans="1:12" outlineLevel="1" x14ac:dyDescent="0.25">
      <c r="A8270" s="8">
        <f t="shared" si="387"/>
        <v>982.26</v>
      </c>
      <c r="C8270" s="8">
        <f t="shared" si="388"/>
        <v>4.71</v>
      </c>
      <c r="E8270" s="8">
        <f t="shared" si="389"/>
        <v>5.03</v>
      </c>
      <c r="G8270" s="114">
        <v>36041</v>
      </c>
      <c r="H8270" s="26">
        <v>982.26</v>
      </c>
      <c r="I8270" s="114">
        <v>36041</v>
      </c>
      <c r="J8270" s="26">
        <v>4.71</v>
      </c>
      <c r="K8270" s="114">
        <v>36041</v>
      </c>
      <c r="L8270" s="26">
        <v>5.03</v>
      </c>
    </row>
    <row r="8271" spans="1:12" outlineLevel="1" x14ac:dyDescent="0.25">
      <c r="A8271" s="8">
        <f t="shared" si="387"/>
        <v>973.89</v>
      </c>
      <c r="C8271" s="8">
        <f t="shared" si="388"/>
        <v>4.74</v>
      </c>
      <c r="E8271" s="8">
        <f t="shared" si="389"/>
        <v>5.0199999999999996</v>
      </c>
      <c r="G8271" s="114">
        <v>36042</v>
      </c>
      <c r="H8271" s="26">
        <v>973.89</v>
      </c>
      <c r="I8271" s="114">
        <v>36042</v>
      </c>
      <c r="J8271" s="26">
        <v>4.74</v>
      </c>
      <c r="K8271" s="114">
        <v>36042</v>
      </c>
      <c r="L8271" s="26">
        <v>5.0199999999999996</v>
      </c>
    </row>
    <row r="8272" spans="1:12" outlineLevel="1" x14ac:dyDescent="0.25">
      <c r="A8272" s="8">
        <f t="shared" si="387"/>
        <v>973.89</v>
      </c>
      <c r="C8272" s="8">
        <f t="shared" si="388"/>
        <v>4.74</v>
      </c>
      <c r="E8272" s="8">
        <f t="shared" si="389"/>
        <v>5.0199999999999996</v>
      </c>
      <c r="G8272" s="114">
        <v>36045</v>
      </c>
      <c r="H8272" s="26" t="e">
        <f>NA()</f>
        <v>#N/A</v>
      </c>
      <c r="I8272" s="114">
        <v>36045</v>
      </c>
      <c r="J8272" s="26" t="e">
        <f>NA()</f>
        <v>#N/A</v>
      </c>
      <c r="K8272" s="114">
        <v>36045</v>
      </c>
      <c r="L8272" s="26" t="e">
        <f>NA()</f>
        <v>#N/A</v>
      </c>
    </row>
    <row r="8273" spans="1:12" outlineLevel="1" x14ac:dyDescent="0.25">
      <c r="A8273" s="8">
        <f t="shared" si="387"/>
        <v>1023.46</v>
      </c>
      <c r="C8273" s="8">
        <f t="shared" si="388"/>
        <v>4.74</v>
      </c>
      <c r="E8273" s="8">
        <f t="shared" si="389"/>
        <v>5.04</v>
      </c>
      <c r="G8273" s="114">
        <v>36046</v>
      </c>
      <c r="H8273" s="26">
        <v>1023.46</v>
      </c>
      <c r="I8273" s="114">
        <v>36046</v>
      </c>
      <c r="J8273" s="26">
        <v>4.74</v>
      </c>
      <c r="K8273" s="114">
        <v>36046</v>
      </c>
      <c r="L8273" s="26">
        <v>5.04</v>
      </c>
    </row>
    <row r="8274" spans="1:12" outlineLevel="1" x14ac:dyDescent="0.25">
      <c r="A8274" s="8">
        <f t="shared" si="387"/>
        <v>1006.2</v>
      </c>
      <c r="C8274" s="8">
        <f t="shared" si="388"/>
        <v>4.76</v>
      </c>
      <c r="E8274" s="8">
        <f t="shared" si="389"/>
        <v>4.95</v>
      </c>
      <c r="G8274" s="114">
        <v>36047</v>
      </c>
      <c r="H8274" s="26">
        <v>1006.2</v>
      </c>
      <c r="I8274" s="114">
        <v>36047</v>
      </c>
      <c r="J8274" s="26">
        <v>4.76</v>
      </c>
      <c r="K8274" s="114">
        <v>36047</v>
      </c>
      <c r="L8274" s="26">
        <v>4.95</v>
      </c>
    </row>
    <row r="8275" spans="1:12" outlineLevel="1" x14ac:dyDescent="0.25">
      <c r="A8275" s="8">
        <f t="shared" si="387"/>
        <v>980.19</v>
      </c>
      <c r="C8275" s="8">
        <f t="shared" si="388"/>
        <v>4.66</v>
      </c>
      <c r="E8275" s="8">
        <f t="shared" si="389"/>
        <v>4.76</v>
      </c>
      <c r="G8275" s="114">
        <v>36048</v>
      </c>
      <c r="H8275" s="26">
        <v>980.19</v>
      </c>
      <c r="I8275" s="114">
        <v>36048</v>
      </c>
      <c r="J8275" s="26">
        <v>4.66</v>
      </c>
      <c r="K8275" s="114">
        <v>36048</v>
      </c>
      <c r="L8275" s="26">
        <v>4.76</v>
      </c>
    </row>
    <row r="8276" spans="1:12" outlineLevel="1" x14ac:dyDescent="0.25">
      <c r="A8276" s="8">
        <f t="shared" si="387"/>
        <v>1009.06</v>
      </c>
      <c r="C8276" s="8">
        <f t="shared" si="388"/>
        <v>4.75</v>
      </c>
      <c r="E8276" s="8">
        <f t="shared" si="389"/>
        <v>4.8499999999999996</v>
      </c>
      <c r="G8276" s="114">
        <v>36049</v>
      </c>
      <c r="H8276" s="26">
        <v>1009.06</v>
      </c>
      <c r="I8276" s="114">
        <v>36049</v>
      </c>
      <c r="J8276" s="26">
        <v>4.75</v>
      </c>
      <c r="K8276" s="114">
        <v>36049</v>
      </c>
      <c r="L8276" s="26">
        <v>4.8499999999999996</v>
      </c>
    </row>
    <row r="8277" spans="1:12" outlineLevel="1" x14ac:dyDescent="0.25">
      <c r="A8277" s="8">
        <f t="shared" si="387"/>
        <v>1029.72</v>
      </c>
      <c r="C8277" s="8">
        <f t="shared" si="388"/>
        <v>4.72</v>
      </c>
      <c r="E8277" s="8">
        <f t="shared" si="389"/>
        <v>4.87</v>
      </c>
      <c r="G8277" s="114">
        <v>36052</v>
      </c>
      <c r="H8277" s="26">
        <v>1029.72</v>
      </c>
      <c r="I8277" s="114">
        <v>36052</v>
      </c>
      <c r="J8277" s="26">
        <v>4.72</v>
      </c>
      <c r="K8277" s="114">
        <v>36052</v>
      </c>
      <c r="L8277" s="26">
        <v>4.87</v>
      </c>
    </row>
    <row r="8278" spans="1:12" outlineLevel="1" x14ac:dyDescent="0.25">
      <c r="A8278" s="8">
        <f t="shared" si="387"/>
        <v>1037.68</v>
      </c>
      <c r="C8278" s="8">
        <f t="shared" si="388"/>
        <v>4.67</v>
      </c>
      <c r="E8278" s="8">
        <f t="shared" si="389"/>
        <v>4.9000000000000004</v>
      </c>
      <c r="G8278" s="114">
        <v>36053</v>
      </c>
      <c r="H8278" s="26">
        <v>1037.68</v>
      </c>
      <c r="I8278" s="114">
        <v>36053</v>
      </c>
      <c r="J8278" s="26">
        <v>4.67</v>
      </c>
      <c r="K8278" s="114">
        <v>36053</v>
      </c>
      <c r="L8278" s="26">
        <v>4.9000000000000004</v>
      </c>
    </row>
    <row r="8279" spans="1:12" outlineLevel="1" x14ac:dyDescent="0.25">
      <c r="A8279" s="8">
        <f t="shared" si="387"/>
        <v>1045.48</v>
      </c>
      <c r="C8279" s="8">
        <f t="shared" si="388"/>
        <v>4.62</v>
      </c>
      <c r="E8279" s="8">
        <f t="shared" si="389"/>
        <v>4.88</v>
      </c>
      <c r="G8279" s="114">
        <v>36054</v>
      </c>
      <c r="H8279" s="26">
        <v>1045.48</v>
      </c>
      <c r="I8279" s="114">
        <v>36054</v>
      </c>
      <c r="J8279" s="26">
        <v>4.62</v>
      </c>
      <c r="K8279" s="114">
        <v>36054</v>
      </c>
      <c r="L8279" s="26">
        <v>4.88</v>
      </c>
    </row>
    <row r="8280" spans="1:12" outlineLevel="1" x14ac:dyDescent="0.25">
      <c r="A8280" s="8">
        <f t="shared" si="387"/>
        <v>1018.87</v>
      </c>
      <c r="C8280" s="8">
        <f t="shared" si="388"/>
        <v>4.58</v>
      </c>
      <c r="E8280" s="8">
        <f t="shared" si="389"/>
        <v>4.8</v>
      </c>
      <c r="G8280" s="114">
        <v>36055</v>
      </c>
      <c r="H8280" s="26">
        <v>1018.87</v>
      </c>
      <c r="I8280" s="114">
        <v>36055</v>
      </c>
      <c r="J8280" s="26">
        <v>4.58</v>
      </c>
      <c r="K8280" s="114">
        <v>36055</v>
      </c>
      <c r="L8280" s="26">
        <v>4.8</v>
      </c>
    </row>
    <row r="8281" spans="1:12" outlineLevel="1" x14ac:dyDescent="0.25">
      <c r="A8281" s="8">
        <f t="shared" si="387"/>
        <v>1020.09</v>
      </c>
      <c r="C8281" s="8">
        <f t="shared" si="388"/>
        <v>4.51</v>
      </c>
      <c r="E8281" s="8">
        <f t="shared" si="389"/>
        <v>4.7</v>
      </c>
      <c r="G8281" s="114">
        <v>36056</v>
      </c>
      <c r="H8281" s="26">
        <v>1020.09</v>
      </c>
      <c r="I8281" s="114">
        <v>36056</v>
      </c>
      <c r="J8281" s="26">
        <v>4.51</v>
      </c>
      <c r="K8281" s="114">
        <v>36056</v>
      </c>
      <c r="L8281" s="26">
        <v>4.7</v>
      </c>
    </row>
    <row r="8282" spans="1:12" outlineLevel="1" x14ac:dyDescent="0.25">
      <c r="A8282" s="8">
        <f t="shared" si="387"/>
        <v>1023.89</v>
      </c>
      <c r="C8282" s="8">
        <f t="shared" si="388"/>
        <v>4.5599999999999996</v>
      </c>
      <c r="E8282" s="8">
        <f t="shared" si="389"/>
        <v>4.6900000000000004</v>
      </c>
      <c r="G8282" s="114">
        <v>36059</v>
      </c>
      <c r="H8282" s="26">
        <v>1023.89</v>
      </c>
      <c r="I8282" s="114">
        <v>36059</v>
      </c>
      <c r="J8282" s="26">
        <v>4.5599999999999996</v>
      </c>
      <c r="K8282" s="114">
        <v>36059</v>
      </c>
      <c r="L8282" s="26">
        <v>4.6900000000000004</v>
      </c>
    </row>
    <row r="8283" spans="1:12" outlineLevel="1" x14ac:dyDescent="0.25">
      <c r="A8283" s="8">
        <f t="shared" si="387"/>
        <v>1029.6300000000001</v>
      </c>
      <c r="C8283" s="8">
        <f t="shared" si="388"/>
        <v>4.6900000000000004</v>
      </c>
      <c r="E8283" s="8">
        <f t="shared" si="389"/>
        <v>4.7300000000000004</v>
      </c>
      <c r="G8283" s="114">
        <v>36060</v>
      </c>
      <c r="H8283" s="26">
        <v>1029.6300000000001</v>
      </c>
      <c r="I8283" s="114">
        <v>36060</v>
      </c>
      <c r="J8283" s="26">
        <v>4.6900000000000004</v>
      </c>
      <c r="K8283" s="114">
        <v>36060</v>
      </c>
      <c r="L8283" s="26">
        <v>4.7300000000000004</v>
      </c>
    </row>
    <row r="8284" spans="1:12" outlineLevel="1" x14ac:dyDescent="0.25">
      <c r="A8284" s="8">
        <f t="shared" si="387"/>
        <v>1066.0899999999999</v>
      </c>
      <c r="C8284" s="8">
        <f t="shared" si="388"/>
        <v>4.55</v>
      </c>
      <c r="E8284" s="8">
        <f t="shared" si="389"/>
        <v>4.6900000000000004</v>
      </c>
      <c r="G8284" s="114">
        <v>36061</v>
      </c>
      <c r="H8284" s="26">
        <v>1066.0899999999999</v>
      </c>
      <c r="I8284" s="114">
        <v>36061</v>
      </c>
      <c r="J8284" s="26">
        <v>4.55</v>
      </c>
      <c r="K8284" s="114">
        <v>36061</v>
      </c>
      <c r="L8284" s="26">
        <v>4.6900000000000004</v>
      </c>
    </row>
    <row r="8285" spans="1:12" outlineLevel="1" x14ac:dyDescent="0.25">
      <c r="A8285" s="8">
        <f t="shared" si="387"/>
        <v>1042.72</v>
      </c>
      <c r="C8285" s="8">
        <f t="shared" si="388"/>
        <v>4.4400000000000004</v>
      </c>
      <c r="E8285" s="8">
        <f t="shared" si="389"/>
        <v>4.6399999999999997</v>
      </c>
      <c r="G8285" s="114">
        <v>36062</v>
      </c>
      <c r="H8285" s="26">
        <v>1042.72</v>
      </c>
      <c r="I8285" s="114">
        <v>36062</v>
      </c>
      <c r="J8285" s="26">
        <v>4.4400000000000004</v>
      </c>
      <c r="K8285" s="114">
        <v>36062</v>
      </c>
      <c r="L8285" s="26">
        <v>4.6399999999999997</v>
      </c>
    </row>
    <row r="8286" spans="1:12" outlineLevel="1" x14ac:dyDescent="0.25">
      <c r="A8286" s="8">
        <f t="shared" si="387"/>
        <v>1044.75</v>
      </c>
      <c r="C8286" s="8">
        <f t="shared" si="388"/>
        <v>4.41</v>
      </c>
      <c r="E8286" s="8">
        <f t="shared" si="389"/>
        <v>4.5999999999999996</v>
      </c>
      <c r="G8286" s="114">
        <v>36063</v>
      </c>
      <c r="H8286" s="26">
        <v>1044.75</v>
      </c>
      <c r="I8286" s="114">
        <v>36063</v>
      </c>
      <c r="J8286" s="26">
        <v>4.41</v>
      </c>
      <c r="K8286" s="114">
        <v>36063</v>
      </c>
      <c r="L8286" s="26">
        <v>4.5999999999999996</v>
      </c>
    </row>
    <row r="8287" spans="1:12" outlineLevel="1" x14ac:dyDescent="0.25">
      <c r="A8287" s="8">
        <f t="shared" si="387"/>
        <v>1048.69</v>
      </c>
      <c r="C8287" s="8">
        <f t="shared" si="388"/>
        <v>4.3600000000000003</v>
      </c>
      <c r="E8287" s="8">
        <f t="shared" si="389"/>
        <v>4.6100000000000003</v>
      </c>
      <c r="G8287" s="114">
        <v>36066</v>
      </c>
      <c r="H8287" s="26">
        <v>1048.69</v>
      </c>
      <c r="I8287" s="114">
        <v>36066</v>
      </c>
      <c r="J8287" s="26">
        <v>4.3600000000000003</v>
      </c>
      <c r="K8287" s="114">
        <v>36066</v>
      </c>
      <c r="L8287" s="26">
        <v>4.6100000000000003</v>
      </c>
    </row>
    <row r="8288" spans="1:12" outlineLevel="1" x14ac:dyDescent="0.25">
      <c r="A8288" s="8">
        <f t="shared" si="387"/>
        <v>1049.02</v>
      </c>
      <c r="C8288" s="8">
        <f t="shared" si="388"/>
        <v>4.43</v>
      </c>
      <c r="E8288" s="8">
        <f t="shared" si="389"/>
        <v>4.59</v>
      </c>
      <c r="G8288" s="114">
        <v>36067</v>
      </c>
      <c r="H8288" s="26">
        <v>1049.02</v>
      </c>
      <c r="I8288" s="114">
        <v>36067</v>
      </c>
      <c r="J8288" s="26">
        <v>4.43</v>
      </c>
      <c r="K8288" s="114">
        <v>36067</v>
      </c>
      <c r="L8288" s="26">
        <v>4.59</v>
      </c>
    </row>
    <row r="8289" spans="1:12" outlineLevel="1" x14ac:dyDescent="0.25">
      <c r="A8289" s="8">
        <f t="shared" si="387"/>
        <v>1017.01</v>
      </c>
      <c r="C8289" s="8">
        <f t="shared" si="388"/>
        <v>4.26</v>
      </c>
      <c r="E8289" s="8">
        <f t="shared" si="389"/>
        <v>4.4400000000000004</v>
      </c>
      <c r="G8289" s="114">
        <v>36068</v>
      </c>
      <c r="H8289" s="26">
        <v>1017.01</v>
      </c>
      <c r="I8289" s="114">
        <v>36068</v>
      </c>
      <c r="J8289" s="26">
        <v>4.26</v>
      </c>
      <c r="K8289" s="114">
        <v>36068</v>
      </c>
      <c r="L8289" s="26">
        <v>4.4400000000000004</v>
      </c>
    </row>
    <row r="8290" spans="1:12" outlineLevel="1" x14ac:dyDescent="0.25">
      <c r="A8290" s="8">
        <f t="shared" si="387"/>
        <v>986.39</v>
      </c>
      <c r="C8290" s="8">
        <f t="shared" si="388"/>
        <v>4.13</v>
      </c>
      <c r="E8290" s="8">
        <f t="shared" si="389"/>
        <v>4.33</v>
      </c>
      <c r="G8290" s="114">
        <v>36069</v>
      </c>
      <c r="H8290" s="26">
        <v>986.39</v>
      </c>
      <c r="I8290" s="114">
        <v>36069</v>
      </c>
      <c r="J8290" s="26">
        <v>4.13</v>
      </c>
      <c r="K8290" s="114">
        <v>36069</v>
      </c>
      <c r="L8290" s="26">
        <v>4.33</v>
      </c>
    </row>
    <row r="8291" spans="1:12" outlineLevel="1" x14ac:dyDescent="0.25">
      <c r="A8291" s="8">
        <f t="shared" si="387"/>
        <v>1002.6</v>
      </c>
      <c r="C8291" s="8">
        <f t="shared" si="388"/>
        <v>4.12</v>
      </c>
      <c r="E8291" s="8">
        <f t="shared" si="389"/>
        <v>4.3099999999999996</v>
      </c>
      <c r="G8291" s="114">
        <v>36070</v>
      </c>
      <c r="H8291" s="26">
        <v>1002.6</v>
      </c>
      <c r="I8291" s="114">
        <v>36070</v>
      </c>
      <c r="J8291" s="26">
        <v>4.12</v>
      </c>
      <c r="K8291" s="114">
        <v>36070</v>
      </c>
      <c r="L8291" s="26">
        <v>4.3099999999999996</v>
      </c>
    </row>
    <row r="8292" spans="1:12" outlineLevel="1" x14ac:dyDescent="0.25">
      <c r="A8292" s="8">
        <f t="shared" si="387"/>
        <v>988.56</v>
      </c>
      <c r="C8292" s="8">
        <f t="shared" si="388"/>
        <v>4.0599999999999996</v>
      </c>
      <c r="E8292" s="8">
        <f t="shared" si="389"/>
        <v>4.16</v>
      </c>
      <c r="G8292" s="114">
        <v>36073</v>
      </c>
      <c r="H8292" s="26">
        <v>988.56</v>
      </c>
      <c r="I8292" s="114">
        <v>36073</v>
      </c>
      <c r="J8292" s="26">
        <v>4.0599999999999996</v>
      </c>
      <c r="K8292" s="114">
        <v>36073</v>
      </c>
      <c r="L8292" s="26">
        <v>4.16</v>
      </c>
    </row>
    <row r="8293" spans="1:12" outlineLevel="1" x14ac:dyDescent="0.25">
      <c r="A8293" s="8">
        <f t="shared" si="387"/>
        <v>984.59</v>
      </c>
      <c r="C8293" s="8">
        <f t="shared" si="388"/>
        <v>4.08</v>
      </c>
      <c r="E8293" s="8">
        <f t="shared" si="389"/>
        <v>4.24</v>
      </c>
      <c r="G8293" s="114">
        <v>36074</v>
      </c>
      <c r="H8293" s="26">
        <v>984.59</v>
      </c>
      <c r="I8293" s="114">
        <v>36074</v>
      </c>
      <c r="J8293" s="26">
        <v>4.08</v>
      </c>
      <c r="K8293" s="114">
        <v>36074</v>
      </c>
      <c r="L8293" s="26">
        <v>4.24</v>
      </c>
    </row>
    <row r="8294" spans="1:12" outlineLevel="1" x14ac:dyDescent="0.25">
      <c r="A8294" s="8">
        <f t="shared" si="387"/>
        <v>970.68</v>
      </c>
      <c r="C8294" s="8">
        <f t="shared" si="388"/>
        <v>4.05</v>
      </c>
      <c r="E8294" s="8">
        <f t="shared" si="389"/>
        <v>4.34</v>
      </c>
      <c r="G8294" s="114">
        <v>36075</v>
      </c>
      <c r="H8294" s="26">
        <v>970.68</v>
      </c>
      <c r="I8294" s="114">
        <v>36075</v>
      </c>
      <c r="J8294" s="26">
        <v>4.05</v>
      </c>
      <c r="K8294" s="114">
        <v>36075</v>
      </c>
      <c r="L8294" s="26">
        <v>4.34</v>
      </c>
    </row>
    <row r="8295" spans="1:12" outlineLevel="1" x14ac:dyDescent="0.25">
      <c r="A8295" s="8">
        <f t="shared" si="387"/>
        <v>959.44</v>
      </c>
      <c r="C8295" s="8">
        <f t="shared" si="388"/>
        <v>3.8</v>
      </c>
      <c r="E8295" s="8">
        <f t="shared" si="389"/>
        <v>4.5599999999999996</v>
      </c>
      <c r="G8295" s="114">
        <v>36076</v>
      </c>
      <c r="H8295" s="26">
        <v>959.44</v>
      </c>
      <c r="I8295" s="114">
        <v>36076</v>
      </c>
      <c r="J8295" s="26">
        <v>3.8</v>
      </c>
      <c r="K8295" s="114">
        <v>36076</v>
      </c>
      <c r="L8295" s="26">
        <v>4.5599999999999996</v>
      </c>
    </row>
    <row r="8296" spans="1:12" outlineLevel="1" x14ac:dyDescent="0.25">
      <c r="A8296" s="8">
        <f t="shared" si="387"/>
        <v>984.39</v>
      </c>
      <c r="C8296" s="8">
        <f t="shared" si="388"/>
        <v>3.79</v>
      </c>
      <c r="E8296" s="8">
        <f t="shared" si="389"/>
        <v>4.7699999999999996</v>
      </c>
      <c r="G8296" s="114">
        <v>36077</v>
      </c>
      <c r="H8296" s="26">
        <v>984.39</v>
      </c>
      <c r="I8296" s="114">
        <v>36077</v>
      </c>
      <c r="J8296" s="26">
        <v>3.79</v>
      </c>
      <c r="K8296" s="114">
        <v>36077</v>
      </c>
      <c r="L8296" s="26">
        <v>4.7699999999999996</v>
      </c>
    </row>
    <row r="8297" spans="1:12" outlineLevel="1" x14ac:dyDescent="0.25">
      <c r="A8297" s="8">
        <f t="shared" si="387"/>
        <v>997.71</v>
      </c>
      <c r="C8297" s="8">
        <f t="shared" si="388"/>
        <v>3.79</v>
      </c>
      <c r="E8297" s="8">
        <f t="shared" si="389"/>
        <v>4.7699999999999996</v>
      </c>
      <c r="G8297" s="114">
        <v>36080</v>
      </c>
      <c r="H8297" s="26">
        <v>997.71</v>
      </c>
      <c r="I8297" s="114">
        <v>36080</v>
      </c>
      <c r="J8297" s="26" t="e">
        <f>NA()</f>
        <v>#N/A</v>
      </c>
      <c r="K8297" s="114">
        <v>36080</v>
      </c>
      <c r="L8297" s="26" t="e">
        <f>NA()</f>
        <v>#N/A</v>
      </c>
    </row>
    <row r="8298" spans="1:12" outlineLevel="1" x14ac:dyDescent="0.25">
      <c r="A8298" s="8">
        <f t="shared" si="387"/>
        <v>994.8</v>
      </c>
      <c r="C8298" s="8">
        <f t="shared" si="388"/>
        <v>3.8</v>
      </c>
      <c r="E8298" s="8">
        <f t="shared" si="389"/>
        <v>4.7300000000000004</v>
      </c>
      <c r="G8298" s="114">
        <v>36081</v>
      </c>
      <c r="H8298" s="26">
        <v>994.8</v>
      </c>
      <c r="I8298" s="114">
        <v>36081</v>
      </c>
      <c r="J8298" s="26">
        <v>3.8</v>
      </c>
      <c r="K8298" s="114">
        <v>36081</v>
      </c>
      <c r="L8298" s="26">
        <v>4.7300000000000004</v>
      </c>
    </row>
    <row r="8299" spans="1:12" outlineLevel="1" x14ac:dyDescent="0.25">
      <c r="A8299" s="8">
        <f t="shared" si="387"/>
        <v>1005.53</v>
      </c>
      <c r="C8299" s="8">
        <f t="shared" si="388"/>
        <v>3.93</v>
      </c>
      <c r="E8299" s="8">
        <f t="shared" si="389"/>
        <v>4.58</v>
      </c>
      <c r="G8299" s="114">
        <v>36082</v>
      </c>
      <c r="H8299" s="26">
        <v>1005.53</v>
      </c>
      <c r="I8299" s="114">
        <v>36082</v>
      </c>
      <c r="J8299" s="26">
        <v>3.93</v>
      </c>
      <c r="K8299" s="114">
        <v>36082</v>
      </c>
      <c r="L8299" s="26">
        <v>4.58</v>
      </c>
    </row>
    <row r="8300" spans="1:12" outlineLevel="1" x14ac:dyDescent="0.25">
      <c r="A8300" s="8">
        <f t="shared" si="387"/>
        <v>1047.49</v>
      </c>
      <c r="C8300" s="8">
        <f t="shared" si="388"/>
        <v>4.05</v>
      </c>
      <c r="E8300" s="8">
        <f t="shared" si="389"/>
        <v>4.58</v>
      </c>
      <c r="G8300" s="114">
        <v>36083</v>
      </c>
      <c r="H8300" s="26">
        <v>1047.49</v>
      </c>
      <c r="I8300" s="114">
        <v>36083</v>
      </c>
      <c r="J8300" s="26">
        <v>4.05</v>
      </c>
      <c r="K8300" s="114">
        <v>36083</v>
      </c>
      <c r="L8300" s="26">
        <v>4.58</v>
      </c>
    </row>
    <row r="8301" spans="1:12" outlineLevel="1" x14ac:dyDescent="0.25">
      <c r="A8301" s="8">
        <f t="shared" si="387"/>
        <v>1056.42</v>
      </c>
      <c r="C8301" s="8">
        <f t="shared" si="388"/>
        <v>3.56</v>
      </c>
      <c r="E8301" s="8">
        <f t="shared" si="389"/>
        <v>4.4400000000000004</v>
      </c>
      <c r="G8301" s="114">
        <v>36084</v>
      </c>
      <c r="H8301" s="26">
        <v>1056.42</v>
      </c>
      <c r="I8301" s="114">
        <v>36084</v>
      </c>
      <c r="J8301" s="26">
        <v>3.56</v>
      </c>
      <c r="K8301" s="114">
        <v>36084</v>
      </c>
      <c r="L8301" s="26">
        <v>4.4400000000000004</v>
      </c>
    </row>
    <row r="8302" spans="1:12" outlineLevel="1" x14ac:dyDescent="0.25">
      <c r="A8302" s="8">
        <f t="shared" si="387"/>
        <v>1062.3900000000001</v>
      </c>
      <c r="C8302" s="8">
        <f t="shared" si="388"/>
        <v>3.71</v>
      </c>
      <c r="E8302" s="8">
        <f t="shared" si="389"/>
        <v>4.47</v>
      </c>
      <c r="G8302" s="114">
        <v>36087</v>
      </c>
      <c r="H8302" s="26">
        <v>1062.3900000000001</v>
      </c>
      <c r="I8302" s="114">
        <v>36087</v>
      </c>
      <c r="J8302" s="26">
        <v>3.71</v>
      </c>
      <c r="K8302" s="114">
        <v>36087</v>
      </c>
      <c r="L8302" s="26">
        <v>4.47</v>
      </c>
    </row>
    <row r="8303" spans="1:12" outlineLevel="1" x14ac:dyDescent="0.25">
      <c r="A8303" s="8">
        <f t="shared" si="387"/>
        <v>1063.93</v>
      </c>
      <c r="C8303" s="8">
        <f t="shared" si="388"/>
        <v>3.86</v>
      </c>
      <c r="E8303" s="8">
        <f t="shared" si="389"/>
        <v>4.57</v>
      </c>
      <c r="G8303" s="114">
        <v>36088</v>
      </c>
      <c r="H8303" s="26">
        <v>1063.93</v>
      </c>
      <c r="I8303" s="114">
        <v>36088</v>
      </c>
      <c r="J8303" s="26">
        <v>3.86</v>
      </c>
      <c r="K8303" s="114">
        <v>36088</v>
      </c>
      <c r="L8303" s="26">
        <v>4.57</v>
      </c>
    </row>
    <row r="8304" spans="1:12" outlineLevel="1" x14ac:dyDescent="0.25">
      <c r="A8304" s="8">
        <f t="shared" si="387"/>
        <v>1069.92</v>
      </c>
      <c r="C8304" s="8">
        <f t="shared" si="388"/>
        <v>3.91</v>
      </c>
      <c r="E8304" s="8">
        <f t="shared" si="389"/>
        <v>4.59</v>
      </c>
      <c r="G8304" s="114">
        <v>36089</v>
      </c>
      <c r="H8304" s="26">
        <v>1069.92</v>
      </c>
      <c r="I8304" s="114">
        <v>36089</v>
      </c>
      <c r="J8304" s="26">
        <v>3.91</v>
      </c>
      <c r="K8304" s="114">
        <v>36089</v>
      </c>
      <c r="L8304" s="26">
        <v>4.59</v>
      </c>
    </row>
    <row r="8305" spans="1:12" outlineLevel="1" x14ac:dyDescent="0.25">
      <c r="A8305" s="8">
        <f t="shared" si="387"/>
        <v>1078.48</v>
      </c>
      <c r="C8305" s="8">
        <f t="shared" si="388"/>
        <v>3.88</v>
      </c>
      <c r="E8305" s="8">
        <f t="shared" si="389"/>
        <v>4.62</v>
      </c>
      <c r="G8305" s="114">
        <v>36090</v>
      </c>
      <c r="H8305" s="26">
        <v>1078.48</v>
      </c>
      <c r="I8305" s="114">
        <v>36090</v>
      </c>
      <c r="J8305" s="26">
        <v>3.88</v>
      </c>
      <c r="K8305" s="114">
        <v>36090</v>
      </c>
      <c r="L8305" s="26">
        <v>4.62</v>
      </c>
    </row>
    <row r="8306" spans="1:12" outlineLevel="1" x14ac:dyDescent="0.25">
      <c r="A8306" s="8">
        <f t="shared" si="387"/>
        <v>1070.67</v>
      </c>
      <c r="C8306" s="8">
        <f t="shared" si="388"/>
        <v>3.87</v>
      </c>
      <c r="E8306" s="8">
        <f t="shared" si="389"/>
        <v>4.7</v>
      </c>
      <c r="G8306" s="114">
        <v>36091</v>
      </c>
      <c r="H8306" s="26">
        <v>1070.67</v>
      </c>
      <c r="I8306" s="114">
        <v>36091</v>
      </c>
      <c r="J8306" s="26">
        <v>3.87</v>
      </c>
      <c r="K8306" s="114">
        <v>36091</v>
      </c>
      <c r="L8306" s="26">
        <v>4.7</v>
      </c>
    </row>
    <row r="8307" spans="1:12" outlineLevel="1" x14ac:dyDescent="0.25">
      <c r="A8307" s="8">
        <f t="shared" si="387"/>
        <v>1072.32</v>
      </c>
      <c r="C8307" s="8">
        <f t="shared" si="388"/>
        <v>4</v>
      </c>
      <c r="E8307" s="8">
        <f t="shared" si="389"/>
        <v>4.7300000000000004</v>
      </c>
      <c r="G8307" s="114">
        <v>36094</v>
      </c>
      <c r="H8307" s="26">
        <v>1072.32</v>
      </c>
      <c r="I8307" s="114">
        <v>36094</v>
      </c>
      <c r="J8307" s="26">
        <v>4</v>
      </c>
      <c r="K8307" s="114">
        <v>36094</v>
      </c>
      <c r="L8307" s="26">
        <v>4.7300000000000004</v>
      </c>
    </row>
    <row r="8308" spans="1:12" outlineLevel="1" x14ac:dyDescent="0.25">
      <c r="A8308" s="8">
        <f t="shared" si="387"/>
        <v>1065.3399999999999</v>
      </c>
      <c r="C8308" s="8">
        <f t="shared" si="388"/>
        <v>3.96</v>
      </c>
      <c r="E8308" s="8">
        <f t="shared" si="389"/>
        <v>4.63</v>
      </c>
      <c r="G8308" s="114">
        <v>36095</v>
      </c>
      <c r="H8308" s="26">
        <v>1065.3399999999999</v>
      </c>
      <c r="I8308" s="114">
        <v>36095</v>
      </c>
      <c r="J8308" s="26">
        <v>3.96</v>
      </c>
      <c r="K8308" s="114">
        <v>36095</v>
      </c>
      <c r="L8308" s="26">
        <v>4.63</v>
      </c>
    </row>
    <row r="8309" spans="1:12" outlineLevel="1" x14ac:dyDescent="0.25">
      <c r="A8309" s="8">
        <f t="shared" si="387"/>
        <v>1068.0899999999999</v>
      </c>
      <c r="C8309" s="8">
        <f t="shared" si="388"/>
        <v>4.18</v>
      </c>
      <c r="E8309" s="8">
        <f t="shared" si="389"/>
        <v>4.5999999999999996</v>
      </c>
      <c r="G8309" s="114">
        <v>36096</v>
      </c>
      <c r="H8309" s="26">
        <v>1068.0899999999999</v>
      </c>
      <c r="I8309" s="114">
        <v>36096</v>
      </c>
      <c r="J8309" s="26">
        <v>4.18</v>
      </c>
      <c r="K8309" s="114">
        <v>36096</v>
      </c>
      <c r="L8309" s="26">
        <v>4.5999999999999996</v>
      </c>
    </row>
    <row r="8310" spans="1:12" outlineLevel="1" x14ac:dyDescent="0.25">
      <c r="A8310" s="8">
        <f t="shared" si="387"/>
        <v>1085.93</v>
      </c>
      <c r="C8310" s="8">
        <f t="shared" si="388"/>
        <v>4.22</v>
      </c>
      <c r="E8310" s="8">
        <f t="shared" si="389"/>
        <v>4.54</v>
      </c>
      <c r="G8310" s="114">
        <v>36097</v>
      </c>
      <c r="H8310" s="26">
        <v>1085.93</v>
      </c>
      <c r="I8310" s="114">
        <v>36097</v>
      </c>
      <c r="J8310" s="26">
        <v>4.22</v>
      </c>
      <c r="K8310" s="114">
        <v>36097</v>
      </c>
      <c r="L8310" s="26">
        <v>4.54</v>
      </c>
    </row>
    <row r="8311" spans="1:12" outlineLevel="1" x14ac:dyDescent="0.25">
      <c r="A8311" s="8">
        <f t="shared" si="387"/>
        <v>1098.67</v>
      </c>
      <c r="C8311" s="8">
        <f t="shared" si="388"/>
        <v>4.2300000000000004</v>
      </c>
      <c r="E8311" s="8">
        <f t="shared" si="389"/>
        <v>4.6399999999999997</v>
      </c>
      <c r="G8311" s="114">
        <v>36098</v>
      </c>
      <c r="H8311" s="26">
        <v>1098.67</v>
      </c>
      <c r="I8311" s="114">
        <v>36098</v>
      </c>
      <c r="J8311" s="26">
        <v>4.2300000000000004</v>
      </c>
      <c r="K8311" s="114">
        <v>36098</v>
      </c>
      <c r="L8311" s="26">
        <v>4.6399999999999997</v>
      </c>
    </row>
    <row r="8312" spans="1:12" outlineLevel="1" x14ac:dyDescent="0.25">
      <c r="A8312" s="8">
        <f t="shared" si="387"/>
        <v>1111.5999999999999</v>
      </c>
      <c r="C8312" s="8">
        <f t="shared" si="388"/>
        <v>4.3099999999999996</v>
      </c>
      <c r="E8312" s="8">
        <f t="shared" si="389"/>
        <v>4.7699999999999996</v>
      </c>
      <c r="G8312" s="114">
        <v>36101</v>
      </c>
      <c r="H8312" s="26">
        <v>1111.5999999999999</v>
      </c>
      <c r="I8312" s="114">
        <v>36101</v>
      </c>
      <c r="J8312" s="26">
        <v>4.3099999999999996</v>
      </c>
      <c r="K8312" s="114">
        <v>36101</v>
      </c>
      <c r="L8312" s="26">
        <v>4.7699999999999996</v>
      </c>
    </row>
    <row r="8313" spans="1:12" outlineLevel="1" x14ac:dyDescent="0.25">
      <c r="A8313" s="8">
        <f t="shared" si="387"/>
        <v>1110.8399999999999</v>
      </c>
      <c r="C8313" s="8">
        <f t="shared" si="388"/>
        <v>4.3899999999999997</v>
      </c>
      <c r="E8313" s="8">
        <f t="shared" si="389"/>
        <v>4.78</v>
      </c>
      <c r="G8313" s="114">
        <v>36102</v>
      </c>
      <c r="H8313" s="26">
        <v>1110.8399999999999</v>
      </c>
      <c r="I8313" s="114">
        <v>36102</v>
      </c>
      <c r="J8313" s="26">
        <v>4.3899999999999997</v>
      </c>
      <c r="K8313" s="114">
        <v>36102</v>
      </c>
      <c r="L8313" s="26">
        <v>4.78</v>
      </c>
    </row>
    <row r="8314" spans="1:12" outlineLevel="1" x14ac:dyDescent="0.25">
      <c r="A8314" s="8">
        <f t="shared" si="387"/>
        <v>1118.67</v>
      </c>
      <c r="C8314" s="8">
        <f t="shared" si="388"/>
        <v>4.45</v>
      </c>
      <c r="E8314" s="8">
        <f t="shared" si="389"/>
        <v>4.83</v>
      </c>
      <c r="G8314" s="114">
        <v>36103</v>
      </c>
      <c r="H8314" s="26">
        <v>1118.67</v>
      </c>
      <c r="I8314" s="114">
        <v>36103</v>
      </c>
      <c r="J8314" s="26">
        <v>4.45</v>
      </c>
      <c r="K8314" s="114">
        <v>36103</v>
      </c>
      <c r="L8314" s="26">
        <v>4.83</v>
      </c>
    </row>
    <row r="8315" spans="1:12" outlineLevel="1" x14ac:dyDescent="0.25">
      <c r="A8315" s="8">
        <f t="shared" si="387"/>
        <v>1133.8499999999999</v>
      </c>
      <c r="C8315" s="8">
        <f t="shared" si="388"/>
        <v>4.47</v>
      </c>
      <c r="E8315" s="8">
        <f t="shared" si="389"/>
        <v>4.82</v>
      </c>
      <c r="G8315" s="114">
        <v>36104</v>
      </c>
      <c r="H8315" s="26">
        <v>1133.8499999999999</v>
      </c>
      <c r="I8315" s="114">
        <v>36104</v>
      </c>
      <c r="J8315" s="26">
        <v>4.47</v>
      </c>
      <c r="K8315" s="114">
        <v>36104</v>
      </c>
      <c r="L8315" s="26">
        <v>4.82</v>
      </c>
    </row>
    <row r="8316" spans="1:12" outlineLevel="1" x14ac:dyDescent="0.25">
      <c r="A8316" s="8">
        <f t="shared" si="387"/>
        <v>1141.01</v>
      </c>
      <c r="C8316" s="8">
        <f t="shared" si="388"/>
        <v>4.5199999999999996</v>
      </c>
      <c r="E8316" s="8">
        <f t="shared" si="389"/>
        <v>4.93</v>
      </c>
      <c r="G8316" s="114">
        <v>36105</v>
      </c>
      <c r="H8316" s="26">
        <v>1141.01</v>
      </c>
      <c r="I8316" s="114">
        <v>36105</v>
      </c>
      <c r="J8316" s="26">
        <v>4.5199999999999996</v>
      </c>
      <c r="K8316" s="114">
        <v>36105</v>
      </c>
      <c r="L8316" s="26">
        <v>4.93</v>
      </c>
    </row>
    <row r="8317" spans="1:12" outlineLevel="1" x14ac:dyDescent="0.25">
      <c r="A8317" s="8">
        <f t="shared" si="387"/>
        <v>1130.2</v>
      </c>
      <c r="C8317" s="8">
        <f t="shared" si="388"/>
        <v>4.5199999999999996</v>
      </c>
      <c r="E8317" s="8">
        <f t="shared" si="389"/>
        <v>4.88</v>
      </c>
      <c r="G8317" s="114">
        <v>36108</v>
      </c>
      <c r="H8317" s="26">
        <v>1130.2</v>
      </c>
      <c r="I8317" s="114">
        <v>36108</v>
      </c>
      <c r="J8317" s="26">
        <v>4.5199999999999996</v>
      </c>
      <c r="K8317" s="114">
        <v>36108</v>
      </c>
      <c r="L8317" s="26">
        <v>4.88</v>
      </c>
    </row>
    <row r="8318" spans="1:12" outlineLevel="1" x14ac:dyDescent="0.25">
      <c r="A8318" s="8">
        <f t="shared" si="387"/>
        <v>1128.26</v>
      </c>
      <c r="C8318" s="8">
        <f t="shared" si="388"/>
        <v>4.43</v>
      </c>
      <c r="E8318" s="8">
        <f t="shared" si="389"/>
        <v>4.8099999999999996</v>
      </c>
      <c r="G8318" s="114">
        <v>36109</v>
      </c>
      <c r="H8318" s="26">
        <v>1128.26</v>
      </c>
      <c r="I8318" s="114">
        <v>36109</v>
      </c>
      <c r="J8318" s="26">
        <v>4.43</v>
      </c>
      <c r="K8318" s="114">
        <v>36109</v>
      </c>
      <c r="L8318" s="26">
        <v>4.8099999999999996</v>
      </c>
    </row>
    <row r="8319" spans="1:12" outlineLevel="1" x14ac:dyDescent="0.25">
      <c r="A8319" s="8">
        <f t="shared" si="387"/>
        <v>1120.97</v>
      </c>
      <c r="C8319" s="8">
        <f t="shared" si="388"/>
        <v>4.43</v>
      </c>
      <c r="E8319" s="8">
        <f t="shared" si="389"/>
        <v>4.8099999999999996</v>
      </c>
      <c r="G8319" s="114">
        <v>36110</v>
      </c>
      <c r="H8319" s="26">
        <v>1120.97</v>
      </c>
      <c r="I8319" s="114">
        <v>36110</v>
      </c>
      <c r="J8319" s="26" t="e">
        <f>NA()</f>
        <v>#N/A</v>
      </c>
      <c r="K8319" s="114">
        <v>36110</v>
      </c>
      <c r="L8319" s="26" t="e">
        <f>NA()</f>
        <v>#N/A</v>
      </c>
    </row>
    <row r="8320" spans="1:12" outlineLevel="1" x14ac:dyDescent="0.25">
      <c r="A8320" s="8">
        <f t="shared" si="387"/>
        <v>1117.69</v>
      </c>
      <c r="C8320" s="8">
        <f t="shared" si="388"/>
        <v>4.37</v>
      </c>
      <c r="E8320" s="8">
        <f t="shared" si="389"/>
        <v>4.7699999999999996</v>
      </c>
      <c r="G8320" s="114">
        <v>36111</v>
      </c>
      <c r="H8320" s="26">
        <v>1117.69</v>
      </c>
      <c r="I8320" s="114">
        <v>36111</v>
      </c>
      <c r="J8320" s="26">
        <v>4.37</v>
      </c>
      <c r="K8320" s="114">
        <v>36111</v>
      </c>
      <c r="L8320" s="26">
        <v>4.7699999999999996</v>
      </c>
    </row>
    <row r="8321" spans="1:12" outlineLevel="1" x14ac:dyDescent="0.25">
      <c r="A8321" s="8">
        <f t="shared" si="387"/>
        <v>1125.72</v>
      </c>
      <c r="C8321" s="8">
        <f t="shared" si="388"/>
        <v>4.3600000000000003</v>
      </c>
      <c r="E8321" s="8">
        <f t="shared" si="389"/>
        <v>4.82</v>
      </c>
      <c r="G8321" s="114">
        <v>36112</v>
      </c>
      <c r="H8321" s="26">
        <v>1125.72</v>
      </c>
      <c r="I8321" s="114">
        <v>36112</v>
      </c>
      <c r="J8321" s="26">
        <v>4.3600000000000003</v>
      </c>
      <c r="K8321" s="114">
        <v>36112</v>
      </c>
      <c r="L8321" s="26">
        <v>4.82</v>
      </c>
    </row>
    <row r="8322" spans="1:12" outlineLevel="1" x14ac:dyDescent="0.25">
      <c r="A8322" s="8">
        <f t="shared" si="387"/>
        <v>1135.8699999999999</v>
      </c>
      <c r="C8322" s="8">
        <f t="shared" si="388"/>
        <v>4.41</v>
      </c>
      <c r="E8322" s="8">
        <f t="shared" si="389"/>
        <v>4.8499999999999996</v>
      </c>
      <c r="G8322" s="114">
        <v>36115</v>
      </c>
      <c r="H8322" s="26">
        <v>1135.8699999999999</v>
      </c>
      <c r="I8322" s="114">
        <v>36115</v>
      </c>
      <c r="J8322" s="26">
        <v>4.41</v>
      </c>
      <c r="K8322" s="114">
        <v>36115</v>
      </c>
      <c r="L8322" s="26">
        <v>4.8499999999999996</v>
      </c>
    </row>
    <row r="8323" spans="1:12" outlineLevel="1" x14ac:dyDescent="0.25">
      <c r="A8323" s="8">
        <f t="shared" si="387"/>
        <v>1139.32</v>
      </c>
      <c r="C8323" s="8">
        <f t="shared" si="388"/>
        <v>4.3099999999999996</v>
      </c>
      <c r="E8323" s="8">
        <f t="shared" si="389"/>
        <v>4.87</v>
      </c>
      <c r="G8323" s="114">
        <v>36116</v>
      </c>
      <c r="H8323" s="26">
        <v>1139.32</v>
      </c>
      <c r="I8323" s="114">
        <v>36116</v>
      </c>
      <c r="J8323" s="26">
        <v>4.3099999999999996</v>
      </c>
      <c r="K8323" s="114">
        <v>36116</v>
      </c>
      <c r="L8323" s="26">
        <v>4.87</v>
      </c>
    </row>
    <row r="8324" spans="1:12" outlineLevel="1" x14ac:dyDescent="0.25">
      <c r="A8324" s="8">
        <f t="shared" si="387"/>
        <v>1144.48</v>
      </c>
      <c r="C8324" s="8">
        <f t="shared" si="388"/>
        <v>4.33</v>
      </c>
      <c r="E8324" s="8">
        <f t="shared" si="389"/>
        <v>4.8499999999999996</v>
      </c>
      <c r="G8324" s="114">
        <v>36117</v>
      </c>
      <c r="H8324" s="26">
        <v>1144.48</v>
      </c>
      <c r="I8324" s="114">
        <v>36117</v>
      </c>
      <c r="J8324" s="26">
        <v>4.33</v>
      </c>
      <c r="K8324" s="114">
        <v>36117</v>
      </c>
      <c r="L8324" s="26">
        <v>4.8499999999999996</v>
      </c>
    </row>
    <row r="8325" spans="1:12" outlineLevel="1" x14ac:dyDescent="0.25">
      <c r="A8325" s="8">
        <f t="shared" si="387"/>
        <v>1152.6099999999999</v>
      </c>
      <c r="C8325" s="8">
        <f t="shared" si="388"/>
        <v>4.3499999999999996</v>
      </c>
      <c r="E8325" s="8">
        <f t="shared" si="389"/>
        <v>4.8499999999999996</v>
      </c>
      <c r="G8325" s="114">
        <v>36118</v>
      </c>
      <c r="H8325" s="26">
        <v>1152.6099999999999</v>
      </c>
      <c r="I8325" s="114">
        <v>36118</v>
      </c>
      <c r="J8325" s="26">
        <v>4.3499999999999996</v>
      </c>
      <c r="K8325" s="114">
        <v>36118</v>
      </c>
      <c r="L8325" s="26">
        <v>4.8499999999999996</v>
      </c>
    </row>
    <row r="8326" spans="1:12" outlineLevel="1" x14ac:dyDescent="0.25">
      <c r="A8326" s="8">
        <f t="shared" si="387"/>
        <v>1163.55</v>
      </c>
      <c r="C8326" s="8">
        <f t="shared" si="388"/>
        <v>4.3499999999999996</v>
      </c>
      <c r="E8326" s="8">
        <f t="shared" si="389"/>
        <v>4.82</v>
      </c>
      <c r="G8326" s="114">
        <v>36119</v>
      </c>
      <c r="H8326" s="26">
        <v>1163.55</v>
      </c>
      <c r="I8326" s="114">
        <v>36119</v>
      </c>
      <c r="J8326" s="26">
        <v>4.3499999999999996</v>
      </c>
      <c r="K8326" s="114">
        <v>36119</v>
      </c>
      <c r="L8326" s="26">
        <v>4.82</v>
      </c>
    </row>
    <row r="8327" spans="1:12" outlineLevel="1" x14ac:dyDescent="0.25">
      <c r="A8327" s="8">
        <f t="shared" si="387"/>
        <v>1188.21</v>
      </c>
      <c r="C8327" s="8">
        <f t="shared" si="388"/>
        <v>4.4800000000000004</v>
      </c>
      <c r="E8327" s="8">
        <f t="shared" si="389"/>
        <v>4.84</v>
      </c>
      <c r="G8327" s="114">
        <v>36122</v>
      </c>
      <c r="H8327" s="26">
        <v>1188.21</v>
      </c>
      <c r="I8327" s="114">
        <v>36122</v>
      </c>
      <c r="J8327" s="26">
        <v>4.4800000000000004</v>
      </c>
      <c r="K8327" s="114">
        <v>36122</v>
      </c>
      <c r="L8327" s="26">
        <v>4.84</v>
      </c>
    </row>
    <row r="8328" spans="1:12" outlineLevel="1" x14ac:dyDescent="0.25">
      <c r="A8328" s="8">
        <f t="shared" si="387"/>
        <v>1182.99</v>
      </c>
      <c r="C8328" s="8">
        <f t="shared" si="388"/>
        <v>4.51</v>
      </c>
      <c r="E8328" s="8">
        <f t="shared" si="389"/>
        <v>4.8499999999999996</v>
      </c>
      <c r="G8328" s="114">
        <v>36123</v>
      </c>
      <c r="H8328" s="26">
        <v>1182.99</v>
      </c>
      <c r="I8328" s="114">
        <v>36123</v>
      </c>
      <c r="J8328" s="26">
        <v>4.51</v>
      </c>
      <c r="K8328" s="114">
        <v>36123</v>
      </c>
      <c r="L8328" s="26">
        <v>4.8499999999999996</v>
      </c>
    </row>
    <row r="8329" spans="1:12" outlineLevel="1" x14ac:dyDescent="0.25">
      <c r="A8329" s="8">
        <f t="shared" ref="A8329:A8392" si="390">IF(ISNA(H8329),A8328,H8329)</f>
        <v>1186.8699999999999</v>
      </c>
      <c r="C8329" s="8">
        <f t="shared" ref="C8329:C8392" si="391">IF(ISNA(J8329),C8328,J8329)</f>
        <v>4.46</v>
      </c>
      <c r="E8329" s="8">
        <f t="shared" ref="E8329:E8392" si="392">IF(ISNA(L8329),E8328,L8329)</f>
        <v>4.83</v>
      </c>
      <c r="G8329" s="114">
        <v>36124</v>
      </c>
      <c r="H8329" s="26">
        <v>1186.8699999999999</v>
      </c>
      <c r="I8329" s="114">
        <v>36124</v>
      </c>
      <c r="J8329" s="26">
        <v>4.46</v>
      </c>
      <c r="K8329" s="114">
        <v>36124</v>
      </c>
      <c r="L8329" s="26">
        <v>4.83</v>
      </c>
    </row>
    <row r="8330" spans="1:12" outlineLevel="1" x14ac:dyDescent="0.25">
      <c r="A8330" s="8">
        <f t="shared" si="390"/>
        <v>1186.8699999999999</v>
      </c>
      <c r="C8330" s="8">
        <f t="shared" si="391"/>
        <v>4.46</v>
      </c>
      <c r="E8330" s="8">
        <f t="shared" si="392"/>
        <v>4.83</v>
      </c>
      <c r="G8330" s="114">
        <v>36125</v>
      </c>
      <c r="H8330" s="26" t="e">
        <f>NA()</f>
        <v>#N/A</v>
      </c>
      <c r="I8330" s="114">
        <v>36125</v>
      </c>
      <c r="J8330" s="26" t="e">
        <f>NA()</f>
        <v>#N/A</v>
      </c>
      <c r="K8330" s="114">
        <v>36125</v>
      </c>
      <c r="L8330" s="26" t="e">
        <f>NA()</f>
        <v>#N/A</v>
      </c>
    </row>
    <row r="8331" spans="1:12" outlineLevel="1" x14ac:dyDescent="0.25">
      <c r="A8331" s="8">
        <f t="shared" si="390"/>
        <v>1192.33</v>
      </c>
      <c r="C8331" s="8">
        <f t="shared" si="391"/>
        <v>4.4400000000000004</v>
      </c>
      <c r="E8331" s="8">
        <f t="shared" si="392"/>
        <v>4.8099999999999996</v>
      </c>
      <c r="G8331" s="114">
        <v>36126</v>
      </c>
      <c r="H8331" s="26">
        <v>1192.33</v>
      </c>
      <c r="I8331" s="114">
        <v>36126</v>
      </c>
      <c r="J8331" s="26">
        <v>4.4400000000000004</v>
      </c>
      <c r="K8331" s="114">
        <v>36126</v>
      </c>
      <c r="L8331" s="26">
        <v>4.8099999999999996</v>
      </c>
    </row>
    <row r="8332" spans="1:12" outlineLevel="1" x14ac:dyDescent="0.25">
      <c r="A8332" s="8">
        <f t="shared" si="390"/>
        <v>1163.6300000000001</v>
      </c>
      <c r="C8332" s="8">
        <f t="shared" si="391"/>
        <v>4.42</v>
      </c>
      <c r="E8332" s="8">
        <f t="shared" si="392"/>
        <v>4.74</v>
      </c>
      <c r="G8332" s="114">
        <v>36129</v>
      </c>
      <c r="H8332" s="26">
        <v>1163.6300000000001</v>
      </c>
      <c r="I8332" s="114">
        <v>36129</v>
      </c>
      <c r="J8332" s="26">
        <v>4.42</v>
      </c>
      <c r="K8332" s="114">
        <v>36129</v>
      </c>
      <c r="L8332" s="26">
        <v>4.74</v>
      </c>
    </row>
    <row r="8333" spans="1:12" outlineLevel="1" x14ac:dyDescent="0.25">
      <c r="A8333" s="8">
        <f t="shared" si="390"/>
        <v>1175.28</v>
      </c>
      <c r="C8333" s="8">
        <f t="shared" si="391"/>
        <v>4.38</v>
      </c>
      <c r="E8333" s="8">
        <f t="shared" si="392"/>
        <v>4.67</v>
      </c>
      <c r="G8333" s="114">
        <v>36130</v>
      </c>
      <c r="H8333" s="26">
        <v>1175.28</v>
      </c>
      <c r="I8333" s="114">
        <v>36130</v>
      </c>
      <c r="J8333" s="26">
        <v>4.38</v>
      </c>
      <c r="K8333" s="114">
        <v>36130</v>
      </c>
      <c r="L8333" s="26">
        <v>4.67</v>
      </c>
    </row>
    <row r="8334" spans="1:12" outlineLevel="1" x14ac:dyDescent="0.25">
      <c r="A8334" s="8">
        <f t="shared" si="390"/>
        <v>1171.25</v>
      </c>
      <c r="C8334" s="8">
        <f t="shared" si="391"/>
        <v>4.37</v>
      </c>
      <c r="E8334" s="8">
        <f t="shared" si="392"/>
        <v>4.59</v>
      </c>
      <c r="G8334" s="114">
        <v>36131</v>
      </c>
      <c r="H8334" s="26">
        <v>1171.25</v>
      </c>
      <c r="I8334" s="114">
        <v>36131</v>
      </c>
      <c r="J8334" s="26">
        <v>4.37</v>
      </c>
      <c r="K8334" s="114">
        <v>36131</v>
      </c>
      <c r="L8334" s="26">
        <v>4.59</v>
      </c>
    </row>
    <row r="8335" spans="1:12" outlineLevel="1" x14ac:dyDescent="0.25">
      <c r="A8335" s="8">
        <f t="shared" si="390"/>
        <v>1150.1400000000001</v>
      </c>
      <c r="C8335" s="8">
        <f t="shared" si="391"/>
        <v>4.34</v>
      </c>
      <c r="E8335" s="8">
        <f t="shared" si="392"/>
        <v>4.58</v>
      </c>
      <c r="G8335" s="114">
        <v>36132</v>
      </c>
      <c r="H8335" s="26">
        <v>1150.1400000000001</v>
      </c>
      <c r="I8335" s="114">
        <v>36132</v>
      </c>
      <c r="J8335" s="26">
        <v>4.34</v>
      </c>
      <c r="K8335" s="114">
        <v>36132</v>
      </c>
      <c r="L8335" s="26">
        <v>4.58</v>
      </c>
    </row>
    <row r="8336" spans="1:12" outlineLevel="1" x14ac:dyDescent="0.25">
      <c r="A8336" s="8">
        <f t="shared" si="390"/>
        <v>1176.74</v>
      </c>
      <c r="C8336" s="8">
        <f t="shared" si="391"/>
        <v>4.37</v>
      </c>
      <c r="E8336" s="8">
        <f t="shared" si="392"/>
        <v>4.62</v>
      </c>
      <c r="G8336" s="114">
        <v>36133</v>
      </c>
      <c r="H8336" s="26">
        <v>1176.74</v>
      </c>
      <c r="I8336" s="114">
        <v>36133</v>
      </c>
      <c r="J8336" s="26">
        <v>4.37</v>
      </c>
      <c r="K8336" s="114">
        <v>36133</v>
      </c>
      <c r="L8336" s="26">
        <v>4.62</v>
      </c>
    </row>
    <row r="8337" spans="1:12" outlineLevel="1" x14ac:dyDescent="0.25">
      <c r="A8337" s="8">
        <f t="shared" si="390"/>
        <v>1187.7</v>
      </c>
      <c r="C8337" s="8">
        <f t="shared" si="391"/>
        <v>4.4000000000000004</v>
      </c>
      <c r="E8337" s="8">
        <f t="shared" si="392"/>
        <v>4.6900000000000004</v>
      </c>
      <c r="G8337" s="114">
        <v>36136</v>
      </c>
      <c r="H8337" s="26">
        <v>1187.7</v>
      </c>
      <c r="I8337" s="114">
        <v>36136</v>
      </c>
      <c r="J8337" s="26">
        <v>4.4000000000000004</v>
      </c>
      <c r="K8337" s="114">
        <v>36136</v>
      </c>
      <c r="L8337" s="26">
        <v>4.6900000000000004</v>
      </c>
    </row>
    <row r="8338" spans="1:12" outlineLevel="1" x14ac:dyDescent="0.25">
      <c r="A8338" s="8">
        <f t="shared" si="390"/>
        <v>1181.3800000000001</v>
      </c>
      <c r="C8338" s="8">
        <f t="shared" si="391"/>
        <v>4.32</v>
      </c>
      <c r="E8338" s="8">
        <f t="shared" si="392"/>
        <v>4.5999999999999996</v>
      </c>
      <c r="G8338" s="114">
        <v>36137</v>
      </c>
      <c r="H8338" s="26">
        <v>1181.3800000000001</v>
      </c>
      <c r="I8338" s="114">
        <v>36137</v>
      </c>
      <c r="J8338" s="26">
        <v>4.32</v>
      </c>
      <c r="K8338" s="114">
        <v>36137</v>
      </c>
      <c r="L8338" s="26">
        <v>4.5999999999999996</v>
      </c>
    </row>
    <row r="8339" spans="1:12" outlineLevel="1" x14ac:dyDescent="0.25">
      <c r="A8339" s="8">
        <f t="shared" si="390"/>
        <v>1183.49</v>
      </c>
      <c r="C8339" s="8">
        <f t="shared" si="391"/>
        <v>4.32</v>
      </c>
      <c r="E8339" s="8">
        <f t="shared" si="392"/>
        <v>4.5599999999999996</v>
      </c>
      <c r="G8339" s="114">
        <v>36138</v>
      </c>
      <c r="H8339" s="26">
        <v>1183.49</v>
      </c>
      <c r="I8339" s="114">
        <v>36138</v>
      </c>
      <c r="J8339" s="26">
        <v>4.32</v>
      </c>
      <c r="K8339" s="114">
        <v>36138</v>
      </c>
      <c r="L8339" s="26">
        <v>4.5599999999999996</v>
      </c>
    </row>
    <row r="8340" spans="1:12" outlineLevel="1" x14ac:dyDescent="0.25">
      <c r="A8340" s="8">
        <f t="shared" si="390"/>
        <v>1165.02</v>
      </c>
      <c r="C8340" s="8">
        <f t="shared" si="391"/>
        <v>4.37</v>
      </c>
      <c r="E8340" s="8">
        <f t="shared" si="392"/>
        <v>4.53</v>
      </c>
      <c r="G8340" s="114">
        <v>36139</v>
      </c>
      <c r="H8340" s="26">
        <v>1165.02</v>
      </c>
      <c r="I8340" s="114">
        <v>36139</v>
      </c>
      <c r="J8340" s="26">
        <v>4.37</v>
      </c>
      <c r="K8340" s="114">
        <v>36139</v>
      </c>
      <c r="L8340" s="26">
        <v>4.53</v>
      </c>
    </row>
    <row r="8341" spans="1:12" outlineLevel="1" x14ac:dyDescent="0.25">
      <c r="A8341" s="8">
        <f t="shared" si="390"/>
        <v>1166.46</v>
      </c>
      <c r="C8341" s="8">
        <f t="shared" si="391"/>
        <v>4.3899999999999997</v>
      </c>
      <c r="E8341" s="8">
        <f t="shared" si="392"/>
        <v>4.6100000000000003</v>
      </c>
      <c r="G8341" s="114">
        <v>36140</v>
      </c>
      <c r="H8341" s="26">
        <v>1166.46</v>
      </c>
      <c r="I8341" s="114">
        <v>36140</v>
      </c>
      <c r="J8341" s="26">
        <v>4.3899999999999997</v>
      </c>
      <c r="K8341" s="114">
        <v>36140</v>
      </c>
      <c r="L8341" s="26">
        <v>4.6100000000000003</v>
      </c>
    </row>
    <row r="8342" spans="1:12" outlineLevel="1" x14ac:dyDescent="0.25">
      <c r="A8342" s="8">
        <f t="shared" si="390"/>
        <v>1141.2</v>
      </c>
      <c r="C8342" s="8">
        <f t="shared" si="391"/>
        <v>4.4000000000000004</v>
      </c>
      <c r="E8342" s="8">
        <f t="shared" si="392"/>
        <v>4.58</v>
      </c>
      <c r="G8342" s="114">
        <v>36143</v>
      </c>
      <c r="H8342" s="26">
        <v>1141.2</v>
      </c>
      <c r="I8342" s="114">
        <v>36143</v>
      </c>
      <c r="J8342" s="26">
        <v>4.4000000000000004</v>
      </c>
      <c r="K8342" s="114">
        <v>36143</v>
      </c>
      <c r="L8342" s="26">
        <v>4.58</v>
      </c>
    </row>
    <row r="8343" spans="1:12" outlineLevel="1" x14ac:dyDescent="0.25">
      <c r="A8343" s="8">
        <f t="shared" si="390"/>
        <v>1162.83</v>
      </c>
      <c r="C8343" s="8">
        <f t="shared" si="391"/>
        <v>4.38</v>
      </c>
      <c r="E8343" s="8">
        <f t="shared" si="392"/>
        <v>4.62</v>
      </c>
      <c r="G8343" s="114">
        <v>36144</v>
      </c>
      <c r="H8343" s="26">
        <v>1162.83</v>
      </c>
      <c r="I8343" s="114">
        <v>36144</v>
      </c>
      <c r="J8343" s="26">
        <v>4.38</v>
      </c>
      <c r="K8343" s="114">
        <v>36144</v>
      </c>
      <c r="L8343" s="26">
        <v>4.62</v>
      </c>
    </row>
    <row r="8344" spans="1:12" outlineLevel="1" x14ac:dyDescent="0.25">
      <c r="A8344" s="8">
        <f t="shared" si="390"/>
        <v>1161.94</v>
      </c>
      <c r="C8344" s="8">
        <f t="shared" si="391"/>
        <v>4.3499999999999996</v>
      </c>
      <c r="E8344" s="8">
        <f t="shared" si="392"/>
        <v>4.58</v>
      </c>
      <c r="G8344" s="114">
        <v>36145</v>
      </c>
      <c r="H8344" s="26">
        <v>1161.94</v>
      </c>
      <c r="I8344" s="114">
        <v>36145</v>
      </c>
      <c r="J8344" s="26">
        <v>4.3499999999999996</v>
      </c>
      <c r="K8344" s="114">
        <v>36145</v>
      </c>
      <c r="L8344" s="26">
        <v>4.58</v>
      </c>
    </row>
    <row r="8345" spans="1:12" outlineLevel="1" x14ac:dyDescent="0.25">
      <c r="A8345" s="8">
        <f t="shared" si="390"/>
        <v>1179.98</v>
      </c>
      <c r="C8345" s="8">
        <f t="shared" si="391"/>
        <v>4.3499999999999996</v>
      </c>
      <c r="E8345" s="8">
        <f t="shared" si="392"/>
        <v>4.58</v>
      </c>
      <c r="G8345" s="114">
        <v>36146</v>
      </c>
      <c r="H8345" s="26">
        <v>1179.98</v>
      </c>
      <c r="I8345" s="114">
        <v>36146</v>
      </c>
      <c r="J8345" s="26">
        <v>4.3499999999999996</v>
      </c>
      <c r="K8345" s="114">
        <v>36146</v>
      </c>
      <c r="L8345" s="26">
        <v>4.58</v>
      </c>
    </row>
    <row r="8346" spans="1:12" outlineLevel="1" x14ac:dyDescent="0.25">
      <c r="A8346" s="8">
        <f t="shared" si="390"/>
        <v>1188.03</v>
      </c>
      <c r="C8346" s="8">
        <f t="shared" si="391"/>
        <v>4.38</v>
      </c>
      <c r="E8346" s="8">
        <f t="shared" si="392"/>
        <v>4.58</v>
      </c>
      <c r="G8346" s="114">
        <v>36147</v>
      </c>
      <c r="H8346" s="26">
        <v>1188.03</v>
      </c>
      <c r="I8346" s="114">
        <v>36147</v>
      </c>
      <c r="J8346" s="26">
        <v>4.38</v>
      </c>
      <c r="K8346" s="114">
        <v>36147</v>
      </c>
      <c r="L8346" s="26">
        <v>4.58</v>
      </c>
    </row>
    <row r="8347" spans="1:12" outlineLevel="1" x14ac:dyDescent="0.25">
      <c r="A8347" s="8">
        <f t="shared" si="390"/>
        <v>1202.8399999999999</v>
      </c>
      <c r="C8347" s="8">
        <f t="shared" si="391"/>
        <v>4.42</v>
      </c>
      <c r="E8347" s="8">
        <f t="shared" si="392"/>
        <v>4.6399999999999997</v>
      </c>
      <c r="G8347" s="114">
        <v>36150</v>
      </c>
      <c r="H8347" s="26">
        <v>1202.8399999999999</v>
      </c>
      <c r="I8347" s="114">
        <v>36150</v>
      </c>
      <c r="J8347" s="26">
        <v>4.42</v>
      </c>
      <c r="K8347" s="114">
        <v>36150</v>
      </c>
      <c r="L8347" s="26">
        <v>4.6399999999999997</v>
      </c>
    </row>
    <row r="8348" spans="1:12" outlineLevel="1" x14ac:dyDescent="0.25">
      <c r="A8348" s="8">
        <f t="shared" si="390"/>
        <v>1203.57</v>
      </c>
      <c r="C8348" s="8">
        <f t="shared" si="391"/>
        <v>4.3899999999999997</v>
      </c>
      <c r="E8348" s="8">
        <f t="shared" si="392"/>
        <v>4.7</v>
      </c>
      <c r="G8348" s="114">
        <v>36151</v>
      </c>
      <c r="H8348" s="26">
        <v>1203.57</v>
      </c>
      <c r="I8348" s="114">
        <v>36151</v>
      </c>
      <c r="J8348" s="26">
        <v>4.3899999999999997</v>
      </c>
      <c r="K8348" s="114">
        <v>36151</v>
      </c>
      <c r="L8348" s="26">
        <v>4.7</v>
      </c>
    </row>
    <row r="8349" spans="1:12" outlineLevel="1" x14ac:dyDescent="0.25">
      <c r="A8349" s="8">
        <f t="shared" si="390"/>
        <v>1228.54</v>
      </c>
      <c r="C8349" s="8">
        <f t="shared" si="391"/>
        <v>4.47</v>
      </c>
      <c r="E8349" s="8">
        <f t="shared" si="392"/>
        <v>4.8099999999999996</v>
      </c>
      <c r="G8349" s="114">
        <v>36152</v>
      </c>
      <c r="H8349" s="26">
        <v>1228.54</v>
      </c>
      <c r="I8349" s="114">
        <v>36152</v>
      </c>
      <c r="J8349" s="26">
        <v>4.47</v>
      </c>
      <c r="K8349" s="114">
        <v>36152</v>
      </c>
      <c r="L8349" s="26">
        <v>4.8099999999999996</v>
      </c>
    </row>
    <row r="8350" spans="1:12" outlineLevel="1" x14ac:dyDescent="0.25">
      <c r="A8350" s="8">
        <f t="shared" si="390"/>
        <v>1226.27</v>
      </c>
      <c r="C8350" s="8">
        <f t="shared" si="391"/>
        <v>4.46</v>
      </c>
      <c r="E8350" s="8">
        <f t="shared" si="392"/>
        <v>4.8600000000000003</v>
      </c>
      <c r="G8350" s="114">
        <v>36153</v>
      </c>
      <c r="H8350" s="26">
        <v>1226.27</v>
      </c>
      <c r="I8350" s="114">
        <v>36153</v>
      </c>
      <c r="J8350" s="26">
        <v>4.46</v>
      </c>
      <c r="K8350" s="114">
        <v>36153</v>
      </c>
      <c r="L8350" s="26">
        <v>4.8600000000000003</v>
      </c>
    </row>
    <row r="8351" spans="1:12" outlineLevel="1" x14ac:dyDescent="0.25">
      <c r="A8351" s="8">
        <f t="shared" si="390"/>
        <v>1226.27</v>
      </c>
      <c r="C8351" s="8">
        <f t="shared" si="391"/>
        <v>4.46</v>
      </c>
      <c r="E8351" s="8">
        <f t="shared" si="392"/>
        <v>4.8600000000000003</v>
      </c>
      <c r="G8351" s="114">
        <v>36154</v>
      </c>
      <c r="H8351" s="26" t="e">
        <f>NA()</f>
        <v>#N/A</v>
      </c>
      <c r="I8351" s="114">
        <v>36154</v>
      </c>
      <c r="J8351" s="26" t="e">
        <f>NA()</f>
        <v>#N/A</v>
      </c>
      <c r="K8351" s="114">
        <v>36154</v>
      </c>
      <c r="L8351" s="26" t="e">
        <f>NA()</f>
        <v>#N/A</v>
      </c>
    </row>
    <row r="8352" spans="1:12" outlineLevel="1" x14ac:dyDescent="0.25">
      <c r="A8352" s="8">
        <f t="shared" si="390"/>
        <v>1225.49</v>
      </c>
      <c r="C8352" s="8">
        <f t="shared" si="391"/>
        <v>4.45</v>
      </c>
      <c r="E8352" s="8">
        <f t="shared" si="392"/>
        <v>4.78</v>
      </c>
      <c r="G8352" s="114">
        <v>36157</v>
      </c>
      <c r="H8352" s="26">
        <v>1225.49</v>
      </c>
      <c r="I8352" s="114">
        <v>36157</v>
      </c>
      <c r="J8352" s="26">
        <v>4.45</v>
      </c>
      <c r="K8352" s="114">
        <v>36157</v>
      </c>
      <c r="L8352" s="26">
        <v>4.78</v>
      </c>
    </row>
    <row r="8353" spans="1:12" outlineLevel="1" x14ac:dyDescent="0.25">
      <c r="A8353" s="8">
        <f t="shared" si="390"/>
        <v>1241.81</v>
      </c>
      <c r="C8353" s="8">
        <f t="shared" si="391"/>
        <v>4.4800000000000004</v>
      </c>
      <c r="E8353" s="8">
        <f t="shared" si="392"/>
        <v>4.71</v>
      </c>
      <c r="G8353" s="114">
        <v>36158</v>
      </c>
      <c r="H8353" s="26">
        <v>1241.81</v>
      </c>
      <c r="I8353" s="114">
        <v>36158</v>
      </c>
      <c r="J8353" s="26">
        <v>4.4800000000000004</v>
      </c>
      <c r="K8353" s="114">
        <v>36158</v>
      </c>
      <c r="L8353" s="26">
        <v>4.71</v>
      </c>
    </row>
    <row r="8354" spans="1:12" outlineLevel="1" x14ac:dyDescent="0.25">
      <c r="A8354" s="8">
        <f t="shared" si="390"/>
        <v>1231.93</v>
      </c>
      <c r="C8354" s="8">
        <f t="shared" si="391"/>
        <v>4.4400000000000004</v>
      </c>
      <c r="E8354" s="8">
        <f t="shared" si="392"/>
        <v>4.6500000000000004</v>
      </c>
      <c r="G8354" s="114">
        <v>36159</v>
      </c>
      <c r="H8354" s="26">
        <v>1231.93</v>
      </c>
      <c r="I8354" s="114">
        <v>36159</v>
      </c>
      <c r="J8354" s="26">
        <v>4.4400000000000004</v>
      </c>
      <c r="K8354" s="114">
        <v>36159</v>
      </c>
      <c r="L8354" s="26">
        <v>4.6500000000000004</v>
      </c>
    </row>
    <row r="8355" spans="1:12" outlineLevel="1" x14ac:dyDescent="0.25">
      <c r="A8355" s="8">
        <f t="shared" si="390"/>
        <v>1229.23</v>
      </c>
      <c r="C8355" s="8">
        <f t="shared" si="391"/>
        <v>4.37</v>
      </c>
      <c r="E8355" s="8">
        <f t="shared" si="392"/>
        <v>4.6500000000000004</v>
      </c>
      <c r="G8355" s="114">
        <v>36160</v>
      </c>
      <c r="H8355" s="26">
        <v>1229.23</v>
      </c>
      <c r="I8355" s="114">
        <v>36160</v>
      </c>
      <c r="J8355" s="26">
        <v>4.37</v>
      </c>
      <c r="K8355" s="114">
        <v>36160</v>
      </c>
      <c r="L8355" s="26">
        <v>4.6500000000000004</v>
      </c>
    </row>
    <row r="8356" spans="1:12" outlineLevel="1" x14ac:dyDescent="0.25">
      <c r="A8356" s="8">
        <f t="shared" si="390"/>
        <v>1229.23</v>
      </c>
      <c r="C8356" s="8">
        <f t="shared" si="391"/>
        <v>4.37</v>
      </c>
      <c r="E8356" s="8">
        <f t="shared" si="392"/>
        <v>4.6500000000000004</v>
      </c>
      <c r="G8356" s="114">
        <v>36161</v>
      </c>
      <c r="H8356" s="26" t="e">
        <f>NA()</f>
        <v>#N/A</v>
      </c>
      <c r="I8356" s="114">
        <v>36161</v>
      </c>
      <c r="J8356" s="26" t="e">
        <f>NA()</f>
        <v>#N/A</v>
      </c>
      <c r="K8356" s="114">
        <v>36161</v>
      </c>
      <c r="L8356" s="26" t="e">
        <f>NA()</f>
        <v>#N/A</v>
      </c>
    </row>
    <row r="8357" spans="1:12" outlineLevel="1" x14ac:dyDescent="0.25">
      <c r="A8357" s="8">
        <f t="shared" si="390"/>
        <v>1228.0999999999999</v>
      </c>
      <c r="C8357" s="8">
        <f t="shared" si="391"/>
        <v>4.38</v>
      </c>
      <c r="E8357" s="8">
        <f t="shared" si="392"/>
        <v>4.6900000000000004</v>
      </c>
      <c r="G8357" s="114">
        <v>36164</v>
      </c>
      <c r="H8357" s="26">
        <v>1228.0999999999999</v>
      </c>
      <c r="I8357" s="114">
        <v>36164</v>
      </c>
      <c r="J8357" s="26">
        <v>4.38</v>
      </c>
      <c r="K8357" s="114">
        <v>36164</v>
      </c>
      <c r="L8357" s="26">
        <v>4.6900000000000004</v>
      </c>
    </row>
    <row r="8358" spans="1:12" outlineLevel="1" x14ac:dyDescent="0.25">
      <c r="A8358" s="8">
        <f t="shared" si="390"/>
        <v>1244.78</v>
      </c>
      <c r="C8358" s="8">
        <f t="shared" si="391"/>
        <v>4.37</v>
      </c>
      <c r="E8358" s="8">
        <f t="shared" si="392"/>
        <v>4.74</v>
      </c>
      <c r="G8358" s="114">
        <v>36165</v>
      </c>
      <c r="H8358" s="26">
        <v>1244.78</v>
      </c>
      <c r="I8358" s="114">
        <v>36165</v>
      </c>
      <c r="J8358" s="26">
        <v>4.37</v>
      </c>
      <c r="K8358" s="114">
        <v>36165</v>
      </c>
      <c r="L8358" s="26">
        <v>4.74</v>
      </c>
    </row>
    <row r="8359" spans="1:12" outlineLevel="1" x14ac:dyDescent="0.25">
      <c r="A8359" s="8">
        <f t="shared" si="390"/>
        <v>1272.3399999999999</v>
      </c>
      <c r="C8359" s="8">
        <f t="shared" si="391"/>
        <v>4.3600000000000003</v>
      </c>
      <c r="E8359" s="8">
        <f t="shared" si="392"/>
        <v>4.7300000000000004</v>
      </c>
      <c r="G8359" s="114">
        <v>36166</v>
      </c>
      <c r="H8359" s="26">
        <v>1272.3399999999999</v>
      </c>
      <c r="I8359" s="114">
        <v>36166</v>
      </c>
      <c r="J8359" s="26">
        <v>4.3600000000000003</v>
      </c>
      <c r="K8359" s="114">
        <v>36166</v>
      </c>
      <c r="L8359" s="26">
        <v>4.7300000000000004</v>
      </c>
    </row>
    <row r="8360" spans="1:12" outlineLevel="1" x14ac:dyDescent="0.25">
      <c r="A8360" s="8">
        <f t="shared" si="390"/>
        <v>1269.73</v>
      </c>
      <c r="C8360" s="8">
        <f t="shared" si="391"/>
        <v>4.33</v>
      </c>
      <c r="E8360" s="8">
        <f t="shared" si="392"/>
        <v>4.7699999999999996</v>
      </c>
      <c r="G8360" s="114">
        <v>36167</v>
      </c>
      <c r="H8360" s="26">
        <v>1269.73</v>
      </c>
      <c r="I8360" s="114">
        <v>36167</v>
      </c>
      <c r="J8360" s="26">
        <v>4.33</v>
      </c>
      <c r="K8360" s="114">
        <v>36167</v>
      </c>
      <c r="L8360" s="26">
        <v>4.7699999999999996</v>
      </c>
    </row>
    <row r="8361" spans="1:12" outlineLevel="1" x14ac:dyDescent="0.25">
      <c r="A8361" s="8">
        <f t="shared" si="390"/>
        <v>1275.0899999999999</v>
      </c>
      <c r="C8361" s="8">
        <f t="shared" si="391"/>
        <v>4.37</v>
      </c>
      <c r="E8361" s="8">
        <f t="shared" si="392"/>
        <v>4.8600000000000003</v>
      </c>
      <c r="G8361" s="114">
        <v>36168</v>
      </c>
      <c r="H8361" s="26">
        <v>1275.0899999999999</v>
      </c>
      <c r="I8361" s="114">
        <v>36168</v>
      </c>
      <c r="J8361" s="26">
        <v>4.37</v>
      </c>
      <c r="K8361" s="114">
        <v>36168</v>
      </c>
      <c r="L8361" s="26">
        <v>4.8600000000000003</v>
      </c>
    </row>
    <row r="8362" spans="1:12" outlineLevel="1" x14ac:dyDescent="0.25">
      <c r="A8362" s="8">
        <f t="shared" si="390"/>
        <v>1263.8800000000001</v>
      </c>
      <c r="C8362" s="8">
        <f t="shared" si="391"/>
        <v>4.3899999999999997</v>
      </c>
      <c r="E8362" s="8">
        <f t="shared" si="392"/>
        <v>4.9000000000000004</v>
      </c>
      <c r="G8362" s="114">
        <v>36171</v>
      </c>
      <c r="H8362" s="26">
        <v>1263.8800000000001</v>
      </c>
      <c r="I8362" s="114">
        <v>36171</v>
      </c>
      <c r="J8362" s="26">
        <v>4.3899999999999997</v>
      </c>
      <c r="K8362" s="114">
        <v>36171</v>
      </c>
      <c r="L8362" s="26">
        <v>4.9000000000000004</v>
      </c>
    </row>
    <row r="8363" spans="1:12" outlineLevel="1" x14ac:dyDescent="0.25">
      <c r="A8363" s="8">
        <f t="shared" si="390"/>
        <v>1239.51</v>
      </c>
      <c r="C8363" s="8">
        <f t="shared" si="391"/>
        <v>4.37</v>
      </c>
      <c r="E8363" s="8">
        <f t="shared" si="392"/>
        <v>4.82</v>
      </c>
      <c r="G8363" s="114">
        <v>36172</v>
      </c>
      <c r="H8363" s="26">
        <v>1239.51</v>
      </c>
      <c r="I8363" s="114">
        <v>36172</v>
      </c>
      <c r="J8363" s="26">
        <v>4.37</v>
      </c>
      <c r="K8363" s="114">
        <v>36172</v>
      </c>
      <c r="L8363" s="26">
        <v>4.82</v>
      </c>
    </row>
    <row r="8364" spans="1:12" outlineLevel="1" x14ac:dyDescent="0.25">
      <c r="A8364" s="8">
        <f t="shared" si="390"/>
        <v>1234.4000000000001</v>
      </c>
      <c r="C8364" s="8">
        <f t="shared" si="391"/>
        <v>4.34</v>
      </c>
      <c r="E8364" s="8">
        <f t="shared" si="392"/>
        <v>4.74</v>
      </c>
      <c r="G8364" s="114">
        <v>36173</v>
      </c>
      <c r="H8364" s="26">
        <v>1234.4000000000001</v>
      </c>
      <c r="I8364" s="114">
        <v>36173</v>
      </c>
      <c r="J8364" s="26">
        <v>4.34</v>
      </c>
      <c r="K8364" s="114">
        <v>36173</v>
      </c>
      <c r="L8364" s="26">
        <v>4.74</v>
      </c>
    </row>
    <row r="8365" spans="1:12" outlineLevel="1" x14ac:dyDescent="0.25">
      <c r="A8365" s="8">
        <f t="shared" si="390"/>
        <v>1212.19</v>
      </c>
      <c r="C8365" s="8">
        <f t="shared" si="391"/>
        <v>4.33</v>
      </c>
      <c r="E8365" s="8">
        <f t="shared" si="392"/>
        <v>4.63</v>
      </c>
      <c r="G8365" s="114">
        <v>36174</v>
      </c>
      <c r="H8365" s="26">
        <v>1212.19</v>
      </c>
      <c r="I8365" s="114">
        <v>36174</v>
      </c>
      <c r="J8365" s="26">
        <v>4.33</v>
      </c>
      <c r="K8365" s="114">
        <v>36174</v>
      </c>
      <c r="L8365" s="26">
        <v>4.63</v>
      </c>
    </row>
    <row r="8366" spans="1:12" outlineLevel="1" x14ac:dyDescent="0.25">
      <c r="A8366" s="8">
        <f t="shared" si="390"/>
        <v>1243.26</v>
      </c>
      <c r="C8366" s="8">
        <f t="shared" si="391"/>
        <v>4.33</v>
      </c>
      <c r="E8366" s="8">
        <f t="shared" si="392"/>
        <v>4.66</v>
      </c>
      <c r="G8366" s="114">
        <v>36175</v>
      </c>
      <c r="H8366" s="26">
        <v>1243.26</v>
      </c>
      <c r="I8366" s="114">
        <v>36175</v>
      </c>
      <c r="J8366" s="26">
        <v>4.33</v>
      </c>
      <c r="K8366" s="114">
        <v>36175</v>
      </c>
      <c r="L8366" s="26">
        <v>4.66</v>
      </c>
    </row>
    <row r="8367" spans="1:12" outlineLevel="1" x14ac:dyDescent="0.25">
      <c r="A8367" s="8">
        <f t="shared" si="390"/>
        <v>1243.26</v>
      </c>
      <c r="C8367" s="8">
        <f t="shared" si="391"/>
        <v>4.33</v>
      </c>
      <c r="E8367" s="8">
        <f t="shared" si="392"/>
        <v>4.66</v>
      </c>
      <c r="G8367" s="114">
        <v>36178</v>
      </c>
      <c r="H8367" s="26" t="e">
        <f>NA()</f>
        <v>#N/A</v>
      </c>
      <c r="I8367" s="114">
        <v>36178</v>
      </c>
      <c r="J8367" s="26" t="e">
        <f>NA()</f>
        <v>#N/A</v>
      </c>
      <c r="K8367" s="114">
        <v>36178</v>
      </c>
      <c r="L8367" s="26" t="e">
        <f>NA()</f>
        <v>#N/A</v>
      </c>
    </row>
    <row r="8368" spans="1:12" outlineLevel="1" x14ac:dyDescent="0.25">
      <c r="A8368" s="8">
        <f t="shared" si="390"/>
        <v>1252</v>
      </c>
      <c r="C8368" s="8">
        <f t="shared" si="391"/>
        <v>4.29</v>
      </c>
      <c r="E8368" s="8">
        <f t="shared" si="392"/>
        <v>4.71</v>
      </c>
      <c r="G8368" s="114">
        <v>36179</v>
      </c>
      <c r="H8368" s="26">
        <v>1252</v>
      </c>
      <c r="I8368" s="114">
        <v>36179</v>
      </c>
      <c r="J8368" s="26">
        <v>4.29</v>
      </c>
      <c r="K8368" s="114">
        <v>36179</v>
      </c>
      <c r="L8368" s="26">
        <v>4.71</v>
      </c>
    </row>
    <row r="8369" spans="1:12" outlineLevel="1" x14ac:dyDescent="0.25">
      <c r="A8369" s="8">
        <f t="shared" si="390"/>
        <v>1256.6199999999999</v>
      </c>
      <c r="C8369" s="8">
        <f t="shared" si="391"/>
        <v>4.26</v>
      </c>
      <c r="E8369" s="8">
        <f t="shared" si="392"/>
        <v>4.76</v>
      </c>
      <c r="G8369" s="114">
        <v>36180</v>
      </c>
      <c r="H8369" s="26">
        <v>1256.6199999999999</v>
      </c>
      <c r="I8369" s="114">
        <v>36180</v>
      </c>
      <c r="J8369" s="26">
        <v>4.26</v>
      </c>
      <c r="K8369" s="114">
        <v>36180</v>
      </c>
      <c r="L8369" s="26">
        <v>4.76</v>
      </c>
    </row>
    <row r="8370" spans="1:12" outlineLevel="1" x14ac:dyDescent="0.25">
      <c r="A8370" s="8">
        <f t="shared" si="390"/>
        <v>1235.1600000000001</v>
      </c>
      <c r="C8370" s="8">
        <f t="shared" si="391"/>
        <v>4.22</v>
      </c>
      <c r="E8370" s="8">
        <f t="shared" si="392"/>
        <v>4.7</v>
      </c>
      <c r="G8370" s="114">
        <v>36181</v>
      </c>
      <c r="H8370" s="26">
        <v>1235.1600000000001</v>
      </c>
      <c r="I8370" s="114">
        <v>36181</v>
      </c>
      <c r="J8370" s="26">
        <v>4.22</v>
      </c>
      <c r="K8370" s="114">
        <v>36181</v>
      </c>
      <c r="L8370" s="26">
        <v>4.7</v>
      </c>
    </row>
    <row r="8371" spans="1:12" outlineLevel="1" x14ac:dyDescent="0.25">
      <c r="A8371" s="8">
        <f t="shared" si="390"/>
        <v>1225.19</v>
      </c>
      <c r="C8371" s="8">
        <f t="shared" si="391"/>
        <v>4.26</v>
      </c>
      <c r="E8371" s="8">
        <f t="shared" si="392"/>
        <v>4.6399999999999997</v>
      </c>
      <c r="G8371" s="114">
        <v>36182</v>
      </c>
      <c r="H8371" s="26">
        <v>1225.19</v>
      </c>
      <c r="I8371" s="114">
        <v>36182</v>
      </c>
      <c r="J8371" s="26">
        <v>4.26</v>
      </c>
      <c r="K8371" s="114">
        <v>36182</v>
      </c>
      <c r="L8371" s="26">
        <v>4.6399999999999997</v>
      </c>
    </row>
    <row r="8372" spans="1:12" outlineLevel="1" x14ac:dyDescent="0.25">
      <c r="A8372" s="8">
        <f t="shared" si="390"/>
        <v>1233.98</v>
      </c>
      <c r="C8372" s="8">
        <f t="shared" si="391"/>
        <v>4.3099999999999996</v>
      </c>
      <c r="E8372" s="8">
        <f t="shared" si="392"/>
        <v>4.67</v>
      </c>
      <c r="G8372" s="114">
        <v>36185</v>
      </c>
      <c r="H8372" s="26">
        <v>1233.98</v>
      </c>
      <c r="I8372" s="114">
        <v>36185</v>
      </c>
      <c r="J8372" s="26">
        <v>4.3099999999999996</v>
      </c>
      <c r="K8372" s="114">
        <v>36185</v>
      </c>
      <c r="L8372" s="26">
        <v>4.67</v>
      </c>
    </row>
    <row r="8373" spans="1:12" outlineLevel="1" x14ac:dyDescent="0.25">
      <c r="A8373" s="8">
        <f t="shared" si="390"/>
        <v>1252.31</v>
      </c>
      <c r="C8373" s="8">
        <f t="shared" si="391"/>
        <v>4.3499999999999996</v>
      </c>
      <c r="E8373" s="8">
        <f t="shared" si="392"/>
        <v>4.6900000000000004</v>
      </c>
      <c r="G8373" s="114">
        <v>36186</v>
      </c>
      <c r="H8373" s="26">
        <v>1252.31</v>
      </c>
      <c r="I8373" s="114">
        <v>36186</v>
      </c>
      <c r="J8373" s="26">
        <v>4.3499999999999996</v>
      </c>
      <c r="K8373" s="114">
        <v>36186</v>
      </c>
      <c r="L8373" s="26">
        <v>4.6900000000000004</v>
      </c>
    </row>
    <row r="8374" spans="1:12" outlineLevel="1" x14ac:dyDescent="0.25">
      <c r="A8374" s="8">
        <f t="shared" si="390"/>
        <v>1243.17</v>
      </c>
      <c r="C8374" s="8">
        <f t="shared" si="391"/>
        <v>4.3600000000000003</v>
      </c>
      <c r="E8374" s="8">
        <f t="shared" si="392"/>
        <v>4.68</v>
      </c>
      <c r="G8374" s="114">
        <v>36187</v>
      </c>
      <c r="H8374" s="26">
        <v>1243.17</v>
      </c>
      <c r="I8374" s="114">
        <v>36187</v>
      </c>
      <c r="J8374" s="26">
        <v>4.3600000000000003</v>
      </c>
      <c r="K8374" s="114">
        <v>36187</v>
      </c>
      <c r="L8374" s="26">
        <v>4.68</v>
      </c>
    </row>
    <row r="8375" spans="1:12" outlineLevel="1" x14ac:dyDescent="0.25">
      <c r="A8375" s="8">
        <f t="shared" si="390"/>
        <v>1265.3699999999999</v>
      </c>
      <c r="C8375" s="8">
        <f t="shared" si="391"/>
        <v>4.38</v>
      </c>
      <c r="E8375" s="8">
        <f t="shared" si="392"/>
        <v>4.67</v>
      </c>
      <c r="G8375" s="114">
        <v>36188</v>
      </c>
      <c r="H8375" s="26">
        <v>1265.3699999999999</v>
      </c>
      <c r="I8375" s="114">
        <v>36188</v>
      </c>
      <c r="J8375" s="26">
        <v>4.38</v>
      </c>
      <c r="K8375" s="114">
        <v>36188</v>
      </c>
      <c r="L8375" s="26">
        <v>4.67</v>
      </c>
    </row>
    <row r="8376" spans="1:12" outlineLevel="1" x14ac:dyDescent="0.25">
      <c r="A8376" s="8">
        <f t="shared" si="390"/>
        <v>1279.6400000000001</v>
      </c>
      <c r="C8376" s="8">
        <f t="shared" si="391"/>
        <v>4.37</v>
      </c>
      <c r="E8376" s="8">
        <f t="shared" si="392"/>
        <v>4.66</v>
      </c>
      <c r="G8376" s="114">
        <v>36189</v>
      </c>
      <c r="H8376" s="26">
        <v>1279.6400000000001</v>
      </c>
      <c r="I8376" s="114">
        <v>36189</v>
      </c>
      <c r="J8376" s="26">
        <v>4.37</v>
      </c>
      <c r="K8376" s="114">
        <v>36189</v>
      </c>
      <c r="L8376" s="26">
        <v>4.66</v>
      </c>
    </row>
    <row r="8377" spans="1:12" outlineLevel="1" x14ac:dyDescent="0.25">
      <c r="A8377" s="8">
        <f t="shared" si="390"/>
        <v>1273</v>
      </c>
      <c r="C8377" s="8">
        <f t="shared" si="391"/>
        <v>4.42</v>
      </c>
      <c r="E8377" s="8">
        <f t="shared" si="392"/>
        <v>4.75</v>
      </c>
      <c r="G8377" s="114">
        <v>36192</v>
      </c>
      <c r="H8377" s="26">
        <v>1273</v>
      </c>
      <c r="I8377" s="114">
        <v>36192</v>
      </c>
      <c r="J8377" s="26">
        <v>4.42</v>
      </c>
      <c r="K8377" s="114">
        <v>36192</v>
      </c>
      <c r="L8377" s="26">
        <v>4.75</v>
      </c>
    </row>
    <row r="8378" spans="1:12" outlineLevel="1" x14ac:dyDescent="0.25">
      <c r="A8378" s="8">
        <f t="shared" si="390"/>
        <v>1261.99</v>
      </c>
      <c r="C8378" s="8">
        <f t="shared" si="391"/>
        <v>4.42</v>
      </c>
      <c r="E8378" s="8">
        <f t="shared" si="392"/>
        <v>4.79</v>
      </c>
      <c r="G8378" s="114">
        <v>36193</v>
      </c>
      <c r="H8378" s="26">
        <v>1261.99</v>
      </c>
      <c r="I8378" s="114">
        <v>36193</v>
      </c>
      <c r="J8378" s="26">
        <v>4.42</v>
      </c>
      <c r="K8378" s="114">
        <v>36193</v>
      </c>
      <c r="L8378" s="26">
        <v>4.79</v>
      </c>
    </row>
    <row r="8379" spans="1:12" outlineLevel="1" x14ac:dyDescent="0.25">
      <c r="A8379" s="8">
        <f t="shared" si="390"/>
        <v>1272.07</v>
      </c>
      <c r="C8379" s="8">
        <f t="shared" si="391"/>
        <v>4.37</v>
      </c>
      <c r="E8379" s="8">
        <f t="shared" si="392"/>
        <v>4.83</v>
      </c>
      <c r="G8379" s="114">
        <v>36194</v>
      </c>
      <c r="H8379" s="26">
        <v>1272.07</v>
      </c>
      <c r="I8379" s="114">
        <v>36194</v>
      </c>
      <c r="J8379" s="26">
        <v>4.37</v>
      </c>
      <c r="K8379" s="114">
        <v>36194</v>
      </c>
      <c r="L8379" s="26">
        <v>4.83</v>
      </c>
    </row>
    <row r="8380" spans="1:12" outlineLevel="1" x14ac:dyDescent="0.25">
      <c r="A8380" s="8">
        <f t="shared" si="390"/>
        <v>1248.49</v>
      </c>
      <c r="C8380" s="8">
        <f t="shared" si="391"/>
        <v>4.38</v>
      </c>
      <c r="E8380" s="8">
        <f t="shared" si="392"/>
        <v>4.8899999999999997</v>
      </c>
      <c r="G8380" s="114">
        <v>36195</v>
      </c>
      <c r="H8380" s="26">
        <v>1248.49</v>
      </c>
      <c r="I8380" s="114">
        <v>36195</v>
      </c>
      <c r="J8380" s="26">
        <v>4.38</v>
      </c>
      <c r="K8380" s="114">
        <v>36195</v>
      </c>
      <c r="L8380" s="26">
        <v>4.8899999999999997</v>
      </c>
    </row>
    <row r="8381" spans="1:12" outlineLevel="1" x14ac:dyDescent="0.25">
      <c r="A8381" s="8">
        <f t="shared" si="390"/>
        <v>1239.4000000000001</v>
      </c>
      <c r="C8381" s="8">
        <f t="shared" si="391"/>
        <v>4.3899999999999997</v>
      </c>
      <c r="E8381" s="8">
        <f t="shared" si="392"/>
        <v>4.9400000000000004</v>
      </c>
      <c r="G8381" s="114">
        <v>36196</v>
      </c>
      <c r="H8381" s="26">
        <v>1239.4000000000001</v>
      </c>
      <c r="I8381" s="114">
        <v>36196</v>
      </c>
      <c r="J8381" s="26">
        <v>4.3899999999999997</v>
      </c>
      <c r="K8381" s="114">
        <v>36196</v>
      </c>
      <c r="L8381" s="26">
        <v>4.9400000000000004</v>
      </c>
    </row>
    <row r="8382" spans="1:12" outlineLevel="1" x14ac:dyDescent="0.25">
      <c r="A8382" s="8">
        <f t="shared" si="390"/>
        <v>1243.77</v>
      </c>
      <c r="C8382" s="8">
        <f t="shared" si="391"/>
        <v>4.4000000000000004</v>
      </c>
      <c r="E8382" s="8">
        <f t="shared" si="392"/>
        <v>4.9400000000000004</v>
      </c>
      <c r="G8382" s="114">
        <v>36199</v>
      </c>
      <c r="H8382" s="26">
        <v>1243.77</v>
      </c>
      <c r="I8382" s="114">
        <v>36199</v>
      </c>
      <c r="J8382" s="26">
        <v>4.4000000000000004</v>
      </c>
      <c r="K8382" s="114">
        <v>36199</v>
      </c>
      <c r="L8382" s="26">
        <v>4.9400000000000004</v>
      </c>
    </row>
    <row r="8383" spans="1:12" outlineLevel="1" x14ac:dyDescent="0.25">
      <c r="A8383" s="8">
        <f t="shared" si="390"/>
        <v>1216.1400000000001</v>
      </c>
      <c r="C8383" s="8">
        <f t="shared" si="391"/>
        <v>4.42</v>
      </c>
      <c r="E8383" s="8">
        <f t="shared" si="392"/>
        <v>4.91</v>
      </c>
      <c r="G8383" s="114">
        <v>36200</v>
      </c>
      <c r="H8383" s="26">
        <v>1216.1400000000001</v>
      </c>
      <c r="I8383" s="114">
        <v>36200</v>
      </c>
      <c r="J8383" s="26">
        <v>4.42</v>
      </c>
      <c r="K8383" s="114">
        <v>36200</v>
      </c>
      <c r="L8383" s="26">
        <v>4.91</v>
      </c>
    </row>
    <row r="8384" spans="1:12" outlineLevel="1" x14ac:dyDescent="0.25">
      <c r="A8384" s="8">
        <f t="shared" si="390"/>
        <v>1223.55</v>
      </c>
      <c r="C8384" s="8">
        <f t="shared" si="391"/>
        <v>4.37</v>
      </c>
      <c r="E8384" s="8">
        <f t="shared" si="392"/>
        <v>4.9000000000000004</v>
      </c>
      <c r="G8384" s="114">
        <v>36201</v>
      </c>
      <c r="H8384" s="26">
        <v>1223.55</v>
      </c>
      <c r="I8384" s="114">
        <v>36201</v>
      </c>
      <c r="J8384" s="26">
        <v>4.37</v>
      </c>
      <c r="K8384" s="114">
        <v>36201</v>
      </c>
      <c r="L8384" s="26">
        <v>4.9000000000000004</v>
      </c>
    </row>
    <row r="8385" spans="1:12" outlineLevel="1" x14ac:dyDescent="0.25">
      <c r="A8385" s="8">
        <f t="shared" si="390"/>
        <v>1254.04</v>
      </c>
      <c r="C8385" s="8">
        <f t="shared" si="391"/>
        <v>4.3899999999999997</v>
      </c>
      <c r="E8385" s="8">
        <f t="shared" si="392"/>
        <v>4.93</v>
      </c>
      <c r="G8385" s="114">
        <v>36202</v>
      </c>
      <c r="H8385" s="26">
        <v>1254.04</v>
      </c>
      <c r="I8385" s="114">
        <v>36202</v>
      </c>
      <c r="J8385" s="26">
        <v>4.3899999999999997</v>
      </c>
      <c r="K8385" s="114">
        <v>36202</v>
      </c>
      <c r="L8385" s="26">
        <v>4.93</v>
      </c>
    </row>
    <row r="8386" spans="1:12" outlineLevel="1" x14ac:dyDescent="0.25">
      <c r="A8386" s="8">
        <f t="shared" si="390"/>
        <v>1230.1300000000001</v>
      </c>
      <c r="C8386" s="8">
        <f t="shared" si="391"/>
        <v>4.43</v>
      </c>
      <c r="E8386" s="8">
        <f t="shared" si="392"/>
        <v>5.0599999999999996</v>
      </c>
      <c r="G8386" s="114">
        <v>36203</v>
      </c>
      <c r="H8386" s="26">
        <v>1230.1300000000001</v>
      </c>
      <c r="I8386" s="114">
        <v>36203</v>
      </c>
      <c r="J8386" s="26">
        <v>4.43</v>
      </c>
      <c r="K8386" s="114">
        <v>36203</v>
      </c>
      <c r="L8386" s="26">
        <v>5.0599999999999996</v>
      </c>
    </row>
    <row r="8387" spans="1:12" outlineLevel="1" x14ac:dyDescent="0.25">
      <c r="A8387" s="8">
        <f t="shared" si="390"/>
        <v>1230.1300000000001</v>
      </c>
      <c r="C8387" s="8">
        <f t="shared" si="391"/>
        <v>4.43</v>
      </c>
      <c r="E8387" s="8">
        <f t="shared" si="392"/>
        <v>5.0599999999999996</v>
      </c>
      <c r="G8387" s="114">
        <v>36206</v>
      </c>
      <c r="H8387" s="26" t="e">
        <f>NA()</f>
        <v>#N/A</v>
      </c>
      <c r="I8387" s="114">
        <v>36206</v>
      </c>
      <c r="J8387" s="26" t="e">
        <f>NA()</f>
        <v>#N/A</v>
      </c>
      <c r="K8387" s="114">
        <v>36206</v>
      </c>
      <c r="L8387" s="26" t="e">
        <f>NA()</f>
        <v>#N/A</v>
      </c>
    </row>
    <row r="8388" spans="1:12" outlineLevel="1" x14ac:dyDescent="0.25">
      <c r="A8388" s="8">
        <f t="shared" si="390"/>
        <v>1241.8699999999999</v>
      </c>
      <c r="C8388" s="8">
        <f t="shared" si="391"/>
        <v>4.41</v>
      </c>
      <c r="E8388" s="8">
        <f t="shared" si="392"/>
        <v>5.03</v>
      </c>
      <c r="G8388" s="114">
        <v>36207</v>
      </c>
      <c r="H8388" s="26">
        <v>1241.8699999999999</v>
      </c>
      <c r="I8388" s="114">
        <v>36207</v>
      </c>
      <c r="J8388" s="26">
        <v>4.41</v>
      </c>
      <c r="K8388" s="114">
        <v>36207</v>
      </c>
      <c r="L8388" s="26">
        <v>5.03</v>
      </c>
    </row>
    <row r="8389" spans="1:12" outlineLevel="1" x14ac:dyDescent="0.25">
      <c r="A8389" s="8">
        <f t="shared" si="390"/>
        <v>1224.03</v>
      </c>
      <c r="C8389" s="8">
        <f t="shared" si="391"/>
        <v>4.41</v>
      </c>
      <c r="E8389" s="8">
        <f t="shared" si="392"/>
        <v>4.9800000000000004</v>
      </c>
      <c r="G8389" s="114">
        <v>36208</v>
      </c>
      <c r="H8389" s="26">
        <v>1224.03</v>
      </c>
      <c r="I8389" s="114">
        <v>36208</v>
      </c>
      <c r="J8389" s="26">
        <v>4.41</v>
      </c>
      <c r="K8389" s="114">
        <v>36208</v>
      </c>
      <c r="L8389" s="26">
        <v>4.9800000000000004</v>
      </c>
    </row>
    <row r="8390" spans="1:12" outlineLevel="1" x14ac:dyDescent="0.25">
      <c r="A8390" s="8">
        <f t="shared" si="390"/>
        <v>1237.28</v>
      </c>
      <c r="C8390" s="8">
        <f t="shared" si="391"/>
        <v>4.42</v>
      </c>
      <c r="E8390" s="8">
        <f t="shared" si="392"/>
        <v>5.04</v>
      </c>
      <c r="G8390" s="114">
        <v>36209</v>
      </c>
      <c r="H8390" s="26">
        <v>1237.28</v>
      </c>
      <c r="I8390" s="114">
        <v>36209</v>
      </c>
      <c r="J8390" s="26">
        <v>4.42</v>
      </c>
      <c r="K8390" s="114">
        <v>36209</v>
      </c>
      <c r="L8390" s="26">
        <v>5.04</v>
      </c>
    </row>
    <row r="8391" spans="1:12" outlineLevel="1" x14ac:dyDescent="0.25">
      <c r="A8391" s="8">
        <f t="shared" si="390"/>
        <v>1239.22</v>
      </c>
      <c r="C8391" s="8">
        <f t="shared" si="391"/>
        <v>4.45</v>
      </c>
      <c r="E8391" s="8">
        <f t="shared" si="392"/>
        <v>5.07</v>
      </c>
      <c r="G8391" s="114">
        <v>36210</v>
      </c>
      <c r="H8391" s="26">
        <v>1239.22</v>
      </c>
      <c r="I8391" s="114">
        <v>36210</v>
      </c>
      <c r="J8391" s="26">
        <v>4.45</v>
      </c>
      <c r="K8391" s="114">
        <v>36210</v>
      </c>
      <c r="L8391" s="26">
        <v>5.07</v>
      </c>
    </row>
    <row r="8392" spans="1:12" outlineLevel="1" x14ac:dyDescent="0.25">
      <c r="A8392" s="8">
        <f t="shared" si="390"/>
        <v>1272.1400000000001</v>
      </c>
      <c r="C8392" s="8">
        <f t="shared" si="391"/>
        <v>4.5</v>
      </c>
      <c r="E8392" s="8">
        <f t="shared" si="392"/>
        <v>5.03</v>
      </c>
      <c r="G8392" s="114">
        <v>36213</v>
      </c>
      <c r="H8392" s="26">
        <v>1272.1400000000001</v>
      </c>
      <c r="I8392" s="114">
        <v>36213</v>
      </c>
      <c r="J8392" s="26">
        <v>4.5</v>
      </c>
      <c r="K8392" s="114">
        <v>36213</v>
      </c>
      <c r="L8392" s="26">
        <v>5.03</v>
      </c>
    </row>
    <row r="8393" spans="1:12" outlineLevel="1" x14ac:dyDescent="0.25">
      <c r="A8393" s="8">
        <f t="shared" ref="A8393:A8456" si="393">IF(ISNA(H8393),A8392,H8393)</f>
        <v>1271.18</v>
      </c>
      <c r="C8393" s="8">
        <f t="shared" ref="C8393:C8456" si="394">IF(ISNA(J8393),C8392,J8393)</f>
        <v>4.54</v>
      </c>
      <c r="E8393" s="8">
        <f t="shared" ref="E8393:E8456" si="395">IF(ISNA(L8393),E8392,L8393)</f>
        <v>5.0999999999999996</v>
      </c>
      <c r="G8393" s="114">
        <v>36214</v>
      </c>
      <c r="H8393" s="26">
        <v>1271.18</v>
      </c>
      <c r="I8393" s="114">
        <v>36214</v>
      </c>
      <c r="J8393" s="26">
        <v>4.54</v>
      </c>
      <c r="K8393" s="114">
        <v>36214</v>
      </c>
      <c r="L8393" s="26">
        <v>5.0999999999999996</v>
      </c>
    </row>
    <row r="8394" spans="1:12" outlineLevel="1" x14ac:dyDescent="0.25">
      <c r="A8394" s="8">
        <f t="shared" si="393"/>
        <v>1253.4100000000001</v>
      </c>
      <c r="C8394" s="8">
        <f t="shared" si="394"/>
        <v>4.55</v>
      </c>
      <c r="E8394" s="8">
        <f t="shared" si="395"/>
        <v>5.18</v>
      </c>
      <c r="G8394" s="114">
        <v>36215</v>
      </c>
      <c r="H8394" s="26">
        <v>1253.4100000000001</v>
      </c>
      <c r="I8394" s="114">
        <v>36215</v>
      </c>
      <c r="J8394" s="26">
        <v>4.55</v>
      </c>
      <c r="K8394" s="114">
        <v>36215</v>
      </c>
      <c r="L8394" s="26">
        <v>5.18</v>
      </c>
    </row>
    <row r="8395" spans="1:12" outlineLevel="1" x14ac:dyDescent="0.25">
      <c r="A8395" s="8">
        <f t="shared" si="393"/>
        <v>1245.02</v>
      </c>
      <c r="C8395" s="8">
        <f t="shared" si="394"/>
        <v>4.51</v>
      </c>
      <c r="E8395" s="8">
        <f t="shared" si="395"/>
        <v>5.32</v>
      </c>
      <c r="G8395" s="114">
        <v>36216</v>
      </c>
      <c r="H8395" s="26">
        <v>1245.02</v>
      </c>
      <c r="I8395" s="114">
        <v>36216</v>
      </c>
      <c r="J8395" s="26">
        <v>4.51</v>
      </c>
      <c r="K8395" s="114">
        <v>36216</v>
      </c>
      <c r="L8395" s="26">
        <v>5.32</v>
      </c>
    </row>
    <row r="8396" spans="1:12" outlineLevel="1" x14ac:dyDescent="0.25">
      <c r="A8396" s="8">
        <f t="shared" si="393"/>
        <v>1238.33</v>
      </c>
      <c r="C8396" s="8">
        <f t="shared" si="394"/>
        <v>4.55</v>
      </c>
      <c r="E8396" s="8">
        <f t="shared" si="395"/>
        <v>5.29</v>
      </c>
      <c r="G8396" s="114">
        <v>36217</v>
      </c>
      <c r="H8396" s="26">
        <v>1238.33</v>
      </c>
      <c r="I8396" s="114">
        <v>36217</v>
      </c>
      <c r="J8396" s="26">
        <v>4.55</v>
      </c>
      <c r="K8396" s="114">
        <v>36217</v>
      </c>
      <c r="L8396" s="26">
        <v>5.29</v>
      </c>
    </row>
    <row r="8397" spans="1:12" outlineLevel="1" x14ac:dyDescent="0.25">
      <c r="A8397" s="8">
        <f t="shared" si="393"/>
        <v>1236.1600000000001</v>
      </c>
      <c r="C8397" s="8">
        <f t="shared" si="394"/>
        <v>4.58</v>
      </c>
      <c r="E8397" s="8">
        <f t="shared" si="395"/>
        <v>5.4</v>
      </c>
      <c r="G8397" s="114">
        <v>36220</v>
      </c>
      <c r="H8397" s="26">
        <v>1236.1600000000001</v>
      </c>
      <c r="I8397" s="114">
        <v>36220</v>
      </c>
      <c r="J8397" s="26">
        <v>4.58</v>
      </c>
      <c r="K8397" s="114">
        <v>36220</v>
      </c>
      <c r="L8397" s="26">
        <v>5.4</v>
      </c>
    </row>
    <row r="8398" spans="1:12" outlineLevel="1" x14ac:dyDescent="0.25">
      <c r="A8398" s="8">
        <f t="shared" si="393"/>
        <v>1225.5</v>
      </c>
      <c r="C8398" s="8">
        <f t="shared" si="394"/>
        <v>4.53</v>
      </c>
      <c r="E8398" s="8">
        <f t="shared" si="395"/>
        <v>5.35</v>
      </c>
      <c r="G8398" s="114">
        <v>36221</v>
      </c>
      <c r="H8398" s="26">
        <v>1225.5</v>
      </c>
      <c r="I8398" s="114">
        <v>36221</v>
      </c>
      <c r="J8398" s="26">
        <v>4.53</v>
      </c>
      <c r="K8398" s="114">
        <v>36221</v>
      </c>
      <c r="L8398" s="26">
        <v>5.35</v>
      </c>
    </row>
    <row r="8399" spans="1:12" outlineLevel="1" x14ac:dyDescent="0.25">
      <c r="A8399" s="8">
        <f t="shared" si="393"/>
        <v>1227.7</v>
      </c>
      <c r="C8399" s="8">
        <f t="shared" si="394"/>
        <v>4.49</v>
      </c>
      <c r="E8399" s="8">
        <f t="shared" si="395"/>
        <v>5.39</v>
      </c>
      <c r="G8399" s="114">
        <v>36222</v>
      </c>
      <c r="H8399" s="26">
        <v>1227.7</v>
      </c>
      <c r="I8399" s="114">
        <v>36222</v>
      </c>
      <c r="J8399" s="26">
        <v>4.49</v>
      </c>
      <c r="K8399" s="114">
        <v>36222</v>
      </c>
      <c r="L8399" s="26">
        <v>5.39</v>
      </c>
    </row>
    <row r="8400" spans="1:12" outlineLevel="1" x14ac:dyDescent="0.25">
      <c r="A8400" s="8">
        <f t="shared" si="393"/>
        <v>1246.6400000000001</v>
      </c>
      <c r="C8400" s="8">
        <f t="shared" si="394"/>
        <v>4.49</v>
      </c>
      <c r="E8400" s="8">
        <f t="shared" si="395"/>
        <v>5.41</v>
      </c>
      <c r="G8400" s="114">
        <v>36223</v>
      </c>
      <c r="H8400" s="26">
        <v>1246.6400000000001</v>
      </c>
      <c r="I8400" s="114">
        <v>36223</v>
      </c>
      <c r="J8400" s="26">
        <v>4.49</v>
      </c>
      <c r="K8400" s="114">
        <v>36223</v>
      </c>
      <c r="L8400" s="26">
        <v>5.41</v>
      </c>
    </row>
    <row r="8401" spans="1:12" outlineLevel="1" x14ac:dyDescent="0.25">
      <c r="A8401" s="8">
        <f t="shared" si="393"/>
        <v>1275.47</v>
      </c>
      <c r="C8401" s="8">
        <f t="shared" si="394"/>
        <v>4.5</v>
      </c>
      <c r="E8401" s="8">
        <f t="shared" si="395"/>
        <v>5.34</v>
      </c>
      <c r="G8401" s="114">
        <v>36224</v>
      </c>
      <c r="H8401" s="26">
        <v>1275.47</v>
      </c>
      <c r="I8401" s="114">
        <v>36224</v>
      </c>
      <c r="J8401" s="26">
        <v>4.5</v>
      </c>
      <c r="K8401" s="114">
        <v>36224</v>
      </c>
      <c r="L8401" s="26">
        <v>5.34</v>
      </c>
    </row>
    <row r="8402" spans="1:12" outlineLevel="1" x14ac:dyDescent="0.25">
      <c r="A8402" s="8">
        <f t="shared" si="393"/>
        <v>1282.73</v>
      </c>
      <c r="C8402" s="8">
        <f t="shared" si="394"/>
        <v>4.51</v>
      </c>
      <c r="E8402" s="8">
        <f t="shared" si="395"/>
        <v>5.29</v>
      </c>
      <c r="G8402" s="114">
        <v>36227</v>
      </c>
      <c r="H8402" s="26">
        <v>1282.73</v>
      </c>
      <c r="I8402" s="114">
        <v>36227</v>
      </c>
      <c r="J8402" s="26">
        <v>4.51</v>
      </c>
      <c r="K8402" s="114">
        <v>36227</v>
      </c>
      <c r="L8402" s="26">
        <v>5.29</v>
      </c>
    </row>
    <row r="8403" spans="1:12" outlineLevel="1" x14ac:dyDescent="0.25">
      <c r="A8403" s="8">
        <f t="shared" si="393"/>
        <v>1279.8399999999999</v>
      </c>
      <c r="C8403" s="8">
        <f t="shared" si="394"/>
        <v>4.47</v>
      </c>
      <c r="E8403" s="8">
        <f t="shared" si="395"/>
        <v>5.18</v>
      </c>
      <c r="G8403" s="114">
        <v>36228</v>
      </c>
      <c r="H8403" s="26">
        <v>1279.8399999999999</v>
      </c>
      <c r="I8403" s="114">
        <v>36228</v>
      </c>
      <c r="J8403" s="26">
        <v>4.47</v>
      </c>
      <c r="K8403" s="114">
        <v>36228</v>
      </c>
      <c r="L8403" s="26">
        <v>5.18</v>
      </c>
    </row>
    <row r="8404" spans="1:12" outlineLevel="1" x14ac:dyDescent="0.25">
      <c r="A8404" s="8">
        <f t="shared" si="393"/>
        <v>1286.8399999999999</v>
      </c>
      <c r="C8404" s="8">
        <f t="shared" si="394"/>
        <v>4.47</v>
      </c>
      <c r="E8404" s="8">
        <f t="shared" si="395"/>
        <v>5.2</v>
      </c>
      <c r="G8404" s="114">
        <v>36229</v>
      </c>
      <c r="H8404" s="26">
        <v>1286.8399999999999</v>
      </c>
      <c r="I8404" s="114">
        <v>36229</v>
      </c>
      <c r="J8404" s="26">
        <v>4.47</v>
      </c>
      <c r="K8404" s="114">
        <v>36229</v>
      </c>
      <c r="L8404" s="26">
        <v>5.2</v>
      </c>
    </row>
    <row r="8405" spans="1:12" outlineLevel="1" x14ac:dyDescent="0.25">
      <c r="A8405" s="8">
        <f t="shared" si="393"/>
        <v>1297.68</v>
      </c>
      <c r="C8405" s="8">
        <f t="shared" si="394"/>
        <v>4.49</v>
      </c>
      <c r="E8405" s="8">
        <f t="shared" si="395"/>
        <v>5.21</v>
      </c>
      <c r="G8405" s="114">
        <v>36230</v>
      </c>
      <c r="H8405" s="26">
        <v>1297.68</v>
      </c>
      <c r="I8405" s="114">
        <v>36230</v>
      </c>
      <c r="J8405" s="26">
        <v>4.49</v>
      </c>
      <c r="K8405" s="114">
        <v>36230</v>
      </c>
      <c r="L8405" s="26">
        <v>5.21</v>
      </c>
    </row>
    <row r="8406" spans="1:12" outlineLevel="1" x14ac:dyDescent="0.25">
      <c r="A8406" s="8">
        <f t="shared" si="393"/>
        <v>1294.5899999999999</v>
      </c>
      <c r="C8406" s="8">
        <f t="shared" si="394"/>
        <v>4.47</v>
      </c>
      <c r="E8406" s="8">
        <f t="shared" si="395"/>
        <v>5.16</v>
      </c>
      <c r="G8406" s="114">
        <v>36231</v>
      </c>
      <c r="H8406" s="26">
        <v>1294.5899999999999</v>
      </c>
      <c r="I8406" s="114">
        <v>36231</v>
      </c>
      <c r="J8406" s="26">
        <v>4.47</v>
      </c>
      <c r="K8406" s="114">
        <v>36231</v>
      </c>
      <c r="L8406" s="26">
        <v>5.16</v>
      </c>
    </row>
    <row r="8407" spans="1:12" outlineLevel="1" x14ac:dyDescent="0.25">
      <c r="A8407" s="8">
        <f t="shared" si="393"/>
        <v>1307.26</v>
      </c>
      <c r="C8407" s="8">
        <f t="shared" si="394"/>
        <v>4.46</v>
      </c>
      <c r="E8407" s="8">
        <f t="shared" si="395"/>
        <v>5.15</v>
      </c>
      <c r="G8407" s="114">
        <v>36234</v>
      </c>
      <c r="H8407" s="26">
        <v>1307.26</v>
      </c>
      <c r="I8407" s="114">
        <v>36234</v>
      </c>
      <c r="J8407" s="26">
        <v>4.46</v>
      </c>
      <c r="K8407" s="114">
        <v>36234</v>
      </c>
      <c r="L8407" s="26">
        <v>5.15</v>
      </c>
    </row>
    <row r="8408" spans="1:12" outlineLevel="1" x14ac:dyDescent="0.25">
      <c r="A8408" s="8">
        <f t="shared" si="393"/>
        <v>1306.3800000000001</v>
      </c>
      <c r="C8408" s="8">
        <f t="shared" si="394"/>
        <v>4.43</v>
      </c>
      <c r="E8408" s="8">
        <f t="shared" si="395"/>
        <v>5.1100000000000003</v>
      </c>
      <c r="G8408" s="114">
        <v>36235</v>
      </c>
      <c r="H8408" s="26">
        <v>1306.3800000000001</v>
      </c>
      <c r="I8408" s="114">
        <v>36235</v>
      </c>
      <c r="J8408" s="26">
        <v>4.43</v>
      </c>
      <c r="K8408" s="114">
        <v>36235</v>
      </c>
      <c r="L8408" s="26">
        <v>5.1100000000000003</v>
      </c>
    </row>
    <row r="8409" spans="1:12" outlineLevel="1" x14ac:dyDescent="0.25">
      <c r="A8409" s="8">
        <f t="shared" si="393"/>
        <v>1297.82</v>
      </c>
      <c r="C8409" s="8">
        <f t="shared" si="394"/>
        <v>4.41</v>
      </c>
      <c r="E8409" s="8">
        <f t="shared" si="395"/>
        <v>5.14</v>
      </c>
      <c r="G8409" s="114">
        <v>36236</v>
      </c>
      <c r="H8409" s="26">
        <v>1297.82</v>
      </c>
      <c r="I8409" s="114">
        <v>36236</v>
      </c>
      <c r="J8409" s="26">
        <v>4.41</v>
      </c>
      <c r="K8409" s="114">
        <v>36236</v>
      </c>
      <c r="L8409" s="26">
        <v>5.14</v>
      </c>
    </row>
    <row r="8410" spans="1:12" outlineLevel="1" x14ac:dyDescent="0.25">
      <c r="A8410" s="8">
        <f t="shared" si="393"/>
        <v>1316.55</v>
      </c>
      <c r="C8410" s="8">
        <f t="shared" si="394"/>
        <v>4.3899999999999997</v>
      </c>
      <c r="E8410" s="8">
        <f t="shared" si="395"/>
        <v>5.1100000000000003</v>
      </c>
      <c r="G8410" s="114">
        <v>36237</v>
      </c>
      <c r="H8410" s="26">
        <v>1316.55</v>
      </c>
      <c r="I8410" s="114">
        <v>36237</v>
      </c>
      <c r="J8410" s="26">
        <v>4.3899999999999997</v>
      </c>
      <c r="K8410" s="114">
        <v>36237</v>
      </c>
      <c r="L8410" s="26">
        <v>5.1100000000000003</v>
      </c>
    </row>
    <row r="8411" spans="1:12" outlineLevel="1" x14ac:dyDescent="0.25">
      <c r="A8411" s="8">
        <f t="shared" si="393"/>
        <v>1299.29</v>
      </c>
      <c r="C8411" s="8">
        <f t="shared" si="394"/>
        <v>4.3899999999999997</v>
      </c>
      <c r="E8411" s="8">
        <f t="shared" si="395"/>
        <v>5.17</v>
      </c>
      <c r="G8411" s="114">
        <v>36238</v>
      </c>
      <c r="H8411" s="26">
        <v>1299.29</v>
      </c>
      <c r="I8411" s="114">
        <v>36238</v>
      </c>
      <c r="J8411" s="26">
        <v>4.3899999999999997</v>
      </c>
      <c r="K8411" s="114">
        <v>36238</v>
      </c>
      <c r="L8411" s="26">
        <v>5.17</v>
      </c>
    </row>
    <row r="8412" spans="1:12" outlineLevel="1" x14ac:dyDescent="0.25">
      <c r="A8412" s="8">
        <f t="shared" si="393"/>
        <v>1297.01</v>
      </c>
      <c r="C8412" s="8">
        <f t="shared" si="394"/>
        <v>4.4000000000000004</v>
      </c>
      <c r="E8412" s="8">
        <f t="shared" si="395"/>
        <v>5.21</v>
      </c>
      <c r="G8412" s="114">
        <v>36241</v>
      </c>
      <c r="H8412" s="26">
        <v>1297.01</v>
      </c>
      <c r="I8412" s="114">
        <v>36241</v>
      </c>
      <c r="J8412" s="26">
        <v>4.4000000000000004</v>
      </c>
      <c r="K8412" s="114">
        <v>36241</v>
      </c>
      <c r="L8412" s="26">
        <v>5.21</v>
      </c>
    </row>
    <row r="8413" spans="1:12" outlineLevel="1" x14ac:dyDescent="0.25">
      <c r="A8413" s="8">
        <f t="shared" si="393"/>
        <v>1262.1400000000001</v>
      </c>
      <c r="C8413" s="8">
        <f t="shared" si="394"/>
        <v>4.38</v>
      </c>
      <c r="E8413" s="8">
        <f t="shared" si="395"/>
        <v>5.2</v>
      </c>
      <c r="G8413" s="114">
        <v>36242</v>
      </c>
      <c r="H8413" s="26">
        <v>1262.1400000000001</v>
      </c>
      <c r="I8413" s="114">
        <v>36242</v>
      </c>
      <c r="J8413" s="26">
        <v>4.38</v>
      </c>
      <c r="K8413" s="114">
        <v>36242</v>
      </c>
      <c r="L8413" s="26">
        <v>5.2</v>
      </c>
    </row>
    <row r="8414" spans="1:12" outlineLevel="1" x14ac:dyDescent="0.25">
      <c r="A8414" s="8">
        <f t="shared" si="393"/>
        <v>1268.5899999999999</v>
      </c>
      <c r="C8414" s="8">
        <f t="shared" si="394"/>
        <v>4.38</v>
      </c>
      <c r="E8414" s="8">
        <f t="shared" si="395"/>
        <v>5.17</v>
      </c>
      <c r="G8414" s="114">
        <v>36243</v>
      </c>
      <c r="H8414" s="26">
        <v>1268.5899999999999</v>
      </c>
      <c r="I8414" s="114">
        <v>36243</v>
      </c>
      <c r="J8414" s="26">
        <v>4.38</v>
      </c>
      <c r="K8414" s="114">
        <v>36243</v>
      </c>
      <c r="L8414" s="26">
        <v>5.17</v>
      </c>
    </row>
    <row r="8415" spans="1:12" outlineLevel="1" x14ac:dyDescent="0.25">
      <c r="A8415" s="8">
        <f t="shared" si="393"/>
        <v>1289.99</v>
      </c>
      <c r="C8415" s="8">
        <f t="shared" si="394"/>
        <v>4.3899999999999997</v>
      </c>
      <c r="E8415" s="8">
        <f t="shared" si="395"/>
        <v>5.21</v>
      </c>
      <c r="G8415" s="114">
        <v>36244</v>
      </c>
      <c r="H8415" s="26">
        <v>1289.99</v>
      </c>
      <c r="I8415" s="114">
        <v>36244</v>
      </c>
      <c r="J8415" s="26">
        <v>4.3899999999999997</v>
      </c>
      <c r="K8415" s="114">
        <v>36244</v>
      </c>
      <c r="L8415" s="26">
        <v>5.21</v>
      </c>
    </row>
    <row r="8416" spans="1:12" outlineLevel="1" x14ac:dyDescent="0.25">
      <c r="A8416" s="8">
        <f t="shared" si="393"/>
        <v>1282.8</v>
      </c>
      <c r="C8416" s="8">
        <f t="shared" si="394"/>
        <v>4.3899999999999997</v>
      </c>
      <c r="E8416" s="8">
        <f t="shared" si="395"/>
        <v>5.21</v>
      </c>
      <c r="G8416" s="114">
        <v>36245</v>
      </c>
      <c r="H8416" s="26">
        <v>1282.8</v>
      </c>
      <c r="I8416" s="114">
        <v>36245</v>
      </c>
      <c r="J8416" s="26">
        <v>4.3899999999999997</v>
      </c>
      <c r="K8416" s="114">
        <v>36245</v>
      </c>
      <c r="L8416" s="26">
        <v>5.21</v>
      </c>
    </row>
    <row r="8417" spans="1:12" outlineLevel="1" x14ac:dyDescent="0.25">
      <c r="A8417" s="8">
        <f t="shared" si="393"/>
        <v>1310.17</v>
      </c>
      <c r="C8417" s="8">
        <f t="shared" si="394"/>
        <v>4.3899999999999997</v>
      </c>
      <c r="E8417" s="8">
        <f t="shared" si="395"/>
        <v>5.28</v>
      </c>
      <c r="G8417" s="114">
        <v>36248</v>
      </c>
      <c r="H8417" s="26">
        <v>1310.17</v>
      </c>
      <c r="I8417" s="114">
        <v>36248</v>
      </c>
      <c r="J8417" s="26">
        <v>4.3899999999999997</v>
      </c>
      <c r="K8417" s="114">
        <v>36248</v>
      </c>
      <c r="L8417" s="26">
        <v>5.28</v>
      </c>
    </row>
    <row r="8418" spans="1:12" outlineLevel="1" x14ac:dyDescent="0.25">
      <c r="A8418" s="8">
        <f t="shared" si="393"/>
        <v>1300.75</v>
      </c>
      <c r="C8418" s="8">
        <f t="shared" si="394"/>
        <v>4.3600000000000003</v>
      </c>
      <c r="E8418" s="8">
        <f t="shared" si="395"/>
        <v>5.21</v>
      </c>
      <c r="G8418" s="114">
        <v>36249</v>
      </c>
      <c r="H8418" s="26">
        <v>1300.75</v>
      </c>
      <c r="I8418" s="114">
        <v>36249</v>
      </c>
      <c r="J8418" s="26">
        <v>4.3600000000000003</v>
      </c>
      <c r="K8418" s="114">
        <v>36249</v>
      </c>
      <c r="L8418" s="26">
        <v>5.21</v>
      </c>
    </row>
    <row r="8419" spans="1:12" outlineLevel="1" x14ac:dyDescent="0.25">
      <c r="A8419" s="8">
        <f t="shared" si="393"/>
        <v>1286.3699999999999</v>
      </c>
      <c r="C8419" s="8">
        <f t="shared" si="394"/>
        <v>4.37</v>
      </c>
      <c r="E8419" s="8">
        <f t="shared" si="395"/>
        <v>5.25</v>
      </c>
      <c r="G8419" s="114">
        <v>36250</v>
      </c>
      <c r="H8419" s="26">
        <v>1286.3699999999999</v>
      </c>
      <c r="I8419" s="114">
        <v>36250</v>
      </c>
      <c r="J8419" s="26">
        <v>4.37</v>
      </c>
      <c r="K8419" s="114">
        <v>36250</v>
      </c>
      <c r="L8419" s="26">
        <v>5.25</v>
      </c>
    </row>
    <row r="8420" spans="1:12" outlineLevel="1" x14ac:dyDescent="0.25">
      <c r="A8420" s="8">
        <f t="shared" si="393"/>
        <v>1293.72</v>
      </c>
      <c r="C8420" s="8">
        <f t="shared" si="394"/>
        <v>4.32</v>
      </c>
      <c r="E8420" s="8">
        <f t="shared" si="395"/>
        <v>5.27</v>
      </c>
      <c r="G8420" s="114">
        <v>36251</v>
      </c>
      <c r="H8420" s="26">
        <v>1293.72</v>
      </c>
      <c r="I8420" s="114">
        <v>36251</v>
      </c>
      <c r="J8420" s="26">
        <v>4.32</v>
      </c>
      <c r="K8420" s="114">
        <v>36251</v>
      </c>
      <c r="L8420" s="26">
        <v>5.27</v>
      </c>
    </row>
    <row r="8421" spans="1:12" outlineLevel="1" x14ac:dyDescent="0.25">
      <c r="A8421" s="8">
        <f t="shared" si="393"/>
        <v>1293.72</v>
      </c>
      <c r="C8421" s="8">
        <f t="shared" si="394"/>
        <v>4.3099999999999996</v>
      </c>
      <c r="E8421" s="8">
        <f t="shared" si="395"/>
        <v>5.2</v>
      </c>
      <c r="G8421" s="114">
        <v>36252</v>
      </c>
      <c r="H8421" s="26" t="e">
        <f>NA()</f>
        <v>#N/A</v>
      </c>
      <c r="I8421" s="114">
        <v>36252</v>
      </c>
      <c r="J8421" s="26">
        <v>4.3099999999999996</v>
      </c>
      <c r="K8421" s="114">
        <v>36252</v>
      </c>
      <c r="L8421" s="26">
        <v>5.2</v>
      </c>
    </row>
    <row r="8422" spans="1:12" outlineLevel="1" x14ac:dyDescent="0.25">
      <c r="A8422" s="8">
        <f t="shared" si="393"/>
        <v>1321.12</v>
      </c>
      <c r="C8422" s="8">
        <f t="shared" si="394"/>
        <v>4.29</v>
      </c>
      <c r="E8422" s="8">
        <f t="shared" si="395"/>
        <v>5.2</v>
      </c>
      <c r="G8422" s="114">
        <v>36255</v>
      </c>
      <c r="H8422" s="26">
        <v>1321.12</v>
      </c>
      <c r="I8422" s="114">
        <v>36255</v>
      </c>
      <c r="J8422" s="26">
        <v>4.29</v>
      </c>
      <c r="K8422" s="114">
        <v>36255</v>
      </c>
      <c r="L8422" s="26">
        <v>5.2</v>
      </c>
    </row>
    <row r="8423" spans="1:12" outlineLevel="1" x14ac:dyDescent="0.25">
      <c r="A8423" s="8">
        <f t="shared" si="393"/>
        <v>1317.89</v>
      </c>
      <c r="C8423" s="8">
        <f t="shared" si="394"/>
        <v>4.3</v>
      </c>
      <c r="E8423" s="8">
        <f t="shared" si="395"/>
        <v>5.13</v>
      </c>
      <c r="G8423" s="114">
        <v>36256</v>
      </c>
      <c r="H8423" s="26">
        <v>1317.89</v>
      </c>
      <c r="I8423" s="114">
        <v>36256</v>
      </c>
      <c r="J8423" s="26">
        <v>4.3</v>
      </c>
      <c r="K8423" s="114">
        <v>36256</v>
      </c>
      <c r="L8423" s="26">
        <v>5.13</v>
      </c>
    </row>
    <row r="8424" spans="1:12" outlineLevel="1" x14ac:dyDescent="0.25">
      <c r="A8424" s="8">
        <f t="shared" si="393"/>
        <v>1326.89</v>
      </c>
      <c r="C8424" s="8">
        <f t="shared" si="394"/>
        <v>4.3</v>
      </c>
      <c r="E8424" s="8">
        <f t="shared" si="395"/>
        <v>5.14</v>
      </c>
      <c r="G8424" s="114">
        <v>36257</v>
      </c>
      <c r="H8424" s="26">
        <v>1326.89</v>
      </c>
      <c r="I8424" s="114">
        <v>36257</v>
      </c>
      <c r="J8424" s="26">
        <v>4.3</v>
      </c>
      <c r="K8424" s="114">
        <v>36257</v>
      </c>
      <c r="L8424" s="26">
        <v>5.14</v>
      </c>
    </row>
    <row r="8425" spans="1:12" outlineLevel="1" x14ac:dyDescent="0.25">
      <c r="A8425" s="8">
        <f t="shared" si="393"/>
        <v>1343.98</v>
      </c>
      <c r="C8425" s="8">
        <f t="shared" si="394"/>
        <v>4.28</v>
      </c>
      <c r="E8425" s="8">
        <f t="shared" si="395"/>
        <v>5.03</v>
      </c>
      <c r="G8425" s="114">
        <v>36258</v>
      </c>
      <c r="H8425" s="26">
        <v>1343.98</v>
      </c>
      <c r="I8425" s="114">
        <v>36258</v>
      </c>
      <c r="J8425" s="26">
        <v>4.28</v>
      </c>
      <c r="K8425" s="114">
        <v>36258</v>
      </c>
      <c r="L8425" s="26">
        <v>5.03</v>
      </c>
    </row>
    <row r="8426" spans="1:12" outlineLevel="1" x14ac:dyDescent="0.25">
      <c r="A8426" s="8">
        <f t="shared" si="393"/>
        <v>1348.35</v>
      </c>
      <c r="C8426" s="8">
        <f t="shared" si="394"/>
        <v>4.3</v>
      </c>
      <c r="E8426" s="8">
        <f t="shared" si="395"/>
        <v>5.05</v>
      </c>
      <c r="G8426" s="114">
        <v>36259</v>
      </c>
      <c r="H8426" s="26">
        <v>1348.35</v>
      </c>
      <c r="I8426" s="114">
        <v>36259</v>
      </c>
      <c r="J8426" s="26">
        <v>4.3</v>
      </c>
      <c r="K8426" s="114">
        <v>36259</v>
      </c>
      <c r="L8426" s="26">
        <v>5.05</v>
      </c>
    </row>
    <row r="8427" spans="1:12" outlineLevel="1" x14ac:dyDescent="0.25">
      <c r="A8427" s="8">
        <f t="shared" si="393"/>
        <v>1358.64</v>
      </c>
      <c r="C8427" s="8">
        <f t="shared" si="394"/>
        <v>4.22</v>
      </c>
      <c r="E8427" s="8">
        <f t="shared" si="395"/>
        <v>5.0599999999999996</v>
      </c>
      <c r="G8427" s="114">
        <v>36262</v>
      </c>
      <c r="H8427" s="26">
        <v>1358.64</v>
      </c>
      <c r="I8427" s="114">
        <v>36262</v>
      </c>
      <c r="J8427" s="26">
        <v>4.22</v>
      </c>
      <c r="K8427" s="114">
        <v>36262</v>
      </c>
      <c r="L8427" s="26">
        <v>5.0599999999999996</v>
      </c>
    </row>
    <row r="8428" spans="1:12" outlineLevel="1" x14ac:dyDescent="0.25">
      <c r="A8428" s="8">
        <f t="shared" si="393"/>
        <v>1349.82</v>
      </c>
      <c r="C8428" s="8">
        <f t="shared" si="394"/>
        <v>4.2</v>
      </c>
      <c r="E8428" s="8">
        <f t="shared" si="395"/>
        <v>5.12</v>
      </c>
      <c r="G8428" s="114">
        <v>36263</v>
      </c>
      <c r="H8428" s="26">
        <v>1349.82</v>
      </c>
      <c r="I8428" s="114">
        <v>36263</v>
      </c>
      <c r="J8428" s="26">
        <v>4.2</v>
      </c>
      <c r="K8428" s="114">
        <v>36263</v>
      </c>
      <c r="L8428" s="26">
        <v>5.12</v>
      </c>
    </row>
    <row r="8429" spans="1:12" outlineLevel="1" x14ac:dyDescent="0.25">
      <c r="A8429" s="8">
        <f t="shared" si="393"/>
        <v>1328.44</v>
      </c>
      <c r="C8429" s="8">
        <f t="shared" si="394"/>
        <v>4.18</v>
      </c>
      <c r="E8429" s="8">
        <f t="shared" si="395"/>
        <v>5.13</v>
      </c>
      <c r="G8429" s="114">
        <v>36264</v>
      </c>
      <c r="H8429" s="26">
        <v>1328.44</v>
      </c>
      <c r="I8429" s="114">
        <v>36264</v>
      </c>
      <c r="J8429" s="26">
        <v>4.18</v>
      </c>
      <c r="K8429" s="114">
        <v>36264</v>
      </c>
      <c r="L8429" s="26">
        <v>5.13</v>
      </c>
    </row>
    <row r="8430" spans="1:12" outlineLevel="1" x14ac:dyDescent="0.25">
      <c r="A8430" s="8">
        <f t="shared" si="393"/>
        <v>1322.86</v>
      </c>
      <c r="C8430" s="8">
        <f t="shared" si="394"/>
        <v>4.2</v>
      </c>
      <c r="E8430" s="8">
        <f t="shared" si="395"/>
        <v>5.18</v>
      </c>
      <c r="G8430" s="114">
        <v>36265</v>
      </c>
      <c r="H8430" s="26">
        <v>1322.86</v>
      </c>
      <c r="I8430" s="114">
        <v>36265</v>
      </c>
      <c r="J8430" s="26">
        <v>4.2</v>
      </c>
      <c r="K8430" s="114">
        <v>36265</v>
      </c>
      <c r="L8430" s="26">
        <v>5.18</v>
      </c>
    </row>
    <row r="8431" spans="1:12" outlineLevel="1" x14ac:dyDescent="0.25">
      <c r="A8431" s="8">
        <f t="shared" si="393"/>
        <v>1319</v>
      </c>
      <c r="C8431" s="8">
        <f t="shared" si="394"/>
        <v>4.22</v>
      </c>
      <c r="E8431" s="8">
        <f t="shared" si="395"/>
        <v>5.23</v>
      </c>
      <c r="G8431" s="114">
        <v>36266</v>
      </c>
      <c r="H8431" s="26">
        <v>1319</v>
      </c>
      <c r="I8431" s="114">
        <v>36266</v>
      </c>
      <c r="J8431" s="26">
        <v>4.22</v>
      </c>
      <c r="K8431" s="114">
        <v>36266</v>
      </c>
      <c r="L8431" s="26">
        <v>5.23</v>
      </c>
    </row>
    <row r="8432" spans="1:12" outlineLevel="1" x14ac:dyDescent="0.25">
      <c r="A8432" s="8">
        <f t="shared" si="393"/>
        <v>1289.48</v>
      </c>
      <c r="C8432" s="8">
        <f t="shared" si="394"/>
        <v>4.22</v>
      </c>
      <c r="E8432" s="8">
        <f t="shared" si="395"/>
        <v>5.18</v>
      </c>
      <c r="G8432" s="114">
        <v>36269</v>
      </c>
      <c r="H8432" s="26">
        <v>1289.48</v>
      </c>
      <c r="I8432" s="114">
        <v>36269</v>
      </c>
      <c r="J8432" s="26">
        <v>4.22</v>
      </c>
      <c r="K8432" s="114">
        <v>36269</v>
      </c>
      <c r="L8432" s="26">
        <v>5.18</v>
      </c>
    </row>
    <row r="8433" spans="1:12" outlineLevel="1" x14ac:dyDescent="0.25">
      <c r="A8433" s="8">
        <f t="shared" si="393"/>
        <v>1306.17</v>
      </c>
      <c r="C8433" s="8">
        <f t="shared" si="394"/>
        <v>4.26</v>
      </c>
      <c r="E8433" s="8">
        <f t="shared" si="395"/>
        <v>5.16</v>
      </c>
      <c r="G8433" s="114">
        <v>36270</v>
      </c>
      <c r="H8433" s="26">
        <v>1306.17</v>
      </c>
      <c r="I8433" s="114">
        <v>36270</v>
      </c>
      <c r="J8433" s="26">
        <v>4.26</v>
      </c>
      <c r="K8433" s="114">
        <v>36270</v>
      </c>
      <c r="L8433" s="26">
        <v>5.16</v>
      </c>
    </row>
    <row r="8434" spans="1:12" outlineLevel="1" x14ac:dyDescent="0.25">
      <c r="A8434" s="8">
        <f t="shared" si="393"/>
        <v>1336.12</v>
      </c>
      <c r="C8434" s="8">
        <f t="shared" si="394"/>
        <v>4.24</v>
      </c>
      <c r="E8434" s="8">
        <f t="shared" si="395"/>
        <v>5.17</v>
      </c>
      <c r="G8434" s="114">
        <v>36271</v>
      </c>
      <c r="H8434" s="26">
        <v>1336.12</v>
      </c>
      <c r="I8434" s="114">
        <v>36271</v>
      </c>
      <c r="J8434" s="26">
        <v>4.24</v>
      </c>
      <c r="K8434" s="114">
        <v>36271</v>
      </c>
      <c r="L8434" s="26">
        <v>5.17</v>
      </c>
    </row>
    <row r="8435" spans="1:12" outlineLevel="1" x14ac:dyDescent="0.25">
      <c r="A8435" s="8">
        <f t="shared" si="393"/>
        <v>1358.82</v>
      </c>
      <c r="C8435" s="8">
        <f t="shared" si="394"/>
        <v>4.28</v>
      </c>
      <c r="E8435" s="8">
        <f t="shared" si="395"/>
        <v>5.25</v>
      </c>
      <c r="G8435" s="114">
        <v>36272</v>
      </c>
      <c r="H8435" s="26">
        <v>1358.82</v>
      </c>
      <c r="I8435" s="114">
        <v>36272</v>
      </c>
      <c r="J8435" s="26">
        <v>4.28</v>
      </c>
      <c r="K8435" s="114">
        <v>36272</v>
      </c>
      <c r="L8435" s="26">
        <v>5.25</v>
      </c>
    </row>
    <row r="8436" spans="1:12" outlineLevel="1" x14ac:dyDescent="0.25">
      <c r="A8436" s="8">
        <f t="shared" si="393"/>
        <v>1356.85</v>
      </c>
      <c r="C8436" s="8">
        <f t="shared" si="394"/>
        <v>4.3099999999999996</v>
      </c>
      <c r="E8436" s="8">
        <f t="shared" si="395"/>
        <v>5.26</v>
      </c>
      <c r="G8436" s="114">
        <v>36273</v>
      </c>
      <c r="H8436" s="26">
        <v>1356.85</v>
      </c>
      <c r="I8436" s="114">
        <v>36273</v>
      </c>
      <c r="J8436" s="26">
        <v>4.3099999999999996</v>
      </c>
      <c r="K8436" s="114">
        <v>36273</v>
      </c>
      <c r="L8436" s="26">
        <v>5.26</v>
      </c>
    </row>
    <row r="8437" spans="1:12" outlineLevel="1" x14ac:dyDescent="0.25">
      <c r="A8437" s="8">
        <f t="shared" si="393"/>
        <v>1360.04</v>
      </c>
      <c r="C8437" s="8">
        <f t="shared" si="394"/>
        <v>4.3499999999999996</v>
      </c>
      <c r="E8437" s="8">
        <f t="shared" si="395"/>
        <v>5.23</v>
      </c>
      <c r="G8437" s="114">
        <v>36276</v>
      </c>
      <c r="H8437" s="26">
        <v>1360.04</v>
      </c>
      <c r="I8437" s="114">
        <v>36276</v>
      </c>
      <c r="J8437" s="26">
        <v>4.3499999999999996</v>
      </c>
      <c r="K8437" s="114">
        <v>36276</v>
      </c>
      <c r="L8437" s="26">
        <v>5.23</v>
      </c>
    </row>
    <row r="8438" spans="1:12" outlineLevel="1" x14ac:dyDescent="0.25">
      <c r="A8438" s="8">
        <f t="shared" si="393"/>
        <v>1362.8</v>
      </c>
      <c r="C8438" s="8">
        <f t="shared" si="394"/>
        <v>4.38</v>
      </c>
      <c r="E8438" s="8">
        <f t="shared" si="395"/>
        <v>5.22</v>
      </c>
      <c r="G8438" s="114">
        <v>36277</v>
      </c>
      <c r="H8438" s="26">
        <v>1362.8</v>
      </c>
      <c r="I8438" s="114">
        <v>36277</v>
      </c>
      <c r="J8438" s="26">
        <v>4.38</v>
      </c>
      <c r="K8438" s="114">
        <v>36277</v>
      </c>
      <c r="L8438" s="26">
        <v>5.22</v>
      </c>
    </row>
    <row r="8439" spans="1:12" outlineLevel="1" x14ac:dyDescent="0.25">
      <c r="A8439" s="8">
        <f t="shared" si="393"/>
        <v>1350.91</v>
      </c>
      <c r="C8439" s="8">
        <f t="shared" si="394"/>
        <v>4.3899999999999997</v>
      </c>
      <c r="E8439" s="8">
        <f t="shared" si="395"/>
        <v>5.27</v>
      </c>
      <c r="G8439" s="114">
        <v>36278</v>
      </c>
      <c r="H8439" s="26">
        <v>1350.91</v>
      </c>
      <c r="I8439" s="114">
        <v>36278</v>
      </c>
      <c r="J8439" s="26">
        <v>4.3899999999999997</v>
      </c>
      <c r="K8439" s="114">
        <v>36278</v>
      </c>
      <c r="L8439" s="26">
        <v>5.27</v>
      </c>
    </row>
    <row r="8440" spans="1:12" outlineLevel="1" x14ac:dyDescent="0.25">
      <c r="A8440" s="8">
        <f t="shared" si="393"/>
        <v>1342.83</v>
      </c>
      <c r="C8440" s="8">
        <f t="shared" si="394"/>
        <v>4.3899999999999997</v>
      </c>
      <c r="E8440" s="8">
        <f t="shared" si="395"/>
        <v>5.22</v>
      </c>
      <c r="G8440" s="114">
        <v>36279</v>
      </c>
      <c r="H8440" s="26">
        <v>1342.83</v>
      </c>
      <c r="I8440" s="114">
        <v>36279</v>
      </c>
      <c r="J8440" s="26">
        <v>4.3899999999999997</v>
      </c>
      <c r="K8440" s="114">
        <v>36279</v>
      </c>
      <c r="L8440" s="26">
        <v>5.22</v>
      </c>
    </row>
    <row r="8441" spans="1:12" outlineLevel="1" x14ac:dyDescent="0.25">
      <c r="A8441" s="8">
        <f t="shared" si="393"/>
        <v>1335.18</v>
      </c>
      <c r="C8441" s="8">
        <f t="shared" si="394"/>
        <v>4.43</v>
      </c>
      <c r="E8441" s="8">
        <f t="shared" si="395"/>
        <v>5.36</v>
      </c>
      <c r="G8441" s="114">
        <v>36280</v>
      </c>
      <c r="H8441" s="26">
        <v>1335.18</v>
      </c>
      <c r="I8441" s="114">
        <v>36280</v>
      </c>
      <c r="J8441" s="26">
        <v>4.43</v>
      </c>
      <c r="K8441" s="114">
        <v>36280</v>
      </c>
      <c r="L8441" s="26">
        <v>5.36</v>
      </c>
    </row>
    <row r="8442" spans="1:12" outlineLevel="1" x14ac:dyDescent="0.25">
      <c r="A8442" s="8">
        <f t="shared" si="393"/>
        <v>1354.63</v>
      </c>
      <c r="C8442" s="8">
        <f t="shared" si="394"/>
        <v>4.47</v>
      </c>
      <c r="E8442" s="8">
        <f t="shared" si="395"/>
        <v>5.38</v>
      </c>
      <c r="G8442" s="114">
        <v>36283</v>
      </c>
      <c r="H8442" s="26">
        <v>1354.63</v>
      </c>
      <c r="I8442" s="114">
        <v>36283</v>
      </c>
      <c r="J8442" s="26">
        <v>4.47</v>
      </c>
      <c r="K8442" s="114">
        <v>36283</v>
      </c>
      <c r="L8442" s="26">
        <v>5.38</v>
      </c>
    </row>
    <row r="8443" spans="1:12" outlineLevel="1" x14ac:dyDescent="0.25">
      <c r="A8443" s="8">
        <f t="shared" si="393"/>
        <v>1332</v>
      </c>
      <c r="C8443" s="8">
        <f t="shared" si="394"/>
        <v>4.5</v>
      </c>
      <c r="E8443" s="8">
        <f t="shared" si="395"/>
        <v>5.42</v>
      </c>
      <c r="G8443" s="114">
        <v>36284</v>
      </c>
      <c r="H8443" s="26">
        <v>1332</v>
      </c>
      <c r="I8443" s="114">
        <v>36284</v>
      </c>
      <c r="J8443" s="26">
        <v>4.5</v>
      </c>
      <c r="K8443" s="114">
        <v>36284</v>
      </c>
      <c r="L8443" s="26">
        <v>5.42</v>
      </c>
    </row>
    <row r="8444" spans="1:12" outlineLevel="1" x14ac:dyDescent="0.25">
      <c r="A8444" s="8">
        <f t="shared" si="393"/>
        <v>1347.31</v>
      </c>
      <c r="C8444" s="8">
        <f t="shared" si="394"/>
        <v>4.4800000000000004</v>
      </c>
      <c r="E8444" s="8">
        <f t="shared" si="395"/>
        <v>5.4</v>
      </c>
      <c r="G8444" s="114">
        <v>36285</v>
      </c>
      <c r="H8444" s="26">
        <v>1347.31</v>
      </c>
      <c r="I8444" s="114">
        <v>36285</v>
      </c>
      <c r="J8444" s="26">
        <v>4.4800000000000004</v>
      </c>
      <c r="K8444" s="114">
        <v>36285</v>
      </c>
      <c r="L8444" s="26">
        <v>5.4</v>
      </c>
    </row>
    <row r="8445" spans="1:12" outlineLevel="1" x14ac:dyDescent="0.25">
      <c r="A8445" s="8">
        <f t="shared" si="393"/>
        <v>1332.05</v>
      </c>
      <c r="C8445" s="8">
        <f t="shared" si="394"/>
        <v>4.49</v>
      </c>
      <c r="E8445" s="8">
        <f t="shared" si="395"/>
        <v>5.52</v>
      </c>
      <c r="G8445" s="114">
        <v>36286</v>
      </c>
      <c r="H8445" s="26">
        <v>1332.05</v>
      </c>
      <c r="I8445" s="114">
        <v>36286</v>
      </c>
      <c r="J8445" s="26">
        <v>4.49</v>
      </c>
      <c r="K8445" s="114">
        <v>36286</v>
      </c>
      <c r="L8445" s="26">
        <v>5.52</v>
      </c>
    </row>
    <row r="8446" spans="1:12" outlineLevel="1" x14ac:dyDescent="0.25">
      <c r="A8446" s="8">
        <f t="shared" si="393"/>
        <v>1345</v>
      </c>
      <c r="C8446" s="8">
        <f t="shared" si="394"/>
        <v>4.49</v>
      </c>
      <c r="E8446" s="8">
        <f t="shared" si="395"/>
        <v>5.54</v>
      </c>
      <c r="G8446" s="114">
        <v>36287</v>
      </c>
      <c r="H8446" s="26">
        <v>1345</v>
      </c>
      <c r="I8446" s="114">
        <v>36287</v>
      </c>
      <c r="J8446" s="26">
        <v>4.49</v>
      </c>
      <c r="K8446" s="114">
        <v>36287</v>
      </c>
      <c r="L8446" s="26">
        <v>5.54</v>
      </c>
    </row>
    <row r="8447" spans="1:12" outlineLevel="1" x14ac:dyDescent="0.25">
      <c r="A8447" s="8">
        <f t="shared" si="393"/>
        <v>1340.3</v>
      </c>
      <c r="C8447" s="8">
        <f t="shared" si="394"/>
        <v>4.47</v>
      </c>
      <c r="E8447" s="8">
        <f t="shared" si="395"/>
        <v>5.54</v>
      </c>
      <c r="G8447" s="114">
        <v>36290</v>
      </c>
      <c r="H8447" s="26">
        <v>1340.3</v>
      </c>
      <c r="I8447" s="114">
        <v>36290</v>
      </c>
      <c r="J8447" s="26">
        <v>4.47</v>
      </c>
      <c r="K8447" s="114">
        <v>36290</v>
      </c>
      <c r="L8447" s="26">
        <v>5.54</v>
      </c>
    </row>
    <row r="8448" spans="1:12" outlineLevel="1" x14ac:dyDescent="0.25">
      <c r="A8448" s="8">
        <f t="shared" si="393"/>
        <v>1355.61</v>
      </c>
      <c r="C8448" s="8">
        <f t="shared" si="394"/>
        <v>4.49</v>
      </c>
      <c r="E8448" s="8">
        <f t="shared" si="395"/>
        <v>5.59</v>
      </c>
      <c r="G8448" s="114">
        <v>36291</v>
      </c>
      <c r="H8448" s="26">
        <v>1355.61</v>
      </c>
      <c r="I8448" s="114">
        <v>36291</v>
      </c>
      <c r="J8448" s="26">
        <v>4.49</v>
      </c>
      <c r="K8448" s="114">
        <v>36291</v>
      </c>
      <c r="L8448" s="26">
        <v>5.59</v>
      </c>
    </row>
    <row r="8449" spans="1:12" outlineLevel="1" x14ac:dyDescent="0.25">
      <c r="A8449" s="8">
        <f t="shared" si="393"/>
        <v>1364</v>
      </c>
      <c r="C8449" s="8">
        <f t="shared" si="394"/>
        <v>4.47</v>
      </c>
      <c r="E8449" s="8">
        <f t="shared" si="395"/>
        <v>5.51</v>
      </c>
      <c r="G8449" s="114">
        <v>36292</v>
      </c>
      <c r="H8449" s="26">
        <v>1364</v>
      </c>
      <c r="I8449" s="114">
        <v>36292</v>
      </c>
      <c r="J8449" s="26">
        <v>4.47</v>
      </c>
      <c r="K8449" s="114">
        <v>36292</v>
      </c>
      <c r="L8449" s="26">
        <v>5.51</v>
      </c>
    </row>
    <row r="8450" spans="1:12" outlineLevel="1" x14ac:dyDescent="0.25">
      <c r="A8450" s="8">
        <f t="shared" si="393"/>
        <v>1367.56</v>
      </c>
      <c r="C8450" s="8">
        <f t="shared" si="394"/>
        <v>4.46</v>
      </c>
      <c r="E8450" s="8">
        <f t="shared" si="395"/>
        <v>5.41</v>
      </c>
      <c r="G8450" s="114">
        <v>36293</v>
      </c>
      <c r="H8450" s="26">
        <v>1367.56</v>
      </c>
      <c r="I8450" s="114">
        <v>36293</v>
      </c>
      <c r="J8450" s="26">
        <v>4.46</v>
      </c>
      <c r="K8450" s="114">
        <v>36293</v>
      </c>
      <c r="L8450" s="26">
        <v>5.41</v>
      </c>
    </row>
    <row r="8451" spans="1:12" outlineLevel="1" x14ac:dyDescent="0.25">
      <c r="A8451" s="8">
        <f t="shared" si="393"/>
        <v>1337.8</v>
      </c>
      <c r="C8451" s="8">
        <f t="shared" si="394"/>
        <v>4.51</v>
      </c>
      <c r="E8451" s="8">
        <f t="shared" si="395"/>
        <v>5.62</v>
      </c>
      <c r="G8451" s="114">
        <v>36294</v>
      </c>
      <c r="H8451" s="26">
        <v>1337.8</v>
      </c>
      <c r="I8451" s="114">
        <v>36294</v>
      </c>
      <c r="J8451" s="26">
        <v>4.51</v>
      </c>
      <c r="K8451" s="114">
        <v>36294</v>
      </c>
      <c r="L8451" s="26">
        <v>5.62</v>
      </c>
    </row>
    <row r="8452" spans="1:12" outlineLevel="1" x14ac:dyDescent="0.25">
      <c r="A8452" s="8">
        <f t="shared" si="393"/>
        <v>1339.49</v>
      </c>
      <c r="C8452" s="8">
        <f t="shared" si="394"/>
        <v>4.55</v>
      </c>
      <c r="E8452" s="8">
        <f t="shared" si="395"/>
        <v>5.66</v>
      </c>
      <c r="G8452" s="114">
        <v>36297</v>
      </c>
      <c r="H8452" s="26">
        <v>1339.49</v>
      </c>
      <c r="I8452" s="114">
        <v>36297</v>
      </c>
      <c r="J8452" s="26">
        <v>4.55</v>
      </c>
      <c r="K8452" s="114">
        <v>36297</v>
      </c>
      <c r="L8452" s="26">
        <v>5.66</v>
      </c>
    </row>
    <row r="8453" spans="1:12" outlineLevel="1" x14ac:dyDescent="0.25">
      <c r="A8453" s="8">
        <f t="shared" si="393"/>
        <v>1333.32</v>
      </c>
      <c r="C8453" s="8">
        <f t="shared" si="394"/>
        <v>4.53</v>
      </c>
      <c r="E8453" s="8">
        <f t="shared" si="395"/>
        <v>5.68</v>
      </c>
      <c r="G8453" s="114">
        <v>36298</v>
      </c>
      <c r="H8453" s="26">
        <v>1333.32</v>
      </c>
      <c r="I8453" s="114">
        <v>36298</v>
      </c>
      <c r="J8453" s="26">
        <v>4.53</v>
      </c>
      <c r="K8453" s="114">
        <v>36298</v>
      </c>
      <c r="L8453" s="26">
        <v>5.68</v>
      </c>
    </row>
    <row r="8454" spans="1:12" outlineLevel="1" x14ac:dyDescent="0.25">
      <c r="A8454" s="8">
        <f t="shared" si="393"/>
        <v>1344.23</v>
      </c>
      <c r="C8454" s="8">
        <f t="shared" si="394"/>
        <v>4.5</v>
      </c>
      <c r="E8454" s="8">
        <f t="shared" si="395"/>
        <v>5.6</v>
      </c>
      <c r="G8454" s="114">
        <v>36299</v>
      </c>
      <c r="H8454" s="26">
        <v>1344.23</v>
      </c>
      <c r="I8454" s="114">
        <v>36299</v>
      </c>
      <c r="J8454" s="26">
        <v>4.5</v>
      </c>
      <c r="K8454" s="114">
        <v>36299</v>
      </c>
      <c r="L8454" s="26">
        <v>5.6</v>
      </c>
    </row>
    <row r="8455" spans="1:12" outlineLevel="1" x14ac:dyDescent="0.25">
      <c r="A8455" s="8">
        <f t="shared" si="393"/>
        <v>1338.83</v>
      </c>
      <c r="C8455" s="8">
        <f t="shared" si="394"/>
        <v>4.4800000000000004</v>
      </c>
      <c r="E8455" s="8">
        <f t="shared" si="395"/>
        <v>5.6</v>
      </c>
      <c r="G8455" s="114">
        <v>36300</v>
      </c>
      <c r="H8455" s="26">
        <v>1338.83</v>
      </c>
      <c r="I8455" s="114">
        <v>36300</v>
      </c>
      <c r="J8455" s="26">
        <v>4.4800000000000004</v>
      </c>
      <c r="K8455" s="114">
        <v>36300</v>
      </c>
      <c r="L8455" s="26">
        <v>5.6</v>
      </c>
    </row>
    <row r="8456" spans="1:12" outlineLevel="1" x14ac:dyDescent="0.25">
      <c r="A8456" s="8">
        <f t="shared" si="393"/>
        <v>1330.29</v>
      </c>
      <c r="C8456" s="8">
        <f t="shared" si="394"/>
        <v>4.4800000000000004</v>
      </c>
      <c r="E8456" s="8">
        <f t="shared" si="395"/>
        <v>5.52</v>
      </c>
      <c r="G8456" s="114">
        <v>36301</v>
      </c>
      <c r="H8456" s="26">
        <v>1330.29</v>
      </c>
      <c r="I8456" s="114">
        <v>36301</v>
      </c>
      <c r="J8456" s="26">
        <v>4.4800000000000004</v>
      </c>
      <c r="K8456" s="114">
        <v>36301</v>
      </c>
      <c r="L8456" s="26">
        <v>5.52</v>
      </c>
    </row>
    <row r="8457" spans="1:12" outlineLevel="1" x14ac:dyDescent="0.25">
      <c r="A8457" s="8">
        <f t="shared" ref="A8457:A8520" si="396">IF(ISNA(H8457),A8456,H8457)</f>
        <v>1306.6500000000001</v>
      </c>
      <c r="C8457" s="8">
        <f t="shared" ref="C8457:C8520" si="397">IF(ISNA(J8457),C8456,J8457)</f>
        <v>4.51</v>
      </c>
      <c r="E8457" s="8">
        <f t="shared" ref="E8457:E8520" si="398">IF(ISNA(L8457),E8456,L8457)</f>
        <v>5.5</v>
      </c>
      <c r="G8457" s="114">
        <v>36304</v>
      </c>
      <c r="H8457" s="26">
        <v>1306.6500000000001</v>
      </c>
      <c r="I8457" s="114">
        <v>36304</v>
      </c>
      <c r="J8457" s="26">
        <v>4.51</v>
      </c>
      <c r="K8457" s="114">
        <v>36304</v>
      </c>
      <c r="L8457" s="26">
        <v>5.5</v>
      </c>
    </row>
    <row r="8458" spans="1:12" outlineLevel="1" x14ac:dyDescent="0.25">
      <c r="A8458" s="8">
        <f t="shared" si="396"/>
        <v>1284.4000000000001</v>
      </c>
      <c r="C8458" s="8">
        <f t="shared" si="397"/>
        <v>4.51</v>
      </c>
      <c r="E8458" s="8">
        <f t="shared" si="398"/>
        <v>5.49</v>
      </c>
      <c r="G8458" s="114">
        <v>36305</v>
      </c>
      <c r="H8458" s="26">
        <v>1284.4000000000001</v>
      </c>
      <c r="I8458" s="114">
        <v>36305</v>
      </c>
      <c r="J8458" s="26">
        <v>4.51</v>
      </c>
      <c r="K8458" s="114">
        <v>36305</v>
      </c>
      <c r="L8458" s="26">
        <v>5.49</v>
      </c>
    </row>
    <row r="8459" spans="1:12" outlineLevel="1" x14ac:dyDescent="0.25">
      <c r="A8459" s="8">
        <f t="shared" si="396"/>
        <v>1304.76</v>
      </c>
      <c r="C8459" s="8">
        <f t="shared" si="397"/>
        <v>4.53</v>
      </c>
      <c r="E8459" s="8">
        <f t="shared" si="398"/>
        <v>5.55</v>
      </c>
      <c r="G8459" s="114">
        <v>36306</v>
      </c>
      <c r="H8459" s="26">
        <v>1304.76</v>
      </c>
      <c r="I8459" s="114">
        <v>36306</v>
      </c>
      <c r="J8459" s="26">
        <v>4.53</v>
      </c>
      <c r="K8459" s="114">
        <v>36306</v>
      </c>
      <c r="L8459" s="26">
        <v>5.55</v>
      </c>
    </row>
    <row r="8460" spans="1:12" outlineLevel="1" x14ac:dyDescent="0.25">
      <c r="A8460" s="8">
        <f t="shared" si="396"/>
        <v>1281.4100000000001</v>
      </c>
      <c r="C8460" s="8">
        <f t="shared" si="397"/>
        <v>4.5199999999999996</v>
      </c>
      <c r="E8460" s="8">
        <f t="shared" si="398"/>
        <v>5.62</v>
      </c>
      <c r="G8460" s="114">
        <v>36307</v>
      </c>
      <c r="H8460" s="26">
        <v>1281.4100000000001</v>
      </c>
      <c r="I8460" s="114">
        <v>36307</v>
      </c>
      <c r="J8460" s="26">
        <v>4.5199999999999996</v>
      </c>
      <c r="K8460" s="114">
        <v>36307</v>
      </c>
      <c r="L8460" s="26">
        <v>5.62</v>
      </c>
    </row>
    <row r="8461" spans="1:12" outlineLevel="1" x14ac:dyDescent="0.25">
      <c r="A8461" s="8">
        <f t="shared" si="396"/>
        <v>1301.8399999999999</v>
      </c>
      <c r="C8461" s="8">
        <f t="shared" si="397"/>
        <v>4.53</v>
      </c>
      <c r="E8461" s="8">
        <f t="shared" si="398"/>
        <v>5.64</v>
      </c>
      <c r="G8461" s="114">
        <v>36308</v>
      </c>
      <c r="H8461" s="26">
        <v>1301.8399999999999</v>
      </c>
      <c r="I8461" s="114">
        <v>36308</v>
      </c>
      <c r="J8461" s="26">
        <v>4.53</v>
      </c>
      <c r="K8461" s="114">
        <v>36308</v>
      </c>
      <c r="L8461" s="26">
        <v>5.64</v>
      </c>
    </row>
    <row r="8462" spans="1:12" outlineLevel="1" x14ac:dyDescent="0.25">
      <c r="A8462" s="8">
        <f t="shared" si="396"/>
        <v>1301.8399999999999</v>
      </c>
      <c r="C8462" s="8">
        <f t="shared" si="397"/>
        <v>4.53</v>
      </c>
      <c r="E8462" s="8">
        <f t="shared" si="398"/>
        <v>5.64</v>
      </c>
      <c r="G8462" s="114">
        <v>36311</v>
      </c>
      <c r="H8462" s="26" t="e">
        <f>NA()</f>
        <v>#N/A</v>
      </c>
      <c r="I8462" s="114">
        <v>36311</v>
      </c>
      <c r="J8462" s="26" t="e">
        <f>NA()</f>
        <v>#N/A</v>
      </c>
      <c r="K8462" s="114">
        <v>36311</v>
      </c>
      <c r="L8462" s="26" t="e">
        <f>NA()</f>
        <v>#N/A</v>
      </c>
    </row>
    <row r="8463" spans="1:12" outlineLevel="1" x14ac:dyDescent="0.25">
      <c r="A8463" s="8">
        <f t="shared" si="396"/>
        <v>1294.26</v>
      </c>
      <c r="C8463" s="8">
        <f t="shared" si="397"/>
        <v>4.5599999999999996</v>
      </c>
      <c r="E8463" s="8">
        <f t="shared" si="398"/>
        <v>5.78</v>
      </c>
      <c r="G8463" s="114">
        <v>36312</v>
      </c>
      <c r="H8463" s="26">
        <v>1294.26</v>
      </c>
      <c r="I8463" s="114">
        <v>36312</v>
      </c>
      <c r="J8463" s="26">
        <v>4.5599999999999996</v>
      </c>
      <c r="K8463" s="114">
        <v>36312</v>
      </c>
      <c r="L8463" s="26">
        <v>5.78</v>
      </c>
    </row>
    <row r="8464" spans="1:12" outlineLevel="1" x14ac:dyDescent="0.25">
      <c r="A8464" s="8">
        <f t="shared" si="396"/>
        <v>1294.81</v>
      </c>
      <c r="C8464" s="8">
        <f t="shared" si="397"/>
        <v>4.6100000000000003</v>
      </c>
      <c r="E8464" s="8">
        <f t="shared" si="398"/>
        <v>5.8</v>
      </c>
      <c r="G8464" s="114">
        <v>36313</v>
      </c>
      <c r="H8464" s="26">
        <v>1294.81</v>
      </c>
      <c r="I8464" s="114">
        <v>36313</v>
      </c>
      <c r="J8464" s="26">
        <v>4.6100000000000003</v>
      </c>
      <c r="K8464" s="114">
        <v>36313</v>
      </c>
      <c r="L8464" s="26">
        <v>5.8</v>
      </c>
    </row>
    <row r="8465" spans="1:12" outlineLevel="1" x14ac:dyDescent="0.25">
      <c r="A8465" s="8">
        <f t="shared" si="396"/>
        <v>1299.54</v>
      </c>
      <c r="C8465" s="8">
        <f t="shared" si="397"/>
        <v>4.5199999999999996</v>
      </c>
      <c r="E8465" s="8">
        <f t="shared" si="398"/>
        <v>5.8</v>
      </c>
      <c r="G8465" s="114">
        <v>36314</v>
      </c>
      <c r="H8465" s="26">
        <v>1299.54</v>
      </c>
      <c r="I8465" s="114">
        <v>36314</v>
      </c>
      <c r="J8465" s="26">
        <v>4.5199999999999996</v>
      </c>
      <c r="K8465" s="114">
        <v>36314</v>
      </c>
      <c r="L8465" s="26">
        <v>5.8</v>
      </c>
    </row>
    <row r="8466" spans="1:12" outlineLevel="1" x14ac:dyDescent="0.25">
      <c r="A8466" s="8">
        <f t="shared" si="396"/>
        <v>1327.75</v>
      </c>
      <c r="C8466" s="8">
        <f t="shared" si="397"/>
        <v>4.4400000000000004</v>
      </c>
      <c r="E8466" s="8">
        <f t="shared" si="398"/>
        <v>5.82</v>
      </c>
      <c r="G8466" s="114">
        <v>36315</v>
      </c>
      <c r="H8466" s="26">
        <v>1327.75</v>
      </c>
      <c r="I8466" s="114">
        <v>36315</v>
      </c>
      <c r="J8466" s="26">
        <v>4.4400000000000004</v>
      </c>
      <c r="K8466" s="114">
        <v>36315</v>
      </c>
      <c r="L8466" s="26">
        <v>5.82</v>
      </c>
    </row>
    <row r="8467" spans="1:12" outlineLevel="1" x14ac:dyDescent="0.25">
      <c r="A8467" s="8">
        <f t="shared" si="396"/>
        <v>1334.52</v>
      </c>
      <c r="C8467" s="8">
        <f t="shared" si="397"/>
        <v>4.4000000000000004</v>
      </c>
      <c r="E8467" s="8">
        <f t="shared" si="398"/>
        <v>5.81</v>
      </c>
      <c r="G8467" s="114">
        <v>36318</v>
      </c>
      <c r="H8467" s="26">
        <v>1334.52</v>
      </c>
      <c r="I8467" s="114">
        <v>36318</v>
      </c>
      <c r="J8467" s="26">
        <v>4.4000000000000004</v>
      </c>
      <c r="K8467" s="114">
        <v>36318</v>
      </c>
      <c r="L8467" s="26">
        <v>5.81</v>
      </c>
    </row>
    <row r="8468" spans="1:12" outlineLevel="1" x14ac:dyDescent="0.25">
      <c r="A8468" s="8">
        <f t="shared" si="396"/>
        <v>1317.33</v>
      </c>
      <c r="C8468" s="8">
        <f t="shared" si="397"/>
        <v>4.49</v>
      </c>
      <c r="E8468" s="8">
        <f t="shared" si="398"/>
        <v>5.83</v>
      </c>
      <c r="G8468" s="114">
        <v>36319</v>
      </c>
      <c r="H8468" s="26">
        <v>1317.33</v>
      </c>
      <c r="I8468" s="114">
        <v>36319</v>
      </c>
      <c r="J8468" s="26">
        <v>4.49</v>
      </c>
      <c r="K8468" s="114">
        <v>36319</v>
      </c>
      <c r="L8468" s="26">
        <v>5.83</v>
      </c>
    </row>
    <row r="8469" spans="1:12" outlineLevel="1" x14ac:dyDescent="0.25">
      <c r="A8469" s="8">
        <f t="shared" si="396"/>
        <v>1318.64</v>
      </c>
      <c r="C8469" s="8">
        <f t="shared" si="397"/>
        <v>4.47</v>
      </c>
      <c r="E8469" s="8">
        <f t="shared" si="398"/>
        <v>5.87</v>
      </c>
      <c r="G8469" s="114">
        <v>36320</v>
      </c>
      <c r="H8469" s="26">
        <v>1318.64</v>
      </c>
      <c r="I8469" s="114">
        <v>36320</v>
      </c>
      <c r="J8469" s="26">
        <v>4.47</v>
      </c>
      <c r="K8469" s="114">
        <v>36320</v>
      </c>
      <c r="L8469" s="26">
        <v>5.87</v>
      </c>
    </row>
    <row r="8470" spans="1:12" outlineLevel="1" x14ac:dyDescent="0.25">
      <c r="A8470" s="8">
        <f t="shared" si="396"/>
        <v>1302.82</v>
      </c>
      <c r="C8470" s="8">
        <f t="shared" si="397"/>
        <v>4.54</v>
      </c>
      <c r="E8470" s="8">
        <f t="shared" si="398"/>
        <v>5.92</v>
      </c>
      <c r="G8470" s="114">
        <v>36321</v>
      </c>
      <c r="H8470" s="26">
        <v>1302.82</v>
      </c>
      <c r="I8470" s="114">
        <v>36321</v>
      </c>
      <c r="J8470" s="26">
        <v>4.54</v>
      </c>
      <c r="K8470" s="114">
        <v>36321</v>
      </c>
      <c r="L8470" s="26">
        <v>5.92</v>
      </c>
    </row>
    <row r="8471" spans="1:12" outlineLevel="1" x14ac:dyDescent="0.25">
      <c r="A8471" s="8">
        <f t="shared" si="396"/>
        <v>1293.6400000000001</v>
      </c>
      <c r="C8471" s="8">
        <f t="shared" si="397"/>
        <v>4.5999999999999996</v>
      </c>
      <c r="E8471" s="8">
        <f t="shared" si="398"/>
        <v>6.02</v>
      </c>
      <c r="G8471" s="114">
        <v>36322</v>
      </c>
      <c r="H8471" s="26">
        <v>1293.6400000000001</v>
      </c>
      <c r="I8471" s="114">
        <v>36322</v>
      </c>
      <c r="J8471" s="26">
        <v>4.5999999999999996</v>
      </c>
      <c r="K8471" s="114">
        <v>36322</v>
      </c>
      <c r="L8471" s="26">
        <v>6.02</v>
      </c>
    </row>
    <row r="8472" spans="1:12" outlineLevel="1" x14ac:dyDescent="0.25">
      <c r="A8472" s="8">
        <f t="shared" si="396"/>
        <v>1294</v>
      </c>
      <c r="C8472" s="8">
        <f t="shared" si="397"/>
        <v>4.57</v>
      </c>
      <c r="E8472" s="8">
        <f t="shared" si="398"/>
        <v>5.98</v>
      </c>
      <c r="G8472" s="114">
        <v>36325</v>
      </c>
      <c r="H8472" s="26">
        <v>1294</v>
      </c>
      <c r="I8472" s="114">
        <v>36325</v>
      </c>
      <c r="J8472" s="26">
        <v>4.57</v>
      </c>
      <c r="K8472" s="114">
        <v>36325</v>
      </c>
      <c r="L8472" s="26">
        <v>5.98</v>
      </c>
    </row>
    <row r="8473" spans="1:12" outlineLevel="1" x14ac:dyDescent="0.25">
      <c r="A8473" s="8">
        <f t="shared" si="396"/>
        <v>1301.1600000000001</v>
      </c>
      <c r="C8473" s="8">
        <f t="shared" si="397"/>
        <v>4.6100000000000003</v>
      </c>
      <c r="E8473" s="8">
        <f t="shared" si="398"/>
        <v>5.98</v>
      </c>
      <c r="G8473" s="114">
        <v>36326</v>
      </c>
      <c r="H8473" s="26">
        <v>1301.1600000000001</v>
      </c>
      <c r="I8473" s="114">
        <v>36326</v>
      </c>
      <c r="J8473" s="26">
        <v>4.6100000000000003</v>
      </c>
      <c r="K8473" s="114">
        <v>36326</v>
      </c>
      <c r="L8473" s="26">
        <v>5.98</v>
      </c>
    </row>
    <row r="8474" spans="1:12" outlineLevel="1" x14ac:dyDescent="0.25">
      <c r="A8474" s="8">
        <f t="shared" si="396"/>
        <v>1330.41</v>
      </c>
      <c r="C8474" s="8">
        <f t="shared" si="397"/>
        <v>4.54</v>
      </c>
      <c r="E8474" s="8">
        <f t="shared" si="398"/>
        <v>5.94</v>
      </c>
      <c r="G8474" s="114">
        <v>36327</v>
      </c>
      <c r="H8474" s="26">
        <v>1330.41</v>
      </c>
      <c r="I8474" s="114">
        <v>36327</v>
      </c>
      <c r="J8474" s="26">
        <v>4.54</v>
      </c>
      <c r="K8474" s="114">
        <v>36327</v>
      </c>
      <c r="L8474" s="26">
        <v>5.94</v>
      </c>
    </row>
    <row r="8475" spans="1:12" outlineLevel="1" x14ac:dyDescent="0.25">
      <c r="A8475" s="8">
        <f t="shared" si="396"/>
        <v>1339.9</v>
      </c>
      <c r="C8475" s="8">
        <f t="shared" si="397"/>
        <v>4.51</v>
      </c>
      <c r="E8475" s="8">
        <f t="shared" si="398"/>
        <v>5.79</v>
      </c>
      <c r="G8475" s="114">
        <v>36328</v>
      </c>
      <c r="H8475" s="26">
        <v>1339.9</v>
      </c>
      <c r="I8475" s="114">
        <v>36328</v>
      </c>
      <c r="J8475" s="26">
        <v>4.51</v>
      </c>
      <c r="K8475" s="114">
        <v>36328</v>
      </c>
      <c r="L8475" s="26">
        <v>5.79</v>
      </c>
    </row>
    <row r="8476" spans="1:12" outlineLevel="1" x14ac:dyDescent="0.25">
      <c r="A8476" s="8">
        <f t="shared" si="396"/>
        <v>1342.84</v>
      </c>
      <c r="C8476" s="8">
        <f t="shared" si="397"/>
        <v>4.55</v>
      </c>
      <c r="E8476" s="8">
        <f t="shared" si="398"/>
        <v>5.84</v>
      </c>
      <c r="G8476" s="114">
        <v>36329</v>
      </c>
      <c r="H8476" s="26">
        <v>1342.84</v>
      </c>
      <c r="I8476" s="114">
        <v>36329</v>
      </c>
      <c r="J8476" s="26">
        <v>4.55</v>
      </c>
      <c r="K8476" s="114">
        <v>36329</v>
      </c>
      <c r="L8476" s="26">
        <v>5.84</v>
      </c>
    </row>
    <row r="8477" spans="1:12" outlineLevel="1" x14ac:dyDescent="0.25">
      <c r="A8477" s="8">
        <f t="shared" si="396"/>
        <v>1349</v>
      </c>
      <c r="C8477" s="8">
        <f t="shared" si="397"/>
        <v>4.57</v>
      </c>
      <c r="E8477" s="8">
        <f t="shared" si="398"/>
        <v>5.9</v>
      </c>
      <c r="G8477" s="114">
        <v>36332</v>
      </c>
      <c r="H8477" s="26">
        <v>1349</v>
      </c>
      <c r="I8477" s="114">
        <v>36332</v>
      </c>
      <c r="J8477" s="26">
        <v>4.57</v>
      </c>
      <c r="K8477" s="114">
        <v>36332</v>
      </c>
      <c r="L8477" s="26">
        <v>5.9</v>
      </c>
    </row>
    <row r="8478" spans="1:12" outlineLevel="1" x14ac:dyDescent="0.25">
      <c r="A8478" s="8">
        <f t="shared" si="396"/>
        <v>1335.88</v>
      </c>
      <c r="C8478" s="8">
        <f t="shared" si="397"/>
        <v>4.5999999999999996</v>
      </c>
      <c r="E8478" s="8">
        <f t="shared" si="398"/>
        <v>5.94</v>
      </c>
      <c r="G8478" s="114">
        <v>36333</v>
      </c>
      <c r="H8478" s="26">
        <v>1335.88</v>
      </c>
      <c r="I8478" s="114">
        <v>36333</v>
      </c>
      <c r="J8478" s="26">
        <v>4.5999999999999996</v>
      </c>
      <c r="K8478" s="114">
        <v>36333</v>
      </c>
      <c r="L8478" s="26">
        <v>5.94</v>
      </c>
    </row>
    <row r="8479" spans="1:12" outlineLevel="1" x14ac:dyDescent="0.25">
      <c r="A8479" s="8">
        <f t="shared" si="396"/>
        <v>1333.06</v>
      </c>
      <c r="C8479" s="8">
        <f t="shared" si="397"/>
        <v>4.5999999999999996</v>
      </c>
      <c r="E8479" s="8">
        <f t="shared" si="398"/>
        <v>6</v>
      </c>
      <c r="G8479" s="114">
        <v>36334</v>
      </c>
      <c r="H8479" s="26">
        <v>1333.06</v>
      </c>
      <c r="I8479" s="114">
        <v>36334</v>
      </c>
      <c r="J8479" s="26">
        <v>4.5999999999999996</v>
      </c>
      <c r="K8479" s="114">
        <v>36334</v>
      </c>
      <c r="L8479" s="26">
        <v>6</v>
      </c>
    </row>
    <row r="8480" spans="1:12" outlineLevel="1" x14ac:dyDescent="0.25">
      <c r="A8480" s="8">
        <f t="shared" si="396"/>
        <v>1315.78</v>
      </c>
      <c r="C8480" s="8">
        <f t="shared" si="397"/>
        <v>4.5999999999999996</v>
      </c>
      <c r="E8480" s="8">
        <f t="shared" si="398"/>
        <v>6.05</v>
      </c>
      <c r="G8480" s="114">
        <v>36335</v>
      </c>
      <c r="H8480" s="26">
        <v>1315.78</v>
      </c>
      <c r="I8480" s="114">
        <v>36335</v>
      </c>
      <c r="J8480" s="26">
        <v>4.5999999999999996</v>
      </c>
      <c r="K8480" s="114">
        <v>36335</v>
      </c>
      <c r="L8480" s="26">
        <v>6.05</v>
      </c>
    </row>
    <row r="8481" spans="1:12" outlineLevel="1" x14ac:dyDescent="0.25">
      <c r="A8481" s="8">
        <f t="shared" si="396"/>
        <v>1315.31</v>
      </c>
      <c r="C8481" s="8">
        <f t="shared" si="397"/>
        <v>4.66</v>
      </c>
      <c r="E8481" s="8">
        <f t="shared" si="398"/>
        <v>6.02</v>
      </c>
      <c r="G8481" s="114">
        <v>36336</v>
      </c>
      <c r="H8481" s="26">
        <v>1315.31</v>
      </c>
      <c r="I8481" s="114">
        <v>36336</v>
      </c>
      <c r="J8481" s="26">
        <v>4.66</v>
      </c>
      <c r="K8481" s="114">
        <v>36336</v>
      </c>
      <c r="L8481" s="26">
        <v>6.02</v>
      </c>
    </row>
    <row r="8482" spans="1:12" outlineLevel="1" x14ac:dyDescent="0.25">
      <c r="A8482" s="8">
        <f t="shared" si="396"/>
        <v>1331.35</v>
      </c>
      <c r="C8482" s="8">
        <f t="shared" si="397"/>
        <v>4.68</v>
      </c>
      <c r="E8482" s="8">
        <f t="shared" si="398"/>
        <v>5.96</v>
      </c>
      <c r="G8482" s="114">
        <v>36339</v>
      </c>
      <c r="H8482" s="26">
        <v>1331.35</v>
      </c>
      <c r="I8482" s="114">
        <v>36339</v>
      </c>
      <c r="J8482" s="26">
        <v>4.68</v>
      </c>
      <c r="K8482" s="114">
        <v>36339</v>
      </c>
      <c r="L8482" s="26">
        <v>5.96</v>
      </c>
    </row>
    <row r="8483" spans="1:12" outlineLevel="1" x14ac:dyDescent="0.25">
      <c r="A8483" s="8">
        <f t="shared" si="396"/>
        <v>1351.45</v>
      </c>
      <c r="C8483" s="8">
        <f t="shared" si="397"/>
        <v>4.7</v>
      </c>
      <c r="E8483" s="8">
        <f t="shared" si="398"/>
        <v>5.93</v>
      </c>
      <c r="G8483" s="114">
        <v>36340</v>
      </c>
      <c r="H8483" s="26">
        <v>1351.45</v>
      </c>
      <c r="I8483" s="114">
        <v>36340</v>
      </c>
      <c r="J8483" s="26">
        <v>4.7</v>
      </c>
      <c r="K8483" s="114">
        <v>36340</v>
      </c>
      <c r="L8483" s="26">
        <v>5.93</v>
      </c>
    </row>
    <row r="8484" spans="1:12" outlineLevel="1" x14ac:dyDescent="0.25">
      <c r="A8484" s="8">
        <f t="shared" si="396"/>
        <v>1372.71</v>
      </c>
      <c r="C8484" s="8">
        <f t="shared" si="397"/>
        <v>4.6500000000000004</v>
      </c>
      <c r="E8484" s="8">
        <f t="shared" si="398"/>
        <v>5.81</v>
      </c>
      <c r="G8484" s="114">
        <v>36341</v>
      </c>
      <c r="H8484" s="26">
        <v>1372.71</v>
      </c>
      <c r="I8484" s="114">
        <v>36341</v>
      </c>
      <c r="J8484" s="26">
        <v>4.6500000000000004</v>
      </c>
      <c r="K8484" s="114">
        <v>36341</v>
      </c>
      <c r="L8484" s="26">
        <v>5.81</v>
      </c>
    </row>
    <row r="8485" spans="1:12" outlineLevel="1" x14ac:dyDescent="0.25">
      <c r="A8485" s="8">
        <f t="shared" si="396"/>
        <v>1380.96</v>
      </c>
      <c r="C8485" s="8">
        <f t="shared" si="397"/>
        <v>4.55</v>
      </c>
      <c r="E8485" s="8">
        <f t="shared" si="398"/>
        <v>5.85</v>
      </c>
      <c r="G8485" s="114">
        <v>36342</v>
      </c>
      <c r="H8485" s="26">
        <v>1380.96</v>
      </c>
      <c r="I8485" s="114">
        <v>36342</v>
      </c>
      <c r="J8485" s="26">
        <v>4.55</v>
      </c>
      <c r="K8485" s="114">
        <v>36342</v>
      </c>
      <c r="L8485" s="26">
        <v>5.85</v>
      </c>
    </row>
    <row r="8486" spans="1:12" outlineLevel="1" x14ac:dyDescent="0.25">
      <c r="A8486" s="8">
        <f t="shared" si="396"/>
        <v>1391.22</v>
      </c>
      <c r="C8486" s="8">
        <f t="shared" si="397"/>
        <v>4.55</v>
      </c>
      <c r="E8486" s="8">
        <f t="shared" si="398"/>
        <v>5.82</v>
      </c>
      <c r="G8486" s="114">
        <v>36343</v>
      </c>
      <c r="H8486" s="26">
        <v>1391.22</v>
      </c>
      <c r="I8486" s="114">
        <v>36343</v>
      </c>
      <c r="J8486" s="26">
        <v>4.55</v>
      </c>
      <c r="K8486" s="114">
        <v>36343</v>
      </c>
      <c r="L8486" s="26">
        <v>5.82</v>
      </c>
    </row>
    <row r="8487" spans="1:12" outlineLevel="1" x14ac:dyDescent="0.25">
      <c r="A8487" s="8">
        <f t="shared" si="396"/>
        <v>1391.22</v>
      </c>
      <c r="C8487" s="8">
        <f t="shared" si="397"/>
        <v>4.55</v>
      </c>
      <c r="E8487" s="8">
        <f t="shared" si="398"/>
        <v>5.82</v>
      </c>
      <c r="G8487" s="114">
        <v>36346</v>
      </c>
      <c r="H8487" s="26" t="e">
        <f>NA()</f>
        <v>#N/A</v>
      </c>
      <c r="I8487" s="114">
        <v>36346</v>
      </c>
      <c r="J8487" s="26" t="e">
        <f>NA()</f>
        <v>#N/A</v>
      </c>
      <c r="K8487" s="114">
        <v>36346</v>
      </c>
      <c r="L8487" s="26" t="e">
        <f>NA()</f>
        <v>#N/A</v>
      </c>
    </row>
    <row r="8488" spans="1:12" outlineLevel="1" x14ac:dyDescent="0.25">
      <c r="A8488" s="8">
        <f t="shared" si="396"/>
        <v>1388.12</v>
      </c>
      <c r="C8488" s="8">
        <f t="shared" si="397"/>
        <v>4.53</v>
      </c>
      <c r="E8488" s="8">
        <f t="shared" si="398"/>
        <v>5.88</v>
      </c>
      <c r="G8488" s="114">
        <v>36347</v>
      </c>
      <c r="H8488" s="26">
        <v>1388.12</v>
      </c>
      <c r="I8488" s="114">
        <v>36347</v>
      </c>
      <c r="J8488" s="26">
        <v>4.53</v>
      </c>
      <c r="K8488" s="114">
        <v>36347</v>
      </c>
      <c r="L8488" s="26">
        <v>5.88</v>
      </c>
    </row>
    <row r="8489" spans="1:12" outlineLevel="1" x14ac:dyDescent="0.25">
      <c r="A8489" s="8">
        <f t="shared" si="396"/>
        <v>1395.86</v>
      </c>
      <c r="C8489" s="8">
        <f t="shared" si="397"/>
        <v>4.54</v>
      </c>
      <c r="E8489" s="8">
        <f t="shared" si="398"/>
        <v>5.92</v>
      </c>
      <c r="G8489" s="114">
        <v>36348</v>
      </c>
      <c r="H8489" s="26">
        <v>1395.86</v>
      </c>
      <c r="I8489" s="114">
        <v>36348</v>
      </c>
      <c r="J8489" s="26">
        <v>4.54</v>
      </c>
      <c r="K8489" s="114">
        <v>36348</v>
      </c>
      <c r="L8489" s="26">
        <v>5.92</v>
      </c>
    </row>
    <row r="8490" spans="1:12" outlineLevel="1" x14ac:dyDescent="0.25">
      <c r="A8490" s="8">
        <f t="shared" si="396"/>
        <v>1394.42</v>
      </c>
      <c r="C8490" s="8">
        <f t="shared" si="397"/>
        <v>4.55</v>
      </c>
      <c r="E8490" s="8">
        <f t="shared" si="398"/>
        <v>5.85</v>
      </c>
      <c r="G8490" s="114">
        <v>36349</v>
      </c>
      <c r="H8490" s="26">
        <v>1394.42</v>
      </c>
      <c r="I8490" s="114">
        <v>36349</v>
      </c>
      <c r="J8490" s="26">
        <v>4.55</v>
      </c>
      <c r="K8490" s="114">
        <v>36349</v>
      </c>
      <c r="L8490" s="26">
        <v>5.85</v>
      </c>
    </row>
    <row r="8491" spans="1:12" outlineLevel="1" x14ac:dyDescent="0.25">
      <c r="A8491" s="8">
        <f t="shared" si="396"/>
        <v>1403.28</v>
      </c>
      <c r="C8491" s="8">
        <f t="shared" si="397"/>
        <v>4.5599999999999996</v>
      </c>
      <c r="E8491" s="8">
        <f t="shared" si="398"/>
        <v>5.84</v>
      </c>
      <c r="G8491" s="114">
        <v>36350</v>
      </c>
      <c r="H8491" s="26">
        <v>1403.28</v>
      </c>
      <c r="I8491" s="114">
        <v>36350</v>
      </c>
      <c r="J8491" s="26">
        <v>4.5599999999999996</v>
      </c>
      <c r="K8491" s="114">
        <v>36350</v>
      </c>
      <c r="L8491" s="26">
        <v>5.84</v>
      </c>
    </row>
    <row r="8492" spans="1:12" outlineLevel="1" x14ac:dyDescent="0.25">
      <c r="A8492" s="8">
        <f t="shared" si="396"/>
        <v>1399.1</v>
      </c>
      <c r="C8492" s="8">
        <f t="shared" si="397"/>
        <v>4.57</v>
      </c>
      <c r="E8492" s="8">
        <f t="shared" si="398"/>
        <v>5.74</v>
      </c>
      <c r="G8492" s="114">
        <v>36353</v>
      </c>
      <c r="H8492" s="26">
        <v>1399.1</v>
      </c>
      <c r="I8492" s="114">
        <v>36353</v>
      </c>
      <c r="J8492" s="26">
        <v>4.57</v>
      </c>
      <c r="K8492" s="114">
        <v>36353</v>
      </c>
      <c r="L8492" s="26">
        <v>5.74</v>
      </c>
    </row>
    <row r="8493" spans="1:12" outlineLevel="1" x14ac:dyDescent="0.25">
      <c r="A8493" s="8">
        <f t="shared" si="396"/>
        <v>1393.56</v>
      </c>
      <c r="C8493" s="8">
        <f t="shared" si="397"/>
        <v>4.58</v>
      </c>
      <c r="E8493" s="8">
        <f t="shared" si="398"/>
        <v>5.71</v>
      </c>
      <c r="G8493" s="114">
        <v>36354</v>
      </c>
      <c r="H8493" s="26">
        <v>1393.56</v>
      </c>
      <c r="I8493" s="114">
        <v>36354</v>
      </c>
      <c r="J8493" s="26">
        <v>4.58</v>
      </c>
      <c r="K8493" s="114">
        <v>36354</v>
      </c>
      <c r="L8493" s="26">
        <v>5.71</v>
      </c>
    </row>
    <row r="8494" spans="1:12" outlineLevel="1" x14ac:dyDescent="0.25">
      <c r="A8494" s="8">
        <f t="shared" si="396"/>
        <v>1398.17</v>
      </c>
      <c r="C8494" s="8">
        <f t="shared" si="397"/>
        <v>4.59</v>
      </c>
      <c r="E8494" s="8">
        <f t="shared" si="398"/>
        <v>5.74</v>
      </c>
      <c r="G8494" s="114">
        <v>36355</v>
      </c>
      <c r="H8494" s="26">
        <v>1398.17</v>
      </c>
      <c r="I8494" s="114">
        <v>36355</v>
      </c>
      <c r="J8494" s="26">
        <v>4.59</v>
      </c>
      <c r="K8494" s="114">
        <v>36355</v>
      </c>
      <c r="L8494" s="26">
        <v>5.74</v>
      </c>
    </row>
    <row r="8495" spans="1:12" outlineLevel="1" x14ac:dyDescent="0.25">
      <c r="A8495" s="8">
        <f t="shared" si="396"/>
        <v>1409.62</v>
      </c>
      <c r="C8495" s="8">
        <f t="shared" si="397"/>
        <v>4.57</v>
      </c>
      <c r="E8495" s="8">
        <f t="shared" si="398"/>
        <v>5.72</v>
      </c>
      <c r="G8495" s="114">
        <v>36356</v>
      </c>
      <c r="H8495" s="26">
        <v>1409.62</v>
      </c>
      <c r="I8495" s="114">
        <v>36356</v>
      </c>
      <c r="J8495" s="26">
        <v>4.57</v>
      </c>
      <c r="K8495" s="114">
        <v>36356</v>
      </c>
      <c r="L8495" s="26">
        <v>5.72</v>
      </c>
    </row>
    <row r="8496" spans="1:12" outlineLevel="1" x14ac:dyDescent="0.25">
      <c r="A8496" s="8">
        <f t="shared" si="396"/>
        <v>1418.78</v>
      </c>
      <c r="C8496" s="8">
        <f t="shared" si="397"/>
        <v>4.55</v>
      </c>
      <c r="E8496" s="8">
        <f t="shared" si="398"/>
        <v>5.68</v>
      </c>
      <c r="G8496" s="114">
        <v>36357</v>
      </c>
      <c r="H8496" s="26">
        <v>1418.78</v>
      </c>
      <c r="I8496" s="114">
        <v>36357</v>
      </c>
      <c r="J8496" s="26">
        <v>4.55</v>
      </c>
      <c r="K8496" s="114">
        <v>36357</v>
      </c>
      <c r="L8496" s="26">
        <v>5.68</v>
      </c>
    </row>
    <row r="8497" spans="1:12" outlineLevel="1" x14ac:dyDescent="0.25">
      <c r="A8497" s="8">
        <f t="shared" si="396"/>
        <v>1407.65</v>
      </c>
      <c r="C8497" s="8">
        <f t="shared" si="397"/>
        <v>4.5199999999999996</v>
      </c>
      <c r="E8497" s="8">
        <f t="shared" si="398"/>
        <v>5.66</v>
      </c>
      <c r="G8497" s="114">
        <v>36360</v>
      </c>
      <c r="H8497" s="26">
        <v>1407.65</v>
      </c>
      <c r="I8497" s="114">
        <v>36360</v>
      </c>
      <c r="J8497" s="26">
        <v>4.5199999999999996</v>
      </c>
      <c r="K8497" s="114">
        <v>36360</v>
      </c>
      <c r="L8497" s="26">
        <v>5.66</v>
      </c>
    </row>
    <row r="8498" spans="1:12" outlineLevel="1" x14ac:dyDescent="0.25">
      <c r="A8498" s="8">
        <f t="shared" si="396"/>
        <v>1377.1</v>
      </c>
      <c r="C8498" s="8">
        <f t="shared" si="397"/>
        <v>4.51</v>
      </c>
      <c r="E8498" s="8">
        <f t="shared" si="398"/>
        <v>5.65</v>
      </c>
      <c r="G8498" s="114">
        <v>36361</v>
      </c>
      <c r="H8498" s="26">
        <v>1377.1</v>
      </c>
      <c r="I8498" s="114">
        <v>36361</v>
      </c>
      <c r="J8498" s="26">
        <v>4.51</v>
      </c>
      <c r="K8498" s="114">
        <v>36361</v>
      </c>
      <c r="L8498" s="26">
        <v>5.65</v>
      </c>
    </row>
    <row r="8499" spans="1:12" outlineLevel="1" x14ac:dyDescent="0.25">
      <c r="A8499" s="8">
        <f t="shared" si="396"/>
        <v>1379.29</v>
      </c>
      <c r="C8499" s="8">
        <f t="shared" si="397"/>
        <v>4.46</v>
      </c>
      <c r="E8499" s="8">
        <f t="shared" si="398"/>
        <v>5.66</v>
      </c>
      <c r="G8499" s="114">
        <v>36362</v>
      </c>
      <c r="H8499" s="26">
        <v>1379.29</v>
      </c>
      <c r="I8499" s="114">
        <v>36362</v>
      </c>
      <c r="J8499" s="26">
        <v>4.46</v>
      </c>
      <c r="K8499" s="114">
        <v>36362</v>
      </c>
      <c r="L8499" s="26">
        <v>5.66</v>
      </c>
    </row>
    <row r="8500" spans="1:12" outlineLevel="1" x14ac:dyDescent="0.25">
      <c r="A8500" s="8">
        <f t="shared" si="396"/>
        <v>1360.97</v>
      </c>
      <c r="C8500" s="8">
        <f t="shared" si="397"/>
        <v>4.4800000000000004</v>
      </c>
      <c r="E8500" s="8">
        <f t="shared" si="398"/>
        <v>5.78</v>
      </c>
      <c r="G8500" s="114">
        <v>36363</v>
      </c>
      <c r="H8500" s="26">
        <v>1360.97</v>
      </c>
      <c r="I8500" s="114">
        <v>36363</v>
      </c>
      <c r="J8500" s="26">
        <v>4.4800000000000004</v>
      </c>
      <c r="K8500" s="114">
        <v>36363</v>
      </c>
      <c r="L8500" s="26">
        <v>5.78</v>
      </c>
    </row>
    <row r="8501" spans="1:12" outlineLevel="1" x14ac:dyDescent="0.25">
      <c r="A8501" s="8">
        <f t="shared" si="396"/>
        <v>1356.94</v>
      </c>
      <c r="C8501" s="8">
        <f t="shared" si="397"/>
        <v>4.5199999999999996</v>
      </c>
      <c r="E8501" s="8">
        <f t="shared" si="398"/>
        <v>5.84</v>
      </c>
      <c r="G8501" s="114">
        <v>36364</v>
      </c>
      <c r="H8501" s="26">
        <v>1356.94</v>
      </c>
      <c r="I8501" s="114">
        <v>36364</v>
      </c>
      <c r="J8501" s="26">
        <v>4.5199999999999996</v>
      </c>
      <c r="K8501" s="114">
        <v>36364</v>
      </c>
      <c r="L8501" s="26">
        <v>5.84</v>
      </c>
    </row>
    <row r="8502" spans="1:12" outlineLevel="1" x14ac:dyDescent="0.25">
      <c r="A8502" s="8">
        <f t="shared" si="396"/>
        <v>1347.76</v>
      </c>
      <c r="C8502" s="8">
        <f t="shared" si="397"/>
        <v>4.58</v>
      </c>
      <c r="E8502" s="8">
        <f t="shared" si="398"/>
        <v>5.86</v>
      </c>
      <c r="G8502" s="114">
        <v>36367</v>
      </c>
      <c r="H8502" s="26">
        <v>1347.76</v>
      </c>
      <c r="I8502" s="114">
        <v>36367</v>
      </c>
      <c r="J8502" s="26">
        <v>4.58</v>
      </c>
      <c r="K8502" s="114">
        <v>36367</v>
      </c>
      <c r="L8502" s="26">
        <v>5.86</v>
      </c>
    </row>
    <row r="8503" spans="1:12" outlineLevel="1" x14ac:dyDescent="0.25">
      <c r="A8503" s="8">
        <f t="shared" si="396"/>
        <v>1362.84</v>
      </c>
      <c r="C8503" s="8">
        <f t="shared" si="397"/>
        <v>4.57</v>
      </c>
      <c r="E8503" s="8">
        <f t="shared" si="398"/>
        <v>5.82</v>
      </c>
      <c r="G8503" s="114">
        <v>36368</v>
      </c>
      <c r="H8503" s="26">
        <v>1362.84</v>
      </c>
      <c r="I8503" s="114">
        <v>36368</v>
      </c>
      <c r="J8503" s="26">
        <v>4.57</v>
      </c>
      <c r="K8503" s="114">
        <v>36368</v>
      </c>
      <c r="L8503" s="26">
        <v>5.82</v>
      </c>
    </row>
    <row r="8504" spans="1:12" outlineLevel="1" x14ac:dyDescent="0.25">
      <c r="A8504" s="8">
        <f t="shared" si="396"/>
        <v>1365.4</v>
      </c>
      <c r="C8504" s="8">
        <f t="shared" si="397"/>
        <v>4.58</v>
      </c>
      <c r="E8504" s="8">
        <f t="shared" si="398"/>
        <v>5.81</v>
      </c>
      <c r="G8504" s="114">
        <v>36369</v>
      </c>
      <c r="H8504" s="26">
        <v>1365.4</v>
      </c>
      <c r="I8504" s="114">
        <v>36369</v>
      </c>
      <c r="J8504" s="26">
        <v>4.58</v>
      </c>
      <c r="K8504" s="114">
        <v>36369</v>
      </c>
      <c r="L8504" s="26">
        <v>5.81</v>
      </c>
    </row>
    <row r="8505" spans="1:12" outlineLevel="1" x14ac:dyDescent="0.25">
      <c r="A8505" s="8">
        <f t="shared" si="396"/>
        <v>1341.03</v>
      </c>
      <c r="C8505" s="8">
        <f t="shared" si="397"/>
        <v>4.59</v>
      </c>
      <c r="E8505" s="8">
        <f t="shared" si="398"/>
        <v>5.88</v>
      </c>
      <c r="G8505" s="114">
        <v>36370</v>
      </c>
      <c r="H8505" s="26">
        <v>1341.03</v>
      </c>
      <c r="I8505" s="114">
        <v>36370</v>
      </c>
      <c r="J8505" s="26">
        <v>4.59</v>
      </c>
      <c r="K8505" s="114">
        <v>36370</v>
      </c>
      <c r="L8505" s="26">
        <v>5.88</v>
      </c>
    </row>
    <row r="8506" spans="1:12" outlineLevel="1" x14ac:dyDescent="0.25">
      <c r="A8506" s="8">
        <f t="shared" si="396"/>
        <v>1328.72</v>
      </c>
      <c r="C8506" s="8">
        <f t="shared" si="397"/>
        <v>4.62</v>
      </c>
      <c r="E8506" s="8">
        <f t="shared" si="398"/>
        <v>5.92</v>
      </c>
      <c r="G8506" s="114">
        <v>36371</v>
      </c>
      <c r="H8506" s="26">
        <v>1328.72</v>
      </c>
      <c r="I8506" s="114">
        <v>36371</v>
      </c>
      <c r="J8506" s="26">
        <v>4.62</v>
      </c>
      <c r="K8506" s="114">
        <v>36371</v>
      </c>
      <c r="L8506" s="26">
        <v>5.92</v>
      </c>
    </row>
    <row r="8507" spans="1:12" outlineLevel="1" x14ac:dyDescent="0.25">
      <c r="A8507" s="8">
        <f t="shared" si="396"/>
        <v>1328.05</v>
      </c>
      <c r="C8507" s="8">
        <f t="shared" si="397"/>
        <v>4.6500000000000004</v>
      </c>
      <c r="E8507" s="8">
        <f t="shared" si="398"/>
        <v>5.92</v>
      </c>
      <c r="G8507" s="114">
        <v>36374</v>
      </c>
      <c r="H8507" s="26">
        <v>1328.05</v>
      </c>
      <c r="I8507" s="114">
        <v>36374</v>
      </c>
      <c r="J8507" s="26">
        <v>4.6500000000000004</v>
      </c>
      <c r="K8507" s="114">
        <v>36374</v>
      </c>
      <c r="L8507" s="26">
        <v>5.92</v>
      </c>
    </row>
    <row r="8508" spans="1:12" outlineLevel="1" x14ac:dyDescent="0.25">
      <c r="A8508" s="8">
        <f t="shared" si="396"/>
        <v>1322.18</v>
      </c>
      <c r="C8508" s="8">
        <f t="shared" si="397"/>
        <v>4.7</v>
      </c>
      <c r="E8508" s="8">
        <f t="shared" si="398"/>
        <v>5.95</v>
      </c>
      <c r="G8508" s="114">
        <v>36375</v>
      </c>
      <c r="H8508" s="26">
        <v>1322.18</v>
      </c>
      <c r="I8508" s="114">
        <v>36375</v>
      </c>
      <c r="J8508" s="26">
        <v>4.7</v>
      </c>
      <c r="K8508" s="114">
        <v>36375</v>
      </c>
      <c r="L8508" s="26">
        <v>5.95</v>
      </c>
    </row>
    <row r="8509" spans="1:12" outlineLevel="1" x14ac:dyDescent="0.25">
      <c r="A8509" s="8">
        <f t="shared" si="396"/>
        <v>1305.33</v>
      </c>
      <c r="C8509" s="8">
        <f t="shared" si="397"/>
        <v>4.6500000000000004</v>
      </c>
      <c r="E8509" s="8">
        <f t="shared" si="398"/>
        <v>5.96</v>
      </c>
      <c r="G8509" s="114">
        <v>36376</v>
      </c>
      <c r="H8509" s="26">
        <v>1305.33</v>
      </c>
      <c r="I8509" s="114">
        <v>36376</v>
      </c>
      <c r="J8509" s="26">
        <v>4.6500000000000004</v>
      </c>
      <c r="K8509" s="114">
        <v>36376</v>
      </c>
      <c r="L8509" s="26">
        <v>5.96</v>
      </c>
    </row>
    <row r="8510" spans="1:12" outlineLevel="1" x14ac:dyDescent="0.25">
      <c r="A8510" s="8">
        <f t="shared" si="396"/>
        <v>1313.71</v>
      </c>
      <c r="C8510" s="8">
        <f t="shared" si="397"/>
        <v>4.6100000000000003</v>
      </c>
      <c r="E8510" s="8">
        <f t="shared" si="398"/>
        <v>5.88</v>
      </c>
      <c r="G8510" s="114">
        <v>36377</v>
      </c>
      <c r="H8510" s="26">
        <v>1313.71</v>
      </c>
      <c r="I8510" s="114">
        <v>36377</v>
      </c>
      <c r="J8510" s="26">
        <v>4.6100000000000003</v>
      </c>
      <c r="K8510" s="114">
        <v>36377</v>
      </c>
      <c r="L8510" s="26">
        <v>5.88</v>
      </c>
    </row>
    <row r="8511" spans="1:12" outlineLevel="1" x14ac:dyDescent="0.25">
      <c r="A8511" s="8">
        <f t="shared" si="396"/>
        <v>1300.29</v>
      </c>
      <c r="C8511" s="8">
        <f t="shared" si="397"/>
        <v>4.66</v>
      </c>
      <c r="E8511" s="8">
        <f t="shared" si="398"/>
        <v>6.02</v>
      </c>
      <c r="G8511" s="114">
        <v>36378</v>
      </c>
      <c r="H8511" s="26">
        <v>1300.29</v>
      </c>
      <c r="I8511" s="114">
        <v>36378</v>
      </c>
      <c r="J8511" s="26">
        <v>4.66</v>
      </c>
      <c r="K8511" s="114">
        <v>36378</v>
      </c>
      <c r="L8511" s="26">
        <v>6.02</v>
      </c>
    </row>
    <row r="8512" spans="1:12" outlineLevel="1" x14ac:dyDescent="0.25">
      <c r="A8512" s="8">
        <f t="shared" si="396"/>
        <v>1297.8</v>
      </c>
      <c r="C8512" s="8">
        <f t="shared" si="397"/>
        <v>4.76</v>
      </c>
      <c r="E8512" s="8">
        <f t="shared" si="398"/>
        <v>6.13</v>
      </c>
      <c r="G8512" s="114">
        <v>36381</v>
      </c>
      <c r="H8512" s="26">
        <v>1297.8</v>
      </c>
      <c r="I8512" s="114">
        <v>36381</v>
      </c>
      <c r="J8512" s="26">
        <v>4.76</v>
      </c>
      <c r="K8512" s="114">
        <v>36381</v>
      </c>
      <c r="L8512" s="26">
        <v>6.13</v>
      </c>
    </row>
    <row r="8513" spans="1:12" outlineLevel="1" x14ac:dyDescent="0.25">
      <c r="A8513" s="8">
        <f t="shared" si="396"/>
        <v>1281.43</v>
      </c>
      <c r="C8513" s="8">
        <f t="shared" si="397"/>
        <v>4.8099999999999996</v>
      </c>
      <c r="E8513" s="8">
        <f t="shared" si="398"/>
        <v>6.16</v>
      </c>
      <c r="G8513" s="114">
        <v>36382</v>
      </c>
      <c r="H8513" s="26">
        <v>1281.43</v>
      </c>
      <c r="I8513" s="114">
        <v>36382</v>
      </c>
      <c r="J8513" s="26">
        <v>4.8099999999999996</v>
      </c>
      <c r="K8513" s="114">
        <v>36382</v>
      </c>
      <c r="L8513" s="26">
        <v>6.16</v>
      </c>
    </row>
    <row r="8514" spans="1:12" outlineLevel="1" x14ac:dyDescent="0.25">
      <c r="A8514" s="8">
        <f t="shared" si="396"/>
        <v>1301.93</v>
      </c>
      <c r="C8514" s="8">
        <f t="shared" si="397"/>
        <v>4.7699999999999996</v>
      </c>
      <c r="E8514" s="8">
        <f t="shared" si="398"/>
        <v>6.05</v>
      </c>
      <c r="G8514" s="114">
        <v>36383</v>
      </c>
      <c r="H8514" s="26">
        <v>1301.93</v>
      </c>
      <c r="I8514" s="114">
        <v>36383</v>
      </c>
      <c r="J8514" s="26">
        <v>4.7699999999999996</v>
      </c>
      <c r="K8514" s="114">
        <v>36383</v>
      </c>
      <c r="L8514" s="26">
        <v>6.05</v>
      </c>
    </row>
    <row r="8515" spans="1:12" outlineLevel="1" x14ac:dyDescent="0.25">
      <c r="A8515" s="8">
        <f t="shared" si="396"/>
        <v>1298.1600000000001</v>
      </c>
      <c r="C8515" s="8">
        <f t="shared" si="397"/>
        <v>4.66</v>
      </c>
      <c r="E8515" s="8">
        <f t="shared" si="398"/>
        <v>6.08</v>
      </c>
      <c r="G8515" s="114">
        <v>36384</v>
      </c>
      <c r="H8515" s="26">
        <v>1298.1600000000001</v>
      </c>
      <c r="I8515" s="114">
        <v>36384</v>
      </c>
      <c r="J8515" s="26">
        <v>4.66</v>
      </c>
      <c r="K8515" s="114">
        <v>36384</v>
      </c>
      <c r="L8515" s="26">
        <v>6.08</v>
      </c>
    </row>
    <row r="8516" spans="1:12" outlineLevel="1" x14ac:dyDescent="0.25">
      <c r="A8516" s="8">
        <f t="shared" si="396"/>
        <v>1327.68</v>
      </c>
      <c r="C8516" s="8">
        <f t="shared" si="397"/>
        <v>4.5999999999999996</v>
      </c>
      <c r="E8516" s="8">
        <f t="shared" si="398"/>
        <v>5.98</v>
      </c>
      <c r="G8516" s="114">
        <v>36385</v>
      </c>
      <c r="H8516" s="26">
        <v>1327.68</v>
      </c>
      <c r="I8516" s="114">
        <v>36385</v>
      </c>
      <c r="J8516" s="26">
        <v>4.5999999999999996</v>
      </c>
      <c r="K8516" s="114">
        <v>36385</v>
      </c>
      <c r="L8516" s="26">
        <v>5.98</v>
      </c>
    </row>
    <row r="8517" spans="1:12" outlineLevel="1" x14ac:dyDescent="0.25">
      <c r="A8517" s="8">
        <f t="shared" si="396"/>
        <v>1330.77</v>
      </c>
      <c r="C8517" s="8">
        <f t="shared" si="397"/>
        <v>4.62</v>
      </c>
      <c r="E8517" s="8">
        <f t="shared" si="398"/>
        <v>5.98</v>
      </c>
      <c r="G8517" s="114">
        <v>36388</v>
      </c>
      <c r="H8517" s="26">
        <v>1330.77</v>
      </c>
      <c r="I8517" s="114">
        <v>36388</v>
      </c>
      <c r="J8517" s="26">
        <v>4.62</v>
      </c>
      <c r="K8517" s="114">
        <v>36388</v>
      </c>
      <c r="L8517" s="26">
        <v>5.98</v>
      </c>
    </row>
    <row r="8518" spans="1:12" outlineLevel="1" x14ac:dyDescent="0.25">
      <c r="A8518" s="8">
        <f t="shared" si="396"/>
        <v>1344.16</v>
      </c>
      <c r="C8518" s="8">
        <f t="shared" si="397"/>
        <v>4.6900000000000004</v>
      </c>
      <c r="E8518" s="8">
        <f t="shared" si="398"/>
        <v>5.89</v>
      </c>
      <c r="G8518" s="114">
        <v>36389</v>
      </c>
      <c r="H8518" s="26">
        <v>1344.16</v>
      </c>
      <c r="I8518" s="114">
        <v>36389</v>
      </c>
      <c r="J8518" s="26">
        <v>4.6900000000000004</v>
      </c>
      <c r="K8518" s="114">
        <v>36389</v>
      </c>
      <c r="L8518" s="26">
        <v>5.89</v>
      </c>
    </row>
    <row r="8519" spans="1:12" outlineLevel="1" x14ac:dyDescent="0.25">
      <c r="A8519" s="8">
        <f t="shared" si="396"/>
        <v>1332.84</v>
      </c>
      <c r="C8519" s="8">
        <f t="shared" si="397"/>
        <v>4.63</v>
      </c>
      <c r="E8519" s="8">
        <f t="shared" si="398"/>
        <v>5.88</v>
      </c>
      <c r="G8519" s="114">
        <v>36390</v>
      </c>
      <c r="H8519" s="26">
        <v>1332.84</v>
      </c>
      <c r="I8519" s="114">
        <v>36390</v>
      </c>
      <c r="J8519" s="26">
        <v>4.63</v>
      </c>
      <c r="K8519" s="114">
        <v>36390</v>
      </c>
      <c r="L8519" s="26">
        <v>5.88</v>
      </c>
    </row>
    <row r="8520" spans="1:12" outlineLevel="1" x14ac:dyDescent="0.25">
      <c r="A8520" s="8">
        <f t="shared" si="396"/>
        <v>1323.59</v>
      </c>
      <c r="C8520" s="8">
        <f t="shared" si="397"/>
        <v>4.62</v>
      </c>
      <c r="E8520" s="8">
        <f t="shared" si="398"/>
        <v>5.9</v>
      </c>
      <c r="G8520" s="114">
        <v>36391</v>
      </c>
      <c r="H8520" s="26">
        <v>1323.59</v>
      </c>
      <c r="I8520" s="114">
        <v>36391</v>
      </c>
      <c r="J8520" s="26">
        <v>4.62</v>
      </c>
      <c r="K8520" s="114">
        <v>36391</v>
      </c>
      <c r="L8520" s="26">
        <v>5.9</v>
      </c>
    </row>
    <row r="8521" spans="1:12" outlineLevel="1" x14ac:dyDescent="0.25">
      <c r="A8521" s="8">
        <f t="shared" ref="A8521:A8584" si="399">IF(ISNA(H8521),A8520,H8521)</f>
        <v>1336.61</v>
      </c>
      <c r="C8521" s="8">
        <f t="shared" ref="C8521:C8584" si="400">IF(ISNA(J8521),C8520,J8521)</f>
        <v>4.7</v>
      </c>
      <c r="E8521" s="8">
        <f t="shared" ref="E8521:E8584" si="401">IF(ISNA(L8521),E8520,L8521)</f>
        <v>5.88</v>
      </c>
      <c r="G8521" s="114">
        <v>36392</v>
      </c>
      <c r="H8521" s="26">
        <v>1336.61</v>
      </c>
      <c r="I8521" s="114">
        <v>36392</v>
      </c>
      <c r="J8521" s="26">
        <v>4.7</v>
      </c>
      <c r="K8521" s="114">
        <v>36392</v>
      </c>
      <c r="L8521" s="26">
        <v>5.88</v>
      </c>
    </row>
    <row r="8522" spans="1:12" outlineLevel="1" x14ac:dyDescent="0.25">
      <c r="A8522" s="8">
        <f t="shared" si="399"/>
        <v>1360.22</v>
      </c>
      <c r="C8522" s="8">
        <f t="shared" si="400"/>
        <v>4.78</v>
      </c>
      <c r="E8522" s="8">
        <f t="shared" si="401"/>
        <v>5.89</v>
      </c>
      <c r="G8522" s="114">
        <v>36395</v>
      </c>
      <c r="H8522" s="26">
        <v>1360.22</v>
      </c>
      <c r="I8522" s="114">
        <v>36395</v>
      </c>
      <c r="J8522" s="26">
        <v>4.78</v>
      </c>
      <c r="K8522" s="114">
        <v>36395</v>
      </c>
      <c r="L8522" s="26">
        <v>5.89</v>
      </c>
    </row>
    <row r="8523" spans="1:12" outlineLevel="1" x14ac:dyDescent="0.25">
      <c r="A8523" s="8">
        <f t="shared" si="399"/>
        <v>1363.5</v>
      </c>
      <c r="C8523" s="8">
        <f t="shared" si="400"/>
        <v>4.8499999999999996</v>
      </c>
      <c r="E8523" s="8">
        <f t="shared" si="401"/>
        <v>5.85</v>
      </c>
      <c r="G8523" s="114">
        <v>36396</v>
      </c>
      <c r="H8523" s="26">
        <v>1363.5</v>
      </c>
      <c r="I8523" s="114">
        <v>36396</v>
      </c>
      <c r="J8523" s="26">
        <v>4.8499999999999996</v>
      </c>
      <c r="K8523" s="114">
        <v>36396</v>
      </c>
      <c r="L8523" s="26">
        <v>5.85</v>
      </c>
    </row>
    <row r="8524" spans="1:12" outlineLevel="1" x14ac:dyDescent="0.25">
      <c r="A8524" s="8">
        <f t="shared" si="399"/>
        <v>1381.79</v>
      </c>
      <c r="C8524" s="8">
        <f t="shared" si="400"/>
        <v>4.79</v>
      </c>
      <c r="E8524" s="8">
        <f t="shared" si="401"/>
        <v>5.73</v>
      </c>
      <c r="G8524" s="114">
        <v>36397</v>
      </c>
      <c r="H8524" s="26">
        <v>1381.79</v>
      </c>
      <c r="I8524" s="114">
        <v>36397</v>
      </c>
      <c r="J8524" s="26">
        <v>4.79</v>
      </c>
      <c r="K8524" s="114">
        <v>36397</v>
      </c>
      <c r="L8524" s="26">
        <v>5.73</v>
      </c>
    </row>
    <row r="8525" spans="1:12" outlineLevel="1" x14ac:dyDescent="0.25">
      <c r="A8525" s="8">
        <f t="shared" si="399"/>
        <v>1362.01</v>
      </c>
      <c r="C8525" s="8">
        <f t="shared" si="400"/>
        <v>4.79</v>
      </c>
      <c r="E8525" s="8">
        <f t="shared" si="401"/>
        <v>5.75</v>
      </c>
      <c r="G8525" s="114">
        <v>36398</v>
      </c>
      <c r="H8525" s="26">
        <v>1362.01</v>
      </c>
      <c r="I8525" s="114">
        <v>36398</v>
      </c>
      <c r="J8525" s="26">
        <v>4.79</v>
      </c>
      <c r="K8525" s="114">
        <v>36398</v>
      </c>
      <c r="L8525" s="26">
        <v>5.75</v>
      </c>
    </row>
    <row r="8526" spans="1:12" outlineLevel="1" x14ac:dyDescent="0.25">
      <c r="A8526" s="8">
        <f t="shared" si="399"/>
        <v>1348.27</v>
      </c>
      <c r="C8526" s="8">
        <f t="shared" si="400"/>
        <v>4.84</v>
      </c>
      <c r="E8526" s="8">
        <f t="shared" si="401"/>
        <v>5.85</v>
      </c>
      <c r="G8526" s="114">
        <v>36399</v>
      </c>
      <c r="H8526" s="26">
        <v>1348.27</v>
      </c>
      <c r="I8526" s="114">
        <v>36399</v>
      </c>
      <c r="J8526" s="26">
        <v>4.84</v>
      </c>
      <c r="K8526" s="114">
        <v>36399</v>
      </c>
      <c r="L8526" s="26">
        <v>5.85</v>
      </c>
    </row>
    <row r="8527" spans="1:12" outlineLevel="1" x14ac:dyDescent="0.25">
      <c r="A8527" s="8">
        <f t="shared" si="399"/>
        <v>1324.02</v>
      </c>
      <c r="C8527" s="8">
        <f t="shared" si="400"/>
        <v>4.8499999999999996</v>
      </c>
      <c r="E8527" s="8">
        <f t="shared" si="401"/>
        <v>5.95</v>
      </c>
      <c r="G8527" s="114">
        <v>36402</v>
      </c>
      <c r="H8527" s="26">
        <v>1324.02</v>
      </c>
      <c r="I8527" s="114">
        <v>36402</v>
      </c>
      <c r="J8527" s="26">
        <v>4.8499999999999996</v>
      </c>
      <c r="K8527" s="114">
        <v>36402</v>
      </c>
      <c r="L8527" s="26">
        <v>5.95</v>
      </c>
    </row>
    <row r="8528" spans="1:12" outlineLevel="1" x14ac:dyDescent="0.25">
      <c r="A8528" s="8">
        <f t="shared" si="399"/>
        <v>1320.41</v>
      </c>
      <c r="C8528" s="8">
        <f t="shared" si="400"/>
        <v>4.84</v>
      </c>
      <c r="E8528" s="8">
        <f t="shared" si="401"/>
        <v>5.98</v>
      </c>
      <c r="G8528" s="114">
        <v>36403</v>
      </c>
      <c r="H8528" s="26">
        <v>1320.41</v>
      </c>
      <c r="I8528" s="114">
        <v>36403</v>
      </c>
      <c r="J8528" s="26">
        <v>4.84</v>
      </c>
      <c r="K8528" s="114">
        <v>36403</v>
      </c>
      <c r="L8528" s="26">
        <v>5.98</v>
      </c>
    </row>
    <row r="8529" spans="1:12" outlineLevel="1" x14ac:dyDescent="0.25">
      <c r="A8529" s="8">
        <f t="shared" si="399"/>
        <v>1331.07</v>
      </c>
      <c r="C8529" s="8">
        <f t="shared" si="400"/>
        <v>4.83</v>
      </c>
      <c r="E8529" s="8">
        <f t="shared" si="401"/>
        <v>5.99</v>
      </c>
      <c r="G8529" s="114">
        <v>36404</v>
      </c>
      <c r="H8529" s="26">
        <v>1331.07</v>
      </c>
      <c r="I8529" s="114">
        <v>36404</v>
      </c>
      <c r="J8529" s="26">
        <v>4.83</v>
      </c>
      <c r="K8529" s="114">
        <v>36404</v>
      </c>
      <c r="L8529" s="26">
        <v>5.99</v>
      </c>
    </row>
    <row r="8530" spans="1:12" outlineLevel="1" x14ac:dyDescent="0.25">
      <c r="A8530" s="8">
        <f t="shared" si="399"/>
        <v>1319.11</v>
      </c>
      <c r="C8530" s="8">
        <f t="shared" si="400"/>
        <v>4.78</v>
      </c>
      <c r="E8530" s="8">
        <f t="shared" si="401"/>
        <v>6.03</v>
      </c>
      <c r="G8530" s="114">
        <v>36405</v>
      </c>
      <c r="H8530" s="26">
        <v>1319.11</v>
      </c>
      <c r="I8530" s="114">
        <v>36405</v>
      </c>
      <c r="J8530" s="26">
        <v>4.78</v>
      </c>
      <c r="K8530" s="114">
        <v>36405</v>
      </c>
      <c r="L8530" s="26">
        <v>6.03</v>
      </c>
    </row>
    <row r="8531" spans="1:12" outlineLevel="1" x14ac:dyDescent="0.25">
      <c r="A8531" s="8">
        <f t="shared" si="399"/>
        <v>1357.24</v>
      </c>
      <c r="C8531" s="8">
        <f t="shared" si="400"/>
        <v>4.78</v>
      </c>
      <c r="E8531" s="8">
        <f t="shared" si="401"/>
        <v>5.89</v>
      </c>
      <c r="G8531" s="114">
        <v>36406</v>
      </c>
      <c r="H8531" s="26">
        <v>1357.24</v>
      </c>
      <c r="I8531" s="114">
        <v>36406</v>
      </c>
      <c r="J8531" s="26">
        <v>4.78</v>
      </c>
      <c r="K8531" s="114">
        <v>36406</v>
      </c>
      <c r="L8531" s="26">
        <v>5.89</v>
      </c>
    </row>
    <row r="8532" spans="1:12" outlineLevel="1" x14ac:dyDescent="0.25">
      <c r="A8532" s="8">
        <f t="shared" si="399"/>
        <v>1357.24</v>
      </c>
      <c r="C8532" s="8">
        <f t="shared" si="400"/>
        <v>4.78</v>
      </c>
      <c r="E8532" s="8">
        <f t="shared" si="401"/>
        <v>5.89</v>
      </c>
      <c r="G8532" s="114">
        <v>36409</v>
      </c>
      <c r="H8532" s="26" t="e">
        <f>NA()</f>
        <v>#N/A</v>
      </c>
      <c r="I8532" s="114">
        <v>36409</v>
      </c>
      <c r="J8532" s="26" t="e">
        <f>NA()</f>
        <v>#N/A</v>
      </c>
      <c r="K8532" s="114">
        <v>36409</v>
      </c>
      <c r="L8532" s="26" t="e">
        <f>NA()</f>
        <v>#N/A</v>
      </c>
    </row>
    <row r="8533" spans="1:12" outlineLevel="1" x14ac:dyDescent="0.25">
      <c r="A8533" s="8">
        <f t="shared" si="399"/>
        <v>1350.45</v>
      </c>
      <c r="C8533" s="8">
        <f t="shared" si="400"/>
        <v>4.6900000000000004</v>
      </c>
      <c r="E8533" s="8">
        <f t="shared" si="401"/>
        <v>5.95</v>
      </c>
      <c r="G8533" s="114">
        <v>36410</v>
      </c>
      <c r="H8533" s="26">
        <v>1350.45</v>
      </c>
      <c r="I8533" s="114">
        <v>36410</v>
      </c>
      <c r="J8533" s="26">
        <v>4.6900000000000004</v>
      </c>
      <c r="K8533" s="114">
        <v>36410</v>
      </c>
      <c r="L8533" s="26">
        <v>5.95</v>
      </c>
    </row>
    <row r="8534" spans="1:12" outlineLevel="1" x14ac:dyDescent="0.25">
      <c r="A8534" s="8">
        <f t="shared" si="399"/>
        <v>1344.15</v>
      </c>
      <c r="C8534" s="8">
        <f t="shared" si="400"/>
        <v>4.6900000000000004</v>
      </c>
      <c r="E8534" s="8">
        <f t="shared" si="401"/>
        <v>5.93</v>
      </c>
      <c r="G8534" s="114">
        <v>36411</v>
      </c>
      <c r="H8534" s="26">
        <v>1344.15</v>
      </c>
      <c r="I8534" s="114">
        <v>36411</v>
      </c>
      <c r="J8534" s="26">
        <v>4.6900000000000004</v>
      </c>
      <c r="K8534" s="114">
        <v>36411</v>
      </c>
      <c r="L8534" s="26">
        <v>5.93</v>
      </c>
    </row>
    <row r="8535" spans="1:12" outlineLevel="1" x14ac:dyDescent="0.25">
      <c r="A8535" s="8">
        <f t="shared" si="399"/>
        <v>1347.66</v>
      </c>
      <c r="C8535" s="8">
        <f t="shared" si="400"/>
        <v>4.68</v>
      </c>
      <c r="E8535" s="8">
        <f t="shared" si="401"/>
        <v>5.97</v>
      </c>
      <c r="G8535" s="114">
        <v>36412</v>
      </c>
      <c r="H8535" s="26">
        <v>1347.66</v>
      </c>
      <c r="I8535" s="114">
        <v>36412</v>
      </c>
      <c r="J8535" s="26">
        <v>4.68</v>
      </c>
      <c r="K8535" s="114">
        <v>36412</v>
      </c>
      <c r="L8535" s="26">
        <v>5.97</v>
      </c>
    </row>
    <row r="8536" spans="1:12" outlineLevel="1" x14ac:dyDescent="0.25">
      <c r="A8536" s="8">
        <f t="shared" si="399"/>
        <v>1351.66</v>
      </c>
      <c r="C8536" s="8">
        <f t="shared" si="400"/>
        <v>4.62</v>
      </c>
      <c r="E8536" s="8">
        <f t="shared" si="401"/>
        <v>5.89</v>
      </c>
      <c r="G8536" s="114">
        <v>36413</v>
      </c>
      <c r="H8536" s="26">
        <v>1351.66</v>
      </c>
      <c r="I8536" s="114">
        <v>36413</v>
      </c>
      <c r="J8536" s="26">
        <v>4.62</v>
      </c>
      <c r="K8536" s="114">
        <v>36413</v>
      </c>
      <c r="L8536" s="26">
        <v>5.89</v>
      </c>
    </row>
    <row r="8537" spans="1:12" outlineLevel="1" x14ac:dyDescent="0.25">
      <c r="A8537" s="8">
        <f t="shared" si="399"/>
        <v>1344.13</v>
      </c>
      <c r="C8537" s="8">
        <f t="shared" si="400"/>
        <v>4.6399999999999997</v>
      </c>
      <c r="E8537" s="8">
        <f t="shared" si="401"/>
        <v>5.92</v>
      </c>
      <c r="G8537" s="114">
        <v>36416</v>
      </c>
      <c r="H8537" s="26">
        <v>1344.13</v>
      </c>
      <c r="I8537" s="114">
        <v>36416</v>
      </c>
      <c r="J8537" s="26">
        <v>4.6399999999999997</v>
      </c>
      <c r="K8537" s="114">
        <v>36416</v>
      </c>
      <c r="L8537" s="26">
        <v>5.92</v>
      </c>
    </row>
    <row r="8538" spans="1:12" outlineLevel="1" x14ac:dyDescent="0.25">
      <c r="A8538" s="8">
        <f t="shared" si="399"/>
        <v>1336.29</v>
      </c>
      <c r="C8538" s="8">
        <f t="shared" si="400"/>
        <v>4.6900000000000004</v>
      </c>
      <c r="E8538" s="8">
        <f t="shared" si="401"/>
        <v>5.96</v>
      </c>
      <c r="G8538" s="114">
        <v>36417</v>
      </c>
      <c r="H8538" s="26">
        <v>1336.29</v>
      </c>
      <c r="I8538" s="114">
        <v>36417</v>
      </c>
      <c r="J8538" s="26">
        <v>4.6900000000000004</v>
      </c>
      <c r="K8538" s="114">
        <v>36417</v>
      </c>
      <c r="L8538" s="26">
        <v>5.96</v>
      </c>
    </row>
    <row r="8539" spans="1:12" outlineLevel="1" x14ac:dyDescent="0.25">
      <c r="A8539" s="8">
        <f t="shared" si="399"/>
        <v>1317.97</v>
      </c>
      <c r="C8539" s="8">
        <f t="shared" si="400"/>
        <v>4.62</v>
      </c>
      <c r="E8539" s="8">
        <f t="shared" si="401"/>
        <v>5.94</v>
      </c>
      <c r="G8539" s="114">
        <v>36418</v>
      </c>
      <c r="H8539" s="26">
        <v>1317.97</v>
      </c>
      <c r="I8539" s="114">
        <v>36418</v>
      </c>
      <c r="J8539" s="26">
        <v>4.62</v>
      </c>
      <c r="K8539" s="114">
        <v>36418</v>
      </c>
      <c r="L8539" s="26">
        <v>5.94</v>
      </c>
    </row>
    <row r="8540" spans="1:12" outlineLevel="1" x14ac:dyDescent="0.25">
      <c r="A8540" s="8">
        <f t="shared" si="399"/>
        <v>1318.48</v>
      </c>
      <c r="C8540" s="8">
        <f t="shared" si="400"/>
        <v>4.57</v>
      </c>
      <c r="E8540" s="8">
        <f t="shared" si="401"/>
        <v>5.9</v>
      </c>
      <c r="G8540" s="114">
        <v>36419</v>
      </c>
      <c r="H8540" s="26">
        <v>1318.48</v>
      </c>
      <c r="I8540" s="114">
        <v>36419</v>
      </c>
      <c r="J8540" s="26">
        <v>4.57</v>
      </c>
      <c r="K8540" s="114">
        <v>36419</v>
      </c>
      <c r="L8540" s="26">
        <v>5.9</v>
      </c>
    </row>
    <row r="8541" spans="1:12" outlineLevel="1" x14ac:dyDescent="0.25">
      <c r="A8541" s="8">
        <f t="shared" si="399"/>
        <v>1335.42</v>
      </c>
      <c r="C8541" s="8">
        <f t="shared" si="400"/>
        <v>4.54</v>
      </c>
      <c r="E8541" s="8">
        <f t="shared" si="401"/>
        <v>5.87</v>
      </c>
      <c r="G8541" s="114">
        <v>36420</v>
      </c>
      <c r="H8541" s="26">
        <v>1335.42</v>
      </c>
      <c r="I8541" s="114">
        <v>36420</v>
      </c>
      <c r="J8541" s="26">
        <v>4.54</v>
      </c>
      <c r="K8541" s="114">
        <v>36420</v>
      </c>
      <c r="L8541" s="26">
        <v>5.87</v>
      </c>
    </row>
    <row r="8542" spans="1:12" outlineLevel="1" x14ac:dyDescent="0.25">
      <c r="A8542" s="8">
        <f t="shared" si="399"/>
        <v>1335.53</v>
      </c>
      <c r="C8542" s="8">
        <f t="shared" si="400"/>
        <v>4.5599999999999996</v>
      </c>
      <c r="E8542" s="8">
        <f t="shared" si="401"/>
        <v>5.91</v>
      </c>
      <c r="G8542" s="114">
        <v>36423</v>
      </c>
      <c r="H8542" s="26">
        <v>1335.53</v>
      </c>
      <c r="I8542" s="114">
        <v>36423</v>
      </c>
      <c r="J8542" s="26">
        <v>4.5599999999999996</v>
      </c>
      <c r="K8542" s="114">
        <v>36423</v>
      </c>
      <c r="L8542" s="26">
        <v>5.91</v>
      </c>
    </row>
    <row r="8543" spans="1:12" outlineLevel="1" x14ac:dyDescent="0.25">
      <c r="A8543" s="8">
        <f t="shared" si="399"/>
        <v>1307.58</v>
      </c>
      <c r="C8543" s="8">
        <f t="shared" si="400"/>
        <v>4.66</v>
      </c>
      <c r="E8543" s="8">
        <f t="shared" si="401"/>
        <v>5.94</v>
      </c>
      <c r="G8543" s="114">
        <v>36424</v>
      </c>
      <c r="H8543" s="26">
        <v>1307.58</v>
      </c>
      <c r="I8543" s="114">
        <v>36424</v>
      </c>
      <c r="J8543" s="26">
        <v>4.66</v>
      </c>
      <c r="K8543" s="114">
        <v>36424</v>
      </c>
      <c r="L8543" s="26">
        <v>5.94</v>
      </c>
    </row>
    <row r="8544" spans="1:12" outlineLevel="1" x14ac:dyDescent="0.25">
      <c r="A8544" s="8">
        <f t="shared" si="399"/>
        <v>1310.51</v>
      </c>
      <c r="C8544" s="8">
        <f t="shared" si="400"/>
        <v>4.6900000000000004</v>
      </c>
      <c r="E8544" s="8">
        <f t="shared" si="401"/>
        <v>5.92</v>
      </c>
      <c r="G8544" s="114">
        <v>36425</v>
      </c>
      <c r="H8544" s="26">
        <v>1310.51</v>
      </c>
      <c r="I8544" s="114">
        <v>36425</v>
      </c>
      <c r="J8544" s="26">
        <v>4.6900000000000004</v>
      </c>
      <c r="K8544" s="114">
        <v>36425</v>
      </c>
      <c r="L8544" s="26">
        <v>5.92</v>
      </c>
    </row>
    <row r="8545" spans="1:12" outlineLevel="1" x14ac:dyDescent="0.25">
      <c r="A8545" s="8">
        <f t="shared" si="399"/>
        <v>1280.4100000000001</v>
      </c>
      <c r="C8545" s="8">
        <f t="shared" si="400"/>
        <v>4.6900000000000004</v>
      </c>
      <c r="E8545" s="8">
        <f t="shared" si="401"/>
        <v>5.87</v>
      </c>
      <c r="G8545" s="114">
        <v>36426</v>
      </c>
      <c r="H8545" s="26">
        <v>1280.4100000000001</v>
      </c>
      <c r="I8545" s="114">
        <v>36426</v>
      </c>
      <c r="J8545" s="26">
        <v>4.6900000000000004</v>
      </c>
      <c r="K8545" s="114">
        <v>36426</v>
      </c>
      <c r="L8545" s="26">
        <v>5.87</v>
      </c>
    </row>
    <row r="8546" spans="1:12" outlineLevel="1" x14ac:dyDescent="0.25">
      <c r="A8546" s="8">
        <f t="shared" si="399"/>
        <v>1277.3599999999999</v>
      </c>
      <c r="C8546" s="8">
        <f t="shared" si="400"/>
        <v>4.6500000000000004</v>
      </c>
      <c r="E8546" s="8">
        <f t="shared" si="401"/>
        <v>5.75</v>
      </c>
      <c r="G8546" s="114">
        <v>36427</v>
      </c>
      <c r="H8546" s="26">
        <v>1277.3599999999999</v>
      </c>
      <c r="I8546" s="114">
        <v>36427</v>
      </c>
      <c r="J8546" s="26">
        <v>4.6500000000000004</v>
      </c>
      <c r="K8546" s="114">
        <v>36427</v>
      </c>
      <c r="L8546" s="26">
        <v>5.75</v>
      </c>
    </row>
    <row r="8547" spans="1:12" outlineLevel="1" x14ac:dyDescent="0.25">
      <c r="A8547" s="8">
        <f t="shared" si="399"/>
        <v>1283.31</v>
      </c>
      <c r="C8547" s="8">
        <f t="shared" si="400"/>
        <v>4.68</v>
      </c>
      <c r="E8547" s="8">
        <f t="shared" si="401"/>
        <v>5.83</v>
      </c>
      <c r="G8547" s="114">
        <v>36430</v>
      </c>
      <c r="H8547" s="26">
        <v>1283.31</v>
      </c>
      <c r="I8547" s="114">
        <v>36430</v>
      </c>
      <c r="J8547" s="26">
        <v>4.68</v>
      </c>
      <c r="K8547" s="114">
        <v>36430</v>
      </c>
      <c r="L8547" s="26">
        <v>5.83</v>
      </c>
    </row>
    <row r="8548" spans="1:12" outlineLevel="1" x14ac:dyDescent="0.25">
      <c r="A8548" s="8">
        <f t="shared" si="399"/>
        <v>1282.2</v>
      </c>
      <c r="C8548" s="8">
        <f t="shared" si="400"/>
        <v>4.71</v>
      </c>
      <c r="E8548" s="8">
        <f t="shared" si="401"/>
        <v>5.89</v>
      </c>
      <c r="G8548" s="114">
        <v>36431</v>
      </c>
      <c r="H8548" s="26">
        <v>1282.2</v>
      </c>
      <c r="I8548" s="114">
        <v>36431</v>
      </c>
      <c r="J8548" s="26">
        <v>4.71</v>
      </c>
      <c r="K8548" s="114">
        <v>36431</v>
      </c>
      <c r="L8548" s="26">
        <v>5.89</v>
      </c>
    </row>
    <row r="8549" spans="1:12" outlineLevel="1" x14ac:dyDescent="0.25">
      <c r="A8549" s="8">
        <f t="shared" si="399"/>
        <v>1268.3699999999999</v>
      </c>
      <c r="C8549" s="8">
        <f t="shared" si="400"/>
        <v>4.6900000000000004</v>
      </c>
      <c r="E8549" s="8">
        <f t="shared" si="401"/>
        <v>5.97</v>
      </c>
      <c r="G8549" s="114">
        <v>36432</v>
      </c>
      <c r="H8549" s="26">
        <v>1268.3699999999999</v>
      </c>
      <c r="I8549" s="114">
        <v>36432</v>
      </c>
      <c r="J8549" s="26">
        <v>4.6900000000000004</v>
      </c>
      <c r="K8549" s="114">
        <v>36432</v>
      </c>
      <c r="L8549" s="26">
        <v>5.97</v>
      </c>
    </row>
    <row r="8550" spans="1:12" outlineLevel="1" x14ac:dyDescent="0.25">
      <c r="A8550" s="8">
        <f t="shared" si="399"/>
        <v>1282.71</v>
      </c>
      <c r="C8550" s="8">
        <f t="shared" si="400"/>
        <v>4.74</v>
      </c>
      <c r="E8550" s="8">
        <f t="shared" si="401"/>
        <v>5.9</v>
      </c>
      <c r="G8550" s="114">
        <v>36433</v>
      </c>
      <c r="H8550" s="26">
        <v>1282.71</v>
      </c>
      <c r="I8550" s="114">
        <v>36433</v>
      </c>
      <c r="J8550" s="26">
        <v>4.74</v>
      </c>
      <c r="K8550" s="114">
        <v>36433</v>
      </c>
      <c r="L8550" s="26">
        <v>5.9</v>
      </c>
    </row>
    <row r="8551" spans="1:12" outlineLevel="1" x14ac:dyDescent="0.25">
      <c r="A8551" s="8">
        <f t="shared" si="399"/>
        <v>1282.81</v>
      </c>
      <c r="C8551" s="8">
        <f t="shared" si="400"/>
        <v>4.74</v>
      </c>
      <c r="E8551" s="8">
        <f t="shared" si="401"/>
        <v>6</v>
      </c>
      <c r="G8551" s="114">
        <v>36434</v>
      </c>
      <c r="H8551" s="26">
        <v>1282.81</v>
      </c>
      <c r="I8551" s="114">
        <v>36434</v>
      </c>
      <c r="J8551" s="26">
        <v>4.74</v>
      </c>
      <c r="K8551" s="114">
        <v>36434</v>
      </c>
      <c r="L8551" s="26">
        <v>6</v>
      </c>
    </row>
    <row r="8552" spans="1:12" outlineLevel="1" x14ac:dyDescent="0.25">
      <c r="A8552" s="8">
        <f t="shared" si="399"/>
        <v>1304.5999999999999</v>
      </c>
      <c r="C8552" s="8">
        <f t="shared" si="400"/>
        <v>4.6900000000000004</v>
      </c>
      <c r="E8552" s="8">
        <f t="shared" si="401"/>
        <v>5.95</v>
      </c>
      <c r="G8552" s="114">
        <v>36437</v>
      </c>
      <c r="H8552" s="26">
        <v>1304.5999999999999</v>
      </c>
      <c r="I8552" s="114">
        <v>36437</v>
      </c>
      <c r="J8552" s="26">
        <v>4.6900000000000004</v>
      </c>
      <c r="K8552" s="114">
        <v>36437</v>
      </c>
      <c r="L8552" s="26">
        <v>5.95</v>
      </c>
    </row>
    <row r="8553" spans="1:12" outlineLevel="1" x14ac:dyDescent="0.25">
      <c r="A8553" s="8">
        <f t="shared" si="399"/>
        <v>1301.3499999999999</v>
      </c>
      <c r="C8553" s="8">
        <f t="shared" si="400"/>
        <v>4.72</v>
      </c>
      <c r="E8553" s="8">
        <f t="shared" si="401"/>
        <v>6.02</v>
      </c>
      <c r="G8553" s="114">
        <v>36438</v>
      </c>
      <c r="H8553" s="26">
        <v>1301.3499999999999</v>
      </c>
      <c r="I8553" s="114">
        <v>36438</v>
      </c>
      <c r="J8553" s="26">
        <v>4.72</v>
      </c>
      <c r="K8553" s="114">
        <v>36438</v>
      </c>
      <c r="L8553" s="26">
        <v>6.02</v>
      </c>
    </row>
    <row r="8554" spans="1:12" outlineLevel="1" x14ac:dyDescent="0.25">
      <c r="A8554" s="8">
        <f t="shared" si="399"/>
        <v>1325.4</v>
      </c>
      <c r="C8554" s="8">
        <f t="shared" si="400"/>
        <v>4.68</v>
      </c>
      <c r="E8554" s="8">
        <f t="shared" si="401"/>
        <v>6.04</v>
      </c>
      <c r="G8554" s="114">
        <v>36439</v>
      </c>
      <c r="H8554" s="26">
        <v>1325.4</v>
      </c>
      <c r="I8554" s="114">
        <v>36439</v>
      </c>
      <c r="J8554" s="26">
        <v>4.68</v>
      </c>
      <c r="K8554" s="114">
        <v>36439</v>
      </c>
      <c r="L8554" s="26">
        <v>6.04</v>
      </c>
    </row>
    <row r="8555" spans="1:12" outlineLevel="1" x14ac:dyDescent="0.25">
      <c r="A8555" s="8">
        <f t="shared" si="399"/>
        <v>1317.64</v>
      </c>
      <c r="C8555" s="8">
        <f t="shared" si="400"/>
        <v>4.7</v>
      </c>
      <c r="E8555" s="8">
        <f t="shared" si="401"/>
        <v>6.05</v>
      </c>
      <c r="G8555" s="114">
        <v>36440</v>
      </c>
      <c r="H8555" s="26">
        <v>1317.64</v>
      </c>
      <c r="I8555" s="114">
        <v>36440</v>
      </c>
      <c r="J8555" s="26">
        <v>4.7</v>
      </c>
      <c r="K8555" s="114">
        <v>36440</v>
      </c>
      <c r="L8555" s="26">
        <v>6.05</v>
      </c>
    </row>
    <row r="8556" spans="1:12" outlineLevel="1" x14ac:dyDescent="0.25">
      <c r="A8556" s="8">
        <f t="shared" si="399"/>
        <v>1336.02</v>
      </c>
      <c r="C8556" s="8">
        <f t="shared" si="400"/>
        <v>4.68</v>
      </c>
      <c r="E8556" s="8">
        <f t="shared" si="401"/>
        <v>6.04</v>
      </c>
      <c r="G8556" s="114">
        <v>36441</v>
      </c>
      <c r="H8556" s="26">
        <v>1336.02</v>
      </c>
      <c r="I8556" s="114">
        <v>36441</v>
      </c>
      <c r="J8556" s="26">
        <v>4.68</v>
      </c>
      <c r="K8556" s="114">
        <v>36441</v>
      </c>
      <c r="L8556" s="26">
        <v>6.04</v>
      </c>
    </row>
    <row r="8557" spans="1:12" outlineLevel="1" x14ac:dyDescent="0.25">
      <c r="A8557" s="8">
        <f t="shared" si="399"/>
        <v>1335.21</v>
      </c>
      <c r="C8557" s="8">
        <f t="shared" si="400"/>
        <v>4.68</v>
      </c>
      <c r="E8557" s="8">
        <f t="shared" si="401"/>
        <v>6.04</v>
      </c>
      <c r="G8557" s="114">
        <v>36444</v>
      </c>
      <c r="H8557" s="26">
        <v>1335.21</v>
      </c>
      <c r="I8557" s="114">
        <v>36444</v>
      </c>
      <c r="J8557" s="26" t="e">
        <f>NA()</f>
        <v>#N/A</v>
      </c>
      <c r="K8557" s="114">
        <v>36444</v>
      </c>
      <c r="L8557" s="26" t="e">
        <f>NA()</f>
        <v>#N/A</v>
      </c>
    </row>
    <row r="8558" spans="1:12" outlineLevel="1" x14ac:dyDescent="0.25">
      <c r="A8558" s="8">
        <f t="shared" si="399"/>
        <v>1313.04</v>
      </c>
      <c r="C8558" s="8">
        <f t="shared" si="400"/>
        <v>4.7300000000000004</v>
      </c>
      <c r="E8558" s="8">
        <f t="shared" si="401"/>
        <v>6.07</v>
      </c>
      <c r="G8558" s="114">
        <v>36445</v>
      </c>
      <c r="H8558" s="26">
        <v>1313.04</v>
      </c>
      <c r="I8558" s="114">
        <v>36445</v>
      </c>
      <c r="J8558" s="26">
        <v>4.7300000000000004</v>
      </c>
      <c r="K8558" s="114">
        <v>36445</v>
      </c>
      <c r="L8558" s="26">
        <v>6.07</v>
      </c>
    </row>
    <row r="8559" spans="1:12" outlineLevel="1" x14ac:dyDescent="0.25">
      <c r="A8559" s="8">
        <f t="shared" si="399"/>
        <v>1285.55</v>
      </c>
      <c r="C8559" s="8">
        <f t="shared" si="400"/>
        <v>4.84</v>
      </c>
      <c r="E8559" s="8">
        <f t="shared" si="401"/>
        <v>6.12</v>
      </c>
      <c r="G8559" s="114">
        <v>36446</v>
      </c>
      <c r="H8559" s="26">
        <v>1285.55</v>
      </c>
      <c r="I8559" s="114">
        <v>36446</v>
      </c>
      <c r="J8559" s="26">
        <v>4.84</v>
      </c>
      <c r="K8559" s="114">
        <v>36446</v>
      </c>
      <c r="L8559" s="26">
        <v>6.12</v>
      </c>
    </row>
    <row r="8560" spans="1:12" outlineLevel="1" x14ac:dyDescent="0.25">
      <c r="A8560" s="8">
        <f t="shared" si="399"/>
        <v>1283.42</v>
      </c>
      <c r="C8560" s="8">
        <f t="shared" si="400"/>
        <v>4.88</v>
      </c>
      <c r="E8560" s="8">
        <f t="shared" si="401"/>
        <v>6.17</v>
      </c>
      <c r="G8560" s="114">
        <v>36447</v>
      </c>
      <c r="H8560" s="26">
        <v>1283.42</v>
      </c>
      <c r="I8560" s="114">
        <v>36447</v>
      </c>
      <c r="J8560" s="26">
        <v>4.88</v>
      </c>
      <c r="K8560" s="114">
        <v>36447</v>
      </c>
      <c r="L8560" s="26">
        <v>6.17</v>
      </c>
    </row>
    <row r="8561" spans="1:12" outlineLevel="1" x14ac:dyDescent="0.25">
      <c r="A8561" s="8">
        <f t="shared" si="399"/>
        <v>1247.4100000000001</v>
      </c>
      <c r="C8561" s="8">
        <f t="shared" si="400"/>
        <v>4.9000000000000004</v>
      </c>
      <c r="E8561" s="8">
        <f t="shared" si="401"/>
        <v>6.09</v>
      </c>
      <c r="G8561" s="114">
        <v>36448</v>
      </c>
      <c r="H8561" s="26">
        <v>1247.4100000000001</v>
      </c>
      <c r="I8561" s="114">
        <v>36448</v>
      </c>
      <c r="J8561" s="26">
        <v>4.9000000000000004</v>
      </c>
      <c r="K8561" s="114">
        <v>36448</v>
      </c>
      <c r="L8561" s="26">
        <v>6.09</v>
      </c>
    </row>
    <row r="8562" spans="1:12" outlineLevel="1" x14ac:dyDescent="0.25">
      <c r="A8562" s="8">
        <f t="shared" si="399"/>
        <v>1254.1300000000001</v>
      </c>
      <c r="C8562" s="8">
        <f t="shared" si="400"/>
        <v>4.9400000000000004</v>
      </c>
      <c r="E8562" s="8">
        <f t="shared" si="401"/>
        <v>6.12</v>
      </c>
      <c r="G8562" s="114">
        <v>36451</v>
      </c>
      <c r="H8562" s="26">
        <v>1254.1300000000001</v>
      </c>
      <c r="I8562" s="114">
        <v>36451</v>
      </c>
      <c r="J8562" s="26">
        <v>4.9400000000000004</v>
      </c>
      <c r="K8562" s="114">
        <v>36451</v>
      </c>
      <c r="L8562" s="26">
        <v>6.12</v>
      </c>
    </row>
    <row r="8563" spans="1:12" outlineLevel="1" x14ac:dyDescent="0.25">
      <c r="A8563" s="8">
        <f t="shared" si="399"/>
        <v>1261.32</v>
      </c>
      <c r="C8563" s="8">
        <f t="shared" si="400"/>
        <v>5</v>
      </c>
      <c r="E8563" s="8">
        <f t="shared" si="401"/>
        <v>6.18</v>
      </c>
      <c r="G8563" s="114">
        <v>36452</v>
      </c>
      <c r="H8563" s="26">
        <v>1261.32</v>
      </c>
      <c r="I8563" s="114">
        <v>36452</v>
      </c>
      <c r="J8563" s="26">
        <v>5</v>
      </c>
      <c r="K8563" s="114">
        <v>36452</v>
      </c>
      <c r="L8563" s="26">
        <v>6.18</v>
      </c>
    </row>
    <row r="8564" spans="1:12" outlineLevel="1" x14ac:dyDescent="0.25">
      <c r="A8564" s="8">
        <f t="shared" si="399"/>
        <v>1289.43</v>
      </c>
      <c r="C8564" s="8">
        <f t="shared" si="400"/>
        <v>5</v>
      </c>
      <c r="E8564" s="8">
        <f t="shared" si="401"/>
        <v>6.19</v>
      </c>
      <c r="G8564" s="114">
        <v>36453</v>
      </c>
      <c r="H8564" s="26">
        <v>1289.43</v>
      </c>
      <c r="I8564" s="114">
        <v>36453</v>
      </c>
      <c r="J8564" s="26">
        <v>5</v>
      </c>
      <c r="K8564" s="114">
        <v>36453</v>
      </c>
      <c r="L8564" s="26">
        <v>6.19</v>
      </c>
    </row>
    <row r="8565" spans="1:12" outlineLevel="1" x14ac:dyDescent="0.25">
      <c r="A8565" s="8">
        <f t="shared" si="399"/>
        <v>1283.6099999999999</v>
      </c>
      <c r="C8565" s="8">
        <f t="shared" si="400"/>
        <v>4.99</v>
      </c>
      <c r="E8565" s="8">
        <f t="shared" si="401"/>
        <v>6.2</v>
      </c>
      <c r="G8565" s="114">
        <v>36454</v>
      </c>
      <c r="H8565" s="26">
        <v>1283.6099999999999</v>
      </c>
      <c r="I8565" s="114">
        <v>36454</v>
      </c>
      <c r="J8565" s="26">
        <v>4.99</v>
      </c>
      <c r="K8565" s="114">
        <v>36454</v>
      </c>
      <c r="L8565" s="26">
        <v>6.2</v>
      </c>
    </row>
    <row r="8566" spans="1:12" outlineLevel="1" x14ac:dyDescent="0.25">
      <c r="A8566" s="8">
        <f t="shared" si="399"/>
        <v>1301.6500000000001</v>
      </c>
      <c r="C8566" s="8">
        <f t="shared" si="400"/>
        <v>4.92</v>
      </c>
      <c r="E8566" s="8">
        <f t="shared" si="401"/>
        <v>6.21</v>
      </c>
      <c r="G8566" s="114">
        <v>36455</v>
      </c>
      <c r="H8566" s="26">
        <v>1301.6500000000001</v>
      </c>
      <c r="I8566" s="114">
        <v>36455</v>
      </c>
      <c r="J8566" s="26">
        <v>4.92</v>
      </c>
      <c r="K8566" s="114">
        <v>36455</v>
      </c>
      <c r="L8566" s="26">
        <v>6.21</v>
      </c>
    </row>
    <row r="8567" spans="1:12" outlineLevel="1" x14ac:dyDescent="0.25">
      <c r="A8567" s="8">
        <f t="shared" si="399"/>
        <v>1293.6300000000001</v>
      </c>
      <c r="C8567" s="8">
        <f t="shared" si="400"/>
        <v>4.8899999999999997</v>
      </c>
      <c r="E8567" s="8">
        <f t="shared" si="401"/>
        <v>6.22</v>
      </c>
      <c r="G8567" s="114">
        <v>36458</v>
      </c>
      <c r="H8567" s="26">
        <v>1293.6300000000001</v>
      </c>
      <c r="I8567" s="114">
        <v>36458</v>
      </c>
      <c r="J8567" s="26">
        <v>4.8899999999999997</v>
      </c>
      <c r="K8567" s="114">
        <v>36458</v>
      </c>
      <c r="L8567" s="26">
        <v>6.22</v>
      </c>
    </row>
    <row r="8568" spans="1:12" outlineLevel="1" x14ac:dyDescent="0.25">
      <c r="A8568" s="8">
        <f t="shared" si="399"/>
        <v>1281.9100000000001</v>
      </c>
      <c r="C8568" s="8">
        <f t="shared" si="400"/>
        <v>5</v>
      </c>
      <c r="E8568" s="8">
        <f t="shared" si="401"/>
        <v>6.24</v>
      </c>
      <c r="G8568" s="114">
        <v>36459</v>
      </c>
      <c r="H8568" s="26">
        <v>1281.9100000000001</v>
      </c>
      <c r="I8568" s="114">
        <v>36459</v>
      </c>
      <c r="J8568" s="26">
        <v>5</v>
      </c>
      <c r="K8568" s="114">
        <v>36459</v>
      </c>
      <c r="L8568" s="26">
        <v>6.24</v>
      </c>
    </row>
    <row r="8569" spans="1:12" outlineLevel="1" x14ac:dyDescent="0.25">
      <c r="A8569" s="8">
        <f t="shared" si="399"/>
        <v>1296.71</v>
      </c>
      <c r="C8569" s="8">
        <f t="shared" si="400"/>
        <v>4.99</v>
      </c>
      <c r="E8569" s="8">
        <f t="shared" si="401"/>
        <v>6.19</v>
      </c>
      <c r="G8569" s="114">
        <v>36460</v>
      </c>
      <c r="H8569" s="26">
        <v>1296.71</v>
      </c>
      <c r="I8569" s="114">
        <v>36460</v>
      </c>
      <c r="J8569" s="26">
        <v>4.99</v>
      </c>
      <c r="K8569" s="114">
        <v>36460</v>
      </c>
      <c r="L8569" s="26">
        <v>6.19</v>
      </c>
    </row>
    <row r="8570" spans="1:12" outlineLevel="1" x14ac:dyDescent="0.25">
      <c r="A8570" s="8">
        <f t="shared" si="399"/>
        <v>1342.44</v>
      </c>
      <c r="C8570" s="8">
        <f t="shared" si="400"/>
        <v>4.96</v>
      </c>
      <c r="E8570" s="8">
        <f t="shared" si="401"/>
        <v>6.12</v>
      </c>
      <c r="G8570" s="114">
        <v>36461</v>
      </c>
      <c r="H8570" s="26">
        <v>1342.44</v>
      </c>
      <c r="I8570" s="114">
        <v>36461</v>
      </c>
      <c r="J8570" s="26">
        <v>4.96</v>
      </c>
      <c r="K8570" s="114">
        <v>36461</v>
      </c>
      <c r="L8570" s="26">
        <v>6.12</v>
      </c>
    </row>
    <row r="8571" spans="1:12" outlineLevel="1" x14ac:dyDescent="0.25">
      <c r="A8571" s="8">
        <f t="shared" si="399"/>
        <v>1362.93</v>
      </c>
      <c r="C8571" s="8">
        <f t="shared" si="400"/>
        <v>4.97</v>
      </c>
      <c r="E8571" s="8">
        <f t="shared" si="401"/>
        <v>6.02</v>
      </c>
      <c r="G8571" s="114">
        <v>36462</v>
      </c>
      <c r="H8571" s="26">
        <v>1362.93</v>
      </c>
      <c r="I8571" s="114">
        <v>36462</v>
      </c>
      <c r="J8571" s="26">
        <v>4.97</v>
      </c>
      <c r="K8571" s="114">
        <v>36462</v>
      </c>
      <c r="L8571" s="26">
        <v>6.02</v>
      </c>
    </row>
    <row r="8572" spans="1:12" outlineLevel="1" x14ac:dyDescent="0.25">
      <c r="A8572" s="8">
        <f t="shared" si="399"/>
        <v>1354.12</v>
      </c>
      <c r="C8572" s="8">
        <f t="shared" si="400"/>
        <v>4.9800000000000004</v>
      </c>
      <c r="E8572" s="8">
        <f t="shared" si="401"/>
        <v>6.06</v>
      </c>
      <c r="G8572" s="114">
        <v>36465</v>
      </c>
      <c r="H8572" s="26">
        <v>1354.12</v>
      </c>
      <c r="I8572" s="114">
        <v>36465</v>
      </c>
      <c r="J8572" s="26">
        <v>4.9800000000000004</v>
      </c>
      <c r="K8572" s="114">
        <v>36465</v>
      </c>
      <c r="L8572" s="26">
        <v>6.06</v>
      </c>
    </row>
    <row r="8573" spans="1:12" outlineLevel="1" x14ac:dyDescent="0.25">
      <c r="A8573" s="8">
        <f t="shared" si="399"/>
        <v>1347.74</v>
      </c>
      <c r="C8573" s="8">
        <f t="shared" si="400"/>
        <v>4.99</v>
      </c>
      <c r="E8573" s="8">
        <f t="shared" si="401"/>
        <v>6.04</v>
      </c>
      <c r="G8573" s="114">
        <v>36466</v>
      </c>
      <c r="H8573" s="26">
        <v>1347.74</v>
      </c>
      <c r="I8573" s="114">
        <v>36466</v>
      </c>
      <c r="J8573" s="26">
        <v>4.99</v>
      </c>
      <c r="K8573" s="114">
        <v>36466</v>
      </c>
      <c r="L8573" s="26">
        <v>6.04</v>
      </c>
    </row>
    <row r="8574" spans="1:12" outlineLevel="1" x14ac:dyDescent="0.25">
      <c r="A8574" s="8">
        <f t="shared" si="399"/>
        <v>1354.93</v>
      </c>
      <c r="C8574" s="8">
        <f t="shared" si="400"/>
        <v>4.97</v>
      </c>
      <c r="E8574" s="8">
        <f t="shared" si="401"/>
        <v>6.01</v>
      </c>
      <c r="G8574" s="114">
        <v>36467</v>
      </c>
      <c r="H8574" s="26">
        <v>1354.93</v>
      </c>
      <c r="I8574" s="114">
        <v>36467</v>
      </c>
      <c r="J8574" s="26">
        <v>4.97</v>
      </c>
      <c r="K8574" s="114">
        <v>36467</v>
      </c>
      <c r="L8574" s="26">
        <v>6.01</v>
      </c>
    </row>
    <row r="8575" spans="1:12" outlineLevel="1" x14ac:dyDescent="0.25">
      <c r="A8575" s="8">
        <f t="shared" si="399"/>
        <v>1362.64</v>
      </c>
      <c r="C8575" s="8">
        <f t="shared" si="400"/>
        <v>4.95</v>
      </c>
      <c r="E8575" s="8">
        <f t="shared" si="401"/>
        <v>5.95</v>
      </c>
      <c r="G8575" s="114">
        <v>36468</v>
      </c>
      <c r="H8575" s="26">
        <v>1362.64</v>
      </c>
      <c r="I8575" s="114">
        <v>36468</v>
      </c>
      <c r="J8575" s="26">
        <v>4.95</v>
      </c>
      <c r="K8575" s="114">
        <v>36468</v>
      </c>
      <c r="L8575" s="26">
        <v>5.95</v>
      </c>
    </row>
    <row r="8576" spans="1:12" outlineLevel="1" x14ac:dyDescent="0.25">
      <c r="A8576" s="8">
        <f t="shared" si="399"/>
        <v>1370.23</v>
      </c>
      <c r="C8576" s="8">
        <f t="shared" si="400"/>
        <v>4.99</v>
      </c>
      <c r="E8576" s="8">
        <f t="shared" si="401"/>
        <v>5.92</v>
      </c>
      <c r="G8576" s="114">
        <v>36469</v>
      </c>
      <c r="H8576" s="26">
        <v>1370.23</v>
      </c>
      <c r="I8576" s="114">
        <v>36469</v>
      </c>
      <c r="J8576" s="26">
        <v>4.99</v>
      </c>
      <c r="K8576" s="114">
        <v>36469</v>
      </c>
      <c r="L8576" s="26">
        <v>5.92</v>
      </c>
    </row>
    <row r="8577" spans="1:12" outlineLevel="1" x14ac:dyDescent="0.25">
      <c r="A8577" s="8">
        <f t="shared" si="399"/>
        <v>1377.01</v>
      </c>
      <c r="C8577" s="8">
        <f t="shared" si="400"/>
        <v>5.04</v>
      </c>
      <c r="E8577" s="8">
        <f t="shared" si="401"/>
        <v>5.95</v>
      </c>
      <c r="G8577" s="114">
        <v>36472</v>
      </c>
      <c r="H8577" s="26">
        <v>1377.01</v>
      </c>
      <c r="I8577" s="114">
        <v>36472</v>
      </c>
      <c r="J8577" s="26">
        <v>5.04</v>
      </c>
      <c r="K8577" s="114">
        <v>36472</v>
      </c>
      <c r="L8577" s="26">
        <v>5.95</v>
      </c>
    </row>
    <row r="8578" spans="1:12" outlineLevel="1" x14ac:dyDescent="0.25">
      <c r="A8578" s="8">
        <f t="shared" si="399"/>
        <v>1365.28</v>
      </c>
      <c r="C8578" s="8">
        <f t="shared" si="400"/>
        <v>5.04</v>
      </c>
      <c r="E8578" s="8">
        <f t="shared" si="401"/>
        <v>5.97</v>
      </c>
      <c r="G8578" s="114">
        <v>36473</v>
      </c>
      <c r="H8578" s="26">
        <v>1365.28</v>
      </c>
      <c r="I8578" s="114">
        <v>36473</v>
      </c>
      <c r="J8578" s="26">
        <v>5.04</v>
      </c>
      <c r="K8578" s="114">
        <v>36473</v>
      </c>
      <c r="L8578" s="26">
        <v>5.97</v>
      </c>
    </row>
    <row r="8579" spans="1:12" outlineLevel="1" x14ac:dyDescent="0.25">
      <c r="A8579" s="8">
        <f t="shared" si="399"/>
        <v>1373.46</v>
      </c>
      <c r="C8579" s="8">
        <f t="shared" si="400"/>
        <v>5.05</v>
      </c>
      <c r="E8579" s="8">
        <f t="shared" si="401"/>
        <v>6</v>
      </c>
      <c r="G8579" s="114">
        <v>36474</v>
      </c>
      <c r="H8579" s="26">
        <v>1373.46</v>
      </c>
      <c r="I8579" s="114">
        <v>36474</v>
      </c>
      <c r="J8579" s="26">
        <v>5.05</v>
      </c>
      <c r="K8579" s="114">
        <v>36474</v>
      </c>
      <c r="L8579" s="26">
        <v>6</v>
      </c>
    </row>
    <row r="8580" spans="1:12" outlineLevel="1" x14ac:dyDescent="0.25">
      <c r="A8580" s="8">
        <f t="shared" si="399"/>
        <v>1381.46</v>
      </c>
      <c r="C8580" s="8">
        <f t="shared" si="400"/>
        <v>5.05</v>
      </c>
      <c r="E8580" s="8">
        <f t="shared" si="401"/>
        <v>6</v>
      </c>
      <c r="G8580" s="114">
        <v>36475</v>
      </c>
      <c r="H8580" s="26">
        <v>1381.46</v>
      </c>
      <c r="I8580" s="114">
        <v>36475</v>
      </c>
      <c r="J8580" s="26" t="e">
        <f>NA()</f>
        <v>#N/A</v>
      </c>
      <c r="K8580" s="114">
        <v>36475</v>
      </c>
      <c r="L8580" s="26" t="e">
        <f>NA()</f>
        <v>#N/A</v>
      </c>
    </row>
    <row r="8581" spans="1:12" outlineLevel="1" x14ac:dyDescent="0.25">
      <c r="A8581" s="8">
        <f t="shared" si="399"/>
        <v>1396.06</v>
      </c>
      <c r="C8581" s="8">
        <f t="shared" si="400"/>
        <v>5.08</v>
      </c>
      <c r="E8581" s="8">
        <f t="shared" si="401"/>
        <v>5.93</v>
      </c>
      <c r="G8581" s="114">
        <v>36476</v>
      </c>
      <c r="H8581" s="26">
        <v>1396.06</v>
      </c>
      <c r="I8581" s="114">
        <v>36476</v>
      </c>
      <c r="J8581" s="26">
        <v>5.08</v>
      </c>
      <c r="K8581" s="114">
        <v>36476</v>
      </c>
      <c r="L8581" s="26">
        <v>5.93</v>
      </c>
    </row>
    <row r="8582" spans="1:12" outlineLevel="1" x14ac:dyDescent="0.25">
      <c r="A8582" s="8">
        <f t="shared" si="399"/>
        <v>1394.39</v>
      </c>
      <c r="C8582" s="8">
        <f t="shared" si="400"/>
        <v>5.12</v>
      </c>
      <c r="E8582" s="8">
        <f t="shared" si="401"/>
        <v>5.94</v>
      </c>
      <c r="G8582" s="114">
        <v>36479</v>
      </c>
      <c r="H8582" s="26">
        <v>1394.39</v>
      </c>
      <c r="I8582" s="114">
        <v>36479</v>
      </c>
      <c r="J8582" s="26">
        <v>5.12</v>
      </c>
      <c r="K8582" s="114">
        <v>36479</v>
      </c>
      <c r="L8582" s="26">
        <v>5.94</v>
      </c>
    </row>
    <row r="8583" spans="1:12" outlineLevel="1" x14ac:dyDescent="0.25">
      <c r="A8583" s="8">
        <f t="shared" si="399"/>
        <v>1420.07</v>
      </c>
      <c r="C8583" s="8">
        <f t="shared" si="400"/>
        <v>5.14</v>
      </c>
      <c r="E8583" s="8">
        <f t="shared" si="401"/>
        <v>5.97</v>
      </c>
      <c r="G8583" s="114">
        <v>36480</v>
      </c>
      <c r="H8583" s="26">
        <v>1420.07</v>
      </c>
      <c r="I8583" s="114">
        <v>36480</v>
      </c>
      <c r="J8583" s="26">
        <v>5.14</v>
      </c>
      <c r="K8583" s="114">
        <v>36480</v>
      </c>
      <c r="L8583" s="26">
        <v>5.97</v>
      </c>
    </row>
    <row r="8584" spans="1:12" outlineLevel="1" x14ac:dyDescent="0.25">
      <c r="A8584" s="8">
        <f t="shared" si="399"/>
        <v>1410.71</v>
      </c>
      <c r="C8584" s="8">
        <f t="shared" si="400"/>
        <v>5.09</v>
      </c>
      <c r="E8584" s="8">
        <f t="shared" si="401"/>
        <v>6.04</v>
      </c>
      <c r="G8584" s="114">
        <v>36481</v>
      </c>
      <c r="H8584" s="26">
        <v>1410.71</v>
      </c>
      <c r="I8584" s="114">
        <v>36481</v>
      </c>
      <c r="J8584" s="26">
        <v>5.09</v>
      </c>
      <c r="K8584" s="114">
        <v>36481</v>
      </c>
      <c r="L8584" s="26">
        <v>6.04</v>
      </c>
    </row>
    <row r="8585" spans="1:12" outlineLevel="1" x14ac:dyDescent="0.25">
      <c r="A8585" s="8">
        <f t="shared" ref="A8585:A8648" si="402">IF(ISNA(H8585),A8584,H8585)</f>
        <v>1424.94</v>
      </c>
      <c r="C8585" s="8">
        <f t="shared" ref="C8585:C8648" si="403">IF(ISNA(J8585),C8584,J8585)</f>
        <v>5.08</v>
      </c>
      <c r="E8585" s="8">
        <f t="shared" ref="E8585:E8648" si="404">IF(ISNA(L8585),E8584,L8585)</f>
        <v>6.06</v>
      </c>
      <c r="G8585" s="114">
        <v>36482</v>
      </c>
      <c r="H8585" s="26">
        <v>1424.94</v>
      </c>
      <c r="I8585" s="114">
        <v>36482</v>
      </c>
      <c r="J8585" s="26">
        <v>5.08</v>
      </c>
      <c r="K8585" s="114">
        <v>36482</v>
      </c>
      <c r="L8585" s="26">
        <v>6.06</v>
      </c>
    </row>
    <row r="8586" spans="1:12" outlineLevel="1" x14ac:dyDescent="0.25">
      <c r="A8586" s="8">
        <f t="shared" si="402"/>
        <v>1422</v>
      </c>
      <c r="C8586" s="8">
        <f t="shared" si="403"/>
        <v>5.08</v>
      </c>
      <c r="E8586" s="8">
        <f t="shared" si="404"/>
        <v>6.07</v>
      </c>
      <c r="G8586" s="114">
        <v>36483</v>
      </c>
      <c r="H8586" s="26">
        <v>1422</v>
      </c>
      <c r="I8586" s="114">
        <v>36483</v>
      </c>
      <c r="J8586" s="26">
        <v>5.08</v>
      </c>
      <c r="K8586" s="114">
        <v>36483</v>
      </c>
      <c r="L8586" s="26">
        <v>6.07</v>
      </c>
    </row>
    <row r="8587" spans="1:12" outlineLevel="1" x14ac:dyDescent="0.25">
      <c r="A8587" s="8">
        <f t="shared" si="402"/>
        <v>1420.94</v>
      </c>
      <c r="C8587" s="8">
        <f t="shared" si="403"/>
        <v>5.08</v>
      </c>
      <c r="E8587" s="8">
        <f t="shared" si="404"/>
        <v>6.09</v>
      </c>
      <c r="G8587" s="114">
        <v>36486</v>
      </c>
      <c r="H8587" s="26">
        <v>1420.94</v>
      </c>
      <c r="I8587" s="114">
        <v>36486</v>
      </c>
      <c r="J8587" s="26">
        <v>5.08</v>
      </c>
      <c r="K8587" s="114">
        <v>36486</v>
      </c>
      <c r="L8587" s="26">
        <v>6.09</v>
      </c>
    </row>
    <row r="8588" spans="1:12" outlineLevel="1" x14ac:dyDescent="0.25">
      <c r="A8588" s="8">
        <f t="shared" si="402"/>
        <v>1404.64</v>
      </c>
      <c r="C8588" s="8">
        <f t="shared" si="403"/>
        <v>5.13</v>
      </c>
      <c r="E8588" s="8">
        <f t="shared" si="404"/>
        <v>6.08</v>
      </c>
      <c r="G8588" s="114">
        <v>36487</v>
      </c>
      <c r="H8588" s="26">
        <v>1404.64</v>
      </c>
      <c r="I8588" s="114">
        <v>36487</v>
      </c>
      <c r="J8588" s="26">
        <v>5.13</v>
      </c>
      <c r="K8588" s="114">
        <v>36487</v>
      </c>
      <c r="L8588" s="26">
        <v>6.08</v>
      </c>
    </row>
    <row r="8589" spans="1:12" outlineLevel="1" x14ac:dyDescent="0.25">
      <c r="A8589" s="8">
        <f t="shared" si="402"/>
        <v>1417.08</v>
      </c>
      <c r="C8589" s="8">
        <f t="shared" si="403"/>
        <v>5.14</v>
      </c>
      <c r="E8589" s="8">
        <f t="shared" si="404"/>
        <v>6.09</v>
      </c>
      <c r="G8589" s="114">
        <v>36488</v>
      </c>
      <c r="H8589" s="26">
        <v>1417.08</v>
      </c>
      <c r="I8589" s="114">
        <v>36488</v>
      </c>
      <c r="J8589" s="26">
        <v>5.14</v>
      </c>
      <c r="K8589" s="114">
        <v>36488</v>
      </c>
      <c r="L8589" s="26">
        <v>6.09</v>
      </c>
    </row>
    <row r="8590" spans="1:12" outlineLevel="1" x14ac:dyDescent="0.25">
      <c r="A8590" s="8">
        <f t="shared" si="402"/>
        <v>1417.08</v>
      </c>
      <c r="C8590" s="8">
        <f t="shared" si="403"/>
        <v>5.14</v>
      </c>
      <c r="E8590" s="8">
        <f t="shared" si="404"/>
        <v>6.09</v>
      </c>
      <c r="G8590" s="114">
        <v>36489</v>
      </c>
      <c r="H8590" s="26" t="e">
        <f>NA()</f>
        <v>#N/A</v>
      </c>
      <c r="I8590" s="114">
        <v>36489</v>
      </c>
      <c r="J8590" s="26" t="e">
        <f>NA()</f>
        <v>#N/A</v>
      </c>
      <c r="K8590" s="114">
        <v>36489</v>
      </c>
      <c r="L8590" s="26" t="e">
        <f>NA()</f>
        <v>#N/A</v>
      </c>
    </row>
    <row r="8591" spans="1:12" outlineLevel="1" x14ac:dyDescent="0.25">
      <c r="A8591" s="8">
        <f t="shared" si="402"/>
        <v>1416.62</v>
      </c>
      <c r="C8591" s="8">
        <f t="shared" si="403"/>
        <v>5.14</v>
      </c>
      <c r="E8591" s="8">
        <f t="shared" si="404"/>
        <v>6.12</v>
      </c>
      <c r="G8591" s="114">
        <v>36490</v>
      </c>
      <c r="H8591" s="26">
        <v>1416.62</v>
      </c>
      <c r="I8591" s="114">
        <v>36490</v>
      </c>
      <c r="J8591" s="26">
        <v>5.14</v>
      </c>
      <c r="K8591" s="114">
        <v>36490</v>
      </c>
      <c r="L8591" s="26">
        <v>6.12</v>
      </c>
    </row>
    <row r="8592" spans="1:12" outlineLevel="1" x14ac:dyDescent="0.25">
      <c r="A8592" s="8">
        <f t="shared" si="402"/>
        <v>1407.83</v>
      </c>
      <c r="C8592" s="8">
        <f t="shared" si="403"/>
        <v>5.17</v>
      </c>
      <c r="E8592" s="8">
        <f t="shared" si="404"/>
        <v>6.21</v>
      </c>
      <c r="G8592" s="114">
        <v>36493</v>
      </c>
      <c r="H8592" s="26">
        <v>1407.83</v>
      </c>
      <c r="I8592" s="114">
        <v>36493</v>
      </c>
      <c r="J8592" s="26">
        <v>5.17</v>
      </c>
      <c r="K8592" s="114">
        <v>36493</v>
      </c>
      <c r="L8592" s="26">
        <v>6.21</v>
      </c>
    </row>
    <row r="8593" spans="1:12" outlineLevel="1" x14ac:dyDescent="0.25">
      <c r="A8593" s="8">
        <f t="shared" si="402"/>
        <v>1388.91</v>
      </c>
      <c r="C8593" s="8">
        <f t="shared" si="403"/>
        <v>5.15</v>
      </c>
      <c r="E8593" s="8">
        <f t="shared" si="404"/>
        <v>6.18</v>
      </c>
      <c r="G8593" s="114">
        <v>36494</v>
      </c>
      <c r="H8593" s="26">
        <v>1388.91</v>
      </c>
      <c r="I8593" s="114">
        <v>36494</v>
      </c>
      <c r="J8593" s="26">
        <v>5.15</v>
      </c>
      <c r="K8593" s="114">
        <v>36494</v>
      </c>
      <c r="L8593" s="26">
        <v>6.18</v>
      </c>
    </row>
    <row r="8594" spans="1:12" outlineLevel="1" x14ac:dyDescent="0.25">
      <c r="A8594" s="8">
        <f t="shared" si="402"/>
        <v>1397.72</v>
      </c>
      <c r="C8594" s="8">
        <f t="shared" si="403"/>
        <v>5.12</v>
      </c>
      <c r="E8594" s="8">
        <f t="shared" si="404"/>
        <v>6.21</v>
      </c>
      <c r="G8594" s="114">
        <v>36495</v>
      </c>
      <c r="H8594" s="26">
        <v>1397.72</v>
      </c>
      <c r="I8594" s="114">
        <v>36495</v>
      </c>
      <c r="J8594" s="26">
        <v>5.12</v>
      </c>
      <c r="K8594" s="114">
        <v>36495</v>
      </c>
      <c r="L8594" s="26">
        <v>6.21</v>
      </c>
    </row>
    <row r="8595" spans="1:12" outlineLevel="1" x14ac:dyDescent="0.25">
      <c r="A8595" s="8">
        <f t="shared" si="402"/>
        <v>1409.04</v>
      </c>
      <c r="C8595" s="8">
        <f t="shared" si="403"/>
        <v>5.0999999999999996</v>
      </c>
      <c r="E8595" s="8">
        <f t="shared" si="404"/>
        <v>6.24</v>
      </c>
      <c r="G8595" s="114">
        <v>36496</v>
      </c>
      <c r="H8595" s="26">
        <v>1409.04</v>
      </c>
      <c r="I8595" s="114">
        <v>36496</v>
      </c>
      <c r="J8595" s="26">
        <v>5.0999999999999996</v>
      </c>
      <c r="K8595" s="114">
        <v>36496</v>
      </c>
      <c r="L8595" s="26">
        <v>6.24</v>
      </c>
    </row>
    <row r="8596" spans="1:12" outlineLevel="1" x14ac:dyDescent="0.25">
      <c r="A8596" s="8">
        <f t="shared" si="402"/>
        <v>1433.3</v>
      </c>
      <c r="C8596" s="8">
        <f t="shared" si="403"/>
        <v>5.0999999999999996</v>
      </c>
      <c r="E8596" s="8">
        <f t="shared" si="404"/>
        <v>6.17</v>
      </c>
      <c r="G8596" s="114">
        <v>36497</v>
      </c>
      <c r="H8596" s="26">
        <v>1433.3</v>
      </c>
      <c r="I8596" s="114">
        <v>36497</v>
      </c>
      <c r="J8596" s="26">
        <v>5.0999999999999996</v>
      </c>
      <c r="K8596" s="114">
        <v>36497</v>
      </c>
      <c r="L8596" s="26">
        <v>6.17</v>
      </c>
    </row>
    <row r="8597" spans="1:12" outlineLevel="1" x14ac:dyDescent="0.25">
      <c r="A8597" s="8">
        <f t="shared" si="402"/>
        <v>1423.33</v>
      </c>
      <c r="C8597" s="8">
        <f t="shared" si="403"/>
        <v>5.09</v>
      </c>
      <c r="E8597" s="8">
        <f t="shared" si="404"/>
        <v>6.16</v>
      </c>
      <c r="G8597" s="114">
        <v>36500</v>
      </c>
      <c r="H8597" s="26">
        <v>1423.33</v>
      </c>
      <c r="I8597" s="114">
        <v>36500</v>
      </c>
      <c r="J8597" s="26">
        <v>5.09</v>
      </c>
      <c r="K8597" s="114">
        <v>36500</v>
      </c>
      <c r="L8597" s="26">
        <v>6.16</v>
      </c>
    </row>
    <row r="8598" spans="1:12" outlineLevel="1" x14ac:dyDescent="0.25">
      <c r="A8598" s="8">
        <f t="shared" si="402"/>
        <v>1409.17</v>
      </c>
      <c r="C8598" s="8">
        <f t="shared" si="403"/>
        <v>5.07</v>
      </c>
      <c r="E8598" s="8">
        <f t="shared" si="404"/>
        <v>6.11</v>
      </c>
      <c r="G8598" s="114">
        <v>36501</v>
      </c>
      <c r="H8598" s="26">
        <v>1409.17</v>
      </c>
      <c r="I8598" s="114">
        <v>36501</v>
      </c>
      <c r="J8598" s="26">
        <v>5.07</v>
      </c>
      <c r="K8598" s="114">
        <v>36501</v>
      </c>
      <c r="L8598" s="26">
        <v>6.11</v>
      </c>
    </row>
    <row r="8599" spans="1:12" outlineLevel="1" x14ac:dyDescent="0.25">
      <c r="A8599" s="8">
        <f t="shared" si="402"/>
        <v>1403.88</v>
      </c>
      <c r="C8599" s="8">
        <f t="shared" si="403"/>
        <v>5.07</v>
      </c>
      <c r="E8599" s="8">
        <f t="shared" si="404"/>
        <v>6.15</v>
      </c>
      <c r="G8599" s="114">
        <v>36502</v>
      </c>
      <c r="H8599" s="26">
        <v>1403.88</v>
      </c>
      <c r="I8599" s="114">
        <v>36502</v>
      </c>
      <c r="J8599" s="26">
        <v>5.07</v>
      </c>
      <c r="K8599" s="114">
        <v>36502</v>
      </c>
      <c r="L8599" s="26">
        <v>6.15</v>
      </c>
    </row>
    <row r="8600" spans="1:12" outlineLevel="1" x14ac:dyDescent="0.25">
      <c r="A8600" s="8">
        <f t="shared" si="402"/>
        <v>1408.11</v>
      </c>
      <c r="C8600" s="8">
        <f t="shared" si="403"/>
        <v>5.0999999999999996</v>
      </c>
      <c r="E8600" s="8">
        <f t="shared" si="404"/>
        <v>6.14</v>
      </c>
      <c r="G8600" s="114">
        <v>36503</v>
      </c>
      <c r="H8600" s="26">
        <v>1408.11</v>
      </c>
      <c r="I8600" s="114">
        <v>36503</v>
      </c>
      <c r="J8600" s="26">
        <v>5.0999999999999996</v>
      </c>
      <c r="K8600" s="114">
        <v>36503</v>
      </c>
      <c r="L8600" s="26">
        <v>6.14</v>
      </c>
    </row>
    <row r="8601" spans="1:12" outlineLevel="1" x14ac:dyDescent="0.25">
      <c r="A8601" s="8">
        <f t="shared" si="402"/>
        <v>1417.04</v>
      </c>
      <c r="C8601" s="8">
        <f t="shared" si="403"/>
        <v>5.14</v>
      </c>
      <c r="E8601" s="8">
        <f t="shared" si="404"/>
        <v>6.08</v>
      </c>
      <c r="G8601" s="114">
        <v>36504</v>
      </c>
      <c r="H8601" s="26">
        <v>1417.04</v>
      </c>
      <c r="I8601" s="114">
        <v>36504</v>
      </c>
      <c r="J8601" s="26">
        <v>5.14</v>
      </c>
      <c r="K8601" s="114">
        <v>36504</v>
      </c>
      <c r="L8601" s="26">
        <v>6.08</v>
      </c>
    </row>
    <row r="8602" spans="1:12" outlineLevel="1" x14ac:dyDescent="0.25">
      <c r="A8602" s="8">
        <f t="shared" si="402"/>
        <v>1415.22</v>
      </c>
      <c r="C8602" s="8">
        <f t="shared" si="403"/>
        <v>5.22</v>
      </c>
      <c r="E8602" s="8">
        <f t="shared" si="404"/>
        <v>6.11</v>
      </c>
      <c r="G8602" s="114">
        <v>36507</v>
      </c>
      <c r="H8602" s="26">
        <v>1415.22</v>
      </c>
      <c r="I8602" s="114">
        <v>36507</v>
      </c>
      <c r="J8602" s="26">
        <v>5.22</v>
      </c>
      <c r="K8602" s="114">
        <v>36507</v>
      </c>
      <c r="L8602" s="26">
        <v>6.11</v>
      </c>
    </row>
    <row r="8603" spans="1:12" outlineLevel="1" x14ac:dyDescent="0.25">
      <c r="A8603" s="8">
        <f t="shared" si="402"/>
        <v>1403.17</v>
      </c>
      <c r="C8603" s="8">
        <f t="shared" si="403"/>
        <v>5.23</v>
      </c>
      <c r="E8603" s="8">
        <f t="shared" si="404"/>
        <v>6.22</v>
      </c>
      <c r="G8603" s="114">
        <v>36508</v>
      </c>
      <c r="H8603" s="26">
        <v>1403.17</v>
      </c>
      <c r="I8603" s="114">
        <v>36508</v>
      </c>
      <c r="J8603" s="26">
        <v>5.23</v>
      </c>
      <c r="K8603" s="114">
        <v>36508</v>
      </c>
      <c r="L8603" s="26">
        <v>6.22</v>
      </c>
    </row>
    <row r="8604" spans="1:12" outlineLevel="1" x14ac:dyDescent="0.25">
      <c r="A8604" s="8">
        <f t="shared" si="402"/>
        <v>1413.32</v>
      </c>
      <c r="C8604" s="8">
        <f t="shared" si="403"/>
        <v>5.19</v>
      </c>
      <c r="E8604" s="8">
        <f t="shared" si="404"/>
        <v>6.25</v>
      </c>
      <c r="G8604" s="114">
        <v>36509</v>
      </c>
      <c r="H8604" s="26">
        <v>1413.32</v>
      </c>
      <c r="I8604" s="114">
        <v>36509</v>
      </c>
      <c r="J8604" s="26">
        <v>5.19</v>
      </c>
      <c r="K8604" s="114">
        <v>36509</v>
      </c>
      <c r="L8604" s="26">
        <v>6.25</v>
      </c>
    </row>
    <row r="8605" spans="1:12" outlineLevel="1" x14ac:dyDescent="0.25">
      <c r="A8605" s="8">
        <f t="shared" si="402"/>
        <v>1418.78</v>
      </c>
      <c r="C8605" s="8">
        <f t="shared" si="403"/>
        <v>5.23</v>
      </c>
      <c r="E8605" s="8">
        <f t="shared" si="404"/>
        <v>6.31</v>
      </c>
      <c r="G8605" s="114">
        <v>36510</v>
      </c>
      <c r="H8605" s="26">
        <v>1418.78</v>
      </c>
      <c r="I8605" s="114">
        <v>36510</v>
      </c>
      <c r="J8605" s="26">
        <v>5.23</v>
      </c>
      <c r="K8605" s="114">
        <v>36510</v>
      </c>
      <c r="L8605" s="26">
        <v>6.31</v>
      </c>
    </row>
    <row r="8606" spans="1:12" outlineLevel="1" x14ac:dyDescent="0.25">
      <c r="A8606" s="8">
        <f t="shared" si="402"/>
        <v>1421.03</v>
      </c>
      <c r="C8606" s="8">
        <f t="shared" si="403"/>
        <v>5.28</v>
      </c>
      <c r="E8606" s="8">
        <f t="shared" si="404"/>
        <v>6.3</v>
      </c>
      <c r="G8606" s="114">
        <v>36511</v>
      </c>
      <c r="H8606" s="26">
        <v>1421.03</v>
      </c>
      <c r="I8606" s="114">
        <v>36511</v>
      </c>
      <c r="J8606" s="26">
        <v>5.28</v>
      </c>
      <c r="K8606" s="114">
        <v>36511</v>
      </c>
      <c r="L8606" s="26">
        <v>6.3</v>
      </c>
    </row>
    <row r="8607" spans="1:12" outlineLevel="1" x14ac:dyDescent="0.25">
      <c r="A8607" s="8">
        <f t="shared" si="402"/>
        <v>1418.09</v>
      </c>
      <c r="C8607" s="8">
        <f t="shared" si="403"/>
        <v>5.39</v>
      </c>
      <c r="E8607" s="8">
        <f t="shared" si="404"/>
        <v>6.36</v>
      </c>
      <c r="G8607" s="114">
        <v>36514</v>
      </c>
      <c r="H8607" s="26">
        <v>1418.09</v>
      </c>
      <c r="I8607" s="114">
        <v>36514</v>
      </c>
      <c r="J8607" s="26">
        <v>5.39</v>
      </c>
      <c r="K8607" s="114">
        <v>36514</v>
      </c>
      <c r="L8607" s="26">
        <v>6.36</v>
      </c>
    </row>
    <row r="8608" spans="1:12" outlineLevel="1" x14ac:dyDescent="0.25">
      <c r="A8608" s="8">
        <f t="shared" si="402"/>
        <v>1433.43</v>
      </c>
      <c r="C8608" s="8">
        <f t="shared" si="403"/>
        <v>5.42</v>
      </c>
      <c r="E8608" s="8">
        <f t="shared" si="404"/>
        <v>6.38</v>
      </c>
      <c r="G8608" s="114">
        <v>36515</v>
      </c>
      <c r="H8608" s="26">
        <v>1433.43</v>
      </c>
      <c r="I8608" s="114">
        <v>36515</v>
      </c>
      <c r="J8608" s="26">
        <v>5.42</v>
      </c>
      <c r="K8608" s="114">
        <v>36515</v>
      </c>
      <c r="L8608" s="26">
        <v>6.38</v>
      </c>
    </row>
    <row r="8609" spans="1:12" outlineLevel="1" x14ac:dyDescent="0.25">
      <c r="A8609" s="8">
        <f t="shared" si="402"/>
        <v>1436.13</v>
      </c>
      <c r="C8609" s="8">
        <f t="shared" si="403"/>
        <v>5.39</v>
      </c>
      <c r="E8609" s="8">
        <f t="shared" si="404"/>
        <v>6.39</v>
      </c>
      <c r="G8609" s="114">
        <v>36516</v>
      </c>
      <c r="H8609" s="26">
        <v>1436.13</v>
      </c>
      <c r="I8609" s="114">
        <v>36516</v>
      </c>
      <c r="J8609" s="26">
        <v>5.39</v>
      </c>
      <c r="K8609" s="114">
        <v>36516</v>
      </c>
      <c r="L8609" s="26">
        <v>6.39</v>
      </c>
    </row>
    <row r="8610" spans="1:12" outlineLevel="1" x14ac:dyDescent="0.25">
      <c r="A8610" s="8">
        <f t="shared" si="402"/>
        <v>1458.34</v>
      </c>
      <c r="C8610" s="8">
        <f t="shared" si="403"/>
        <v>5.31</v>
      </c>
      <c r="E8610" s="8">
        <f t="shared" si="404"/>
        <v>6.41</v>
      </c>
      <c r="G8610" s="114">
        <v>36517</v>
      </c>
      <c r="H8610" s="26">
        <v>1458.34</v>
      </c>
      <c r="I8610" s="114">
        <v>36517</v>
      </c>
      <c r="J8610" s="26">
        <v>5.31</v>
      </c>
      <c r="K8610" s="114">
        <v>36517</v>
      </c>
      <c r="L8610" s="26">
        <v>6.41</v>
      </c>
    </row>
    <row r="8611" spans="1:12" outlineLevel="1" x14ac:dyDescent="0.25">
      <c r="A8611" s="8">
        <f t="shared" si="402"/>
        <v>1458.34</v>
      </c>
      <c r="C8611" s="8">
        <f t="shared" si="403"/>
        <v>5.31</v>
      </c>
      <c r="E8611" s="8">
        <f t="shared" si="404"/>
        <v>6.41</v>
      </c>
      <c r="G8611" s="114">
        <v>36518</v>
      </c>
      <c r="H8611" s="26" t="e">
        <f>NA()</f>
        <v>#N/A</v>
      </c>
      <c r="I8611" s="114">
        <v>36518</v>
      </c>
      <c r="J8611" s="26" t="e">
        <f>NA()</f>
        <v>#N/A</v>
      </c>
      <c r="K8611" s="114">
        <v>36518</v>
      </c>
      <c r="L8611" s="26" t="e">
        <f>NA()</f>
        <v>#N/A</v>
      </c>
    </row>
    <row r="8612" spans="1:12" outlineLevel="1" x14ac:dyDescent="0.25">
      <c r="A8612" s="8">
        <f t="shared" si="402"/>
        <v>1457.1</v>
      </c>
      <c r="C8612" s="8">
        <f t="shared" si="403"/>
        <v>5.3</v>
      </c>
      <c r="E8612" s="8">
        <f t="shared" si="404"/>
        <v>6.4</v>
      </c>
      <c r="G8612" s="114">
        <v>36521</v>
      </c>
      <c r="H8612" s="26">
        <v>1457.1</v>
      </c>
      <c r="I8612" s="114">
        <v>36521</v>
      </c>
      <c r="J8612" s="26">
        <v>5.3</v>
      </c>
      <c r="K8612" s="114">
        <v>36521</v>
      </c>
      <c r="L8612" s="26">
        <v>6.4</v>
      </c>
    </row>
    <row r="8613" spans="1:12" outlineLevel="1" x14ac:dyDescent="0.25">
      <c r="A8613" s="8">
        <f t="shared" si="402"/>
        <v>1457.66</v>
      </c>
      <c r="C8613" s="8">
        <f t="shared" si="403"/>
        <v>5.25</v>
      </c>
      <c r="E8613" s="8">
        <f t="shared" si="404"/>
        <v>6.43</v>
      </c>
      <c r="G8613" s="114">
        <v>36522</v>
      </c>
      <c r="H8613" s="26">
        <v>1457.66</v>
      </c>
      <c r="I8613" s="114">
        <v>36522</v>
      </c>
      <c r="J8613" s="26">
        <v>5.25</v>
      </c>
      <c r="K8613" s="114">
        <v>36522</v>
      </c>
      <c r="L8613" s="26">
        <v>6.43</v>
      </c>
    </row>
    <row r="8614" spans="1:12" outlineLevel="1" x14ac:dyDescent="0.25">
      <c r="A8614" s="8">
        <f t="shared" si="402"/>
        <v>1463.46</v>
      </c>
      <c r="C8614" s="8">
        <f t="shared" si="403"/>
        <v>5.08</v>
      </c>
      <c r="E8614" s="8">
        <f t="shared" si="404"/>
        <v>6.4</v>
      </c>
      <c r="G8614" s="114">
        <v>36523</v>
      </c>
      <c r="H8614" s="26">
        <v>1463.46</v>
      </c>
      <c r="I8614" s="114">
        <v>36523</v>
      </c>
      <c r="J8614" s="26">
        <v>5.08</v>
      </c>
      <c r="K8614" s="114">
        <v>36523</v>
      </c>
      <c r="L8614" s="26">
        <v>6.4</v>
      </c>
    </row>
    <row r="8615" spans="1:12" outlineLevel="1" x14ac:dyDescent="0.25">
      <c r="A8615" s="8">
        <f t="shared" si="402"/>
        <v>1464.47</v>
      </c>
      <c r="C8615" s="8">
        <f t="shared" si="403"/>
        <v>5.07</v>
      </c>
      <c r="E8615" s="8">
        <f t="shared" si="404"/>
        <v>6.39</v>
      </c>
      <c r="G8615" s="114">
        <v>36524</v>
      </c>
      <c r="H8615" s="26">
        <v>1464.47</v>
      </c>
      <c r="I8615" s="114">
        <v>36524</v>
      </c>
      <c r="J8615" s="26">
        <v>5.07</v>
      </c>
      <c r="K8615" s="114">
        <v>36524</v>
      </c>
      <c r="L8615" s="26">
        <v>6.39</v>
      </c>
    </row>
    <row r="8616" spans="1:12" outlineLevel="1" x14ac:dyDescent="0.25">
      <c r="A8616" s="8">
        <f t="shared" si="402"/>
        <v>1469.25</v>
      </c>
      <c r="C8616" s="8">
        <f t="shared" si="403"/>
        <v>5.17</v>
      </c>
      <c r="E8616" s="8">
        <f t="shared" si="404"/>
        <v>6.45</v>
      </c>
      <c r="G8616" s="114">
        <v>36525</v>
      </c>
      <c r="H8616" s="26">
        <v>1469.25</v>
      </c>
      <c r="I8616" s="114">
        <v>36525</v>
      </c>
      <c r="J8616" s="26">
        <v>5.17</v>
      </c>
      <c r="K8616" s="114">
        <v>36525</v>
      </c>
      <c r="L8616" s="26">
        <v>6.45</v>
      </c>
    </row>
    <row r="8617" spans="1:12" outlineLevel="1" x14ac:dyDescent="0.25">
      <c r="A8617" s="8">
        <f t="shared" si="402"/>
        <v>1455.22</v>
      </c>
      <c r="C8617" s="8">
        <f t="shared" si="403"/>
        <v>5.27</v>
      </c>
      <c r="E8617" s="8">
        <f t="shared" si="404"/>
        <v>6.58</v>
      </c>
      <c r="G8617" s="114">
        <v>36528</v>
      </c>
      <c r="H8617" s="26">
        <v>1455.22</v>
      </c>
      <c r="I8617" s="114">
        <v>36528</v>
      </c>
      <c r="J8617" s="26">
        <v>5.27</v>
      </c>
      <c r="K8617" s="114">
        <v>36528</v>
      </c>
      <c r="L8617" s="26">
        <v>6.58</v>
      </c>
    </row>
    <row r="8618" spans="1:12" outlineLevel="1" x14ac:dyDescent="0.25">
      <c r="A8618" s="8">
        <f t="shared" si="402"/>
        <v>1399.42</v>
      </c>
      <c r="C8618" s="8">
        <f t="shared" si="403"/>
        <v>5.27</v>
      </c>
      <c r="E8618" s="8">
        <f t="shared" si="404"/>
        <v>6.49</v>
      </c>
      <c r="G8618" s="114">
        <v>36529</v>
      </c>
      <c r="H8618" s="26">
        <v>1399.42</v>
      </c>
      <c r="I8618" s="114">
        <v>36529</v>
      </c>
      <c r="J8618" s="26">
        <v>5.27</v>
      </c>
      <c r="K8618" s="114">
        <v>36529</v>
      </c>
      <c r="L8618" s="26">
        <v>6.49</v>
      </c>
    </row>
    <row r="8619" spans="1:12" outlineLevel="1" x14ac:dyDescent="0.25">
      <c r="A8619" s="8">
        <f t="shared" si="402"/>
        <v>1402.11</v>
      </c>
      <c r="C8619" s="8">
        <f t="shared" si="403"/>
        <v>5.28</v>
      </c>
      <c r="E8619" s="8">
        <f t="shared" si="404"/>
        <v>6.62</v>
      </c>
      <c r="G8619" s="114">
        <v>36530</v>
      </c>
      <c r="H8619" s="26">
        <v>1402.11</v>
      </c>
      <c r="I8619" s="114">
        <v>36530</v>
      </c>
      <c r="J8619" s="26">
        <v>5.28</v>
      </c>
      <c r="K8619" s="114">
        <v>36530</v>
      </c>
      <c r="L8619" s="26">
        <v>6.62</v>
      </c>
    </row>
    <row r="8620" spans="1:12" outlineLevel="1" x14ac:dyDescent="0.25">
      <c r="A8620" s="8">
        <f t="shared" si="402"/>
        <v>1403.45</v>
      </c>
      <c r="C8620" s="8">
        <f t="shared" si="403"/>
        <v>5.25</v>
      </c>
      <c r="E8620" s="8">
        <f t="shared" si="404"/>
        <v>6.57</v>
      </c>
      <c r="G8620" s="114">
        <v>36531</v>
      </c>
      <c r="H8620" s="26">
        <v>1403.45</v>
      </c>
      <c r="I8620" s="114">
        <v>36531</v>
      </c>
      <c r="J8620" s="26">
        <v>5.25</v>
      </c>
      <c r="K8620" s="114">
        <v>36531</v>
      </c>
      <c r="L8620" s="26">
        <v>6.57</v>
      </c>
    </row>
    <row r="8621" spans="1:12" outlineLevel="1" x14ac:dyDescent="0.25">
      <c r="A8621" s="8">
        <f t="shared" si="402"/>
        <v>1441.47</v>
      </c>
      <c r="C8621" s="8">
        <f t="shared" si="403"/>
        <v>5.22</v>
      </c>
      <c r="E8621" s="8">
        <f t="shared" si="404"/>
        <v>6.52</v>
      </c>
      <c r="G8621" s="114">
        <v>36532</v>
      </c>
      <c r="H8621" s="26">
        <v>1441.47</v>
      </c>
      <c r="I8621" s="114">
        <v>36532</v>
      </c>
      <c r="J8621" s="26">
        <v>5.22</v>
      </c>
      <c r="K8621" s="114">
        <v>36532</v>
      </c>
      <c r="L8621" s="26">
        <v>6.52</v>
      </c>
    </row>
    <row r="8622" spans="1:12" outlineLevel="1" x14ac:dyDescent="0.25">
      <c r="A8622" s="8">
        <f t="shared" si="402"/>
        <v>1457.6</v>
      </c>
      <c r="C8622" s="8">
        <f t="shared" si="403"/>
        <v>5.24</v>
      </c>
      <c r="E8622" s="8">
        <f t="shared" si="404"/>
        <v>6.57</v>
      </c>
      <c r="G8622" s="114">
        <v>36535</v>
      </c>
      <c r="H8622" s="26">
        <v>1457.6</v>
      </c>
      <c r="I8622" s="114">
        <v>36535</v>
      </c>
      <c r="J8622" s="26">
        <v>5.24</v>
      </c>
      <c r="K8622" s="114">
        <v>36535</v>
      </c>
      <c r="L8622" s="26">
        <v>6.57</v>
      </c>
    </row>
    <row r="8623" spans="1:12" outlineLevel="1" x14ac:dyDescent="0.25">
      <c r="A8623" s="8">
        <f t="shared" si="402"/>
        <v>1438.56</v>
      </c>
      <c r="C8623" s="8">
        <f t="shared" si="403"/>
        <v>5.27</v>
      </c>
      <c r="E8623" s="8">
        <f t="shared" si="404"/>
        <v>6.67</v>
      </c>
      <c r="G8623" s="114">
        <v>36536</v>
      </c>
      <c r="H8623" s="26">
        <v>1438.56</v>
      </c>
      <c r="I8623" s="114">
        <v>36536</v>
      </c>
      <c r="J8623" s="26">
        <v>5.27</v>
      </c>
      <c r="K8623" s="114">
        <v>36536</v>
      </c>
      <c r="L8623" s="26">
        <v>6.67</v>
      </c>
    </row>
    <row r="8624" spans="1:12" outlineLevel="1" x14ac:dyDescent="0.25">
      <c r="A8624" s="8">
        <f t="shared" si="402"/>
        <v>1432.25</v>
      </c>
      <c r="C8624" s="8">
        <f t="shared" si="403"/>
        <v>5.29</v>
      </c>
      <c r="E8624" s="8">
        <f t="shared" si="404"/>
        <v>6.72</v>
      </c>
      <c r="G8624" s="114">
        <v>36537</v>
      </c>
      <c r="H8624" s="26">
        <v>1432.25</v>
      </c>
      <c r="I8624" s="114">
        <v>36537</v>
      </c>
      <c r="J8624" s="26">
        <v>5.29</v>
      </c>
      <c r="K8624" s="114">
        <v>36537</v>
      </c>
      <c r="L8624" s="26">
        <v>6.72</v>
      </c>
    </row>
    <row r="8625" spans="1:12" outlineLevel="1" x14ac:dyDescent="0.25">
      <c r="A8625" s="8">
        <f t="shared" si="402"/>
        <v>1449.68</v>
      </c>
      <c r="C8625" s="8">
        <f t="shared" si="403"/>
        <v>5.25</v>
      </c>
      <c r="E8625" s="8">
        <f t="shared" si="404"/>
        <v>6.63</v>
      </c>
      <c r="G8625" s="114">
        <v>36538</v>
      </c>
      <c r="H8625" s="26">
        <v>1449.68</v>
      </c>
      <c r="I8625" s="114">
        <v>36538</v>
      </c>
      <c r="J8625" s="26">
        <v>5.25</v>
      </c>
      <c r="K8625" s="114">
        <v>36538</v>
      </c>
      <c r="L8625" s="26">
        <v>6.63</v>
      </c>
    </row>
    <row r="8626" spans="1:12" outlineLevel="1" x14ac:dyDescent="0.25">
      <c r="A8626" s="8">
        <f t="shared" si="402"/>
        <v>1465.15</v>
      </c>
      <c r="C8626" s="8">
        <f t="shared" si="403"/>
        <v>5.25</v>
      </c>
      <c r="E8626" s="8">
        <f t="shared" si="404"/>
        <v>6.69</v>
      </c>
      <c r="G8626" s="114">
        <v>36539</v>
      </c>
      <c r="H8626" s="26">
        <v>1465.15</v>
      </c>
      <c r="I8626" s="114">
        <v>36539</v>
      </c>
      <c r="J8626" s="26">
        <v>5.25</v>
      </c>
      <c r="K8626" s="114">
        <v>36539</v>
      </c>
      <c r="L8626" s="26">
        <v>6.69</v>
      </c>
    </row>
    <row r="8627" spans="1:12" outlineLevel="1" x14ac:dyDescent="0.25">
      <c r="A8627" s="8">
        <f t="shared" si="402"/>
        <v>1465.15</v>
      </c>
      <c r="C8627" s="8">
        <f t="shared" si="403"/>
        <v>5.25</v>
      </c>
      <c r="E8627" s="8">
        <f t="shared" si="404"/>
        <v>6.69</v>
      </c>
      <c r="G8627" s="114">
        <v>36542</v>
      </c>
      <c r="H8627" s="26" t="e">
        <f>NA()</f>
        <v>#N/A</v>
      </c>
      <c r="I8627" s="114">
        <v>36542</v>
      </c>
      <c r="J8627" s="26" t="e">
        <f>NA()</f>
        <v>#N/A</v>
      </c>
      <c r="K8627" s="114">
        <v>36542</v>
      </c>
      <c r="L8627" s="26" t="e">
        <f>NA()</f>
        <v>#N/A</v>
      </c>
    </row>
    <row r="8628" spans="1:12" outlineLevel="1" x14ac:dyDescent="0.25">
      <c r="A8628" s="8">
        <f t="shared" si="402"/>
        <v>1455.14</v>
      </c>
      <c r="C8628" s="8">
        <f t="shared" si="403"/>
        <v>5.24</v>
      </c>
      <c r="E8628" s="8">
        <f t="shared" si="404"/>
        <v>6.75</v>
      </c>
      <c r="G8628" s="114">
        <v>36543</v>
      </c>
      <c r="H8628" s="26">
        <v>1455.14</v>
      </c>
      <c r="I8628" s="114">
        <v>36543</v>
      </c>
      <c r="J8628" s="26">
        <v>5.24</v>
      </c>
      <c r="K8628" s="114">
        <v>36543</v>
      </c>
      <c r="L8628" s="26">
        <v>6.75</v>
      </c>
    </row>
    <row r="8629" spans="1:12" outlineLevel="1" x14ac:dyDescent="0.25">
      <c r="A8629" s="8">
        <f t="shared" si="402"/>
        <v>1455.9</v>
      </c>
      <c r="C8629" s="8">
        <f t="shared" si="403"/>
        <v>5.35</v>
      </c>
      <c r="E8629" s="8">
        <f t="shared" si="404"/>
        <v>6.73</v>
      </c>
      <c r="G8629" s="114">
        <v>36544</v>
      </c>
      <c r="H8629" s="26">
        <v>1455.9</v>
      </c>
      <c r="I8629" s="114">
        <v>36544</v>
      </c>
      <c r="J8629" s="26">
        <v>5.35</v>
      </c>
      <c r="K8629" s="114">
        <v>36544</v>
      </c>
      <c r="L8629" s="26">
        <v>6.73</v>
      </c>
    </row>
    <row r="8630" spans="1:12" outlineLevel="1" x14ac:dyDescent="0.25">
      <c r="A8630" s="8">
        <f t="shared" si="402"/>
        <v>1445.57</v>
      </c>
      <c r="C8630" s="8">
        <f t="shared" si="403"/>
        <v>5.32</v>
      </c>
      <c r="E8630" s="8">
        <f t="shared" si="404"/>
        <v>6.79</v>
      </c>
      <c r="G8630" s="114">
        <v>36545</v>
      </c>
      <c r="H8630" s="26">
        <v>1445.57</v>
      </c>
      <c r="I8630" s="114">
        <v>36545</v>
      </c>
      <c r="J8630" s="26">
        <v>5.32</v>
      </c>
      <c r="K8630" s="114">
        <v>36545</v>
      </c>
      <c r="L8630" s="26">
        <v>6.79</v>
      </c>
    </row>
    <row r="8631" spans="1:12" outlineLevel="1" x14ac:dyDescent="0.25">
      <c r="A8631" s="8">
        <f t="shared" si="402"/>
        <v>1441.36</v>
      </c>
      <c r="C8631" s="8">
        <f t="shared" si="403"/>
        <v>5.31</v>
      </c>
      <c r="E8631" s="8">
        <f t="shared" si="404"/>
        <v>6.79</v>
      </c>
      <c r="G8631" s="114">
        <v>36546</v>
      </c>
      <c r="H8631" s="26">
        <v>1441.36</v>
      </c>
      <c r="I8631" s="114">
        <v>36546</v>
      </c>
      <c r="J8631" s="26">
        <v>5.31</v>
      </c>
      <c r="K8631" s="114">
        <v>36546</v>
      </c>
      <c r="L8631" s="26">
        <v>6.79</v>
      </c>
    </row>
    <row r="8632" spans="1:12" outlineLevel="1" x14ac:dyDescent="0.25">
      <c r="A8632" s="8">
        <f t="shared" si="402"/>
        <v>1401.53</v>
      </c>
      <c r="C8632" s="8">
        <f t="shared" si="403"/>
        <v>5.32</v>
      </c>
      <c r="E8632" s="8">
        <f t="shared" si="404"/>
        <v>6.69</v>
      </c>
      <c r="G8632" s="114">
        <v>36549</v>
      </c>
      <c r="H8632" s="26">
        <v>1401.53</v>
      </c>
      <c r="I8632" s="114">
        <v>36549</v>
      </c>
      <c r="J8632" s="26">
        <v>5.32</v>
      </c>
      <c r="K8632" s="114">
        <v>36549</v>
      </c>
      <c r="L8632" s="26">
        <v>6.69</v>
      </c>
    </row>
    <row r="8633" spans="1:12" outlineLevel="1" x14ac:dyDescent="0.25">
      <c r="A8633" s="8">
        <f t="shared" si="402"/>
        <v>1410.03</v>
      </c>
      <c r="C8633" s="8">
        <f t="shared" si="403"/>
        <v>5.4</v>
      </c>
      <c r="E8633" s="8">
        <f t="shared" si="404"/>
        <v>6.7</v>
      </c>
      <c r="G8633" s="114">
        <v>36550</v>
      </c>
      <c r="H8633" s="26">
        <v>1410.03</v>
      </c>
      <c r="I8633" s="114">
        <v>36550</v>
      </c>
      <c r="J8633" s="26">
        <v>5.4</v>
      </c>
      <c r="K8633" s="114">
        <v>36550</v>
      </c>
      <c r="L8633" s="26">
        <v>6.7</v>
      </c>
    </row>
    <row r="8634" spans="1:12" outlineLevel="1" x14ac:dyDescent="0.25">
      <c r="A8634" s="8">
        <f t="shared" si="402"/>
        <v>1404.09</v>
      </c>
      <c r="C8634" s="8">
        <f t="shared" si="403"/>
        <v>5.41</v>
      </c>
      <c r="E8634" s="8">
        <f t="shared" si="404"/>
        <v>6.69</v>
      </c>
      <c r="G8634" s="114">
        <v>36551</v>
      </c>
      <c r="H8634" s="26">
        <v>1404.09</v>
      </c>
      <c r="I8634" s="114">
        <v>36551</v>
      </c>
      <c r="J8634" s="26">
        <v>5.41</v>
      </c>
      <c r="K8634" s="114">
        <v>36551</v>
      </c>
      <c r="L8634" s="26">
        <v>6.69</v>
      </c>
    </row>
    <row r="8635" spans="1:12" outlineLevel="1" x14ac:dyDescent="0.25">
      <c r="A8635" s="8">
        <f t="shared" si="402"/>
        <v>1398.56</v>
      </c>
      <c r="C8635" s="8">
        <f t="shared" si="403"/>
        <v>5.42</v>
      </c>
      <c r="E8635" s="8">
        <f t="shared" si="404"/>
        <v>6.68</v>
      </c>
      <c r="G8635" s="114">
        <v>36552</v>
      </c>
      <c r="H8635" s="26">
        <v>1398.56</v>
      </c>
      <c r="I8635" s="114">
        <v>36552</v>
      </c>
      <c r="J8635" s="26">
        <v>5.42</v>
      </c>
      <c r="K8635" s="114">
        <v>36552</v>
      </c>
      <c r="L8635" s="26">
        <v>6.68</v>
      </c>
    </row>
    <row r="8636" spans="1:12" outlineLevel="1" x14ac:dyDescent="0.25">
      <c r="A8636" s="8">
        <f t="shared" si="402"/>
        <v>1360.16</v>
      </c>
      <c r="C8636" s="8">
        <f t="shared" si="403"/>
        <v>5.48</v>
      </c>
      <c r="E8636" s="8">
        <f t="shared" si="404"/>
        <v>6.66</v>
      </c>
      <c r="G8636" s="114">
        <v>36553</v>
      </c>
      <c r="H8636" s="26">
        <v>1360.16</v>
      </c>
      <c r="I8636" s="114">
        <v>36553</v>
      </c>
      <c r="J8636" s="26">
        <v>5.48</v>
      </c>
      <c r="K8636" s="114">
        <v>36553</v>
      </c>
      <c r="L8636" s="26">
        <v>6.66</v>
      </c>
    </row>
    <row r="8637" spans="1:12" outlineLevel="1" x14ac:dyDescent="0.25">
      <c r="A8637" s="8">
        <f t="shared" si="402"/>
        <v>1394.46</v>
      </c>
      <c r="C8637" s="8">
        <f t="shared" si="403"/>
        <v>5.53</v>
      </c>
      <c r="E8637" s="8">
        <f t="shared" si="404"/>
        <v>6.68</v>
      </c>
      <c r="G8637" s="114">
        <v>36556</v>
      </c>
      <c r="H8637" s="26">
        <v>1394.46</v>
      </c>
      <c r="I8637" s="114">
        <v>36556</v>
      </c>
      <c r="J8637" s="26">
        <v>5.53</v>
      </c>
      <c r="K8637" s="114">
        <v>36556</v>
      </c>
      <c r="L8637" s="26">
        <v>6.68</v>
      </c>
    </row>
    <row r="8638" spans="1:12" outlineLevel="1" x14ac:dyDescent="0.25">
      <c r="A8638" s="8">
        <f t="shared" si="402"/>
        <v>1409.28</v>
      </c>
      <c r="C8638" s="8">
        <f t="shared" si="403"/>
        <v>5.54</v>
      </c>
      <c r="E8638" s="8">
        <f t="shared" si="404"/>
        <v>6.62</v>
      </c>
      <c r="G8638" s="114">
        <v>36557</v>
      </c>
      <c r="H8638" s="26">
        <v>1409.28</v>
      </c>
      <c r="I8638" s="114">
        <v>36557</v>
      </c>
      <c r="J8638" s="26">
        <v>5.54</v>
      </c>
      <c r="K8638" s="114">
        <v>36557</v>
      </c>
      <c r="L8638" s="26">
        <v>6.62</v>
      </c>
    </row>
    <row r="8639" spans="1:12" outlineLevel="1" x14ac:dyDescent="0.25">
      <c r="A8639" s="8">
        <f t="shared" si="402"/>
        <v>1409.12</v>
      </c>
      <c r="C8639" s="8">
        <f t="shared" si="403"/>
        <v>5.49</v>
      </c>
      <c r="E8639" s="8">
        <f t="shared" si="404"/>
        <v>6.6</v>
      </c>
      <c r="G8639" s="114">
        <v>36558</v>
      </c>
      <c r="H8639" s="26">
        <v>1409.12</v>
      </c>
      <c r="I8639" s="114">
        <v>36558</v>
      </c>
      <c r="J8639" s="26">
        <v>5.49</v>
      </c>
      <c r="K8639" s="114">
        <v>36558</v>
      </c>
      <c r="L8639" s="26">
        <v>6.6</v>
      </c>
    </row>
    <row r="8640" spans="1:12" outlineLevel="1" x14ac:dyDescent="0.25">
      <c r="A8640" s="8">
        <f t="shared" si="402"/>
        <v>1424.97</v>
      </c>
      <c r="C8640" s="8">
        <f t="shared" si="403"/>
        <v>5.46</v>
      </c>
      <c r="E8640" s="8">
        <f t="shared" si="404"/>
        <v>6.49</v>
      </c>
      <c r="G8640" s="114">
        <v>36559</v>
      </c>
      <c r="H8640" s="26">
        <v>1424.97</v>
      </c>
      <c r="I8640" s="114">
        <v>36559</v>
      </c>
      <c r="J8640" s="26">
        <v>5.46</v>
      </c>
      <c r="K8640" s="114">
        <v>36559</v>
      </c>
      <c r="L8640" s="26">
        <v>6.49</v>
      </c>
    </row>
    <row r="8641" spans="1:12" outlineLevel="1" x14ac:dyDescent="0.25">
      <c r="A8641" s="8">
        <f t="shared" si="402"/>
        <v>1424.37</v>
      </c>
      <c r="C8641" s="8">
        <f t="shared" si="403"/>
        <v>5.5</v>
      </c>
      <c r="E8641" s="8">
        <f t="shared" si="404"/>
        <v>6.53</v>
      </c>
      <c r="G8641" s="114">
        <v>36560</v>
      </c>
      <c r="H8641" s="26">
        <v>1424.37</v>
      </c>
      <c r="I8641" s="114">
        <v>36560</v>
      </c>
      <c r="J8641" s="26">
        <v>5.5</v>
      </c>
      <c r="K8641" s="114">
        <v>36560</v>
      </c>
      <c r="L8641" s="26">
        <v>6.53</v>
      </c>
    </row>
    <row r="8642" spans="1:12" outlineLevel="1" x14ac:dyDescent="0.25">
      <c r="A8642" s="8">
        <f t="shared" si="402"/>
        <v>1424.24</v>
      </c>
      <c r="C8642" s="8">
        <f t="shared" si="403"/>
        <v>5.47</v>
      </c>
      <c r="E8642" s="8">
        <f t="shared" si="404"/>
        <v>6.64</v>
      </c>
      <c r="G8642" s="114">
        <v>36563</v>
      </c>
      <c r="H8642" s="26">
        <v>1424.24</v>
      </c>
      <c r="I8642" s="114">
        <v>36563</v>
      </c>
      <c r="J8642" s="26">
        <v>5.47</v>
      </c>
      <c r="K8642" s="114">
        <v>36563</v>
      </c>
      <c r="L8642" s="26">
        <v>6.64</v>
      </c>
    </row>
    <row r="8643" spans="1:12" outlineLevel="1" x14ac:dyDescent="0.25">
      <c r="A8643" s="8">
        <f t="shared" si="402"/>
        <v>1441.72</v>
      </c>
      <c r="C8643" s="8">
        <f t="shared" si="403"/>
        <v>5.52</v>
      </c>
      <c r="E8643" s="8">
        <f t="shared" si="404"/>
        <v>6.59</v>
      </c>
      <c r="G8643" s="114">
        <v>36564</v>
      </c>
      <c r="H8643" s="26">
        <v>1441.72</v>
      </c>
      <c r="I8643" s="114">
        <v>36564</v>
      </c>
      <c r="J8643" s="26">
        <v>5.52</v>
      </c>
      <c r="K8643" s="114">
        <v>36564</v>
      </c>
      <c r="L8643" s="26">
        <v>6.59</v>
      </c>
    </row>
    <row r="8644" spans="1:12" outlineLevel="1" x14ac:dyDescent="0.25">
      <c r="A8644" s="8">
        <f t="shared" si="402"/>
        <v>1411.7</v>
      </c>
      <c r="C8644" s="8">
        <f t="shared" si="403"/>
        <v>5.49</v>
      </c>
      <c r="E8644" s="8">
        <f t="shared" si="404"/>
        <v>6.56</v>
      </c>
      <c r="G8644" s="114">
        <v>36565</v>
      </c>
      <c r="H8644" s="26">
        <v>1411.7</v>
      </c>
      <c r="I8644" s="114">
        <v>36565</v>
      </c>
      <c r="J8644" s="26">
        <v>5.49</v>
      </c>
      <c r="K8644" s="114">
        <v>36565</v>
      </c>
      <c r="L8644" s="26">
        <v>6.56</v>
      </c>
    </row>
    <row r="8645" spans="1:12" outlineLevel="1" x14ac:dyDescent="0.25">
      <c r="A8645" s="8">
        <f t="shared" si="402"/>
        <v>1416.83</v>
      </c>
      <c r="C8645" s="8">
        <f t="shared" si="403"/>
        <v>5.5</v>
      </c>
      <c r="E8645" s="8">
        <f t="shared" si="404"/>
        <v>6.67</v>
      </c>
      <c r="G8645" s="114">
        <v>36566</v>
      </c>
      <c r="H8645" s="26">
        <v>1416.83</v>
      </c>
      <c r="I8645" s="114">
        <v>36566</v>
      </c>
      <c r="J8645" s="26">
        <v>5.5</v>
      </c>
      <c r="K8645" s="114">
        <v>36566</v>
      </c>
      <c r="L8645" s="26">
        <v>6.67</v>
      </c>
    </row>
    <row r="8646" spans="1:12" outlineLevel="1" x14ac:dyDescent="0.25">
      <c r="A8646" s="8">
        <f t="shared" si="402"/>
        <v>1387.12</v>
      </c>
      <c r="C8646" s="8">
        <f t="shared" si="403"/>
        <v>5.49</v>
      </c>
      <c r="E8646" s="8">
        <f t="shared" si="404"/>
        <v>6.63</v>
      </c>
      <c r="G8646" s="114">
        <v>36567</v>
      </c>
      <c r="H8646" s="26">
        <v>1387.12</v>
      </c>
      <c r="I8646" s="114">
        <v>36567</v>
      </c>
      <c r="J8646" s="26">
        <v>5.49</v>
      </c>
      <c r="K8646" s="114">
        <v>36567</v>
      </c>
      <c r="L8646" s="26">
        <v>6.63</v>
      </c>
    </row>
    <row r="8647" spans="1:12" outlineLevel="1" x14ac:dyDescent="0.25">
      <c r="A8647" s="8">
        <f t="shared" si="402"/>
        <v>1389.94</v>
      </c>
      <c r="C8647" s="8">
        <f t="shared" si="403"/>
        <v>5.47</v>
      </c>
      <c r="E8647" s="8">
        <f t="shared" si="404"/>
        <v>6.56</v>
      </c>
      <c r="G8647" s="114">
        <v>36570</v>
      </c>
      <c r="H8647" s="26">
        <v>1389.94</v>
      </c>
      <c r="I8647" s="114">
        <v>36570</v>
      </c>
      <c r="J8647" s="26">
        <v>5.47</v>
      </c>
      <c r="K8647" s="114">
        <v>36570</v>
      </c>
      <c r="L8647" s="26">
        <v>6.56</v>
      </c>
    </row>
    <row r="8648" spans="1:12" outlineLevel="1" x14ac:dyDescent="0.25">
      <c r="A8648" s="8">
        <f t="shared" si="402"/>
        <v>1402.05</v>
      </c>
      <c r="C8648" s="8">
        <f t="shared" si="403"/>
        <v>5.58</v>
      </c>
      <c r="E8648" s="8">
        <f t="shared" si="404"/>
        <v>6.56</v>
      </c>
      <c r="G8648" s="114">
        <v>36571</v>
      </c>
      <c r="H8648" s="26">
        <v>1402.05</v>
      </c>
      <c r="I8648" s="114">
        <v>36571</v>
      </c>
      <c r="J8648" s="26">
        <v>5.58</v>
      </c>
      <c r="K8648" s="114">
        <v>36571</v>
      </c>
      <c r="L8648" s="26">
        <v>6.56</v>
      </c>
    </row>
    <row r="8649" spans="1:12" outlineLevel="1" x14ac:dyDescent="0.25">
      <c r="A8649" s="8">
        <f t="shared" ref="A8649:A8712" si="405">IF(ISNA(H8649),A8648,H8649)</f>
        <v>1387.67</v>
      </c>
      <c r="C8649" s="8">
        <f t="shared" ref="C8649:C8712" si="406">IF(ISNA(J8649),C8648,J8649)</f>
        <v>5.56</v>
      </c>
      <c r="E8649" s="8">
        <f t="shared" ref="E8649:E8712" si="407">IF(ISNA(L8649),E8648,L8649)</f>
        <v>6.56</v>
      </c>
      <c r="G8649" s="114">
        <v>36572</v>
      </c>
      <c r="H8649" s="26">
        <v>1387.67</v>
      </c>
      <c r="I8649" s="114">
        <v>36572</v>
      </c>
      <c r="J8649" s="26">
        <v>5.56</v>
      </c>
      <c r="K8649" s="114">
        <v>36572</v>
      </c>
      <c r="L8649" s="26">
        <v>6.56</v>
      </c>
    </row>
    <row r="8650" spans="1:12" outlineLevel="1" x14ac:dyDescent="0.25">
      <c r="A8650" s="8">
        <f t="shared" si="405"/>
        <v>1388.26</v>
      </c>
      <c r="C8650" s="8">
        <f t="shared" si="406"/>
        <v>5.57</v>
      </c>
      <c r="E8650" s="8">
        <f t="shared" si="407"/>
        <v>6.58</v>
      </c>
      <c r="G8650" s="114">
        <v>36573</v>
      </c>
      <c r="H8650" s="26">
        <v>1388.26</v>
      </c>
      <c r="I8650" s="114">
        <v>36573</v>
      </c>
      <c r="J8650" s="26">
        <v>5.57</v>
      </c>
      <c r="K8650" s="114">
        <v>36573</v>
      </c>
      <c r="L8650" s="26">
        <v>6.58</v>
      </c>
    </row>
    <row r="8651" spans="1:12" outlineLevel="1" x14ac:dyDescent="0.25">
      <c r="A8651" s="8">
        <f t="shared" si="405"/>
        <v>1346.09</v>
      </c>
      <c r="C8651" s="8">
        <f t="shared" si="406"/>
        <v>5.58</v>
      </c>
      <c r="E8651" s="8">
        <f t="shared" si="407"/>
        <v>6.49</v>
      </c>
      <c r="G8651" s="114">
        <v>36574</v>
      </c>
      <c r="H8651" s="26">
        <v>1346.09</v>
      </c>
      <c r="I8651" s="114">
        <v>36574</v>
      </c>
      <c r="J8651" s="26">
        <v>5.58</v>
      </c>
      <c r="K8651" s="114">
        <v>36574</v>
      </c>
      <c r="L8651" s="26">
        <v>6.49</v>
      </c>
    </row>
    <row r="8652" spans="1:12" outlineLevel="1" x14ac:dyDescent="0.25">
      <c r="A8652" s="8">
        <f t="shared" si="405"/>
        <v>1346.09</v>
      </c>
      <c r="C8652" s="8">
        <f t="shared" si="406"/>
        <v>5.58</v>
      </c>
      <c r="E8652" s="8">
        <f t="shared" si="407"/>
        <v>6.49</v>
      </c>
      <c r="G8652" s="114">
        <v>36577</v>
      </c>
      <c r="H8652" s="26" t="e">
        <f>NA()</f>
        <v>#N/A</v>
      </c>
      <c r="I8652" s="114">
        <v>36577</v>
      </c>
      <c r="J8652" s="26" t="e">
        <f>NA()</f>
        <v>#N/A</v>
      </c>
      <c r="K8652" s="114">
        <v>36577</v>
      </c>
      <c r="L8652" s="26" t="e">
        <f>NA()</f>
        <v>#N/A</v>
      </c>
    </row>
    <row r="8653" spans="1:12" outlineLevel="1" x14ac:dyDescent="0.25">
      <c r="A8653" s="8">
        <f t="shared" si="405"/>
        <v>1352.17</v>
      </c>
      <c r="C8653" s="8">
        <f t="shared" si="406"/>
        <v>5.6</v>
      </c>
      <c r="E8653" s="8">
        <f t="shared" si="407"/>
        <v>6.36</v>
      </c>
      <c r="G8653" s="114">
        <v>36578</v>
      </c>
      <c r="H8653" s="26">
        <v>1352.17</v>
      </c>
      <c r="I8653" s="114">
        <v>36578</v>
      </c>
      <c r="J8653" s="26">
        <v>5.6</v>
      </c>
      <c r="K8653" s="114">
        <v>36578</v>
      </c>
      <c r="L8653" s="26">
        <v>6.36</v>
      </c>
    </row>
    <row r="8654" spans="1:12" outlineLevel="1" x14ac:dyDescent="0.25">
      <c r="A8654" s="8">
        <f t="shared" si="405"/>
        <v>1360.69</v>
      </c>
      <c r="C8654" s="8">
        <f t="shared" si="406"/>
        <v>5.64</v>
      </c>
      <c r="E8654" s="8">
        <f t="shared" si="407"/>
        <v>6.44</v>
      </c>
      <c r="G8654" s="114">
        <v>36579</v>
      </c>
      <c r="H8654" s="26">
        <v>1360.69</v>
      </c>
      <c r="I8654" s="114">
        <v>36579</v>
      </c>
      <c r="J8654" s="26">
        <v>5.64</v>
      </c>
      <c r="K8654" s="114">
        <v>36579</v>
      </c>
      <c r="L8654" s="26">
        <v>6.44</v>
      </c>
    </row>
    <row r="8655" spans="1:12" outlineLevel="1" x14ac:dyDescent="0.25">
      <c r="A8655" s="8">
        <f t="shared" si="405"/>
        <v>1353.43</v>
      </c>
      <c r="C8655" s="8">
        <f t="shared" si="406"/>
        <v>5.63</v>
      </c>
      <c r="E8655" s="8">
        <f t="shared" si="407"/>
        <v>6.36</v>
      </c>
      <c r="G8655" s="114">
        <v>36580</v>
      </c>
      <c r="H8655" s="26">
        <v>1353.43</v>
      </c>
      <c r="I8655" s="114">
        <v>36580</v>
      </c>
      <c r="J8655" s="26">
        <v>5.63</v>
      </c>
      <c r="K8655" s="114">
        <v>36580</v>
      </c>
      <c r="L8655" s="26">
        <v>6.36</v>
      </c>
    </row>
    <row r="8656" spans="1:12" outlineLevel="1" x14ac:dyDescent="0.25">
      <c r="A8656" s="8">
        <f t="shared" si="405"/>
        <v>1333.36</v>
      </c>
      <c r="C8656" s="8">
        <f t="shared" si="406"/>
        <v>5.62</v>
      </c>
      <c r="E8656" s="8">
        <f t="shared" si="407"/>
        <v>6.36</v>
      </c>
      <c r="G8656" s="114">
        <v>36581</v>
      </c>
      <c r="H8656" s="26">
        <v>1333.36</v>
      </c>
      <c r="I8656" s="114">
        <v>36581</v>
      </c>
      <c r="J8656" s="26">
        <v>5.62</v>
      </c>
      <c r="K8656" s="114">
        <v>36581</v>
      </c>
      <c r="L8656" s="26">
        <v>6.36</v>
      </c>
    </row>
    <row r="8657" spans="1:12" outlineLevel="1" x14ac:dyDescent="0.25">
      <c r="A8657" s="8">
        <f t="shared" si="405"/>
        <v>1348.05</v>
      </c>
      <c r="C8657" s="8">
        <f t="shared" si="406"/>
        <v>5.63</v>
      </c>
      <c r="E8657" s="8">
        <f t="shared" si="407"/>
        <v>6.37</v>
      </c>
      <c r="G8657" s="114">
        <v>36584</v>
      </c>
      <c r="H8657" s="26">
        <v>1348.05</v>
      </c>
      <c r="I8657" s="114">
        <v>36584</v>
      </c>
      <c r="J8657" s="26">
        <v>5.63</v>
      </c>
      <c r="K8657" s="114">
        <v>36584</v>
      </c>
      <c r="L8657" s="26">
        <v>6.37</v>
      </c>
    </row>
    <row r="8658" spans="1:12" outlineLevel="1" x14ac:dyDescent="0.25">
      <c r="A8658" s="8">
        <f t="shared" si="405"/>
        <v>1366.42</v>
      </c>
      <c r="C8658" s="8">
        <f t="shared" si="406"/>
        <v>5.62</v>
      </c>
      <c r="E8658" s="8">
        <f t="shared" si="407"/>
        <v>6.42</v>
      </c>
      <c r="G8658" s="114">
        <v>36585</v>
      </c>
      <c r="H8658" s="26">
        <v>1366.42</v>
      </c>
      <c r="I8658" s="114">
        <v>36585</v>
      </c>
      <c r="J8658" s="26">
        <v>5.62</v>
      </c>
      <c r="K8658" s="114">
        <v>36585</v>
      </c>
      <c r="L8658" s="26">
        <v>6.42</v>
      </c>
    </row>
    <row r="8659" spans="1:12" outlineLevel="1" x14ac:dyDescent="0.25">
      <c r="A8659" s="8">
        <f t="shared" si="405"/>
        <v>1379.19</v>
      </c>
      <c r="C8659" s="8">
        <f t="shared" si="406"/>
        <v>5.6</v>
      </c>
      <c r="E8659" s="8">
        <f t="shared" si="407"/>
        <v>6.39</v>
      </c>
      <c r="G8659" s="114">
        <v>36586</v>
      </c>
      <c r="H8659" s="26">
        <v>1379.19</v>
      </c>
      <c r="I8659" s="114">
        <v>36586</v>
      </c>
      <c r="J8659" s="26">
        <v>5.6</v>
      </c>
      <c r="K8659" s="114">
        <v>36586</v>
      </c>
      <c r="L8659" s="26">
        <v>6.39</v>
      </c>
    </row>
    <row r="8660" spans="1:12" outlineLevel="1" x14ac:dyDescent="0.25">
      <c r="A8660" s="8">
        <f t="shared" si="405"/>
        <v>1381.76</v>
      </c>
      <c r="C8660" s="8">
        <f t="shared" si="406"/>
        <v>5.6</v>
      </c>
      <c r="E8660" s="8">
        <f t="shared" si="407"/>
        <v>6.4</v>
      </c>
      <c r="G8660" s="114">
        <v>36587</v>
      </c>
      <c r="H8660" s="26">
        <v>1381.76</v>
      </c>
      <c r="I8660" s="114">
        <v>36587</v>
      </c>
      <c r="J8660" s="26">
        <v>5.6</v>
      </c>
      <c r="K8660" s="114">
        <v>36587</v>
      </c>
      <c r="L8660" s="26">
        <v>6.4</v>
      </c>
    </row>
    <row r="8661" spans="1:12" outlineLevel="1" x14ac:dyDescent="0.25">
      <c r="A8661" s="8">
        <f t="shared" si="405"/>
        <v>1409.17</v>
      </c>
      <c r="C8661" s="8">
        <f t="shared" si="406"/>
        <v>5.63</v>
      </c>
      <c r="E8661" s="8">
        <f t="shared" si="407"/>
        <v>6.39</v>
      </c>
      <c r="G8661" s="114">
        <v>36588</v>
      </c>
      <c r="H8661" s="26">
        <v>1409.17</v>
      </c>
      <c r="I8661" s="114">
        <v>36588</v>
      </c>
      <c r="J8661" s="26">
        <v>5.63</v>
      </c>
      <c r="K8661" s="114">
        <v>36588</v>
      </c>
      <c r="L8661" s="26">
        <v>6.39</v>
      </c>
    </row>
    <row r="8662" spans="1:12" outlineLevel="1" x14ac:dyDescent="0.25">
      <c r="A8662" s="8">
        <f t="shared" si="405"/>
        <v>1391.28</v>
      </c>
      <c r="C8662" s="8">
        <f t="shared" si="406"/>
        <v>5.66</v>
      </c>
      <c r="E8662" s="8">
        <f t="shared" si="407"/>
        <v>6.42</v>
      </c>
      <c r="G8662" s="114">
        <v>36591</v>
      </c>
      <c r="H8662" s="26">
        <v>1391.28</v>
      </c>
      <c r="I8662" s="114">
        <v>36591</v>
      </c>
      <c r="J8662" s="26">
        <v>5.66</v>
      </c>
      <c r="K8662" s="114">
        <v>36591</v>
      </c>
      <c r="L8662" s="26">
        <v>6.42</v>
      </c>
    </row>
    <row r="8663" spans="1:12" outlineLevel="1" x14ac:dyDescent="0.25">
      <c r="A8663" s="8">
        <f t="shared" si="405"/>
        <v>1355.62</v>
      </c>
      <c r="C8663" s="8">
        <f t="shared" si="406"/>
        <v>5.67</v>
      </c>
      <c r="E8663" s="8">
        <f t="shared" si="407"/>
        <v>6.39</v>
      </c>
      <c r="G8663" s="114">
        <v>36592</v>
      </c>
      <c r="H8663" s="26">
        <v>1355.62</v>
      </c>
      <c r="I8663" s="114">
        <v>36592</v>
      </c>
      <c r="J8663" s="26">
        <v>5.67</v>
      </c>
      <c r="K8663" s="114">
        <v>36592</v>
      </c>
      <c r="L8663" s="26">
        <v>6.39</v>
      </c>
    </row>
    <row r="8664" spans="1:12" outlineLevel="1" x14ac:dyDescent="0.25">
      <c r="A8664" s="8">
        <f t="shared" si="405"/>
        <v>1366.7</v>
      </c>
      <c r="C8664" s="8">
        <f t="shared" si="406"/>
        <v>5.67</v>
      </c>
      <c r="E8664" s="8">
        <f t="shared" si="407"/>
        <v>6.38</v>
      </c>
      <c r="G8664" s="114">
        <v>36593</v>
      </c>
      <c r="H8664" s="26">
        <v>1366.7</v>
      </c>
      <c r="I8664" s="114">
        <v>36593</v>
      </c>
      <c r="J8664" s="26">
        <v>5.67</v>
      </c>
      <c r="K8664" s="114">
        <v>36593</v>
      </c>
      <c r="L8664" s="26">
        <v>6.38</v>
      </c>
    </row>
    <row r="8665" spans="1:12" outlineLevel="1" x14ac:dyDescent="0.25">
      <c r="A8665" s="8">
        <f t="shared" si="405"/>
        <v>1401.69</v>
      </c>
      <c r="C8665" s="8">
        <f t="shared" si="406"/>
        <v>5.66</v>
      </c>
      <c r="E8665" s="8">
        <f t="shared" si="407"/>
        <v>6.35</v>
      </c>
      <c r="G8665" s="114">
        <v>36594</v>
      </c>
      <c r="H8665" s="26">
        <v>1401.69</v>
      </c>
      <c r="I8665" s="114">
        <v>36594</v>
      </c>
      <c r="J8665" s="26">
        <v>5.66</v>
      </c>
      <c r="K8665" s="114">
        <v>36594</v>
      </c>
      <c r="L8665" s="26">
        <v>6.35</v>
      </c>
    </row>
    <row r="8666" spans="1:12" outlineLevel="1" x14ac:dyDescent="0.25">
      <c r="A8666" s="8">
        <f t="shared" si="405"/>
        <v>1395.07</v>
      </c>
      <c r="C8666" s="8">
        <f t="shared" si="406"/>
        <v>5.7</v>
      </c>
      <c r="E8666" s="8">
        <f t="shared" si="407"/>
        <v>6.39</v>
      </c>
      <c r="G8666" s="114">
        <v>36595</v>
      </c>
      <c r="H8666" s="26">
        <v>1395.07</v>
      </c>
      <c r="I8666" s="114">
        <v>36595</v>
      </c>
      <c r="J8666" s="26">
        <v>5.7</v>
      </c>
      <c r="K8666" s="114">
        <v>36595</v>
      </c>
      <c r="L8666" s="26">
        <v>6.39</v>
      </c>
    </row>
    <row r="8667" spans="1:12" outlineLevel="1" x14ac:dyDescent="0.25">
      <c r="A8667" s="8">
        <f t="shared" si="405"/>
        <v>1383.62</v>
      </c>
      <c r="C8667" s="8">
        <f t="shared" si="406"/>
        <v>5.71</v>
      </c>
      <c r="E8667" s="8">
        <f t="shared" si="407"/>
        <v>6.36</v>
      </c>
      <c r="G8667" s="114">
        <v>36598</v>
      </c>
      <c r="H8667" s="26">
        <v>1383.62</v>
      </c>
      <c r="I8667" s="114">
        <v>36598</v>
      </c>
      <c r="J8667" s="26">
        <v>5.71</v>
      </c>
      <c r="K8667" s="114">
        <v>36598</v>
      </c>
      <c r="L8667" s="26">
        <v>6.36</v>
      </c>
    </row>
    <row r="8668" spans="1:12" outlineLevel="1" x14ac:dyDescent="0.25">
      <c r="A8668" s="8">
        <f t="shared" si="405"/>
        <v>1359.15</v>
      </c>
      <c r="C8668" s="8">
        <f t="shared" si="406"/>
        <v>5.71</v>
      </c>
      <c r="E8668" s="8">
        <f t="shared" si="407"/>
        <v>6.31</v>
      </c>
      <c r="G8668" s="114">
        <v>36599</v>
      </c>
      <c r="H8668" s="26">
        <v>1359.15</v>
      </c>
      <c r="I8668" s="114">
        <v>36599</v>
      </c>
      <c r="J8668" s="26">
        <v>5.71</v>
      </c>
      <c r="K8668" s="114">
        <v>36599</v>
      </c>
      <c r="L8668" s="26">
        <v>6.31</v>
      </c>
    </row>
    <row r="8669" spans="1:12" outlineLevel="1" x14ac:dyDescent="0.25">
      <c r="A8669" s="8">
        <f t="shared" si="405"/>
        <v>1392.15</v>
      </c>
      <c r="C8669" s="8">
        <f t="shared" si="406"/>
        <v>5.69</v>
      </c>
      <c r="E8669" s="8">
        <f t="shared" si="407"/>
        <v>6.29</v>
      </c>
      <c r="G8669" s="114">
        <v>36600</v>
      </c>
      <c r="H8669" s="26">
        <v>1392.15</v>
      </c>
      <c r="I8669" s="114">
        <v>36600</v>
      </c>
      <c r="J8669" s="26">
        <v>5.69</v>
      </c>
      <c r="K8669" s="114">
        <v>36600</v>
      </c>
      <c r="L8669" s="26">
        <v>6.29</v>
      </c>
    </row>
    <row r="8670" spans="1:12" outlineLevel="1" x14ac:dyDescent="0.25">
      <c r="A8670" s="8">
        <f t="shared" si="405"/>
        <v>1458.47</v>
      </c>
      <c r="C8670" s="8">
        <f t="shared" si="406"/>
        <v>5.7</v>
      </c>
      <c r="E8670" s="8">
        <f t="shared" si="407"/>
        <v>6.26</v>
      </c>
      <c r="G8670" s="114">
        <v>36601</v>
      </c>
      <c r="H8670" s="26">
        <v>1458.47</v>
      </c>
      <c r="I8670" s="114">
        <v>36601</v>
      </c>
      <c r="J8670" s="26">
        <v>5.7</v>
      </c>
      <c r="K8670" s="114">
        <v>36601</v>
      </c>
      <c r="L8670" s="26">
        <v>6.26</v>
      </c>
    </row>
    <row r="8671" spans="1:12" outlineLevel="1" x14ac:dyDescent="0.25">
      <c r="A8671" s="8">
        <f t="shared" si="405"/>
        <v>1464.47</v>
      </c>
      <c r="C8671" s="8">
        <f t="shared" si="406"/>
        <v>5.72</v>
      </c>
      <c r="E8671" s="8">
        <f t="shared" si="407"/>
        <v>6.2</v>
      </c>
      <c r="G8671" s="114">
        <v>36602</v>
      </c>
      <c r="H8671" s="26">
        <v>1464.47</v>
      </c>
      <c r="I8671" s="114">
        <v>36602</v>
      </c>
      <c r="J8671" s="26">
        <v>5.72</v>
      </c>
      <c r="K8671" s="114">
        <v>36602</v>
      </c>
      <c r="L8671" s="26">
        <v>6.2</v>
      </c>
    </row>
    <row r="8672" spans="1:12" outlineLevel="1" x14ac:dyDescent="0.25">
      <c r="A8672" s="8">
        <f t="shared" si="405"/>
        <v>1456.63</v>
      </c>
      <c r="C8672" s="8">
        <f t="shared" si="406"/>
        <v>5.74</v>
      </c>
      <c r="E8672" s="8">
        <f t="shared" si="407"/>
        <v>6.18</v>
      </c>
      <c r="G8672" s="114">
        <v>36605</v>
      </c>
      <c r="H8672" s="26">
        <v>1456.63</v>
      </c>
      <c r="I8672" s="114">
        <v>36605</v>
      </c>
      <c r="J8672" s="26">
        <v>5.74</v>
      </c>
      <c r="K8672" s="114">
        <v>36605</v>
      </c>
      <c r="L8672" s="26">
        <v>6.18</v>
      </c>
    </row>
    <row r="8673" spans="1:12" outlineLevel="1" x14ac:dyDescent="0.25">
      <c r="A8673" s="8">
        <f t="shared" si="405"/>
        <v>1493.87</v>
      </c>
      <c r="C8673" s="8">
        <f t="shared" si="406"/>
        <v>5.74</v>
      </c>
      <c r="E8673" s="8">
        <f t="shared" si="407"/>
        <v>6.13</v>
      </c>
      <c r="G8673" s="114">
        <v>36606</v>
      </c>
      <c r="H8673" s="26">
        <v>1493.87</v>
      </c>
      <c r="I8673" s="114">
        <v>36606</v>
      </c>
      <c r="J8673" s="26">
        <v>5.74</v>
      </c>
      <c r="K8673" s="114">
        <v>36606</v>
      </c>
      <c r="L8673" s="26">
        <v>6.13</v>
      </c>
    </row>
    <row r="8674" spans="1:12" outlineLevel="1" x14ac:dyDescent="0.25">
      <c r="A8674" s="8">
        <f t="shared" si="405"/>
        <v>1500.64</v>
      </c>
      <c r="C8674" s="8">
        <f t="shared" si="406"/>
        <v>5.74</v>
      </c>
      <c r="E8674" s="8">
        <f t="shared" si="407"/>
        <v>6.13</v>
      </c>
      <c r="G8674" s="114">
        <v>36607</v>
      </c>
      <c r="H8674" s="26">
        <v>1500.64</v>
      </c>
      <c r="I8674" s="114">
        <v>36607</v>
      </c>
      <c r="J8674" s="26">
        <v>5.74</v>
      </c>
      <c r="K8674" s="114">
        <v>36607</v>
      </c>
      <c r="L8674" s="26">
        <v>6.13</v>
      </c>
    </row>
    <row r="8675" spans="1:12" outlineLevel="1" x14ac:dyDescent="0.25">
      <c r="A8675" s="8">
        <f t="shared" si="405"/>
        <v>1527.35</v>
      </c>
      <c r="C8675" s="8">
        <f t="shared" si="406"/>
        <v>5.73</v>
      </c>
      <c r="E8675" s="8">
        <f t="shared" si="407"/>
        <v>6.08</v>
      </c>
      <c r="G8675" s="114">
        <v>36608</v>
      </c>
      <c r="H8675" s="26">
        <v>1527.35</v>
      </c>
      <c r="I8675" s="114">
        <v>36608</v>
      </c>
      <c r="J8675" s="26">
        <v>5.73</v>
      </c>
      <c r="K8675" s="114">
        <v>36608</v>
      </c>
      <c r="L8675" s="26">
        <v>6.08</v>
      </c>
    </row>
    <row r="8676" spans="1:12" outlineLevel="1" x14ac:dyDescent="0.25">
      <c r="A8676" s="8">
        <f t="shared" si="405"/>
        <v>1527.46</v>
      </c>
      <c r="C8676" s="8">
        <f t="shared" si="406"/>
        <v>5.74</v>
      </c>
      <c r="E8676" s="8">
        <f t="shared" si="407"/>
        <v>6.2</v>
      </c>
      <c r="G8676" s="114">
        <v>36609</v>
      </c>
      <c r="H8676" s="26">
        <v>1527.46</v>
      </c>
      <c r="I8676" s="114">
        <v>36609</v>
      </c>
      <c r="J8676" s="26">
        <v>5.74</v>
      </c>
      <c r="K8676" s="114">
        <v>36609</v>
      </c>
      <c r="L8676" s="26">
        <v>6.2</v>
      </c>
    </row>
    <row r="8677" spans="1:12" outlineLevel="1" x14ac:dyDescent="0.25">
      <c r="A8677" s="8">
        <f t="shared" si="405"/>
        <v>1523.86</v>
      </c>
      <c r="C8677" s="8">
        <f t="shared" si="406"/>
        <v>5.69</v>
      </c>
      <c r="E8677" s="8">
        <f t="shared" si="407"/>
        <v>6.21</v>
      </c>
      <c r="G8677" s="114">
        <v>36612</v>
      </c>
      <c r="H8677" s="26">
        <v>1523.86</v>
      </c>
      <c r="I8677" s="114">
        <v>36612</v>
      </c>
      <c r="J8677" s="26">
        <v>5.69</v>
      </c>
      <c r="K8677" s="114">
        <v>36612</v>
      </c>
      <c r="L8677" s="26">
        <v>6.21</v>
      </c>
    </row>
    <row r="8678" spans="1:12" outlineLevel="1" x14ac:dyDescent="0.25">
      <c r="A8678" s="8">
        <f t="shared" si="405"/>
        <v>1507.73</v>
      </c>
      <c r="C8678" s="8">
        <f t="shared" si="406"/>
        <v>5.72</v>
      </c>
      <c r="E8678" s="8">
        <f t="shared" si="407"/>
        <v>6.17</v>
      </c>
      <c r="G8678" s="114">
        <v>36613</v>
      </c>
      <c r="H8678" s="26">
        <v>1507.73</v>
      </c>
      <c r="I8678" s="114">
        <v>36613</v>
      </c>
      <c r="J8678" s="26">
        <v>5.72</v>
      </c>
      <c r="K8678" s="114">
        <v>36613</v>
      </c>
      <c r="L8678" s="26">
        <v>6.17</v>
      </c>
    </row>
    <row r="8679" spans="1:12" outlineLevel="1" x14ac:dyDescent="0.25">
      <c r="A8679" s="8">
        <f t="shared" si="405"/>
        <v>1508.52</v>
      </c>
      <c r="C8679" s="8">
        <f t="shared" si="406"/>
        <v>5.73</v>
      </c>
      <c r="E8679" s="8">
        <f t="shared" si="407"/>
        <v>6.18</v>
      </c>
      <c r="G8679" s="114">
        <v>36614</v>
      </c>
      <c r="H8679" s="26">
        <v>1508.52</v>
      </c>
      <c r="I8679" s="114">
        <v>36614</v>
      </c>
      <c r="J8679" s="26">
        <v>5.73</v>
      </c>
      <c r="K8679" s="114">
        <v>36614</v>
      </c>
      <c r="L8679" s="26">
        <v>6.18</v>
      </c>
    </row>
    <row r="8680" spans="1:12" outlineLevel="1" x14ac:dyDescent="0.25">
      <c r="A8680" s="8">
        <f t="shared" si="405"/>
        <v>1487.92</v>
      </c>
      <c r="C8680" s="8">
        <f t="shared" si="406"/>
        <v>5.71</v>
      </c>
      <c r="E8680" s="8">
        <f t="shared" si="407"/>
        <v>6.06</v>
      </c>
      <c r="G8680" s="114">
        <v>36615</v>
      </c>
      <c r="H8680" s="26">
        <v>1487.92</v>
      </c>
      <c r="I8680" s="114">
        <v>36615</v>
      </c>
      <c r="J8680" s="26">
        <v>5.71</v>
      </c>
      <c r="K8680" s="114">
        <v>36615</v>
      </c>
      <c r="L8680" s="26">
        <v>6.06</v>
      </c>
    </row>
    <row r="8681" spans="1:12" outlineLevel="1" x14ac:dyDescent="0.25">
      <c r="A8681" s="8">
        <f t="shared" si="405"/>
        <v>1498.58</v>
      </c>
      <c r="C8681" s="8">
        <f t="shared" si="406"/>
        <v>5.72</v>
      </c>
      <c r="E8681" s="8">
        <f t="shared" si="407"/>
        <v>6.03</v>
      </c>
      <c r="G8681" s="114">
        <v>36616</v>
      </c>
      <c r="H8681" s="26">
        <v>1498.58</v>
      </c>
      <c r="I8681" s="114">
        <v>36616</v>
      </c>
      <c r="J8681" s="26">
        <v>5.72</v>
      </c>
      <c r="K8681" s="114">
        <v>36616</v>
      </c>
      <c r="L8681" s="26">
        <v>6.03</v>
      </c>
    </row>
    <row r="8682" spans="1:12" outlineLevel="1" x14ac:dyDescent="0.25">
      <c r="A8682" s="8">
        <f t="shared" si="405"/>
        <v>1505.97</v>
      </c>
      <c r="C8682" s="8">
        <f t="shared" si="406"/>
        <v>5.69</v>
      </c>
      <c r="E8682" s="8">
        <f t="shared" si="407"/>
        <v>6</v>
      </c>
      <c r="G8682" s="114">
        <v>36619</v>
      </c>
      <c r="H8682" s="26">
        <v>1505.97</v>
      </c>
      <c r="I8682" s="114">
        <v>36619</v>
      </c>
      <c r="J8682" s="26">
        <v>5.69</v>
      </c>
      <c r="K8682" s="114">
        <v>36619</v>
      </c>
      <c r="L8682" s="26">
        <v>6</v>
      </c>
    </row>
    <row r="8683" spans="1:12" outlineLevel="1" x14ac:dyDescent="0.25">
      <c r="A8683" s="8">
        <f t="shared" si="405"/>
        <v>1494.73</v>
      </c>
      <c r="C8683" s="8">
        <f t="shared" si="406"/>
        <v>5.67</v>
      </c>
      <c r="E8683" s="8">
        <f t="shared" si="407"/>
        <v>5.9</v>
      </c>
      <c r="G8683" s="114">
        <v>36620</v>
      </c>
      <c r="H8683" s="26">
        <v>1494.73</v>
      </c>
      <c r="I8683" s="114">
        <v>36620</v>
      </c>
      <c r="J8683" s="26">
        <v>5.67</v>
      </c>
      <c r="K8683" s="114">
        <v>36620</v>
      </c>
      <c r="L8683" s="26">
        <v>5.9</v>
      </c>
    </row>
    <row r="8684" spans="1:12" outlineLevel="1" x14ac:dyDescent="0.25">
      <c r="A8684" s="8">
        <f t="shared" si="405"/>
        <v>1487.37</v>
      </c>
      <c r="C8684" s="8">
        <f t="shared" si="406"/>
        <v>5.7</v>
      </c>
      <c r="E8684" s="8">
        <f t="shared" si="407"/>
        <v>5.9</v>
      </c>
      <c r="G8684" s="114">
        <v>36621</v>
      </c>
      <c r="H8684" s="26">
        <v>1487.37</v>
      </c>
      <c r="I8684" s="114">
        <v>36621</v>
      </c>
      <c r="J8684" s="26">
        <v>5.7</v>
      </c>
      <c r="K8684" s="114">
        <v>36621</v>
      </c>
      <c r="L8684" s="26">
        <v>5.9</v>
      </c>
    </row>
    <row r="8685" spans="1:12" outlineLevel="1" x14ac:dyDescent="0.25">
      <c r="A8685" s="8">
        <f t="shared" si="405"/>
        <v>1501.34</v>
      </c>
      <c r="C8685" s="8">
        <f t="shared" si="406"/>
        <v>5.72</v>
      </c>
      <c r="E8685" s="8">
        <f t="shared" si="407"/>
        <v>5.93</v>
      </c>
      <c r="G8685" s="114">
        <v>36622</v>
      </c>
      <c r="H8685" s="26">
        <v>1501.34</v>
      </c>
      <c r="I8685" s="114">
        <v>36622</v>
      </c>
      <c r="J8685" s="26">
        <v>5.72</v>
      </c>
      <c r="K8685" s="114">
        <v>36622</v>
      </c>
      <c r="L8685" s="26">
        <v>5.93</v>
      </c>
    </row>
    <row r="8686" spans="1:12" outlineLevel="1" x14ac:dyDescent="0.25">
      <c r="A8686" s="8">
        <f t="shared" si="405"/>
        <v>1516.35</v>
      </c>
      <c r="C8686" s="8">
        <f t="shared" si="406"/>
        <v>5.73</v>
      </c>
      <c r="E8686" s="8">
        <f t="shared" si="407"/>
        <v>5.86</v>
      </c>
      <c r="G8686" s="114">
        <v>36623</v>
      </c>
      <c r="H8686" s="26">
        <v>1516.35</v>
      </c>
      <c r="I8686" s="114">
        <v>36623</v>
      </c>
      <c r="J8686" s="26">
        <v>5.73</v>
      </c>
      <c r="K8686" s="114">
        <v>36623</v>
      </c>
      <c r="L8686" s="26">
        <v>5.86</v>
      </c>
    </row>
    <row r="8687" spans="1:12" outlineLevel="1" x14ac:dyDescent="0.25">
      <c r="A8687" s="8">
        <f t="shared" si="405"/>
        <v>1504.46</v>
      </c>
      <c r="C8687" s="8">
        <f t="shared" si="406"/>
        <v>5.7</v>
      </c>
      <c r="E8687" s="8">
        <f t="shared" si="407"/>
        <v>5.8</v>
      </c>
      <c r="G8687" s="114">
        <v>36626</v>
      </c>
      <c r="H8687" s="26">
        <v>1504.46</v>
      </c>
      <c r="I8687" s="114">
        <v>36626</v>
      </c>
      <c r="J8687" s="26">
        <v>5.7</v>
      </c>
      <c r="K8687" s="114">
        <v>36626</v>
      </c>
      <c r="L8687" s="26">
        <v>5.8</v>
      </c>
    </row>
    <row r="8688" spans="1:12" outlineLevel="1" x14ac:dyDescent="0.25">
      <c r="A8688" s="8">
        <f t="shared" si="405"/>
        <v>1500.59</v>
      </c>
      <c r="C8688" s="8">
        <f t="shared" si="406"/>
        <v>5.67</v>
      </c>
      <c r="E8688" s="8">
        <f t="shared" si="407"/>
        <v>5.89</v>
      </c>
      <c r="G8688" s="114">
        <v>36627</v>
      </c>
      <c r="H8688" s="26">
        <v>1500.59</v>
      </c>
      <c r="I8688" s="114">
        <v>36627</v>
      </c>
      <c r="J8688" s="26">
        <v>5.67</v>
      </c>
      <c r="K8688" s="114">
        <v>36627</v>
      </c>
      <c r="L8688" s="26">
        <v>5.89</v>
      </c>
    </row>
    <row r="8689" spans="1:12" outlineLevel="1" x14ac:dyDescent="0.25">
      <c r="A8689" s="8">
        <f t="shared" si="405"/>
        <v>1467.17</v>
      </c>
      <c r="C8689" s="8">
        <f t="shared" si="406"/>
        <v>5.67</v>
      </c>
      <c r="E8689" s="8">
        <f t="shared" si="407"/>
        <v>5.97</v>
      </c>
      <c r="G8689" s="114">
        <v>36628</v>
      </c>
      <c r="H8689" s="26">
        <v>1467.17</v>
      </c>
      <c r="I8689" s="114">
        <v>36628</v>
      </c>
      <c r="J8689" s="26">
        <v>5.67</v>
      </c>
      <c r="K8689" s="114">
        <v>36628</v>
      </c>
      <c r="L8689" s="26">
        <v>5.97</v>
      </c>
    </row>
    <row r="8690" spans="1:12" outlineLevel="1" x14ac:dyDescent="0.25">
      <c r="A8690" s="8">
        <f t="shared" si="405"/>
        <v>1440.51</v>
      </c>
      <c r="C8690" s="8">
        <f t="shared" si="406"/>
        <v>5.65</v>
      </c>
      <c r="E8690" s="8">
        <f t="shared" si="407"/>
        <v>5.94</v>
      </c>
      <c r="G8690" s="114">
        <v>36629</v>
      </c>
      <c r="H8690" s="26">
        <v>1440.51</v>
      </c>
      <c r="I8690" s="114">
        <v>36629</v>
      </c>
      <c r="J8690" s="26">
        <v>5.65</v>
      </c>
      <c r="K8690" s="114">
        <v>36629</v>
      </c>
      <c r="L8690" s="26">
        <v>5.94</v>
      </c>
    </row>
    <row r="8691" spans="1:12" outlineLevel="1" x14ac:dyDescent="0.25">
      <c r="A8691" s="8">
        <f t="shared" si="405"/>
        <v>1356.56</v>
      </c>
      <c r="C8691" s="8">
        <f t="shared" si="406"/>
        <v>5.65</v>
      </c>
      <c r="E8691" s="8">
        <f t="shared" si="407"/>
        <v>5.85</v>
      </c>
      <c r="G8691" s="114">
        <v>36630</v>
      </c>
      <c r="H8691" s="26">
        <v>1356.56</v>
      </c>
      <c r="I8691" s="114">
        <v>36630</v>
      </c>
      <c r="J8691" s="26">
        <v>5.65</v>
      </c>
      <c r="K8691" s="114">
        <v>36630</v>
      </c>
      <c r="L8691" s="26">
        <v>5.85</v>
      </c>
    </row>
    <row r="8692" spans="1:12" outlineLevel="1" x14ac:dyDescent="0.25">
      <c r="A8692" s="8">
        <f t="shared" si="405"/>
        <v>1401.44</v>
      </c>
      <c r="C8692" s="8">
        <f t="shared" si="406"/>
        <v>5.65</v>
      </c>
      <c r="E8692" s="8">
        <f t="shared" si="407"/>
        <v>6.01</v>
      </c>
      <c r="G8692" s="114">
        <v>36633</v>
      </c>
      <c r="H8692" s="26">
        <v>1401.44</v>
      </c>
      <c r="I8692" s="114">
        <v>36633</v>
      </c>
      <c r="J8692" s="26">
        <v>5.65</v>
      </c>
      <c r="K8692" s="114">
        <v>36633</v>
      </c>
      <c r="L8692" s="26">
        <v>6.01</v>
      </c>
    </row>
    <row r="8693" spans="1:12" outlineLevel="1" x14ac:dyDescent="0.25">
      <c r="A8693" s="8">
        <f t="shared" si="405"/>
        <v>1441.61</v>
      </c>
      <c r="C8693" s="8">
        <f t="shared" si="406"/>
        <v>5.65</v>
      </c>
      <c r="E8693" s="8">
        <f t="shared" si="407"/>
        <v>6.05</v>
      </c>
      <c r="G8693" s="114">
        <v>36634</v>
      </c>
      <c r="H8693" s="26">
        <v>1441.61</v>
      </c>
      <c r="I8693" s="114">
        <v>36634</v>
      </c>
      <c r="J8693" s="26">
        <v>5.65</v>
      </c>
      <c r="K8693" s="114">
        <v>36634</v>
      </c>
      <c r="L8693" s="26">
        <v>6.05</v>
      </c>
    </row>
    <row r="8694" spans="1:12" outlineLevel="1" x14ac:dyDescent="0.25">
      <c r="A8694" s="8">
        <f t="shared" si="405"/>
        <v>1427.47</v>
      </c>
      <c r="C8694" s="8">
        <f t="shared" si="406"/>
        <v>5.65</v>
      </c>
      <c r="E8694" s="8">
        <f t="shared" si="407"/>
        <v>5.99</v>
      </c>
      <c r="G8694" s="114">
        <v>36635</v>
      </c>
      <c r="H8694" s="26">
        <v>1427.47</v>
      </c>
      <c r="I8694" s="114">
        <v>36635</v>
      </c>
      <c r="J8694" s="26">
        <v>5.65</v>
      </c>
      <c r="K8694" s="114">
        <v>36635</v>
      </c>
      <c r="L8694" s="26">
        <v>5.99</v>
      </c>
    </row>
    <row r="8695" spans="1:12" outlineLevel="1" x14ac:dyDescent="0.25">
      <c r="A8695" s="8">
        <f t="shared" si="405"/>
        <v>1434.54</v>
      </c>
      <c r="C8695" s="8">
        <f t="shared" si="406"/>
        <v>5.63</v>
      </c>
      <c r="E8695" s="8">
        <f t="shared" si="407"/>
        <v>5.99</v>
      </c>
      <c r="G8695" s="114">
        <v>36636</v>
      </c>
      <c r="H8695" s="26">
        <v>1434.54</v>
      </c>
      <c r="I8695" s="114">
        <v>36636</v>
      </c>
      <c r="J8695" s="26">
        <v>5.63</v>
      </c>
      <c r="K8695" s="114">
        <v>36636</v>
      </c>
      <c r="L8695" s="26">
        <v>5.99</v>
      </c>
    </row>
    <row r="8696" spans="1:12" outlineLevel="1" x14ac:dyDescent="0.25">
      <c r="A8696" s="8">
        <f t="shared" si="405"/>
        <v>1434.54</v>
      </c>
      <c r="C8696" s="8">
        <f t="shared" si="406"/>
        <v>5.63</v>
      </c>
      <c r="E8696" s="8">
        <f t="shared" si="407"/>
        <v>5.99</v>
      </c>
      <c r="G8696" s="114">
        <v>36637</v>
      </c>
      <c r="H8696" s="26" t="e">
        <f>NA()</f>
        <v>#N/A</v>
      </c>
      <c r="I8696" s="114">
        <v>36637</v>
      </c>
      <c r="J8696" s="26" t="e">
        <f>NA()</f>
        <v>#N/A</v>
      </c>
      <c r="K8696" s="114">
        <v>36637</v>
      </c>
      <c r="L8696" s="26" t="e">
        <f>NA()</f>
        <v>#N/A</v>
      </c>
    </row>
    <row r="8697" spans="1:12" outlineLevel="1" x14ac:dyDescent="0.25">
      <c r="A8697" s="8">
        <f t="shared" si="405"/>
        <v>1429.86</v>
      </c>
      <c r="C8697" s="8">
        <f t="shared" si="406"/>
        <v>5.61</v>
      </c>
      <c r="E8697" s="8">
        <f t="shared" si="407"/>
        <v>6</v>
      </c>
      <c r="G8697" s="114">
        <v>36640</v>
      </c>
      <c r="H8697" s="26">
        <v>1429.86</v>
      </c>
      <c r="I8697" s="114">
        <v>36640</v>
      </c>
      <c r="J8697" s="26">
        <v>5.61</v>
      </c>
      <c r="K8697" s="114">
        <v>36640</v>
      </c>
      <c r="L8697" s="26">
        <v>6</v>
      </c>
    </row>
    <row r="8698" spans="1:12" outlineLevel="1" x14ac:dyDescent="0.25">
      <c r="A8698" s="8">
        <f t="shared" si="405"/>
        <v>1477.44</v>
      </c>
      <c r="C8698" s="8">
        <f t="shared" si="406"/>
        <v>5.63</v>
      </c>
      <c r="E8698" s="8">
        <f t="shared" si="407"/>
        <v>6.14</v>
      </c>
      <c r="G8698" s="114">
        <v>36641</v>
      </c>
      <c r="H8698" s="26">
        <v>1477.44</v>
      </c>
      <c r="I8698" s="114">
        <v>36641</v>
      </c>
      <c r="J8698" s="26">
        <v>5.63</v>
      </c>
      <c r="K8698" s="114">
        <v>36641</v>
      </c>
      <c r="L8698" s="26">
        <v>6.14</v>
      </c>
    </row>
    <row r="8699" spans="1:12" outlineLevel="1" x14ac:dyDescent="0.25">
      <c r="A8699" s="8">
        <f t="shared" si="405"/>
        <v>1460.99</v>
      </c>
      <c r="C8699" s="8">
        <f t="shared" si="406"/>
        <v>5.59</v>
      </c>
      <c r="E8699" s="8">
        <f t="shared" si="407"/>
        <v>6.14</v>
      </c>
      <c r="G8699" s="114">
        <v>36642</v>
      </c>
      <c r="H8699" s="26">
        <v>1460.99</v>
      </c>
      <c r="I8699" s="114">
        <v>36642</v>
      </c>
      <c r="J8699" s="26">
        <v>5.59</v>
      </c>
      <c r="K8699" s="114">
        <v>36642</v>
      </c>
      <c r="L8699" s="26">
        <v>6.14</v>
      </c>
    </row>
    <row r="8700" spans="1:12" outlineLevel="1" x14ac:dyDescent="0.25">
      <c r="A8700" s="8">
        <f t="shared" si="405"/>
        <v>1464.92</v>
      </c>
      <c r="C8700" s="8">
        <f t="shared" si="406"/>
        <v>5.59</v>
      </c>
      <c r="E8700" s="8">
        <f t="shared" si="407"/>
        <v>6.23</v>
      </c>
      <c r="G8700" s="114">
        <v>36643</v>
      </c>
      <c r="H8700" s="26">
        <v>1464.92</v>
      </c>
      <c r="I8700" s="114">
        <v>36643</v>
      </c>
      <c r="J8700" s="26">
        <v>5.59</v>
      </c>
      <c r="K8700" s="114">
        <v>36643</v>
      </c>
      <c r="L8700" s="26">
        <v>6.23</v>
      </c>
    </row>
    <row r="8701" spans="1:12" outlineLevel="1" x14ac:dyDescent="0.25">
      <c r="A8701" s="8">
        <f t="shared" si="405"/>
        <v>1452.43</v>
      </c>
      <c r="C8701" s="8">
        <f t="shared" si="406"/>
        <v>5.66</v>
      </c>
      <c r="E8701" s="8">
        <f t="shared" si="407"/>
        <v>6.23</v>
      </c>
      <c r="G8701" s="114">
        <v>36644</v>
      </c>
      <c r="H8701" s="26">
        <v>1452.43</v>
      </c>
      <c r="I8701" s="114">
        <v>36644</v>
      </c>
      <c r="J8701" s="26">
        <v>5.66</v>
      </c>
      <c r="K8701" s="114">
        <v>36644</v>
      </c>
      <c r="L8701" s="26">
        <v>6.23</v>
      </c>
    </row>
    <row r="8702" spans="1:12" outlineLevel="1" x14ac:dyDescent="0.25">
      <c r="A8702" s="8">
        <f t="shared" si="405"/>
        <v>1468.25</v>
      </c>
      <c r="C8702" s="8">
        <f t="shared" si="406"/>
        <v>5.67</v>
      </c>
      <c r="E8702" s="8">
        <f t="shared" si="407"/>
        <v>6.29</v>
      </c>
      <c r="G8702" s="114">
        <v>36647</v>
      </c>
      <c r="H8702" s="26">
        <v>1468.25</v>
      </c>
      <c r="I8702" s="114">
        <v>36647</v>
      </c>
      <c r="J8702" s="26">
        <v>5.67</v>
      </c>
      <c r="K8702" s="114">
        <v>36647</v>
      </c>
      <c r="L8702" s="26">
        <v>6.29</v>
      </c>
    </row>
    <row r="8703" spans="1:12" outlineLevel="1" x14ac:dyDescent="0.25">
      <c r="A8703" s="8">
        <f t="shared" si="405"/>
        <v>1446.29</v>
      </c>
      <c r="C8703" s="8">
        <f t="shared" si="406"/>
        <v>5.75</v>
      </c>
      <c r="E8703" s="8">
        <f t="shared" si="407"/>
        <v>6.32</v>
      </c>
      <c r="G8703" s="114">
        <v>36648</v>
      </c>
      <c r="H8703" s="26">
        <v>1446.29</v>
      </c>
      <c r="I8703" s="114">
        <v>36648</v>
      </c>
      <c r="J8703" s="26">
        <v>5.75</v>
      </c>
      <c r="K8703" s="114">
        <v>36648</v>
      </c>
      <c r="L8703" s="26">
        <v>6.32</v>
      </c>
    </row>
    <row r="8704" spans="1:12" outlineLevel="1" x14ac:dyDescent="0.25">
      <c r="A8704" s="8">
        <f t="shared" si="405"/>
        <v>1415.1</v>
      </c>
      <c r="C8704" s="8">
        <f t="shared" si="406"/>
        <v>5.74</v>
      </c>
      <c r="E8704" s="8">
        <f t="shared" si="407"/>
        <v>6.4</v>
      </c>
      <c r="G8704" s="114">
        <v>36649</v>
      </c>
      <c r="H8704" s="26">
        <v>1415.1</v>
      </c>
      <c r="I8704" s="114">
        <v>36649</v>
      </c>
      <c r="J8704" s="26">
        <v>5.74</v>
      </c>
      <c r="K8704" s="114">
        <v>36649</v>
      </c>
      <c r="L8704" s="26">
        <v>6.4</v>
      </c>
    </row>
    <row r="8705" spans="1:12" outlineLevel="1" x14ac:dyDescent="0.25">
      <c r="A8705" s="8">
        <f t="shared" si="405"/>
        <v>1409.57</v>
      </c>
      <c r="C8705" s="8">
        <f t="shared" si="406"/>
        <v>5.73</v>
      </c>
      <c r="E8705" s="8">
        <f t="shared" si="407"/>
        <v>6.46</v>
      </c>
      <c r="G8705" s="114">
        <v>36650</v>
      </c>
      <c r="H8705" s="26">
        <v>1409.57</v>
      </c>
      <c r="I8705" s="114">
        <v>36650</v>
      </c>
      <c r="J8705" s="26">
        <v>5.73</v>
      </c>
      <c r="K8705" s="114">
        <v>36650</v>
      </c>
      <c r="L8705" s="26">
        <v>6.46</v>
      </c>
    </row>
    <row r="8706" spans="1:12" outlineLevel="1" x14ac:dyDescent="0.25">
      <c r="A8706" s="8">
        <f t="shared" si="405"/>
        <v>1432.63</v>
      </c>
      <c r="C8706" s="8">
        <f t="shared" si="406"/>
        <v>5.79</v>
      </c>
      <c r="E8706" s="8">
        <f t="shared" si="407"/>
        <v>6.51</v>
      </c>
      <c r="G8706" s="114">
        <v>36651</v>
      </c>
      <c r="H8706" s="26">
        <v>1432.63</v>
      </c>
      <c r="I8706" s="114">
        <v>36651</v>
      </c>
      <c r="J8706" s="26">
        <v>5.79</v>
      </c>
      <c r="K8706" s="114">
        <v>36651</v>
      </c>
      <c r="L8706" s="26">
        <v>6.51</v>
      </c>
    </row>
    <row r="8707" spans="1:12" outlineLevel="1" x14ac:dyDescent="0.25">
      <c r="A8707" s="8">
        <f t="shared" si="405"/>
        <v>1424.17</v>
      </c>
      <c r="C8707" s="8">
        <f t="shared" si="406"/>
        <v>5.87</v>
      </c>
      <c r="E8707" s="8">
        <f t="shared" si="407"/>
        <v>6.57</v>
      </c>
      <c r="G8707" s="114">
        <v>36654</v>
      </c>
      <c r="H8707" s="26">
        <v>1424.17</v>
      </c>
      <c r="I8707" s="114">
        <v>36654</v>
      </c>
      <c r="J8707" s="26">
        <v>5.87</v>
      </c>
      <c r="K8707" s="114">
        <v>36654</v>
      </c>
      <c r="L8707" s="26">
        <v>6.57</v>
      </c>
    </row>
    <row r="8708" spans="1:12" outlineLevel="1" x14ac:dyDescent="0.25">
      <c r="A8708" s="8">
        <f t="shared" si="405"/>
        <v>1412.14</v>
      </c>
      <c r="C8708" s="8">
        <f t="shared" si="406"/>
        <v>5.96</v>
      </c>
      <c r="E8708" s="8">
        <f t="shared" si="407"/>
        <v>6.53</v>
      </c>
      <c r="G8708" s="114">
        <v>36655</v>
      </c>
      <c r="H8708" s="26">
        <v>1412.14</v>
      </c>
      <c r="I8708" s="114">
        <v>36655</v>
      </c>
      <c r="J8708" s="26">
        <v>5.96</v>
      </c>
      <c r="K8708" s="114">
        <v>36655</v>
      </c>
      <c r="L8708" s="26">
        <v>6.53</v>
      </c>
    </row>
    <row r="8709" spans="1:12" outlineLevel="1" x14ac:dyDescent="0.25">
      <c r="A8709" s="8">
        <f t="shared" si="405"/>
        <v>1383.05</v>
      </c>
      <c r="C8709" s="8">
        <f t="shared" si="406"/>
        <v>5.96</v>
      </c>
      <c r="E8709" s="8">
        <f t="shared" si="407"/>
        <v>6.47</v>
      </c>
      <c r="G8709" s="114">
        <v>36656</v>
      </c>
      <c r="H8709" s="26">
        <v>1383.05</v>
      </c>
      <c r="I8709" s="114">
        <v>36656</v>
      </c>
      <c r="J8709" s="26">
        <v>5.96</v>
      </c>
      <c r="K8709" s="114">
        <v>36656</v>
      </c>
      <c r="L8709" s="26">
        <v>6.47</v>
      </c>
    </row>
    <row r="8710" spans="1:12" outlineLevel="1" x14ac:dyDescent="0.25">
      <c r="A8710" s="8">
        <f t="shared" si="405"/>
        <v>1407.81</v>
      </c>
      <c r="C8710" s="8">
        <f t="shared" si="406"/>
        <v>5.96</v>
      </c>
      <c r="E8710" s="8">
        <f t="shared" si="407"/>
        <v>6.43</v>
      </c>
      <c r="G8710" s="114">
        <v>36657</v>
      </c>
      <c r="H8710" s="26">
        <v>1407.81</v>
      </c>
      <c r="I8710" s="114">
        <v>36657</v>
      </c>
      <c r="J8710" s="26">
        <v>5.96</v>
      </c>
      <c r="K8710" s="114">
        <v>36657</v>
      </c>
      <c r="L8710" s="26">
        <v>6.43</v>
      </c>
    </row>
    <row r="8711" spans="1:12" outlineLevel="1" x14ac:dyDescent="0.25">
      <c r="A8711" s="8">
        <f t="shared" si="405"/>
        <v>1420.96</v>
      </c>
      <c r="C8711" s="8">
        <f t="shared" si="406"/>
        <v>5.96</v>
      </c>
      <c r="E8711" s="8">
        <f t="shared" si="407"/>
        <v>6.51</v>
      </c>
      <c r="G8711" s="114">
        <v>36658</v>
      </c>
      <c r="H8711" s="26">
        <v>1420.96</v>
      </c>
      <c r="I8711" s="114">
        <v>36658</v>
      </c>
      <c r="J8711" s="26">
        <v>5.96</v>
      </c>
      <c r="K8711" s="114">
        <v>36658</v>
      </c>
      <c r="L8711" s="26">
        <v>6.51</v>
      </c>
    </row>
    <row r="8712" spans="1:12" outlineLevel="1" x14ac:dyDescent="0.25">
      <c r="A8712" s="8">
        <f t="shared" si="405"/>
        <v>1452.36</v>
      </c>
      <c r="C8712" s="8">
        <f t="shared" si="406"/>
        <v>5.94</v>
      </c>
      <c r="E8712" s="8">
        <f t="shared" si="407"/>
        <v>6.47</v>
      </c>
      <c r="G8712" s="114">
        <v>36661</v>
      </c>
      <c r="H8712" s="26">
        <v>1452.36</v>
      </c>
      <c r="I8712" s="114">
        <v>36661</v>
      </c>
      <c r="J8712" s="26">
        <v>5.94</v>
      </c>
      <c r="K8712" s="114">
        <v>36661</v>
      </c>
      <c r="L8712" s="26">
        <v>6.47</v>
      </c>
    </row>
    <row r="8713" spans="1:12" outlineLevel="1" x14ac:dyDescent="0.25">
      <c r="A8713" s="8">
        <f t="shared" ref="A8713:A8776" si="408">IF(ISNA(H8713),A8712,H8713)</f>
        <v>1466.04</v>
      </c>
      <c r="C8713" s="8">
        <f t="shared" ref="C8713:C8776" si="409">IF(ISNA(J8713),C8712,J8713)</f>
        <v>6.02</v>
      </c>
      <c r="E8713" s="8">
        <f t="shared" ref="E8713:E8776" si="410">IF(ISNA(L8713),E8712,L8713)</f>
        <v>6.43</v>
      </c>
      <c r="G8713" s="114">
        <v>36662</v>
      </c>
      <c r="H8713" s="26">
        <v>1466.04</v>
      </c>
      <c r="I8713" s="114">
        <v>36662</v>
      </c>
      <c r="J8713" s="26">
        <v>6.02</v>
      </c>
      <c r="K8713" s="114">
        <v>36662</v>
      </c>
      <c r="L8713" s="26">
        <v>6.43</v>
      </c>
    </row>
    <row r="8714" spans="1:12" outlineLevel="1" x14ac:dyDescent="0.25">
      <c r="A8714" s="8">
        <f t="shared" si="408"/>
        <v>1447.8</v>
      </c>
      <c r="C8714" s="8">
        <f t="shared" si="409"/>
        <v>5.88</v>
      </c>
      <c r="E8714" s="8">
        <f t="shared" si="410"/>
        <v>6.48</v>
      </c>
      <c r="G8714" s="114">
        <v>36663</v>
      </c>
      <c r="H8714" s="26">
        <v>1447.8</v>
      </c>
      <c r="I8714" s="114">
        <v>36663</v>
      </c>
      <c r="J8714" s="26">
        <v>5.88</v>
      </c>
      <c r="K8714" s="114">
        <v>36663</v>
      </c>
      <c r="L8714" s="26">
        <v>6.48</v>
      </c>
    </row>
    <row r="8715" spans="1:12" outlineLevel="1" x14ac:dyDescent="0.25">
      <c r="A8715" s="8">
        <f t="shared" si="408"/>
        <v>1437.21</v>
      </c>
      <c r="C8715" s="8">
        <f t="shared" si="409"/>
        <v>5.75</v>
      </c>
      <c r="E8715" s="8">
        <f t="shared" si="410"/>
        <v>6.56</v>
      </c>
      <c r="G8715" s="114">
        <v>36664</v>
      </c>
      <c r="H8715" s="26">
        <v>1437.21</v>
      </c>
      <c r="I8715" s="114">
        <v>36664</v>
      </c>
      <c r="J8715" s="26">
        <v>5.75</v>
      </c>
      <c r="K8715" s="114">
        <v>36664</v>
      </c>
      <c r="L8715" s="26">
        <v>6.56</v>
      </c>
    </row>
    <row r="8716" spans="1:12" outlineLevel="1" x14ac:dyDescent="0.25">
      <c r="A8716" s="8">
        <f t="shared" si="408"/>
        <v>1406.95</v>
      </c>
      <c r="C8716" s="8">
        <f t="shared" si="409"/>
        <v>5.71</v>
      </c>
      <c r="E8716" s="8">
        <f t="shared" si="410"/>
        <v>6.51</v>
      </c>
      <c r="G8716" s="114">
        <v>36665</v>
      </c>
      <c r="H8716" s="26">
        <v>1406.95</v>
      </c>
      <c r="I8716" s="114">
        <v>36665</v>
      </c>
      <c r="J8716" s="26">
        <v>5.71</v>
      </c>
      <c r="K8716" s="114">
        <v>36665</v>
      </c>
      <c r="L8716" s="26">
        <v>6.51</v>
      </c>
    </row>
    <row r="8717" spans="1:12" outlineLevel="1" x14ac:dyDescent="0.25">
      <c r="A8717" s="8">
        <f t="shared" si="408"/>
        <v>1400.72</v>
      </c>
      <c r="C8717" s="8">
        <f t="shared" si="409"/>
        <v>5.71</v>
      </c>
      <c r="E8717" s="8">
        <f t="shared" si="410"/>
        <v>6.44</v>
      </c>
      <c r="G8717" s="114">
        <v>36668</v>
      </c>
      <c r="H8717" s="26">
        <v>1400.72</v>
      </c>
      <c r="I8717" s="114">
        <v>36668</v>
      </c>
      <c r="J8717" s="26">
        <v>5.71</v>
      </c>
      <c r="K8717" s="114">
        <v>36668</v>
      </c>
      <c r="L8717" s="26">
        <v>6.44</v>
      </c>
    </row>
    <row r="8718" spans="1:12" outlineLevel="1" x14ac:dyDescent="0.25">
      <c r="A8718" s="8">
        <f t="shared" si="408"/>
        <v>1373.86</v>
      </c>
      <c r="C8718" s="8">
        <f t="shared" si="409"/>
        <v>5.84</v>
      </c>
      <c r="E8718" s="8">
        <f t="shared" si="410"/>
        <v>6.45</v>
      </c>
      <c r="G8718" s="114">
        <v>36669</v>
      </c>
      <c r="H8718" s="26">
        <v>1373.86</v>
      </c>
      <c r="I8718" s="114">
        <v>36669</v>
      </c>
      <c r="J8718" s="26">
        <v>5.84</v>
      </c>
      <c r="K8718" s="114">
        <v>36669</v>
      </c>
      <c r="L8718" s="26">
        <v>6.45</v>
      </c>
    </row>
    <row r="8719" spans="1:12" outlineLevel="1" x14ac:dyDescent="0.25">
      <c r="A8719" s="8">
        <f t="shared" si="408"/>
        <v>1399.05</v>
      </c>
      <c r="C8719" s="8">
        <f t="shared" si="409"/>
        <v>5.75</v>
      </c>
      <c r="E8719" s="8">
        <f t="shared" si="410"/>
        <v>6.47</v>
      </c>
      <c r="G8719" s="114">
        <v>36670</v>
      </c>
      <c r="H8719" s="26">
        <v>1399.05</v>
      </c>
      <c r="I8719" s="114">
        <v>36670</v>
      </c>
      <c r="J8719" s="26">
        <v>5.75</v>
      </c>
      <c r="K8719" s="114">
        <v>36670</v>
      </c>
      <c r="L8719" s="26">
        <v>6.47</v>
      </c>
    </row>
    <row r="8720" spans="1:12" outlineLevel="1" x14ac:dyDescent="0.25">
      <c r="A8720" s="8">
        <f t="shared" si="408"/>
        <v>1381.52</v>
      </c>
      <c r="C8720" s="8">
        <f t="shared" si="409"/>
        <v>5.68</v>
      </c>
      <c r="E8720" s="8">
        <f t="shared" si="410"/>
        <v>6.39</v>
      </c>
      <c r="G8720" s="114">
        <v>36671</v>
      </c>
      <c r="H8720" s="26">
        <v>1381.52</v>
      </c>
      <c r="I8720" s="114">
        <v>36671</v>
      </c>
      <c r="J8720" s="26">
        <v>5.68</v>
      </c>
      <c r="K8720" s="114">
        <v>36671</v>
      </c>
      <c r="L8720" s="26">
        <v>6.39</v>
      </c>
    </row>
    <row r="8721" spans="1:12" outlineLevel="1" x14ac:dyDescent="0.25">
      <c r="A8721" s="8">
        <f t="shared" si="408"/>
        <v>1378.02</v>
      </c>
      <c r="C8721" s="8">
        <f t="shared" si="409"/>
        <v>5.65</v>
      </c>
      <c r="E8721" s="8">
        <f t="shared" si="410"/>
        <v>6.33</v>
      </c>
      <c r="G8721" s="114">
        <v>36672</v>
      </c>
      <c r="H8721" s="26">
        <v>1378.02</v>
      </c>
      <c r="I8721" s="114">
        <v>36672</v>
      </c>
      <c r="J8721" s="26">
        <v>5.65</v>
      </c>
      <c r="K8721" s="114">
        <v>36672</v>
      </c>
      <c r="L8721" s="26">
        <v>6.33</v>
      </c>
    </row>
    <row r="8722" spans="1:12" outlineLevel="1" x14ac:dyDescent="0.25">
      <c r="A8722" s="8">
        <f t="shared" si="408"/>
        <v>1378.02</v>
      </c>
      <c r="C8722" s="8">
        <f t="shared" si="409"/>
        <v>5.65</v>
      </c>
      <c r="E8722" s="8">
        <f t="shared" si="410"/>
        <v>6.33</v>
      </c>
      <c r="G8722" s="114">
        <v>36675</v>
      </c>
      <c r="H8722" s="26" t="e">
        <f>NA()</f>
        <v>#N/A</v>
      </c>
      <c r="I8722" s="114">
        <v>36675</v>
      </c>
      <c r="J8722" s="26" t="e">
        <f>NA()</f>
        <v>#N/A</v>
      </c>
      <c r="K8722" s="114">
        <v>36675</v>
      </c>
      <c r="L8722" s="26" t="e">
        <f>NA()</f>
        <v>#N/A</v>
      </c>
    </row>
    <row r="8723" spans="1:12" outlineLevel="1" x14ac:dyDescent="0.25">
      <c r="A8723" s="8">
        <f t="shared" si="408"/>
        <v>1422.45</v>
      </c>
      <c r="C8723" s="8">
        <f t="shared" si="409"/>
        <v>5.6</v>
      </c>
      <c r="E8723" s="8">
        <f t="shared" si="410"/>
        <v>6.38</v>
      </c>
      <c r="G8723" s="114">
        <v>36676</v>
      </c>
      <c r="H8723" s="26">
        <v>1422.45</v>
      </c>
      <c r="I8723" s="114">
        <v>36676</v>
      </c>
      <c r="J8723" s="26">
        <v>5.6</v>
      </c>
      <c r="K8723" s="114">
        <v>36676</v>
      </c>
      <c r="L8723" s="26">
        <v>6.38</v>
      </c>
    </row>
    <row r="8724" spans="1:12" outlineLevel="1" x14ac:dyDescent="0.25">
      <c r="A8724" s="8">
        <f t="shared" si="408"/>
        <v>1420.6</v>
      </c>
      <c r="C8724" s="8">
        <f t="shared" si="409"/>
        <v>5.48</v>
      </c>
      <c r="E8724" s="8">
        <f t="shared" si="410"/>
        <v>6.29</v>
      </c>
      <c r="G8724" s="114">
        <v>36677</v>
      </c>
      <c r="H8724" s="26">
        <v>1420.6</v>
      </c>
      <c r="I8724" s="114">
        <v>36677</v>
      </c>
      <c r="J8724" s="26">
        <v>5.48</v>
      </c>
      <c r="K8724" s="114">
        <v>36677</v>
      </c>
      <c r="L8724" s="26">
        <v>6.29</v>
      </c>
    </row>
    <row r="8725" spans="1:12" outlineLevel="1" x14ac:dyDescent="0.25">
      <c r="A8725" s="8">
        <f t="shared" si="408"/>
        <v>1448.81</v>
      </c>
      <c r="C8725" s="8">
        <f t="shared" si="409"/>
        <v>5.57</v>
      </c>
      <c r="E8725" s="8">
        <f t="shared" si="410"/>
        <v>6.2</v>
      </c>
      <c r="G8725" s="114">
        <v>36678</v>
      </c>
      <c r="H8725" s="26">
        <v>1448.81</v>
      </c>
      <c r="I8725" s="114">
        <v>36678</v>
      </c>
      <c r="J8725" s="26">
        <v>5.57</v>
      </c>
      <c r="K8725" s="114">
        <v>36678</v>
      </c>
      <c r="L8725" s="26">
        <v>6.2</v>
      </c>
    </row>
    <row r="8726" spans="1:12" outlineLevel="1" x14ac:dyDescent="0.25">
      <c r="A8726" s="8">
        <f t="shared" si="408"/>
        <v>1477.26</v>
      </c>
      <c r="C8726" s="8">
        <f t="shared" si="409"/>
        <v>5.7</v>
      </c>
      <c r="E8726" s="8">
        <f t="shared" si="410"/>
        <v>6.15</v>
      </c>
      <c r="G8726" s="114">
        <v>36679</v>
      </c>
      <c r="H8726" s="26">
        <v>1477.26</v>
      </c>
      <c r="I8726" s="114">
        <v>36679</v>
      </c>
      <c r="J8726" s="26">
        <v>5.7</v>
      </c>
      <c r="K8726" s="114">
        <v>36679</v>
      </c>
      <c r="L8726" s="26">
        <v>6.15</v>
      </c>
    </row>
    <row r="8727" spans="1:12" outlineLevel="1" x14ac:dyDescent="0.25">
      <c r="A8727" s="8">
        <f t="shared" si="408"/>
        <v>1467.63</v>
      </c>
      <c r="C8727" s="8">
        <f t="shared" si="409"/>
        <v>5.72</v>
      </c>
      <c r="E8727" s="8">
        <f t="shared" si="410"/>
        <v>6.12</v>
      </c>
      <c r="G8727" s="114">
        <v>36682</v>
      </c>
      <c r="H8727" s="26">
        <v>1467.63</v>
      </c>
      <c r="I8727" s="114">
        <v>36682</v>
      </c>
      <c r="J8727" s="26">
        <v>5.72</v>
      </c>
      <c r="K8727" s="114">
        <v>36682</v>
      </c>
      <c r="L8727" s="26">
        <v>6.12</v>
      </c>
    </row>
    <row r="8728" spans="1:12" outlineLevel="1" x14ac:dyDescent="0.25">
      <c r="A8728" s="8">
        <f t="shared" si="408"/>
        <v>1457.84</v>
      </c>
      <c r="C8728" s="8">
        <f t="shared" si="409"/>
        <v>5.82</v>
      </c>
      <c r="E8728" s="8">
        <f t="shared" si="410"/>
        <v>6.14</v>
      </c>
      <c r="G8728" s="114">
        <v>36683</v>
      </c>
      <c r="H8728" s="26">
        <v>1457.84</v>
      </c>
      <c r="I8728" s="114">
        <v>36683</v>
      </c>
      <c r="J8728" s="26">
        <v>5.82</v>
      </c>
      <c r="K8728" s="114">
        <v>36683</v>
      </c>
      <c r="L8728" s="26">
        <v>6.14</v>
      </c>
    </row>
    <row r="8729" spans="1:12" outlineLevel="1" x14ac:dyDescent="0.25">
      <c r="A8729" s="8">
        <f t="shared" si="408"/>
        <v>1471.36</v>
      </c>
      <c r="C8729" s="8">
        <f t="shared" si="409"/>
        <v>5.75</v>
      </c>
      <c r="E8729" s="8">
        <f t="shared" si="410"/>
        <v>6.13</v>
      </c>
      <c r="G8729" s="114">
        <v>36684</v>
      </c>
      <c r="H8729" s="26">
        <v>1471.36</v>
      </c>
      <c r="I8729" s="114">
        <v>36684</v>
      </c>
      <c r="J8729" s="26">
        <v>5.75</v>
      </c>
      <c r="K8729" s="114">
        <v>36684</v>
      </c>
      <c r="L8729" s="26">
        <v>6.13</v>
      </c>
    </row>
    <row r="8730" spans="1:12" outlineLevel="1" x14ac:dyDescent="0.25">
      <c r="A8730" s="8">
        <f t="shared" si="408"/>
        <v>1461.67</v>
      </c>
      <c r="C8730" s="8">
        <f t="shared" si="409"/>
        <v>5.74</v>
      </c>
      <c r="E8730" s="8">
        <f t="shared" si="410"/>
        <v>6.13</v>
      </c>
      <c r="G8730" s="114">
        <v>36685</v>
      </c>
      <c r="H8730" s="26">
        <v>1461.67</v>
      </c>
      <c r="I8730" s="114">
        <v>36685</v>
      </c>
      <c r="J8730" s="26">
        <v>5.74</v>
      </c>
      <c r="K8730" s="114">
        <v>36685</v>
      </c>
      <c r="L8730" s="26">
        <v>6.13</v>
      </c>
    </row>
    <row r="8731" spans="1:12" outlineLevel="1" x14ac:dyDescent="0.25">
      <c r="A8731" s="8">
        <f t="shared" si="408"/>
        <v>1456.95</v>
      </c>
      <c r="C8731" s="8">
        <f t="shared" si="409"/>
        <v>5.75</v>
      </c>
      <c r="E8731" s="8">
        <f t="shared" si="410"/>
        <v>6.13</v>
      </c>
      <c r="G8731" s="114">
        <v>36686</v>
      </c>
      <c r="H8731" s="26">
        <v>1456.95</v>
      </c>
      <c r="I8731" s="114">
        <v>36686</v>
      </c>
      <c r="J8731" s="26">
        <v>5.75</v>
      </c>
      <c r="K8731" s="114">
        <v>36686</v>
      </c>
      <c r="L8731" s="26">
        <v>6.13</v>
      </c>
    </row>
    <row r="8732" spans="1:12" outlineLevel="1" x14ac:dyDescent="0.25">
      <c r="A8732" s="8">
        <f t="shared" si="408"/>
        <v>1446</v>
      </c>
      <c r="C8732" s="8">
        <f t="shared" si="409"/>
        <v>5.69</v>
      </c>
      <c r="E8732" s="8">
        <f t="shared" si="410"/>
        <v>6.09</v>
      </c>
      <c r="G8732" s="114">
        <v>36689</v>
      </c>
      <c r="H8732" s="26">
        <v>1446</v>
      </c>
      <c r="I8732" s="114">
        <v>36689</v>
      </c>
      <c r="J8732" s="26">
        <v>5.69</v>
      </c>
      <c r="K8732" s="114">
        <v>36689</v>
      </c>
      <c r="L8732" s="26">
        <v>6.09</v>
      </c>
    </row>
    <row r="8733" spans="1:12" outlineLevel="1" x14ac:dyDescent="0.25">
      <c r="A8733" s="8">
        <f t="shared" si="408"/>
        <v>1469.44</v>
      </c>
      <c r="C8733" s="8">
        <f t="shared" si="409"/>
        <v>5.72</v>
      </c>
      <c r="E8733" s="8">
        <f t="shared" si="410"/>
        <v>6.11</v>
      </c>
      <c r="G8733" s="114">
        <v>36690</v>
      </c>
      <c r="H8733" s="26">
        <v>1469.44</v>
      </c>
      <c r="I8733" s="114">
        <v>36690</v>
      </c>
      <c r="J8733" s="26">
        <v>5.72</v>
      </c>
      <c r="K8733" s="114">
        <v>36690</v>
      </c>
      <c r="L8733" s="26">
        <v>6.11</v>
      </c>
    </row>
    <row r="8734" spans="1:12" outlineLevel="1" x14ac:dyDescent="0.25">
      <c r="A8734" s="8">
        <f t="shared" si="408"/>
        <v>1470.54</v>
      </c>
      <c r="C8734" s="8">
        <f t="shared" si="409"/>
        <v>5.66</v>
      </c>
      <c r="E8734" s="8">
        <f t="shared" si="410"/>
        <v>6.06</v>
      </c>
      <c r="G8734" s="114">
        <v>36691</v>
      </c>
      <c r="H8734" s="26">
        <v>1470.54</v>
      </c>
      <c r="I8734" s="114">
        <v>36691</v>
      </c>
      <c r="J8734" s="26">
        <v>5.66</v>
      </c>
      <c r="K8734" s="114">
        <v>36691</v>
      </c>
      <c r="L8734" s="26">
        <v>6.06</v>
      </c>
    </row>
    <row r="8735" spans="1:12" outlineLevel="1" x14ac:dyDescent="0.25">
      <c r="A8735" s="8">
        <f t="shared" si="408"/>
        <v>1478.73</v>
      </c>
      <c r="C8735" s="8">
        <f t="shared" si="409"/>
        <v>5.67</v>
      </c>
      <c r="E8735" s="8">
        <f t="shared" si="410"/>
        <v>6.05</v>
      </c>
      <c r="G8735" s="114">
        <v>36692</v>
      </c>
      <c r="H8735" s="26">
        <v>1478.73</v>
      </c>
      <c r="I8735" s="114">
        <v>36692</v>
      </c>
      <c r="J8735" s="26">
        <v>5.67</v>
      </c>
      <c r="K8735" s="114">
        <v>36692</v>
      </c>
      <c r="L8735" s="26">
        <v>6.05</v>
      </c>
    </row>
    <row r="8736" spans="1:12" outlineLevel="1" x14ac:dyDescent="0.25">
      <c r="A8736" s="8">
        <f t="shared" si="408"/>
        <v>1464.46</v>
      </c>
      <c r="C8736" s="8">
        <f t="shared" si="409"/>
        <v>5.66</v>
      </c>
      <c r="E8736" s="8">
        <f t="shared" si="410"/>
        <v>5.99</v>
      </c>
      <c r="G8736" s="114">
        <v>36693</v>
      </c>
      <c r="H8736" s="26">
        <v>1464.46</v>
      </c>
      <c r="I8736" s="114">
        <v>36693</v>
      </c>
      <c r="J8736" s="26">
        <v>5.66</v>
      </c>
      <c r="K8736" s="114">
        <v>36693</v>
      </c>
      <c r="L8736" s="26">
        <v>5.99</v>
      </c>
    </row>
    <row r="8737" spans="1:12" outlineLevel="1" x14ac:dyDescent="0.25">
      <c r="A8737" s="8">
        <f t="shared" si="408"/>
        <v>1486</v>
      </c>
      <c r="C8737" s="8">
        <f t="shared" si="409"/>
        <v>5.64</v>
      </c>
      <c r="E8737" s="8">
        <f t="shared" si="410"/>
        <v>6</v>
      </c>
      <c r="G8737" s="114">
        <v>36696</v>
      </c>
      <c r="H8737" s="26">
        <v>1486</v>
      </c>
      <c r="I8737" s="114">
        <v>36696</v>
      </c>
      <c r="J8737" s="26">
        <v>5.64</v>
      </c>
      <c r="K8737" s="114">
        <v>36696</v>
      </c>
      <c r="L8737" s="26">
        <v>6</v>
      </c>
    </row>
    <row r="8738" spans="1:12" outlineLevel="1" x14ac:dyDescent="0.25">
      <c r="A8738" s="8">
        <f t="shared" si="408"/>
        <v>1475.95</v>
      </c>
      <c r="C8738" s="8">
        <f t="shared" si="409"/>
        <v>5.63</v>
      </c>
      <c r="E8738" s="8">
        <f t="shared" si="410"/>
        <v>6.03</v>
      </c>
      <c r="G8738" s="114">
        <v>36697</v>
      </c>
      <c r="H8738" s="26">
        <v>1475.95</v>
      </c>
      <c r="I8738" s="114">
        <v>36697</v>
      </c>
      <c r="J8738" s="26">
        <v>5.63</v>
      </c>
      <c r="K8738" s="114">
        <v>36697</v>
      </c>
      <c r="L8738" s="26">
        <v>6.03</v>
      </c>
    </row>
    <row r="8739" spans="1:12" outlineLevel="1" x14ac:dyDescent="0.25">
      <c r="A8739" s="8">
        <f t="shared" si="408"/>
        <v>1479.13</v>
      </c>
      <c r="C8739" s="8">
        <f t="shared" si="409"/>
        <v>5.65</v>
      </c>
      <c r="E8739" s="8">
        <f t="shared" si="410"/>
        <v>6.11</v>
      </c>
      <c r="G8739" s="114">
        <v>36698</v>
      </c>
      <c r="H8739" s="26">
        <v>1479.13</v>
      </c>
      <c r="I8739" s="114">
        <v>36698</v>
      </c>
      <c r="J8739" s="26">
        <v>5.65</v>
      </c>
      <c r="K8739" s="114">
        <v>36698</v>
      </c>
      <c r="L8739" s="26">
        <v>6.11</v>
      </c>
    </row>
    <row r="8740" spans="1:12" outlineLevel="1" x14ac:dyDescent="0.25">
      <c r="A8740" s="8">
        <f t="shared" si="408"/>
        <v>1452.18</v>
      </c>
      <c r="C8740" s="8">
        <f t="shared" si="409"/>
        <v>5.67</v>
      </c>
      <c r="E8740" s="8">
        <f t="shared" si="410"/>
        <v>6.12</v>
      </c>
      <c r="G8740" s="114">
        <v>36699</v>
      </c>
      <c r="H8740" s="26">
        <v>1452.18</v>
      </c>
      <c r="I8740" s="114">
        <v>36699</v>
      </c>
      <c r="J8740" s="26">
        <v>5.67</v>
      </c>
      <c r="K8740" s="114">
        <v>36699</v>
      </c>
      <c r="L8740" s="26">
        <v>6.12</v>
      </c>
    </row>
    <row r="8741" spans="1:12" outlineLevel="1" x14ac:dyDescent="0.25">
      <c r="A8741" s="8">
        <f t="shared" si="408"/>
        <v>1441.48</v>
      </c>
      <c r="C8741" s="8">
        <f t="shared" si="409"/>
        <v>5.69</v>
      </c>
      <c r="E8741" s="8">
        <f t="shared" si="410"/>
        <v>6.19</v>
      </c>
      <c r="G8741" s="114">
        <v>36700</v>
      </c>
      <c r="H8741" s="26">
        <v>1441.48</v>
      </c>
      <c r="I8741" s="114">
        <v>36700</v>
      </c>
      <c r="J8741" s="26">
        <v>5.69</v>
      </c>
      <c r="K8741" s="114">
        <v>36700</v>
      </c>
      <c r="L8741" s="26">
        <v>6.19</v>
      </c>
    </row>
    <row r="8742" spans="1:12" outlineLevel="1" x14ac:dyDescent="0.25">
      <c r="A8742" s="8">
        <f t="shared" si="408"/>
        <v>1455.31</v>
      </c>
      <c r="C8742" s="8">
        <f t="shared" si="409"/>
        <v>5.66</v>
      </c>
      <c r="E8742" s="8">
        <f t="shared" si="410"/>
        <v>6.11</v>
      </c>
      <c r="G8742" s="114">
        <v>36703</v>
      </c>
      <c r="H8742" s="26">
        <v>1455.31</v>
      </c>
      <c r="I8742" s="114">
        <v>36703</v>
      </c>
      <c r="J8742" s="26">
        <v>5.66</v>
      </c>
      <c r="K8742" s="114">
        <v>36703</v>
      </c>
      <c r="L8742" s="26">
        <v>6.11</v>
      </c>
    </row>
    <row r="8743" spans="1:12" outlineLevel="1" x14ac:dyDescent="0.25">
      <c r="A8743" s="8">
        <f t="shared" si="408"/>
        <v>1450.55</v>
      </c>
      <c r="C8743" s="8">
        <f t="shared" si="409"/>
        <v>5.67</v>
      </c>
      <c r="E8743" s="8">
        <f t="shared" si="410"/>
        <v>6.1</v>
      </c>
      <c r="G8743" s="114">
        <v>36704</v>
      </c>
      <c r="H8743" s="26">
        <v>1450.55</v>
      </c>
      <c r="I8743" s="114">
        <v>36704</v>
      </c>
      <c r="J8743" s="26">
        <v>5.67</v>
      </c>
      <c r="K8743" s="114">
        <v>36704</v>
      </c>
      <c r="L8743" s="26">
        <v>6.1</v>
      </c>
    </row>
    <row r="8744" spans="1:12" outlineLevel="1" x14ac:dyDescent="0.25">
      <c r="A8744" s="8">
        <f t="shared" si="408"/>
        <v>1454.82</v>
      </c>
      <c r="C8744" s="8">
        <f t="shared" si="409"/>
        <v>5.65</v>
      </c>
      <c r="E8744" s="8">
        <f t="shared" si="410"/>
        <v>6.11</v>
      </c>
      <c r="G8744" s="114">
        <v>36705</v>
      </c>
      <c r="H8744" s="26">
        <v>1454.82</v>
      </c>
      <c r="I8744" s="114">
        <v>36705</v>
      </c>
      <c r="J8744" s="26">
        <v>5.65</v>
      </c>
      <c r="K8744" s="114">
        <v>36705</v>
      </c>
      <c r="L8744" s="26">
        <v>6.11</v>
      </c>
    </row>
    <row r="8745" spans="1:12" outlineLevel="1" x14ac:dyDescent="0.25">
      <c r="A8745" s="8">
        <f t="shared" si="408"/>
        <v>1442.39</v>
      </c>
      <c r="C8745" s="8">
        <f t="shared" si="409"/>
        <v>5.68</v>
      </c>
      <c r="E8745" s="8">
        <f t="shared" si="410"/>
        <v>6.04</v>
      </c>
      <c r="G8745" s="114">
        <v>36706</v>
      </c>
      <c r="H8745" s="26">
        <v>1442.39</v>
      </c>
      <c r="I8745" s="114">
        <v>36706</v>
      </c>
      <c r="J8745" s="26">
        <v>5.68</v>
      </c>
      <c r="K8745" s="114">
        <v>36706</v>
      </c>
      <c r="L8745" s="26">
        <v>6.04</v>
      </c>
    </row>
    <row r="8746" spans="1:12" outlineLevel="1" x14ac:dyDescent="0.25">
      <c r="A8746" s="8">
        <f t="shared" si="408"/>
        <v>1454.6</v>
      </c>
      <c r="C8746" s="8">
        <f t="shared" si="409"/>
        <v>5.71</v>
      </c>
      <c r="E8746" s="8">
        <f t="shared" si="410"/>
        <v>6.03</v>
      </c>
      <c r="G8746" s="114">
        <v>36707</v>
      </c>
      <c r="H8746" s="26">
        <v>1454.6</v>
      </c>
      <c r="I8746" s="114">
        <v>36707</v>
      </c>
      <c r="J8746" s="26">
        <v>5.71</v>
      </c>
      <c r="K8746" s="114">
        <v>36707</v>
      </c>
      <c r="L8746" s="26">
        <v>6.03</v>
      </c>
    </row>
    <row r="8747" spans="1:12" outlineLevel="1" x14ac:dyDescent="0.25">
      <c r="A8747" s="8">
        <f t="shared" si="408"/>
        <v>1469.54</v>
      </c>
      <c r="C8747" s="8">
        <f t="shared" si="409"/>
        <v>5.75</v>
      </c>
      <c r="E8747" s="8">
        <f t="shared" si="410"/>
        <v>6</v>
      </c>
      <c r="G8747" s="114">
        <v>36710</v>
      </c>
      <c r="H8747" s="26">
        <v>1469.54</v>
      </c>
      <c r="I8747" s="114">
        <v>36710</v>
      </c>
      <c r="J8747" s="26">
        <v>5.75</v>
      </c>
      <c r="K8747" s="114">
        <v>36710</v>
      </c>
      <c r="L8747" s="26">
        <v>6</v>
      </c>
    </row>
    <row r="8748" spans="1:12" outlineLevel="1" x14ac:dyDescent="0.25">
      <c r="A8748" s="8">
        <f t="shared" si="408"/>
        <v>1469.54</v>
      </c>
      <c r="C8748" s="8">
        <f t="shared" si="409"/>
        <v>5.75</v>
      </c>
      <c r="E8748" s="8">
        <f t="shared" si="410"/>
        <v>6</v>
      </c>
      <c r="G8748" s="114">
        <v>36711</v>
      </c>
      <c r="H8748" s="26" t="e">
        <f>NA()</f>
        <v>#N/A</v>
      </c>
      <c r="I8748" s="114">
        <v>36711</v>
      </c>
      <c r="J8748" s="26" t="e">
        <f>NA()</f>
        <v>#N/A</v>
      </c>
      <c r="K8748" s="114">
        <v>36711</v>
      </c>
      <c r="L8748" s="26" t="e">
        <f>NA()</f>
        <v>#N/A</v>
      </c>
    </row>
    <row r="8749" spans="1:12" outlineLevel="1" x14ac:dyDescent="0.25">
      <c r="A8749" s="8">
        <f t="shared" si="408"/>
        <v>1446.23</v>
      </c>
      <c r="C8749" s="8">
        <f t="shared" si="409"/>
        <v>5.82</v>
      </c>
      <c r="E8749" s="8">
        <f t="shared" si="410"/>
        <v>5.99</v>
      </c>
      <c r="G8749" s="114">
        <v>36712</v>
      </c>
      <c r="H8749" s="26">
        <v>1446.23</v>
      </c>
      <c r="I8749" s="114">
        <v>36712</v>
      </c>
      <c r="J8749" s="26">
        <v>5.82</v>
      </c>
      <c r="K8749" s="114">
        <v>36712</v>
      </c>
      <c r="L8749" s="26">
        <v>5.99</v>
      </c>
    </row>
    <row r="8750" spans="1:12" outlineLevel="1" x14ac:dyDescent="0.25">
      <c r="A8750" s="8">
        <f t="shared" si="408"/>
        <v>1456.67</v>
      </c>
      <c r="C8750" s="8">
        <f t="shared" si="409"/>
        <v>5.85</v>
      </c>
      <c r="E8750" s="8">
        <f t="shared" si="410"/>
        <v>6.05</v>
      </c>
      <c r="G8750" s="114">
        <v>36713</v>
      </c>
      <c r="H8750" s="26">
        <v>1456.67</v>
      </c>
      <c r="I8750" s="114">
        <v>36713</v>
      </c>
      <c r="J8750" s="26">
        <v>5.85</v>
      </c>
      <c r="K8750" s="114">
        <v>36713</v>
      </c>
      <c r="L8750" s="26">
        <v>6.05</v>
      </c>
    </row>
    <row r="8751" spans="1:12" outlineLevel="1" x14ac:dyDescent="0.25">
      <c r="A8751" s="8">
        <f t="shared" si="408"/>
        <v>1478.9</v>
      </c>
      <c r="C8751" s="8">
        <f t="shared" si="409"/>
        <v>5.87</v>
      </c>
      <c r="E8751" s="8">
        <f t="shared" si="410"/>
        <v>6.01</v>
      </c>
      <c r="G8751" s="114">
        <v>36714</v>
      </c>
      <c r="H8751" s="26">
        <v>1478.9</v>
      </c>
      <c r="I8751" s="114">
        <v>36714</v>
      </c>
      <c r="J8751" s="26">
        <v>5.87</v>
      </c>
      <c r="K8751" s="114">
        <v>36714</v>
      </c>
      <c r="L8751" s="26">
        <v>6.01</v>
      </c>
    </row>
    <row r="8752" spans="1:12" outlineLevel="1" x14ac:dyDescent="0.25">
      <c r="A8752" s="8">
        <f t="shared" si="408"/>
        <v>1475.62</v>
      </c>
      <c r="C8752" s="8">
        <f t="shared" si="409"/>
        <v>5.9</v>
      </c>
      <c r="E8752" s="8">
        <f t="shared" si="410"/>
        <v>6.04</v>
      </c>
      <c r="G8752" s="114">
        <v>36717</v>
      </c>
      <c r="H8752" s="26">
        <v>1475.62</v>
      </c>
      <c r="I8752" s="114">
        <v>36717</v>
      </c>
      <c r="J8752" s="26">
        <v>5.9</v>
      </c>
      <c r="K8752" s="114">
        <v>36717</v>
      </c>
      <c r="L8752" s="26">
        <v>6.04</v>
      </c>
    </row>
    <row r="8753" spans="1:12" outlineLevel="1" x14ac:dyDescent="0.25">
      <c r="A8753" s="8">
        <f t="shared" si="408"/>
        <v>1480.88</v>
      </c>
      <c r="C8753" s="8">
        <f t="shared" si="409"/>
        <v>5.93</v>
      </c>
      <c r="E8753" s="8">
        <f t="shared" si="410"/>
        <v>6.06</v>
      </c>
      <c r="G8753" s="114">
        <v>36718</v>
      </c>
      <c r="H8753" s="26">
        <v>1480.88</v>
      </c>
      <c r="I8753" s="114">
        <v>36718</v>
      </c>
      <c r="J8753" s="26">
        <v>5.93</v>
      </c>
      <c r="K8753" s="114">
        <v>36718</v>
      </c>
      <c r="L8753" s="26">
        <v>6.06</v>
      </c>
    </row>
    <row r="8754" spans="1:12" outlineLevel="1" x14ac:dyDescent="0.25">
      <c r="A8754" s="8">
        <f t="shared" si="408"/>
        <v>1492.92</v>
      </c>
      <c r="C8754" s="8">
        <f t="shared" si="409"/>
        <v>5.99</v>
      </c>
      <c r="E8754" s="8">
        <f t="shared" si="410"/>
        <v>6.09</v>
      </c>
      <c r="G8754" s="114">
        <v>36719</v>
      </c>
      <c r="H8754" s="26">
        <v>1492.92</v>
      </c>
      <c r="I8754" s="114">
        <v>36719</v>
      </c>
      <c r="J8754" s="26">
        <v>5.99</v>
      </c>
      <c r="K8754" s="114">
        <v>36719</v>
      </c>
      <c r="L8754" s="26">
        <v>6.09</v>
      </c>
    </row>
    <row r="8755" spans="1:12" outlineLevel="1" x14ac:dyDescent="0.25">
      <c r="A8755" s="8">
        <f t="shared" si="408"/>
        <v>1495.84</v>
      </c>
      <c r="C8755" s="8">
        <f t="shared" si="409"/>
        <v>6</v>
      </c>
      <c r="E8755" s="8">
        <f t="shared" si="410"/>
        <v>6.01</v>
      </c>
      <c r="G8755" s="114">
        <v>36720</v>
      </c>
      <c r="H8755" s="26">
        <v>1495.84</v>
      </c>
      <c r="I8755" s="114">
        <v>36720</v>
      </c>
      <c r="J8755" s="26">
        <v>6</v>
      </c>
      <c r="K8755" s="114">
        <v>36720</v>
      </c>
      <c r="L8755" s="26">
        <v>6.01</v>
      </c>
    </row>
    <row r="8756" spans="1:12" outlineLevel="1" x14ac:dyDescent="0.25">
      <c r="A8756" s="8">
        <f t="shared" si="408"/>
        <v>1509.98</v>
      </c>
      <c r="C8756" s="8">
        <f t="shared" si="409"/>
        <v>5.99</v>
      </c>
      <c r="E8756" s="8">
        <f t="shared" si="410"/>
        <v>6.1</v>
      </c>
      <c r="G8756" s="114">
        <v>36721</v>
      </c>
      <c r="H8756" s="26">
        <v>1509.98</v>
      </c>
      <c r="I8756" s="114">
        <v>36721</v>
      </c>
      <c r="J8756" s="26">
        <v>5.99</v>
      </c>
      <c r="K8756" s="114">
        <v>36721</v>
      </c>
      <c r="L8756" s="26">
        <v>6.1</v>
      </c>
    </row>
    <row r="8757" spans="1:12" outlineLevel="1" x14ac:dyDescent="0.25">
      <c r="A8757" s="8">
        <f t="shared" si="408"/>
        <v>1510.49</v>
      </c>
      <c r="C8757" s="8">
        <f t="shared" si="409"/>
        <v>5.98</v>
      </c>
      <c r="E8757" s="8">
        <f t="shared" si="410"/>
        <v>6.17</v>
      </c>
      <c r="G8757" s="114">
        <v>36724</v>
      </c>
      <c r="H8757" s="26">
        <v>1510.49</v>
      </c>
      <c r="I8757" s="114">
        <v>36724</v>
      </c>
      <c r="J8757" s="26">
        <v>5.98</v>
      </c>
      <c r="K8757" s="114">
        <v>36724</v>
      </c>
      <c r="L8757" s="26">
        <v>6.17</v>
      </c>
    </row>
    <row r="8758" spans="1:12" outlineLevel="1" x14ac:dyDescent="0.25">
      <c r="A8758" s="8">
        <f t="shared" si="408"/>
        <v>1493.74</v>
      </c>
      <c r="C8758" s="8">
        <f t="shared" si="409"/>
        <v>5.98</v>
      </c>
      <c r="E8758" s="8">
        <f t="shared" si="410"/>
        <v>6.16</v>
      </c>
      <c r="G8758" s="114">
        <v>36725</v>
      </c>
      <c r="H8758" s="26">
        <v>1493.74</v>
      </c>
      <c r="I8758" s="114">
        <v>36725</v>
      </c>
      <c r="J8758" s="26">
        <v>5.98</v>
      </c>
      <c r="K8758" s="114">
        <v>36725</v>
      </c>
      <c r="L8758" s="26">
        <v>6.16</v>
      </c>
    </row>
    <row r="8759" spans="1:12" outlineLevel="1" x14ac:dyDescent="0.25">
      <c r="A8759" s="8">
        <f t="shared" si="408"/>
        <v>1481.96</v>
      </c>
      <c r="C8759" s="8">
        <f t="shared" si="409"/>
        <v>6</v>
      </c>
      <c r="E8759" s="8">
        <f t="shared" si="410"/>
        <v>6.16</v>
      </c>
      <c r="G8759" s="114">
        <v>36726</v>
      </c>
      <c r="H8759" s="26">
        <v>1481.96</v>
      </c>
      <c r="I8759" s="114">
        <v>36726</v>
      </c>
      <c r="J8759" s="26">
        <v>6</v>
      </c>
      <c r="K8759" s="114">
        <v>36726</v>
      </c>
      <c r="L8759" s="26">
        <v>6.16</v>
      </c>
    </row>
    <row r="8760" spans="1:12" outlineLevel="1" x14ac:dyDescent="0.25">
      <c r="A8760" s="8">
        <f t="shared" si="408"/>
        <v>1495.57</v>
      </c>
      <c r="C8760" s="8">
        <f t="shared" si="409"/>
        <v>6</v>
      </c>
      <c r="E8760" s="8">
        <f t="shared" si="410"/>
        <v>6.01</v>
      </c>
      <c r="G8760" s="114">
        <v>36727</v>
      </c>
      <c r="H8760" s="26">
        <v>1495.57</v>
      </c>
      <c r="I8760" s="114">
        <v>36727</v>
      </c>
      <c r="J8760" s="26">
        <v>6</v>
      </c>
      <c r="K8760" s="114">
        <v>36727</v>
      </c>
      <c r="L8760" s="26">
        <v>6.01</v>
      </c>
    </row>
    <row r="8761" spans="1:12" outlineLevel="1" x14ac:dyDescent="0.25">
      <c r="A8761" s="8">
        <f t="shared" si="408"/>
        <v>1480.19</v>
      </c>
      <c r="C8761" s="8">
        <f t="shared" si="409"/>
        <v>5.95</v>
      </c>
      <c r="E8761" s="8">
        <f t="shared" si="410"/>
        <v>6.01</v>
      </c>
      <c r="G8761" s="114">
        <v>36728</v>
      </c>
      <c r="H8761" s="26">
        <v>1480.19</v>
      </c>
      <c r="I8761" s="114">
        <v>36728</v>
      </c>
      <c r="J8761" s="26">
        <v>5.95</v>
      </c>
      <c r="K8761" s="114">
        <v>36728</v>
      </c>
      <c r="L8761" s="26">
        <v>6.01</v>
      </c>
    </row>
    <row r="8762" spans="1:12" outlineLevel="1" x14ac:dyDescent="0.25">
      <c r="A8762" s="8">
        <f t="shared" si="408"/>
        <v>1464.29</v>
      </c>
      <c r="C8762" s="8">
        <f t="shared" si="409"/>
        <v>5.98</v>
      </c>
      <c r="E8762" s="8">
        <f t="shared" si="410"/>
        <v>6.04</v>
      </c>
      <c r="G8762" s="114">
        <v>36731</v>
      </c>
      <c r="H8762" s="26">
        <v>1464.29</v>
      </c>
      <c r="I8762" s="114">
        <v>36731</v>
      </c>
      <c r="J8762" s="26">
        <v>5.98</v>
      </c>
      <c r="K8762" s="114">
        <v>36731</v>
      </c>
      <c r="L8762" s="26">
        <v>6.04</v>
      </c>
    </row>
    <row r="8763" spans="1:12" outlineLevel="1" x14ac:dyDescent="0.25">
      <c r="A8763" s="8">
        <f t="shared" si="408"/>
        <v>1474.47</v>
      </c>
      <c r="C8763" s="8">
        <f t="shared" si="409"/>
        <v>6.02</v>
      </c>
      <c r="E8763" s="8">
        <f t="shared" si="410"/>
        <v>6.04</v>
      </c>
      <c r="G8763" s="114">
        <v>36732</v>
      </c>
      <c r="H8763" s="26">
        <v>1474.47</v>
      </c>
      <c r="I8763" s="114">
        <v>36732</v>
      </c>
      <c r="J8763" s="26">
        <v>6.02</v>
      </c>
      <c r="K8763" s="114">
        <v>36732</v>
      </c>
      <c r="L8763" s="26">
        <v>6.04</v>
      </c>
    </row>
    <row r="8764" spans="1:12" outlineLevel="1" x14ac:dyDescent="0.25">
      <c r="A8764" s="8">
        <f t="shared" si="408"/>
        <v>1452.42</v>
      </c>
      <c r="C8764" s="8">
        <f t="shared" si="409"/>
        <v>6</v>
      </c>
      <c r="E8764" s="8">
        <f t="shared" si="410"/>
        <v>6.04</v>
      </c>
      <c r="G8764" s="114">
        <v>36733</v>
      </c>
      <c r="H8764" s="26">
        <v>1452.42</v>
      </c>
      <c r="I8764" s="114">
        <v>36733</v>
      </c>
      <c r="J8764" s="26">
        <v>6</v>
      </c>
      <c r="K8764" s="114">
        <v>36733</v>
      </c>
      <c r="L8764" s="26">
        <v>6.04</v>
      </c>
    </row>
    <row r="8765" spans="1:12" outlineLevel="1" x14ac:dyDescent="0.25">
      <c r="A8765" s="8">
        <f t="shared" si="408"/>
        <v>1449.62</v>
      </c>
      <c r="C8765" s="8">
        <f t="shared" si="409"/>
        <v>6.04</v>
      </c>
      <c r="E8765" s="8">
        <f t="shared" si="410"/>
        <v>6.02</v>
      </c>
      <c r="G8765" s="114">
        <v>36734</v>
      </c>
      <c r="H8765" s="26">
        <v>1449.62</v>
      </c>
      <c r="I8765" s="114">
        <v>36734</v>
      </c>
      <c r="J8765" s="26">
        <v>6.04</v>
      </c>
      <c r="K8765" s="114">
        <v>36734</v>
      </c>
      <c r="L8765" s="26">
        <v>6.02</v>
      </c>
    </row>
    <row r="8766" spans="1:12" outlineLevel="1" x14ac:dyDescent="0.25">
      <c r="A8766" s="8">
        <f t="shared" si="408"/>
        <v>1419.89</v>
      </c>
      <c r="C8766" s="8">
        <f t="shared" si="409"/>
        <v>6.02</v>
      </c>
      <c r="E8766" s="8">
        <f t="shared" si="410"/>
        <v>6.04</v>
      </c>
      <c r="G8766" s="114">
        <v>36735</v>
      </c>
      <c r="H8766" s="26">
        <v>1419.89</v>
      </c>
      <c r="I8766" s="114">
        <v>36735</v>
      </c>
      <c r="J8766" s="26">
        <v>6.02</v>
      </c>
      <c r="K8766" s="114">
        <v>36735</v>
      </c>
      <c r="L8766" s="26">
        <v>6.04</v>
      </c>
    </row>
    <row r="8767" spans="1:12" outlineLevel="1" x14ac:dyDescent="0.25">
      <c r="A8767" s="8">
        <f t="shared" si="408"/>
        <v>1430.83</v>
      </c>
      <c r="C8767" s="8">
        <f t="shared" si="409"/>
        <v>6.03</v>
      </c>
      <c r="E8767" s="8">
        <f t="shared" si="410"/>
        <v>6.04</v>
      </c>
      <c r="G8767" s="114">
        <v>36738</v>
      </c>
      <c r="H8767" s="26">
        <v>1430.83</v>
      </c>
      <c r="I8767" s="114">
        <v>36738</v>
      </c>
      <c r="J8767" s="26">
        <v>6.03</v>
      </c>
      <c r="K8767" s="114">
        <v>36738</v>
      </c>
      <c r="L8767" s="26">
        <v>6.04</v>
      </c>
    </row>
    <row r="8768" spans="1:12" outlineLevel="1" x14ac:dyDescent="0.25">
      <c r="A8768" s="8">
        <f t="shared" si="408"/>
        <v>1438.1</v>
      </c>
      <c r="C8768" s="8">
        <f t="shared" si="409"/>
        <v>6.07</v>
      </c>
      <c r="E8768" s="8">
        <f t="shared" si="410"/>
        <v>6</v>
      </c>
      <c r="G8768" s="114">
        <v>36739</v>
      </c>
      <c r="H8768" s="26">
        <v>1438.1</v>
      </c>
      <c r="I8768" s="114">
        <v>36739</v>
      </c>
      <c r="J8768" s="26">
        <v>6.07</v>
      </c>
      <c r="K8768" s="114">
        <v>36739</v>
      </c>
      <c r="L8768" s="26">
        <v>6</v>
      </c>
    </row>
    <row r="8769" spans="1:12" outlineLevel="1" x14ac:dyDescent="0.25">
      <c r="A8769" s="8">
        <f t="shared" si="408"/>
        <v>1438.7</v>
      </c>
      <c r="C8769" s="8">
        <f t="shared" si="409"/>
        <v>6.07</v>
      </c>
      <c r="E8769" s="8">
        <f t="shared" si="410"/>
        <v>5.98</v>
      </c>
      <c r="G8769" s="114">
        <v>36740</v>
      </c>
      <c r="H8769" s="26">
        <v>1438.7</v>
      </c>
      <c r="I8769" s="114">
        <v>36740</v>
      </c>
      <c r="J8769" s="26">
        <v>6.07</v>
      </c>
      <c r="K8769" s="114">
        <v>36740</v>
      </c>
      <c r="L8769" s="26">
        <v>5.98</v>
      </c>
    </row>
    <row r="8770" spans="1:12" outlineLevel="1" x14ac:dyDescent="0.25">
      <c r="A8770" s="8">
        <f t="shared" si="408"/>
        <v>1452.56</v>
      </c>
      <c r="C8770" s="8">
        <f t="shared" si="409"/>
        <v>6.05</v>
      </c>
      <c r="E8770" s="8">
        <f t="shared" si="410"/>
        <v>5.95</v>
      </c>
      <c r="G8770" s="114">
        <v>36741</v>
      </c>
      <c r="H8770" s="26">
        <v>1452.56</v>
      </c>
      <c r="I8770" s="114">
        <v>36741</v>
      </c>
      <c r="J8770" s="26">
        <v>6.05</v>
      </c>
      <c r="K8770" s="114">
        <v>36741</v>
      </c>
      <c r="L8770" s="26">
        <v>5.95</v>
      </c>
    </row>
    <row r="8771" spans="1:12" outlineLevel="1" x14ac:dyDescent="0.25">
      <c r="A8771" s="8">
        <f t="shared" si="408"/>
        <v>1462.93</v>
      </c>
      <c r="C8771" s="8">
        <f t="shared" si="409"/>
        <v>6.05</v>
      </c>
      <c r="E8771" s="8">
        <f t="shared" si="410"/>
        <v>5.91</v>
      </c>
      <c r="G8771" s="114">
        <v>36742</v>
      </c>
      <c r="H8771" s="26">
        <v>1462.93</v>
      </c>
      <c r="I8771" s="114">
        <v>36742</v>
      </c>
      <c r="J8771" s="26">
        <v>6.05</v>
      </c>
      <c r="K8771" s="114">
        <v>36742</v>
      </c>
      <c r="L8771" s="26">
        <v>5.91</v>
      </c>
    </row>
    <row r="8772" spans="1:12" outlineLevel="1" x14ac:dyDescent="0.25">
      <c r="A8772" s="8">
        <f t="shared" si="408"/>
        <v>1479.32</v>
      </c>
      <c r="C8772" s="8">
        <f t="shared" si="409"/>
        <v>6.06</v>
      </c>
      <c r="E8772" s="8">
        <f t="shared" si="410"/>
        <v>5.97</v>
      </c>
      <c r="G8772" s="114">
        <v>36745</v>
      </c>
      <c r="H8772" s="26">
        <v>1479.32</v>
      </c>
      <c r="I8772" s="114">
        <v>36745</v>
      </c>
      <c r="J8772" s="26">
        <v>6.06</v>
      </c>
      <c r="K8772" s="114">
        <v>36745</v>
      </c>
      <c r="L8772" s="26">
        <v>5.97</v>
      </c>
    </row>
    <row r="8773" spans="1:12" outlineLevel="1" x14ac:dyDescent="0.25">
      <c r="A8773" s="8">
        <f t="shared" si="408"/>
        <v>1482.8</v>
      </c>
      <c r="C8773" s="8">
        <f t="shared" si="409"/>
        <v>6.08</v>
      </c>
      <c r="E8773" s="8">
        <f t="shared" si="410"/>
        <v>5.93</v>
      </c>
      <c r="G8773" s="114">
        <v>36746</v>
      </c>
      <c r="H8773" s="26">
        <v>1482.8</v>
      </c>
      <c r="I8773" s="114">
        <v>36746</v>
      </c>
      <c r="J8773" s="26">
        <v>6.08</v>
      </c>
      <c r="K8773" s="114">
        <v>36746</v>
      </c>
      <c r="L8773" s="26">
        <v>5.93</v>
      </c>
    </row>
    <row r="8774" spans="1:12" outlineLevel="1" x14ac:dyDescent="0.25">
      <c r="A8774" s="8">
        <f t="shared" si="408"/>
        <v>1472.87</v>
      </c>
      <c r="C8774" s="8">
        <f t="shared" si="409"/>
        <v>6.07</v>
      </c>
      <c r="E8774" s="8">
        <f t="shared" si="410"/>
        <v>5.81</v>
      </c>
      <c r="G8774" s="114">
        <v>36747</v>
      </c>
      <c r="H8774" s="26">
        <v>1472.87</v>
      </c>
      <c r="I8774" s="114">
        <v>36747</v>
      </c>
      <c r="J8774" s="26">
        <v>6.07</v>
      </c>
      <c r="K8774" s="114">
        <v>36747</v>
      </c>
      <c r="L8774" s="26">
        <v>5.81</v>
      </c>
    </row>
    <row r="8775" spans="1:12" outlineLevel="1" x14ac:dyDescent="0.25">
      <c r="A8775" s="8">
        <f t="shared" si="408"/>
        <v>1460.25</v>
      </c>
      <c r="C8775" s="8">
        <f t="shared" si="409"/>
        <v>6.07</v>
      </c>
      <c r="E8775" s="8">
        <f t="shared" si="410"/>
        <v>5.76</v>
      </c>
      <c r="G8775" s="114">
        <v>36748</v>
      </c>
      <c r="H8775" s="26">
        <v>1460.25</v>
      </c>
      <c r="I8775" s="114">
        <v>36748</v>
      </c>
      <c r="J8775" s="26">
        <v>6.07</v>
      </c>
      <c r="K8775" s="114">
        <v>36748</v>
      </c>
      <c r="L8775" s="26">
        <v>5.76</v>
      </c>
    </row>
    <row r="8776" spans="1:12" outlineLevel="1" x14ac:dyDescent="0.25">
      <c r="A8776" s="8">
        <f t="shared" si="408"/>
        <v>1471.84</v>
      </c>
      <c r="C8776" s="8">
        <f t="shared" si="409"/>
        <v>6.11</v>
      </c>
      <c r="E8776" s="8">
        <f t="shared" si="410"/>
        <v>5.79</v>
      </c>
      <c r="G8776" s="114">
        <v>36749</v>
      </c>
      <c r="H8776" s="26">
        <v>1471.84</v>
      </c>
      <c r="I8776" s="114">
        <v>36749</v>
      </c>
      <c r="J8776" s="26">
        <v>6.11</v>
      </c>
      <c r="K8776" s="114">
        <v>36749</v>
      </c>
      <c r="L8776" s="26">
        <v>5.79</v>
      </c>
    </row>
    <row r="8777" spans="1:12" outlineLevel="1" x14ac:dyDescent="0.25">
      <c r="A8777" s="8">
        <f t="shared" ref="A8777:A8840" si="411">IF(ISNA(H8777),A8776,H8777)</f>
        <v>1491.56</v>
      </c>
      <c r="C8777" s="8">
        <f t="shared" ref="C8777:C8840" si="412">IF(ISNA(J8777),C8776,J8777)</f>
        <v>6.09</v>
      </c>
      <c r="E8777" s="8">
        <f t="shared" ref="E8777:E8840" si="413">IF(ISNA(L8777),E8776,L8777)</f>
        <v>5.78</v>
      </c>
      <c r="G8777" s="114">
        <v>36752</v>
      </c>
      <c r="H8777" s="26">
        <v>1491.56</v>
      </c>
      <c r="I8777" s="114">
        <v>36752</v>
      </c>
      <c r="J8777" s="26">
        <v>6.09</v>
      </c>
      <c r="K8777" s="114">
        <v>36752</v>
      </c>
      <c r="L8777" s="26">
        <v>5.78</v>
      </c>
    </row>
    <row r="8778" spans="1:12" outlineLevel="1" x14ac:dyDescent="0.25">
      <c r="A8778" s="8">
        <f t="shared" si="411"/>
        <v>1484.43</v>
      </c>
      <c r="C8778" s="8">
        <f t="shared" si="412"/>
        <v>6.1</v>
      </c>
      <c r="E8778" s="8">
        <f t="shared" si="413"/>
        <v>5.81</v>
      </c>
      <c r="G8778" s="114">
        <v>36753</v>
      </c>
      <c r="H8778" s="26">
        <v>1484.43</v>
      </c>
      <c r="I8778" s="114">
        <v>36753</v>
      </c>
      <c r="J8778" s="26">
        <v>6.1</v>
      </c>
      <c r="K8778" s="114">
        <v>36753</v>
      </c>
      <c r="L8778" s="26">
        <v>5.81</v>
      </c>
    </row>
    <row r="8779" spans="1:12" outlineLevel="1" x14ac:dyDescent="0.25">
      <c r="A8779" s="8">
        <f t="shared" si="411"/>
        <v>1479.85</v>
      </c>
      <c r="C8779" s="8">
        <f t="shared" si="412"/>
        <v>6.09</v>
      </c>
      <c r="E8779" s="8">
        <f t="shared" si="413"/>
        <v>5.83</v>
      </c>
      <c r="G8779" s="114">
        <v>36754</v>
      </c>
      <c r="H8779" s="26">
        <v>1479.85</v>
      </c>
      <c r="I8779" s="114">
        <v>36754</v>
      </c>
      <c r="J8779" s="26">
        <v>6.09</v>
      </c>
      <c r="K8779" s="114">
        <v>36754</v>
      </c>
      <c r="L8779" s="26">
        <v>5.83</v>
      </c>
    </row>
    <row r="8780" spans="1:12" outlineLevel="1" x14ac:dyDescent="0.25">
      <c r="A8780" s="8">
        <f t="shared" si="411"/>
        <v>1496.07</v>
      </c>
      <c r="C8780" s="8">
        <f t="shared" si="412"/>
        <v>6.09</v>
      </c>
      <c r="E8780" s="8">
        <f t="shared" si="413"/>
        <v>5.81</v>
      </c>
      <c r="G8780" s="114">
        <v>36755</v>
      </c>
      <c r="H8780" s="26">
        <v>1496.07</v>
      </c>
      <c r="I8780" s="114">
        <v>36755</v>
      </c>
      <c r="J8780" s="26">
        <v>6.09</v>
      </c>
      <c r="K8780" s="114">
        <v>36755</v>
      </c>
      <c r="L8780" s="26">
        <v>5.81</v>
      </c>
    </row>
    <row r="8781" spans="1:12" outlineLevel="1" x14ac:dyDescent="0.25">
      <c r="A8781" s="8">
        <f t="shared" si="411"/>
        <v>1491.72</v>
      </c>
      <c r="C8781" s="8">
        <f t="shared" si="412"/>
        <v>6.09</v>
      </c>
      <c r="E8781" s="8">
        <f t="shared" si="413"/>
        <v>5.78</v>
      </c>
      <c r="G8781" s="114">
        <v>36756</v>
      </c>
      <c r="H8781" s="26">
        <v>1491.72</v>
      </c>
      <c r="I8781" s="114">
        <v>36756</v>
      </c>
      <c r="J8781" s="26">
        <v>6.09</v>
      </c>
      <c r="K8781" s="114">
        <v>36756</v>
      </c>
      <c r="L8781" s="26">
        <v>5.78</v>
      </c>
    </row>
    <row r="8782" spans="1:12" outlineLevel="1" x14ac:dyDescent="0.25">
      <c r="A8782" s="8">
        <f t="shared" si="411"/>
        <v>1499.48</v>
      </c>
      <c r="C8782" s="8">
        <f t="shared" si="412"/>
        <v>6.09</v>
      </c>
      <c r="E8782" s="8">
        <f t="shared" si="413"/>
        <v>5.79</v>
      </c>
      <c r="G8782" s="114">
        <v>36759</v>
      </c>
      <c r="H8782" s="26">
        <v>1499.48</v>
      </c>
      <c r="I8782" s="114">
        <v>36759</v>
      </c>
      <c r="J8782" s="26">
        <v>6.09</v>
      </c>
      <c r="K8782" s="114">
        <v>36759</v>
      </c>
      <c r="L8782" s="26">
        <v>5.79</v>
      </c>
    </row>
    <row r="8783" spans="1:12" outlineLevel="1" x14ac:dyDescent="0.25">
      <c r="A8783" s="8">
        <f t="shared" si="411"/>
        <v>1498.13</v>
      </c>
      <c r="C8783" s="8">
        <f t="shared" si="412"/>
        <v>6.1</v>
      </c>
      <c r="E8783" s="8">
        <f t="shared" si="413"/>
        <v>5.78</v>
      </c>
      <c r="G8783" s="114">
        <v>36760</v>
      </c>
      <c r="H8783" s="26">
        <v>1498.13</v>
      </c>
      <c r="I8783" s="114">
        <v>36760</v>
      </c>
      <c r="J8783" s="26">
        <v>6.1</v>
      </c>
      <c r="K8783" s="114">
        <v>36760</v>
      </c>
      <c r="L8783" s="26">
        <v>5.78</v>
      </c>
    </row>
    <row r="8784" spans="1:12" outlineLevel="1" x14ac:dyDescent="0.25">
      <c r="A8784" s="8">
        <f t="shared" si="411"/>
        <v>1505.97</v>
      </c>
      <c r="C8784" s="8">
        <f t="shared" si="412"/>
        <v>6.11</v>
      </c>
      <c r="E8784" s="8">
        <f t="shared" si="413"/>
        <v>5.73</v>
      </c>
      <c r="G8784" s="114">
        <v>36761</v>
      </c>
      <c r="H8784" s="26">
        <v>1505.97</v>
      </c>
      <c r="I8784" s="114">
        <v>36761</v>
      </c>
      <c r="J8784" s="26">
        <v>6.11</v>
      </c>
      <c r="K8784" s="114">
        <v>36761</v>
      </c>
      <c r="L8784" s="26">
        <v>5.73</v>
      </c>
    </row>
    <row r="8785" spans="1:12" outlineLevel="1" x14ac:dyDescent="0.25">
      <c r="A8785" s="8">
        <f t="shared" si="411"/>
        <v>1508.31</v>
      </c>
      <c r="C8785" s="8">
        <f t="shared" si="412"/>
        <v>6.11</v>
      </c>
      <c r="E8785" s="8">
        <f t="shared" si="413"/>
        <v>5.73</v>
      </c>
      <c r="G8785" s="114">
        <v>36762</v>
      </c>
      <c r="H8785" s="26">
        <v>1508.31</v>
      </c>
      <c r="I8785" s="114">
        <v>36762</v>
      </c>
      <c r="J8785" s="26">
        <v>6.11</v>
      </c>
      <c r="K8785" s="114">
        <v>36762</v>
      </c>
      <c r="L8785" s="26">
        <v>5.73</v>
      </c>
    </row>
    <row r="8786" spans="1:12" outlineLevel="1" x14ac:dyDescent="0.25">
      <c r="A8786" s="8">
        <f t="shared" si="411"/>
        <v>1506.45</v>
      </c>
      <c r="C8786" s="8">
        <f t="shared" si="412"/>
        <v>6.13</v>
      </c>
      <c r="E8786" s="8">
        <f t="shared" si="413"/>
        <v>5.73</v>
      </c>
      <c r="G8786" s="114">
        <v>36763</v>
      </c>
      <c r="H8786" s="26">
        <v>1506.45</v>
      </c>
      <c r="I8786" s="114">
        <v>36763</v>
      </c>
      <c r="J8786" s="26">
        <v>6.13</v>
      </c>
      <c r="K8786" s="114">
        <v>36763</v>
      </c>
      <c r="L8786" s="26">
        <v>5.73</v>
      </c>
    </row>
    <row r="8787" spans="1:12" outlineLevel="1" x14ac:dyDescent="0.25">
      <c r="A8787" s="8">
        <f t="shared" si="411"/>
        <v>1514.09</v>
      </c>
      <c r="C8787" s="8">
        <f t="shared" si="412"/>
        <v>6.14</v>
      </c>
      <c r="E8787" s="8">
        <f t="shared" si="413"/>
        <v>5.78</v>
      </c>
      <c r="G8787" s="114">
        <v>36766</v>
      </c>
      <c r="H8787" s="26">
        <v>1514.09</v>
      </c>
      <c r="I8787" s="114">
        <v>36766</v>
      </c>
      <c r="J8787" s="26">
        <v>6.14</v>
      </c>
      <c r="K8787" s="114">
        <v>36766</v>
      </c>
      <c r="L8787" s="26">
        <v>5.78</v>
      </c>
    </row>
    <row r="8788" spans="1:12" outlineLevel="1" x14ac:dyDescent="0.25">
      <c r="A8788" s="8">
        <f t="shared" si="411"/>
        <v>1509.84</v>
      </c>
      <c r="C8788" s="8">
        <f t="shared" si="412"/>
        <v>6.13</v>
      </c>
      <c r="E8788" s="8">
        <f t="shared" si="413"/>
        <v>5.81</v>
      </c>
      <c r="G8788" s="114">
        <v>36767</v>
      </c>
      <c r="H8788" s="26">
        <v>1509.84</v>
      </c>
      <c r="I8788" s="114">
        <v>36767</v>
      </c>
      <c r="J8788" s="26">
        <v>6.13</v>
      </c>
      <c r="K8788" s="114">
        <v>36767</v>
      </c>
      <c r="L8788" s="26">
        <v>5.81</v>
      </c>
    </row>
    <row r="8789" spans="1:12" outlineLevel="1" x14ac:dyDescent="0.25">
      <c r="A8789" s="8">
        <f t="shared" si="411"/>
        <v>1502.59</v>
      </c>
      <c r="C8789" s="8">
        <f t="shared" si="412"/>
        <v>6.14</v>
      </c>
      <c r="E8789" s="8">
        <f t="shared" si="413"/>
        <v>5.81</v>
      </c>
      <c r="G8789" s="114">
        <v>36768</v>
      </c>
      <c r="H8789" s="26">
        <v>1502.59</v>
      </c>
      <c r="I8789" s="114">
        <v>36768</v>
      </c>
      <c r="J8789" s="26">
        <v>6.14</v>
      </c>
      <c r="K8789" s="114">
        <v>36768</v>
      </c>
      <c r="L8789" s="26">
        <v>5.81</v>
      </c>
    </row>
    <row r="8790" spans="1:12" outlineLevel="1" x14ac:dyDescent="0.25">
      <c r="A8790" s="8">
        <f t="shared" si="411"/>
        <v>1517.68</v>
      </c>
      <c r="C8790" s="8">
        <f t="shared" si="412"/>
        <v>6.13</v>
      </c>
      <c r="E8790" s="8">
        <f t="shared" si="413"/>
        <v>5.73</v>
      </c>
      <c r="G8790" s="114">
        <v>36769</v>
      </c>
      <c r="H8790" s="26">
        <v>1517.68</v>
      </c>
      <c r="I8790" s="114">
        <v>36769</v>
      </c>
      <c r="J8790" s="26">
        <v>6.13</v>
      </c>
      <c r="K8790" s="114">
        <v>36769</v>
      </c>
      <c r="L8790" s="26">
        <v>5.73</v>
      </c>
    </row>
    <row r="8791" spans="1:12" outlineLevel="1" x14ac:dyDescent="0.25">
      <c r="A8791" s="8">
        <f t="shared" si="411"/>
        <v>1520.77</v>
      </c>
      <c r="C8791" s="8">
        <f t="shared" si="412"/>
        <v>6.09</v>
      </c>
      <c r="E8791" s="8">
        <f t="shared" si="413"/>
        <v>5.68</v>
      </c>
      <c r="G8791" s="114">
        <v>36770</v>
      </c>
      <c r="H8791" s="26">
        <v>1520.77</v>
      </c>
      <c r="I8791" s="114">
        <v>36770</v>
      </c>
      <c r="J8791" s="26">
        <v>6.09</v>
      </c>
      <c r="K8791" s="114">
        <v>36770</v>
      </c>
      <c r="L8791" s="26">
        <v>5.68</v>
      </c>
    </row>
    <row r="8792" spans="1:12" outlineLevel="1" x14ac:dyDescent="0.25">
      <c r="A8792" s="8">
        <f t="shared" si="411"/>
        <v>1520.77</v>
      </c>
      <c r="C8792" s="8">
        <f t="shared" si="412"/>
        <v>6.09</v>
      </c>
      <c r="E8792" s="8">
        <f t="shared" si="413"/>
        <v>5.68</v>
      </c>
      <c r="G8792" s="114">
        <v>36773</v>
      </c>
      <c r="H8792" s="26" t="e">
        <f>NA()</f>
        <v>#N/A</v>
      </c>
      <c r="I8792" s="114">
        <v>36773</v>
      </c>
      <c r="J8792" s="26" t="e">
        <f>NA()</f>
        <v>#N/A</v>
      </c>
      <c r="K8792" s="114">
        <v>36773</v>
      </c>
      <c r="L8792" s="26" t="e">
        <f>NA()</f>
        <v>#N/A</v>
      </c>
    </row>
    <row r="8793" spans="1:12" outlineLevel="1" x14ac:dyDescent="0.25">
      <c r="A8793" s="8">
        <f t="shared" si="411"/>
        <v>1507.08</v>
      </c>
      <c r="C8793" s="8">
        <f t="shared" si="412"/>
        <v>6.07</v>
      </c>
      <c r="E8793" s="8">
        <f t="shared" si="413"/>
        <v>5.69</v>
      </c>
      <c r="G8793" s="114">
        <v>36774</v>
      </c>
      <c r="H8793" s="26">
        <v>1507.08</v>
      </c>
      <c r="I8793" s="114">
        <v>36774</v>
      </c>
      <c r="J8793" s="26">
        <v>6.07</v>
      </c>
      <c r="K8793" s="114">
        <v>36774</v>
      </c>
      <c r="L8793" s="26">
        <v>5.69</v>
      </c>
    </row>
    <row r="8794" spans="1:12" outlineLevel="1" x14ac:dyDescent="0.25">
      <c r="A8794" s="8">
        <f t="shared" si="411"/>
        <v>1492.25</v>
      </c>
      <c r="C8794" s="8">
        <f t="shared" si="412"/>
        <v>6.03</v>
      </c>
      <c r="E8794" s="8">
        <f t="shared" si="413"/>
        <v>5.72</v>
      </c>
      <c r="G8794" s="114">
        <v>36775</v>
      </c>
      <c r="H8794" s="26">
        <v>1492.25</v>
      </c>
      <c r="I8794" s="114">
        <v>36775</v>
      </c>
      <c r="J8794" s="26">
        <v>6.03</v>
      </c>
      <c r="K8794" s="114">
        <v>36775</v>
      </c>
      <c r="L8794" s="26">
        <v>5.72</v>
      </c>
    </row>
    <row r="8795" spans="1:12" outlineLevel="1" x14ac:dyDescent="0.25">
      <c r="A8795" s="8">
        <f t="shared" si="411"/>
        <v>1502.51</v>
      </c>
      <c r="C8795" s="8">
        <f t="shared" si="412"/>
        <v>6.02</v>
      </c>
      <c r="E8795" s="8">
        <f t="shared" si="413"/>
        <v>5.76</v>
      </c>
      <c r="G8795" s="114">
        <v>36776</v>
      </c>
      <c r="H8795" s="26">
        <v>1502.51</v>
      </c>
      <c r="I8795" s="114">
        <v>36776</v>
      </c>
      <c r="J8795" s="26">
        <v>6.02</v>
      </c>
      <c r="K8795" s="114">
        <v>36776</v>
      </c>
      <c r="L8795" s="26">
        <v>5.76</v>
      </c>
    </row>
    <row r="8796" spans="1:12" outlineLevel="1" x14ac:dyDescent="0.25">
      <c r="A8796" s="8">
        <f t="shared" si="411"/>
        <v>1494.5</v>
      </c>
      <c r="C8796" s="8">
        <f t="shared" si="412"/>
        <v>5.97</v>
      </c>
      <c r="E8796" s="8">
        <f t="shared" si="413"/>
        <v>5.73</v>
      </c>
      <c r="G8796" s="114">
        <v>36777</v>
      </c>
      <c r="H8796" s="26">
        <v>1494.5</v>
      </c>
      <c r="I8796" s="114">
        <v>36777</v>
      </c>
      <c r="J8796" s="26">
        <v>5.97</v>
      </c>
      <c r="K8796" s="114">
        <v>36777</v>
      </c>
      <c r="L8796" s="26">
        <v>5.73</v>
      </c>
    </row>
    <row r="8797" spans="1:12" outlineLevel="1" x14ac:dyDescent="0.25">
      <c r="A8797" s="8">
        <f t="shared" si="411"/>
        <v>1489.26</v>
      </c>
      <c r="C8797" s="8">
        <f t="shared" si="412"/>
        <v>5.95</v>
      </c>
      <c r="E8797" s="8">
        <f t="shared" si="413"/>
        <v>5.77</v>
      </c>
      <c r="G8797" s="114">
        <v>36780</v>
      </c>
      <c r="H8797" s="26">
        <v>1489.26</v>
      </c>
      <c r="I8797" s="114">
        <v>36780</v>
      </c>
      <c r="J8797" s="26">
        <v>5.95</v>
      </c>
      <c r="K8797" s="114">
        <v>36780</v>
      </c>
      <c r="L8797" s="26">
        <v>5.77</v>
      </c>
    </row>
    <row r="8798" spans="1:12" outlineLevel="1" x14ac:dyDescent="0.25">
      <c r="A8798" s="8">
        <f t="shared" si="411"/>
        <v>1481.99</v>
      </c>
      <c r="C8798" s="8">
        <f t="shared" si="412"/>
        <v>5.92</v>
      </c>
      <c r="E8798" s="8">
        <f t="shared" si="413"/>
        <v>5.78</v>
      </c>
      <c r="G8798" s="114">
        <v>36781</v>
      </c>
      <c r="H8798" s="26">
        <v>1481.99</v>
      </c>
      <c r="I8798" s="114">
        <v>36781</v>
      </c>
      <c r="J8798" s="26">
        <v>5.92</v>
      </c>
      <c r="K8798" s="114">
        <v>36781</v>
      </c>
      <c r="L8798" s="26">
        <v>5.78</v>
      </c>
    </row>
    <row r="8799" spans="1:12" outlineLevel="1" x14ac:dyDescent="0.25">
      <c r="A8799" s="8">
        <f t="shared" si="411"/>
        <v>1484.91</v>
      </c>
      <c r="C8799" s="8">
        <f t="shared" si="412"/>
        <v>5.92</v>
      </c>
      <c r="E8799" s="8">
        <f t="shared" si="413"/>
        <v>5.74</v>
      </c>
      <c r="G8799" s="114">
        <v>36782</v>
      </c>
      <c r="H8799" s="26">
        <v>1484.91</v>
      </c>
      <c r="I8799" s="114">
        <v>36782</v>
      </c>
      <c r="J8799" s="26">
        <v>5.92</v>
      </c>
      <c r="K8799" s="114">
        <v>36782</v>
      </c>
      <c r="L8799" s="26">
        <v>5.74</v>
      </c>
    </row>
    <row r="8800" spans="1:12" outlineLevel="1" x14ac:dyDescent="0.25">
      <c r="A8800" s="8">
        <f t="shared" si="411"/>
        <v>1480.87</v>
      </c>
      <c r="C8800" s="8">
        <f t="shared" si="412"/>
        <v>5.97</v>
      </c>
      <c r="E8800" s="8">
        <f t="shared" si="413"/>
        <v>5.79</v>
      </c>
      <c r="G8800" s="114">
        <v>36783</v>
      </c>
      <c r="H8800" s="26">
        <v>1480.87</v>
      </c>
      <c r="I8800" s="114">
        <v>36783</v>
      </c>
      <c r="J8800" s="26">
        <v>5.97</v>
      </c>
      <c r="K8800" s="114">
        <v>36783</v>
      </c>
      <c r="L8800" s="26">
        <v>5.79</v>
      </c>
    </row>
    <row r="8801" spans="1:12" outlineLevel="1" x14ac:dyDescent="0.25">
      <c r="A8801" s="8">
        <f t="shared" si="411"/>
        <v>1465.81</v>
      </c>
      <c r="C8801" s="8">
        <f t="shared" si="412"/>
        <v>5.97</v>
      </c>
      <c r="E8801" s="8">
        <f t="shared" si="413"/>
        <v>5.84</v>
      </c>
      <c r="G8801" s="114">
        <v>36784</v>
      </c>
      <c r="H8801" s="26">
        <v>1465.81</v>
      </c>
      <c r="I8801" s="114">
        <v>36784</v>
      </c>
      <c r="J8801" s="26">
        <v>5.97</v>
      </c>
      <c r="K8801" s="114">
        <v>36784</v>
      </c>
      <c r="L8801" s="26">
        <v>5.84</v>
      </c>
    </row>
    <row r="8802" spans="1:12" outlineLevel="1" x14ac:dyDescent="0.25">
      <c r="A8802" s="8">
        <f t="shared" si="411"/>
        <v>1444.51</v>
      </c>
      <c r="C8802" s="8">
        <f t="shared" si="412"/>
        <v>5.97</v>
      </c>
      <c r="E8802" s="8">
        <f t="shared" si="413"/>
        <v>5.88</v>
      </c>
      <c r="G8802" s="114">
        <v>36787</v>
      </c>
      <c r="H8802" s="26">
        <v>1444.51</v>
      </c>
      <c r="I8802" s="114">
        <v>36787</v>
      </c>
      <c r="J8802" s="26">
        <v>5.97</v>
      </c>
      <c r="K8802" s="114">
        <v>36787</v>
      </c>
      <c r="L8802" s="26">
        <v>5.88</v>
      </c>
    </row>
    <row r="8803" spans="1:12" outlineLevel="1" x14ac:dyDescent="0.25">
      <c r="A8803" s="8">
        <f t="shared" si="411"/>
        <v>1459.9</v>
      </c>
      <c r="C8803" s="8">
        <f t="shared" si="412"/>
        <v>5.99</v>
      </c>
      <c r="E8803" s="8">
        <f t="shared" si="413"/>
        <v>5.86</v>
      </c>
      <c r="G8803" s="114">
        <v>36788</v>
      </c>
      <c r="H8803" s="26">
        <v>1459.9</v>
      </c>
      <c r="I8803" s="114">
        <v>36788</v>
      </c>
      <c r="J8803" s="26">
        <v>5.99</v>
      </c>
      <c r="K8803" s="114">
        <v>36788</v>
      </c>
      <c r="L8803" s="26">
        <v>5.86</v>
      </c>
    </row>
    <row r="8804" spans="1:12" outlineLevel="1" x14ac:dyDescent="0.25">
      <c r="A8804" s="8">
        <f t="shared" si="411"/>
        <v>1451.34</v>
      </c>
      <c r="C8804" s="8">
        <f t="shared" si="412"/>
        <v>5.98</v>
      </c>
      <c r="E8804" s="8">
        <f t="shared" si="413"/>
        <v>5.91</v>
      </c>
      <c r="G8804" s="114">
        <v>36789</v>
      </c>
      <c r="H8804" s="26">
        <v>1451.34</v>
      </c>
      <c r="I8804" s="114">
        <v>36789</v>
      </c>
      <c r="J8804" s="26">
        <v>5.98</v>
      </c>
      <c r="K8804" s="114">
        <v>36789</v>
      </c>
      <c r="L8804" s="26">
        <v>5.91</v>
      </c>
    </row>
    <row r="8805" spans="1:12" outlineLevel="1" x14ac:dyDescent="0.25">
      <c r="A8805" s="8">
        <f t="shared" si="411"/>
        <v>1449.05</v>
      </c>
      <c r="C8805" s="8">
        <f t="shared" si="412"/>
        <v>5.98</v>
      </c>
      <c r="E8805" s="8">
        <f t="shared" si="413"/>
        <v>5.88</v>
      </c>
      <c r="G8805" s="114">
        <v>36790</v>
      </c>
      <c r="H8805" s="26">
        <v>1449.05</v>
      </c>
      <c r="I8805" s="114">
        <v>36790</v>
      </c>
      <c r="J8805" s="26">
        <v>5.98</v>
      </c>
      <c r="K8805" s="114">
        <v>36790</v>
      </c>
      <c r="L8805" s="26">
        <v>5.88</v>
      </c>
    </row>
    <row r="8806" spans="1:12" outlineLevel="1" x14ac:dyDescent="0.25">
      <c r="A8806" s="8">
        <f t="shared" si="411"/>
        <v>1448.72</v>
      </c>
      <c r="C8806" s="8">
        <f t="shared" si="412"/>
        <v>5.99</v>
      </c>
      <c r="E8806" s="8">
        <f t="shared" si="413"/>
        <v>5.85</v>
      </c>
      <c r="G8806" s="114">
        <v>36791</v>
      </c>
      <c r="H8806" s="26">
        <v>1448.72</v>
      </c>
      <c r="I8806" s="114">
        <v>36791</v>
      </c>
      <c r="J8806" s="26">
        <v>5.99</v>
      </c>
      <c r="K8806" s="114">
        <v>36791</v>
      </c>
      <c r="L8806" s="26">
        <v>5.85</v>
      </c>
    </row>
    <row r="8807" spans="1:12" outlineLevel="1" x14ac:dyDescent="0.25">
      <c r="A8807" s="8">
        <f t="shared" si="411"/>
        <v>1439.03</v>
      </c>
      <c r="C8807" s="8">
        <f t="shared" si="412"/>
        <v>5.99</v>
      </c>
      <c r="E8807" s="8">
        <f t="shared" si="413"/>
        <v>5.84</v>
      </c>
      <c r="G8807" s="114">
        <v>36794</v>
      </c>
      <c r="H8807" s="26">
        <v>1439.03</v>
      </c>
      <c r="I8807" s="114">
        <v>36794</v>
      </c>
      <c r="J8807" s="26">
        <v>5.99</v>
      </c>
      <c r="K8807" s="114">
        <v>36794</v>
      </c>
      <c r="L8807" s="26">
        <v>5.84</v>
      </c>
    </row>
    <row r="8808" spans="1:12" outlineLevel="1" x14ac:dyDescent="0.25">
      <c r="A8808" s="8">
        <f t="shared" si="411"/>
        <v>1427.21</v>
      </c>
      <c r="C8808" s="8">
        <f t="shared" si="412"/>
        <v>6</v>
      </c>
      <c r="E8808" s="8">
        <f t="shared" si="413"/>
        <v>5.81</v>
      </c>
      <c r="G8808" s="114">
        <v>36795</v>
      </c>
      <c r="H8808" s="26">
        <v>1427.21</v>
      </c>
      <c r="I8808" s="114">
        <v>36795</v>
      </c>
      <c r="J8808" s="26">
        <v>6</v>
      </c>
      <c r="K8808" s="114">
        <v>36795</v>
      </c>
      <c r="L8808" s="26">
        <v>5.81</v>
      </c>
    </row>
    <row r="8809" spans="1:12" outlineLevel="1" x14ac:dyDescent="0.25">
      <c r="A8809" s="8">
        <f t="shared" si="411"/>
        <v>1426.57</v>
      </c>
      <c r="C8809" s="8">
        <f t="shared" si="412"/>
        <v>6.02</v>
      </c>
      <c r="E8809" s="8">
        <f t="shared" si="413"/>
        <v>5.83</v>
      </c>
      <c r="G8809" s="114">
        <v>36796</v>
      </c>
      <c r="H8809" s="26">
        <v>1426.57</v>
      </c>
      <c r="I8809" s="114">
        <v>36796</v>
      </c>
      <c r="J8809" s="26">
        <v>6.02</v>
      </c>
      <c r="K8809" s="114">
        <v>36796</v>
      </c>
      <c r="L8809" s="26">
        <v>5.83</v>
      </c>
    </row>
    <row r="8810" spans="1:12" outlineLevel="1" x14ac:dyDescent="0.25">
      <c r="A8810" s="8">
        <f t="shared" si="411"/>
        <v>1458.29</v>
      </c>
      <c r="C8810" s="8">
        <f t="shared" si="412"/>
        <v>6.07</v>
      </c>
      <c r="E8810" s="8">
        <f t="shared" si="413"/>
        <v>5.82</v>
      </c>
      <c r="G8810" s="114">
        <v>36797</v>
      </c>
      <c r="H8810" s="26">
        <v>1458.29</v>
      </c>
      <c r="I8810" s="114">
        <v>36797</v>
      </c>
      <c r="J8810" s="26">
        <v>6.07</v>
      </c>
      <c r="K8810" s="114">
        <v>36797</v>
      </c>
      <c r="L8810" s="26">
        <v>5.82</v>
      </c>
    </row>
    <row r="8811" spans="1:12" outlineLevel="1" x14ac:dyDescent="0.25">
      <c r="A8811" s="8">
        <f t="shared" si="411"/>
        <v>1436.51</v>
      </c>
      <c r="C8811" s="8">
        <f t="shared" si="412"/>
        <v>6.05</v>
      </c>
      <c r="E8811" s="8">
        <f t="shared" si="413"/>
        <v>5.8</v>
      </c>
      <c r="G8811" s="114">
        <v>36798</v>
      </c>
      <c r="H8811" s="26">
        <v>1436.51</v>
      </c>
      <c r="I8811" s="114">
        <v>36798</v>
      </c>
      <c r="J8811" s="26">
        <v>6.05</v>
      </c>
      <c r="K8811" s="114">
        <v>36798</v>
      </c>
      <c r="L8811" s="26">
        <v>5.8</v>
      </c>
    </row>
    <row r="8812" spans="1:12" outlineLevel="1" x14ac:dyDescent="0.25">
      <c r="A8812" s="8">
        <f t="shared" si="411"/>
        <v>1436.23</v>
      </c>
      <c r="C8812" s="8">
        <f t="shared" si="412"/>
        <v>6.03</v>
      </c>
      <c r="E8812" s="8">
        <f t="shared" si="413"/>
        <v>5.83</v>
      </c>
      <c r="G8812" s="114">
        <v>36801</v>
      </c>
      <c r="H8812" s="26">
        <v>1436.23</v>
      </c>
      <c r="I8812" s="114">
        <v>36801</v>
      </c>
      <c r="J8812" s="26">
        <v>6.03</v>
      </c>
      <c r="K8812" s="114">
        <v>36801</v>
      </c>
      <c r="L8812" s="26">
        <v>5.83</v>
      </c>
    </row>
    <row r="8813" spans="1:12" outlineLevel="1" x14ac:dyDescent="0.25">
      <c r="A8813" s="8">
        <f t="shared" si="411"/>
        <v>1426.46</v>
      </c>
      <c r="C8813" s="8">
        <f t="shared" si="412"/>
        <v>6.06</v>
      </c>
      <c r="E8813" s="8">
        <f t="shared" si="413"/>
        <v>5.87</v>
      </c>
      <c r="G8813" s="114">
        <v>36802</v>
      </c>
      <c r="H8813" s="26">
        <v>1426.46</v>
      </c>
      <c r="I8813" s="114">
        <v>36802</v>
      </c>
      <c r="J8813" s="26">
        <v>6.06</v>
      </c>
      <c r="K8813" s="114">
        <v>36802</v>
      </c>
      <c r="L8813" s="26">
        <v>5.87</v>
      </c>
    </row>
    <row r="8814" spans="1:12" outlineLevel="1" x14ac:dyDescent="0.25">
      <c r="A8814" s="8">
        <f t="shared" si="411"/>
        <v>1434.32</v>
      </c>
      <c r="C8814" s="8">
        <f t="shared" si="412"/>
        <v>6.06</v>
      </c>
      <c r="E8814" s="8">
        <f t="shared" si="413"/>
        <v>5.9</v>
      </c>
      <c r="G8814" s="114">
        <v>36803</v>
      </c>
      <c r="H8814" s="26">
        <v>1434.32</v>
      </c>
      <c r="I8814" s="114">
        <v>36803</v>
      </c>
      <c r="J8814" s="26">
        <v>6.06</v>
      </c>
      <c r="K8814" s="114">
        <v>36803</v>
      </c>
      <c r="L8814" s="26">
        <v>5.9</v>
      </c>
    </row>
    <row r="8815" spans="1:12" outlineLevel="1" x14ac:dyDescent="0.25">
      <c r="A8815" s="8">
        <f t="shared" si="411"/>
        <v>1436.28</v>
      </c>
      <c r="C8815" s="8">
        <f t="shared" si="412"/>
        <v>6.07</v>
      </c>
      <c r="E8815" s="8">
        <f t="shared" si="413"/>
        <v>5.87</v>
      </c>
      <c r="G8815" s="114">
        <v>36804</v>
      </c>
      <c r="H8815" s="26">
        <v>1436.28</v>
      </c>
      <c r="I8815" s="114">
        <v>36804</v>
      </c>
      <c r="J8815" s="26">
        <v>6.07</v>
      </c>
      <c r="K8815" s="114">
        <v>36804</v>
      </c>
      <c r="L8815" s="26">
        <v>5.87</v>
      </c>
    </row>
    <row r="8816" spans="1:12" outlineLevel="1" x14ac:dyDescent="0.25">
      <c r="A8816" s="8">
        <f t="shared" si="411"/>
        <v>1408.99</v>
      </c>
      <c r="C8816" s="8">
        <f t="shared" si="412"/>
        <v>6.06</v>
      </c>
      <c r="E8816" s="8">
        <f t="shared" si="413"/>
        <v>5.82</v>
      </c>
      <c r="G8816" s="114">
        <v>36805</v>
      </c>
      <c r="H8816" s="26">
        <v>1408.99</v>
      </c>
      <c r="I8816" s="114">
        <v>36805</v>
      </c>
      <c r="J8816" s="26">
        <v>6.06</v>
      </c>
      <c r="K8816" s="114">
        <v>36805</v>
      </c>
      <c r="L8816" s="26">
        <v>5.82</v>
      </c>
    </row>
    <row r="8817" spans="1:12" outlineLevel="1" x14ac:dyDescent="0.25">
      <c r="A8817" s="8">
        <f t="shared" si="411"/>
        <v>1402.03</v>
      </c>
      <c r="C8817" s="8">
        <f t="shared" si="412"/>
        <v>6.06</v>
      </c>
      <c r="E8817" s="8">
        <f t="shared" si="413"/>
        <v>5.82</v>
      </c>
      <c r="G8817" s="114">
        <v>36808</v>
      </c>
      <c r="H8817" s="26">
        <v>1402.03</v>
      </c>
      <c r="I8817" s="114">
        <v>36808</v>
      </c>
      <c r="J8817" s="26" t="e">
        <f>NA()</f>
        <v>#N/A</v>
      </c>
      <c r="K8817" s="114">
        <v>36808</v>
      </c>
      <c r="L8817" s="26" t="e">
        <f>NA()</f>
        <v>#N/A</v>
      </c>
    </row>
    <row r="8818" spans="1:12" outlineLevel="1" x14ac:dyDescent="0.25">
      <c r="A8818" s="8">
        <f t="shared" si="411"/>
        <v>1387.02</v>
      </c>
      <c r="C8818" s="8">
        <f t="shared" si="412"/>
        <v>6.05</v>
      </c>
      <c r="E8818" s="8">
        <f t="shared" si="413"/>
        <v>5.8</v>
      </c>
      <c r="G8818" s="114">
        <v>36809</v>
      </c>
      <c r="H8818" s="26">
        <v>1387.02</v>
      </c>
      <c r="I8818" s="114">
        <v>36809</v>
      </c>
      <c r="J8818" s="26">
        <v>6.05</v>
      </c>
      <c r="K8818" s="114">
        <v>36809</v>
      </c>
      <c r="L8818" s="26">
        <v>5.8</v>
      </c>
    </row>
    <row r="8819" spans="1:12" outlineLevel="1" x14ac:dyDescent="0.25">
      <c r="A8819" s="8">
        <f t="shared" si="411"/>
        <v>1364.59</v>
      </c>
      <c r="C8819" s="8">
        <f t="shared" si="412"/>
        <v>6.05</v>
      </c>
      <c r="E8819" s="8">
        <f t="shared" si="413"/>
        <v>5.77</v>
      </c>
      <c r="G8819" s="114">
        <v>36810</v>
      </c>
      <c r="H8819" s="26">
        <v>1364.59</v>
      </c>
      <c r="I8819" s="114">
        <v>36810</v>
      </c>
      <c r="J8819" s="26">
        <v>6.05</v>
      </c>
      <c r="K8819" s="114">
        <v>36810</v>
      </c>
      <c r="L8819" s="26">
        <v>5.77</v>
      </c>
    </row>
    <row r="8820" spans="1:12" outlineLevel="1" x14ac:dyDescent="0.25">
      <c r="A8820" s="8">
        <f t="shared" si="411"/>
        <v>1329.78</v>
      </c>
      <c r="C8820" s="8">
        <f t="shared" si="412"/>
        <v>6.01</v>
      </c>
      <c r="E8820" s="8">
        <f t="shared" si="413"/>
        <v>5.73</v>
      </c>
      <c r="G8820" s="114">
        <v>36811</v>
      </c>
      <c r="H8820" s="26">
        <v>1329.78</v>
      </c>
      <c r="I8820" s="114">
        <v>36811</v>
      </c>
      <c r="J8820" s="26">
        <v>6.01</v>
      </c>
      <c r="K8820" s="114">
        <v>36811</v>
      </c>
      <c r="L8820" s="26">
        <v>5.73</v>
      </c>
    </row>
    <row r="8821" spans="1:12" outlineLevel="1" x14ac:dyDescent="0.25">
      <c r="A8821" s="8">
        <f t="shared" si="411"/>
        <v>1374.17</v>
      </c>
      <c r="C8821" s="8">
        <f t="shared" si="412"/>
        <v>6.02</v>
      </c>
      <c r="E8821" s="8">
        <f t="shared" si="413"/>
        <v>5.73</v>
      </c>
      <c r="G8821" s="114">
        <v>36812</v>
      </c>
      <c r="H8821" s="26">
        <v>1374.17</v>
      </c>
      <c r="I8821" s="114">
        <v>36812</v>
      </c>
      <c r="J8821" s="26">
        <v>6.02</v>
      </c>
      <c r="K8821" s="114">
        <v>36812</v>
      </c>
      <c r="L8821" s="26">
        <v>5.73</v>
      </c>
    </row>
    <row r="8822" spans="1:12" outlineLevel="1" x14ac:dyDescent="0.25">
      <c r="A8822" s="8">
        <f t="shared" si="411"/>
        <v>1374.62</v>
      </c>
      <c r="C8822" s="8">
        <f t="shared" si="412"/>
        <v>6.06</v>
      </c>
      <c r="E8822" s="8">
        <f t="shared" si="413"/>
        <v>5.74</v>
      </c>
      <c r="G8822" s="114">
        <v>36815</v>
      </c>
      <c r="H8822" s="26">
        <v>1374.62</v>
      </c>
      <c r="I8822" s="114">
        <v>36815</v>
      </c>
      <c r="J8822" s="26">
        <v>6.06</v>
      </c>
      <c r="K8822" s="114">
        <v>36815</v>
      </c>
      <c r="L8822" s="26">
        <v>5.74</v>
      </c>
    </row>
    <row r="8823" spans="1:12" outlineLevel="1" x14ac:dyDescent="0.25">
      <c r="A8823" s="8">
        <f t="shared" si="411"/>
        <v>1349.97</v>
      </c>
      <c r="C8823" s="8">
        <f t="shared" si="412"/>
        <v>6.12</v>
      </c>
      <c r="E8823" s="8">
        <f t="shared" si="413"/>
        <v>5.68</v>
      </c>
      <c r="G8823" s="114">
        <v>36816</v>
      </c>
      <c r="H8823" s="26">
        <v>1349.97</v>
      </c>
      <c r="I8823" s="114">
        <v>36816</v>
      </c>
      <c r="J8823" s="26">
        <v>6.12</v>
      </c>
      <c r="K8823" s="114">
        <v>36816</v>
      </c>
      <c r="L8823" s="26">
        <v>5.68</v>
      </c>
    </row>
    <row r="8824" spans="1:12" outlineLevel="1" x14ac:dyDescent="0.25">
      <c r="A8824" s="8">
        <f t="shared" si="411"/>
        <v>1342.13</v>
      </c>
      <c r="C8824" s="8">
        <f t="shared" si="412"/>
        <v>6.12</v>
      </c>
      <c r="E8824" s="8">
        <f t="shared" si="413"/>
        <v>5.66</v>
      </c>
      <c r="G8824" s="114">
        <v>36817</v>
      </c>
      <c r="H8824" s="26">
        <v>1342.13</v>
      </c>
      <c r="I8824" s="114">
        <v>36817</v>
      </c>
      <c r="J8824" s="26">
        <v>6.12</v>
      </c>
      <c r="K8824" s="114">
        <v>36817</v>
      </c>
      <c r="L8824" s="26">
        <v>5.66</v>
      </c>
    </row>
    <row r="8825" spans="1:12" outlineLevel="1" x14ac:dyDescent="0.25">
      <c r="A8825" s="8">
        <f t="shared" si="411"/>
        <v>1388.76</v>
      </c>
      <c r="C8825" s="8">
        <f t="shared" si="412"/>
        <v>6.14</v>
      </c>
      <c r="E8825" s="8">
        <f t="shared" si="413"/>
        <v>5.66</v>
      </c>
      <c r="G8825" s="114">
        <v>36818</v>
      </c>
      <c r="H8825" s="26">
        <v>1388.76</v>
      </c>
      <c r="I8825" s="114">
        <v>36818</v>
      </c>
      <c r="J8825" s="26">
        <v>6.14</v>
      </c>
      <c r="K8825" s="114">
        <v>36818</v>
      </c>
      <c r="L8825" s="26">
        <v>5.66</v>
      </c>
    </row>
    <row r="8826" spans="1:12" outlineLevel="1" x14ac:dyDescent="0.25">
      <c r="A8826" s="8">
        <f t="shared" si="411"/>
        <v>1396.93</v>
      </c>
      <c r="C8826" s="8">
        <f t="shared" si="412"/>
        <v>6.13</v>
      </c>
      <c r="E8826" s="8">
        <f t="shared" si="413"/>
        <v>5.64</v>
      </c>
      <c r="G8826" s="114">
        <v>36819</v>
      </c>
      <c r="H8826" s="26">
        <v>1396.93</v>
      </c>
      <c r="I8826" s="114">
        <v>36819</v>
      </c>
      <c r="J8826" s="26">
        <v>6.13</v>
      </c>
      <c r="K8826" s="114">
        <v>36819</v>
      </c>
      <c r="L8826" s="26">
        <v>5.64</v>
      </c>
    </row>
    <row r="8827" spans="1:12" outlineLevel="1" x14ac:dyDescent="0.25">
      <c r="A8827" s="8">
        <f t="shared" si="411"/>
        <v>1395.78</v>
      </c>
      <c r="C8827" s="8">
        <f t="shared" si="412"/>
        <v>6.16</v>
      </c>
      <c r="E8827" s="8">
        <f t="shared" si="413"/>
        <v>5.59</v>
      </c>
      <c r="G8827" s="114">
        <v>36822</v>
      </c>
      <c r="H8827" s="26">
        <v>1395.78</v>
      </c>
      <c r="I8827" s="114">
        <v>36822</v>
      </c>
      <c r="J8827" s="26">
        <v>6.16</v>
      </c>
      <c r="K8827" s="114">
        <v>36822</v>
      </c>
      <c r="L8827" s="26">
        <v>5.59</v>
      </c>
    </row>
    <row r="8828" spans="1:12" outlineLevel="1" x14ac:dyDescent="0.25">
      <c r="A8828" s="8">
        <f t="shared" si="411"/>
        <v>1398.13</v>
      </c>
      <c r="C8828" s="8">
        <f t="shared" si="412"/>
        <v>6.17</v>
      </c>
      <c r="E8828" s="8">
        <f t="shared" si="413"/>
        <v>5.63</v>
      </c>
      <c r="G8828" s="114">
        <v>36823</v>
      </c>
      <c r="H8828" s="26">
        <v>1398.13</v>
      </c>
      <c r="I8828" s="114">
        <v>36823</v>
      </c>
      <c r="J8828" s="26">
        <v>6.17</v>
      </c>
      <c r="K8828" s="114">
        <v>36823</v>
      </c>
      <c r="L8828" s="26">
        <v>5.63</v>
      </c>
    </row>
    <row r="8829" spans="1:12" outlineLevel="1" x14ac:dyDescent="0.25">
      <c r="A8829" s="8">
        <f t="shared" si="411"/>
        <v>1364.9</v>
      </c>
      <c r="C8829" s="8">
        <f t="shared" si="412"/>
        <v>6.2</v>
      </c>
      <c r="E8829" s="8">
        <f t="shared" si="413"/>
        <v>5.67</v>
      </c>
      <c r="G8829" s="114">
        <v>36824</v>
      </c>
      <c r="H8829" s="26">
        <v>1364.9</v>
      </c>
      <c r="I8829" s="114">
        <v>36824</v>
      </c>
      <c r="J8829" s="26">
        <v>6.2</v>
      </c>
      <c r="K8829" s="114">
        <v>36824</v>
      </c>
      <c r="L8829" s="26">
        <v>5.67</v>
      </c>
    </row>
    <row r="8830" spans="1:12" outlineLevel="1" x14ac:dyDescent="0.25">
      <c r="A8830" s="8">
        <f t="shared" si="411"/>
        <v>1364.44</v>
      </c>
      <c r="C8830" s="8">
        <f t="shared" si="412"/>
        <v>6.18</v>
      </c>
      <c r="E8830" s="8">
        <f t="shared" si="413"/>
        <v>5.69</v>
      </c>
      <c r="G8830" s="114">
        <v>36825</v>
      </c>
      <c r="H8830" s="26">
        <v>1364.44</v>
      </c>
      <c r="I8830" s="114">
        <v>36825</v>
      </c>
      <c r="J8830" s="26">
        <v>6.18</v>
      </c>
      <c r="K8830" s="114">
        <v>36825</v>
      </c>
      <c r="L8830" s="26">
        <v>5.69</v>
      </c>
    </row>
    <row r="8831" spans="1:12" outlineLevel="1" x14ac:dyDescent="0.25">
      <c r="A8831" s="8">
        <f t="shared" si="411"/>
        <v>1379.58</v>
      </c>
      <c r="C8831" s="8">
        <f t="shared" si="412"/>
        <v>6.17</v>
      </c>
      <c r="E8831" s="8">
        <f t="shared" si="413"/>
        <v>5.72</v>
      </c>
      <c r="G8831" s="114">
        <v>36826</v>
      </c>
      <c r="H8831" s="26">
        <v>1379.58</v>
      </c>
      <c r="I8831" s="114">
        <v>36826</v>
      </c>
      <c r="J8831" s="26">
        <v>6.17</v>
      </c>
      <c r="K8831" s="114">
        <v>36826</v>
      </c>
      <c r="L8831" s="26">
        <v>5.72</v>
      </c>
    </row>
    <row r="8832" spans="1:12" outlineLevel="1" x14ac:dyDescent="0.25">
      <c r="A8832" s="8">
        <f t="shared" si="411"/>
        <v>1398.66</v>
      </c>
      <c r="C8832" s="8">
        <f t="shared" si="412"/>
        <v>6.19</v>
      </c>
      <c r="E8832" s="8">
        <f t="shared" si="413"/>
        <v>5.74</v>
      </c>
      <c r="G8832" s="114">
        <v>36829</v>
      </c>
      <c r="H8832" s="26">
        <v>1398.66</v>
      </c>
      <c r="I8832" s="114">
        <v>36829</v>
      </c>
      <c r="J8832" s="26">
        <v>6.19</v>
      </c>
      <c r="K8832" s="114">
        <v>36829</v>
      </c>
      <c r="L8832" s="26">
        <v>5.74</v>
      </c>
    </row>
    <row r="8833" spans="1:12" outlineLevel="1" x14ac:dyDescent="0.25">
      <c r="A8833" s="8">
        <f t="shared" si="411"/>
        <v>1429.4</v>
      </c>
      <c r="C8833" s="8">
        <f t="shared" si="412"/>
        <v>6.19</v>
      </c>
      <c r="E8833" s="8">
        <f t="shared" si="413"/>
        <v>5.77</v>
      </c>
      <c r="G8833" s="114">
        <v>36830</v>
      </c>
      <c r="H8833" s="26">
        <v>1429.4</v>
      </c>
      <c r="I8833" s="114">
        <v>36830</v>
      </c>
      <c r="J8833" s="26">
        <v>6.19</v>
      </c>
      <c r="K8833" s="114">
        <v>36830</v>
      </c>
      <c r="L8833" s="26">
        <v>5.77</v>
      </c>
    </row>
    <row r="8834" spans="1:12" outlineLevel="1" x14ac:dyDescent="0.25">
      <c r="A8834" s="8">
        <f t="shared" si="411"/>
        <v>1421.22</v>
      </c>
      <c r="C8834" s="8">
        <f t="shared" si="412"/>
        <v>6.18</v>
      </c>
      <c r="E8834" s="8">
        <f t="shared" si="413"/>
        <v>5.74</v>
      </c>
      <c r="G8834" s="114">
        <v>36831</v>
      </c>
      <c r="H8834" s="26">
        <v>1421.22</v>
      </c>
      <c r="I8834" s="114">
        <v>36831</v>
      </c>
      <c r="J8834" s="26">
        <v>6.18</v>
      </c>
      <c r="K8834" s="114">
        <v>36831</v>
      </c>
      <c r="L8834" s="26">
        <v>5.74</v>
      </c>
    </row>
    <row r="8835" spans="1:12" outlineLevel="1" x14ac:dyDescent="0.25">
      <c r="A8835" s="8">
        <f t="shared" si="411"/>
        <v>1428.32</v>
      </c>
      <c r="C8835" s="8">
        <f t="shared" si="412"/>
        <v>6.19</v>
      </c>
      <c r="E8835" s="8">
        <f t="shared" si="413"/>
        <v>5.74</v>
      </c>
      <c r="G8835" s="114">
        <v>36832</v>
      </c>
      <c r="H8835" s="26">
        <v>1428.32</v>
      </c>
      <c r="I8835" s="114">
        <v>36832</v>
      </c>
      <c r="J8835" s="26">
        <v>6.19</v>
      </c>
      <c r="K8835" s="114">
        <v>36832</v>
      </c>
      <c r="L8835" s="26">
        <v>5.74</v>
      </c>
    </row>
    <row r="8836" spans="1:12" outlineLevel="1" x14ac:dyDescent="0.25">
      <c r="A8836" s="8">
        <f t="shared" si="411"/>
        <v>1426.69</v>
      </c>
      <c r="C8836" s="8">
        <f t="shared" si="412"/>
        <v>6.2</v>
      </c>
      <c r="E8836" s="8">
        <f t="shared" si="413"/>
        <v>5.83</v>
      </c>
      <c r="G8836" s="114">
        <v>36833</v>
      </c>
      <c r="H8836" s="26">
        <v>1426.69</v>
      </c>
      <c r="I8836" s="114">
        <v>36833</v>
      </c>
      <c r="J8836" s="26">
        <v>6.2</v>
      </c>
      <c r="K8836" s="114">
        <v>36833</v>
      </c>
      <c r="L8836" s="26">
        <v>5.83</v>
      </c>
    </row>
    <row r="8837" spans="1:12" outlineLevel="1" x14ac:dyDescent="0.25">
      <c r="A8837" s="8">
        <f t="shared" si="411"/>
        <v>1432.19</v>
      </c>
      <c r="C8837" s="8">
        <f t="shared" si="412"/>
        <v>6.24</v>
      </c>
      <c r="E8837" s="8">
        <f t="shared" si="413"/>
        <v>5.87</v>
      </c>
      <c r="G8837" s="114">
        <v>36836</v>
      </c>
      <c r="H8837" s="26">
        <v>1432.19</v>
      </c>
      <c r="I8837" s="114">
        <v>36836</v>
      </c>
      <c r="J8837" s="26">
        <v>6.24</v>
      </c>
      <c r="K8837" s="114">
        <v>36836</v>
      </c>
      <c r="L8837" s="26">
        <v>5.87</v>
      </c>
    </row>
    <row r="8838" spans="1:12" outlineLevel="1" x14ac:dyDescent="0.25">
      <c r="A8838" s="8">
        <f t="shared" si="411"/>
        <v>1431.87</v>
      </c>
      <c r="C8838" s="8">
        <f t="shared" si="412"/>
        <v>6.23</v>
      </c>
      <c r="E8838" s="8">
        <f t="shared" si="413"/>
        <v>5.87</v>
      </c>
      <c r="G8838" s="114">
        <v>36837</v>
      </c>
      <c r="H8838" s="26">
        <v>1431.87</v>
      </c>
      <c r="I8838" s="114">
        <v>36837</v>
      </c>
      <c r="J8838" s="26">
        <v>6.23</v>
      </c>
      <c r="K8838" s="114">
        <v>36837</v>
      </c>
      <c r="L8838" s="26">
        <v>5.87</v>
      </c>
    </row>
    <row r="8839" spans="1:12" outlineLevel="1" x14ac:dyDescent="0.25">
      <c r="A8839" s="8">
        <f t="shared" si="411"/>
        <v>1409.28</v>
      </c>
      <c r="C8839" s="8">
        <f t="shared" si="412"/>
        <v>6.22</v>
      </c>
      <c r="E8839" s="8">
        <f t="shared" si="413"/>
        <v>5.87</v>
      </c>
      <c r="G8839" s="114">
        <v>36838</v>
      </c>
      <c r="H8839" s="26">
        <v>1409.28</v>
      </c>
      <c r="I8839" s="114">
        <v>36838</v>
      </c>
      <c r="J8839" s="26">
        <v>6.22</v>
      </c>
      <c r="K8839" s="114">
        <v>36838</v>
      </c>
      <c r="L8839" s="26">
        <v>5.87</v>
      </c>
    </row>
    <row r="8840" spans="1:12" outlineLevel="1" x14ac:dyDescent="0.25">
      <c r="A8840" s="8">
        <f t="shared" si="411"/>
        <v>1400.14</v>
      </c>
      <c r="C8840" s="8">
        <f t="shared" si="412"/>
        <v>6.21</v>
      </c>
      <c r="E8840" s="8">
        <f t="shared" si="413"/>
        <v>5.82</v>
      </c>
      <c r="G8840" s="114">
        <v>36839</v>
      </c>
      <c r="H8840" s="26">
        <v>1400.14</v>
      </c>
      <c r="I8840" s="114">
        <v>36839</v>
      </c>
      <c r="J8840" s="26">
        <v>6.21</v>
      </c>
      <c r="K8840" s="114">
        <v>36839</v>
      </c>
      <c r="L8840" s="26">
        <v>5.82</v>
      </c>
    </row>
    <row r="8841" spans="1:12" outlineLevel="1" x14ac:dyDescent="0.25">
      <c r="A8841" s="8">
        <f t="shared" ref="A8841:A8904" si="414">IF(ISNA(H8841),A8840,H8841)</f>
        <v>1365.98</v>
      </c>
      <c r="C8841" s="8">
        <f t="shared" ref="C8841:C8904" si="415">IF(ISNA(J8841),C8840,J8841)</f>
        <v>6.19</v>
      </c>
      <c r="E8841" s="8">
        <f t="shared" ref="E8841:E8904" si="416">IF(ISNA(L8841),E8840,L8841)</f>
        <v>5.82</v>
      </c>
      <c r="G8841" s="114">
        <v>36840</v>
      </c>
      <c r="H8841" s="26">
        <v>1365.98</v>
      </c>
      <c r="I8841" s="114">
        <v>36840</v>
      </c>
      <c r="J8841" s="26">
        <v>6.19</v>
      </c>
      <c r="K8841" s="114">
        <v>36840</v>
      </c>
      <c r="L8841" s="26">
        <v>5.82</v>
      </c>
    </row>
    <row r="8842" spans="1:12" outlineLevel="1" x14ac:dyDescent="0.25">
      <c r="A8842" s="8">
        <f t="shared" si="414"/>
        <v>1351.26</v>
      </c>
      <c r="C8842" s="8">
        <f t="shared" si="415"/>
        <v>6.19</v>
      </c>
      <c r="E8842" s="8">
        <f t="shared" si="416"/>
        <v>5.77</v>
      </c>
      <c r="G8842" s="114">
        <v>36843</v>
      </c>
      <c r="H8842" s="26">
        <v>1351.26</v>
      </c>
      <c r="I8842" s="114">
        <v>36843</v>
      </c>
      <c r="J8842" s="26">
        <v>6.19</v>
      </c>
      <c r="K8842" s="114">
        <v>36843</v>
      </c>
      <c r="L8842" s="26">
        <v>5.77</v>
      </c>
    </row>
    <row r="8843" spans="1:12" outlineLevel="1" x14ac:dyDescent="0.25">
      <c r="A8843" s="8">
        <f t="shared" si="414"/>
        <v>1382.95</v>
      </c>
      <c r="C8843" s="8">
        <f t="shared" si="415"/>
        <v>6.18</v>
      </c>
      <c r="E8843" s="8">
        <f t="shared" si="416"/>
        <v>5.76</v>
      </c>
      <c r="G8843" s="114">
        <v>36844</v>
      </c>
      <c r="H8843" s="26">
        <v>1382.95</v>
      </c>
      <c r="I8843" s="114">
        <v>36844</v>
      </c>
      <c r="J8843" s="26">
        <v>6.18</v>
      </c>
      <c r="K8843" s="114">
        <v>36844</v>
      </c>
      <c r="L8843" s="26">
        <v>5.76</v>
      </c>
    </row>
    <row r="8844" spans="1:12" outlineLevel="1" x14ac:dyDescent="0.25">
      <c r="A8844" s="8">
        <f t="shared" si="414"/>
        <v>1389.81</v>
      </c>
      <c r="C8844" s="8">
        <f t="shared" si="415"/>
        <v>6.19</v>
      </c>
      <c r="E8844" s="8">
        <f t="shared" si="416"/>
        <v>5.72</v>
      </c>
      <c r="G8844" s="114">
        <v>36845</v>
      </c>
      <c r="H8844" s="26">
        <v>1389.81</v>
      </c>
      <c r="I8844" s="114">
        <v>36845</v>
      </c>
      <c r="J8844" s="26">
        <v>6.19</v>
      </c>
      <c r="K8844" s="114">
        <v>36845</v>
      </c>
      <c r="L8844" s="26">
        <v>5.72</v>
      </c>
    </row>
    <row r="8845" spans="1:12" outlineLevel="1" x14ac:dyDescent="0.25">
      <c r="A8845" s="8">
        <f t="shared" si="414"/>
        <v>1372.32</v>
      </c>
      <c r="C8845" s="8">
        <f t="shared" si="415"/>
        <v>6.17</v>
      </c>
      <c r="E8845" s="8">
        <f t="shared" si="416"/>
        <v>5.68</v>
      </c>
      <c r="G8845" s="114">
        <v>36846</v>
      </c>
      <c r="H8845" s="26">
        <v>1372.32</v>
      </c>
      <c r="I8845" s="114">
        <v>36846</v>
      </c>
      <c r="J8845" s="26">
        <v>6.17</v>
      </c>
      <c r="K8845" s="114">
        <v>36846</v>
      </c>
      <c r="L8845" s="26">
        <v>5.68</v>
      </c>
    </row>
    <row r="8846" spans="1:12" outlineLevel="1" x14ac:dyDescent="0.25">
      <c r="A8846" s="8">
        <f t="shared" si="414"/>
        <v>1367.72</v>
      </c>
      <c r="C8846" s="8">
        <f t="shared" si="415"/>
        <v>6.17</v>
      </c>
      <c r="E8846" s="8">
        <f t="shared" si="416"/>
        <v>5.71</v>
      </c>
      <c r="G8846" s="114">
        <v>36847</v>
      </c>
      <c r="H8846" s="26">
        <v>1367.72</v>
      </c>
      <c r="I8846" s="114">
        <v>36847</v>
      </c>
      <c r="J8846" s="26">
        <v>6.17</v>
      </c>
      <c r="K8846" s="114">
        <v>36847</v>
      </c>
      <c r="L8846" s="26">
        <v>5.71</v>
      </c>
    </row>
    <row r="8847" spans="1:12" outlineLevel="1" x14ac:dyDescent="0.25">
      <c r="A8847" s="8">
        <f t="shared" si="414"/>
        <v>1342.62</v>
      </c>
      <c r="C8847" s="8">
        <f t="shared" si="415"/>
        <v>6.18</v>
      </c>
      <c r="E8847" s="8">
        <f t="shared" si="416"/>
        <v>5.68</v>
      </c>
      <c r="G8847" s="114">
        <v>36850</v>
      </c>
      <c r="H8847" s="26">
        <v>1342.62</v>
      </c>
      <c r="I8847" s="114">
        <v>36850</v>
      </c>
      <c r="J8847" s="26">
        <v>6.18</v>
      </c>
      <c r="K8847" s="114">
        <v>36850</v>
      </c>
      <c r="L8847" s="26">
        <v>5.68</v>
      </c>
    </row>
    <row r="8848" spans="1:12" outlineLevel="1" x14ac:dyDescent="0.25">
      <c r="A8848" s="8">
        <f t="shared" si="414"/>
        <v>1347.35</v>
      </c>
      <c r="C8848" s="8">
        <f t="shared" si="415"/>
        <v>6.18</v>
      </c>
      <c r="E8848" s="8">
        <f t="shared" si="416"/>
        <v>5.67</v>
      </c>
      <c r="G8848" s="114">
        <v>36851</v>
      </c>
      <c r="H8848" s="26">
        <v>1347.35</v>
      </c>
      <c r="I8848" s="114">
        <v>36851</v>
      </c>
      <c r="J8848" s="26">
        <v>6.18</v>
      </c>
      <c r="K8848" s="114">
        <v>36851</v>
      </c>
      <c r="L8848" s="26">
        <v>5.67</v>
      </c>
    </row>
    <row r="8849" spans="1:12" outlineLevel="1" x14ac:dyDescent="0.25">
      <c r="A8849" s="8">
        <f t="shared" si="414"/>
        <v>1322.36</v>
      </c>
      <c r="C8849" s="8">
        <f t="shared" si="415"/>
        <v>6.18</v>
      </c>
      <c r="E8849" s="8">
        <f t="shared" si="416"/>
        <v>5.62</v>
      </c>
      <c r="G8849" s="114">
        <v>36852</v>
      </c>
      <c r="H8849" s="26">
        <v>1322.36</v>
      </c>
      <c r="I8849" s="114">
        <v>36852</v>
      </c>
      <c r="J8849" s="26">
        <v>6.18</v>
      </c>
      <c r="K8849" s="114">
        <v>36852</v>
      </c>
      <c r="L8849" s="26">
        <v>5.62</v>
      </c>
    </row>
    <row r="8850" spans="1:12" outlineLevel="1" x14ac:dyDescent="0.25">
      <c r="A8850" s="8">
        <f t="shared" si="414"/>
        <v>1322.36</v>
      </c>
      <c r="C8850" s="8">
        <f t="shared" si="415"/>
        <v>6.18</v>
      </c>
      <c r="E8850" s="8">
        <f t="shared" si="416"/>
        <v>5.62</v>
      </c>
      <c r="G8850" s="114">
        <v>36853</v>
      </c>
      <c r="H8850" s="26" t="e">
        <f>NA()</f>
        <v>#N/A</v>
      </c>
      <c r="I8850" s="114">
        <v>36853</v>
      </c>
      <c r="J8850" s="26" t="e">
        <f>NA()</f>
        <v>#N/A</v>
      </c>
      <c r="K8850" s="114">
        <v>36853</v>
      </c>
      <c r="L8850" s="26" t="e">
        <f>NA()</f>
        <v>#N/A</v>
      </c>
    </row>
    <row r="8851" spans="1:12" outlineLevel="1" x14ac:dyDescent="0.25">
      <c r="A8851" s="8">
        <f t="shared" si="414"/>
        <v>1341.77</v>
      </c>
      <c r="C8851" s="8">
        <f t="shared" si="415"/>
        <v>6.18</v>
      </c>
      <c r="E8851" s="8">
        <f t="shared" si="416"/>
        <v>5.63</v>
      </c>
      <c r="G8851" s="114">
        <v>36854</v>
      </c>
      <c r="H8851" s="26">
        <v>1341.77</v>
      </c>
      <c r="I8851" s="114">
        <v>36854</v>
      </c>
      <c r="J8851" s="26">
        <v>6.18</v>
      </c>
      <c r="K8851" s="114">
        <v>36854</v>
      </c>
      <c r="L8851" s="26">
        <v>5.63</v>
      </c>
    </row>
    <row r="8852" spans="1:12" outlineLevel="1" x14ac:dyDescent="0.25">
      <c r="A8852" s="8">
        <f t="shared" si="414"/>
        <v>1348.97</v>
      </c>
      <c r="C8852" s="8">
        <f t="shared" si="415"/>
        <v>6.14</v>
      </c>
      <c r="E8852" s="8">
        <f t="shared" si="416"/>
        <v>5.64</v>
      </c>
      <c r="G8852" s="114">
        <v>36857</v>
      </c>
      <c r="H8852" s="26">
        <v>1348.97</v>
      </c>
      <c r="I8852" s="114">
        <v>36857</v>
      </c>
      <c r="J8852" s="26">
        <v>6.14</v>
      </c>
      <c r="K8852" s="114">
        <v>36857</v>
      </c>
      <c r="L8852" s="26">
        <v>5.64</v>
      </c>
    </row>
    <row r="8853" spans="1:12" outlineLevel="1" x14ac:dyDescent="0.25">
      <c r="A8853" s="8">
        <f t="shared" si="414"/>
        <v>1336.09</v>
      </c>
      <c r="C8853" s="8">
        <f t="shared" si="415"/>
        <v>6.1</v>
      </c>
      <c r="E8853" s="8">
        <f t="shared" si="416"/>
        <v>5.59</v>
      </c>
      <c r="G8853" s="114">
        <v>36858</v>
      </c>
      <c r="H8853" s="26">
        <v>1336.09</v>
      </c>
      <c r="I8853" s="114">
        <v>36858</v>
      </c>
      <c r="J8853" s="26">
        <v>6.1</v>
      </c>
      <c r="K8853" s="114">
        <v>36858</v>
      </c>
      <c r="L8853" s="26">
        <v>5.59</v>
      </c>
    </row>
    <row r="8854" spans="1:12" outlineLevel="1" x14ac:dyDescent="0.25">
      <c r="A8854" s="8">
        <f t="shared" si="414"/>
        <v>1341.91</v>
      </c>
      <c r="C8854" s="8">
        <f t="shared" si="415"/>
        <v>6.06</v>
      </c>
      <c r="E8854" s="8">
        <f t="shared" si="416"/>
        <v>5.55</v>
      </c>
      <c r="G8854" s="114">
        <v>36859</v>
      </c>
      <c r="H8854" s="26">
        <v>1341.91</v>
      </c>
      <c r="I8854" s="114">
        <v>36859</v>
      </c>
      <c r="J8854" s="26">
        <v>6.06</v>
      </c>
      <c r="K8854" s="114">
        <v>36859</v>
      </c>
      <c r="L8854" s="26">
        <v>5.55</v>
      </c>
    </row>
    <row r="8855" spans="1:12" outlineLevel="1" x14ac:dyDescent="0.25">
      <c r="A8855" s="8">
        <f t="shared" si="414"/>
        <v>1314.95</v>
      </c>
      <c r="C8855" s="8">
        <f t="shared" si="415"/>
        <v>6.03</v>
      </c>
      <c r="E8855" s="8">
        <f t="shared" si="416"/>
        <v>5.48</v>
      </c>
      <c r="G8855" s="114">
        <v>36860</v>
      </c>
      <c r="H8855" s="26">
        <v>1314.95</v>
      </c>
      <c r="I8855" s="114">
        <v>36860</v>
      </c>
      <c r="J8855" s="26">
        <v>6.03</v>
      </c>
      <c r="K8855" s="114">
        <v>36860</v>
      </c>
      <c r="L8855" s="26">
        <v>5.48</v>
      </c>
    </row>
    <row r="8856" spans="1:12" outlineLevel="1" x14ac:dyDescent="0.25">
      <c r="A8856" s="8">
        <f t="shared" si="414"/>
        <v>1315.23</v>
      </c>
      <c r="C8856" s="8">
        <f t="shared" si="415"/>
        <v>6.05</v>
      </c>
      <c r="E8856" s="8">
        <f t="shared" si="416"/>
        <v>5.52</v>
      </c>
      <c r="G8856" s="114">
        <v>36861</v>
      </c>
      <c r="H8856" s="26">
        <v>1315.23</v>
      </c>
      <c r="I8856" s="114">
        <v>36861</v>
      </c>
      <c r="J8856" s="26">
        <v>6.05</v>
      </c>
      <c r="K8856" s="114">
        <v>36861</v>
      </c>
      <c r="L8856" s="26">
        <v>5.52</v>
      </c>
    </row>
    <row r="8857" spans="1:12" outlineLevel="1" x14ac:dyDescent="0.25">
      <c r="A8857" s="8">
        <f t="shared" si="414"/>
        <v>1324.97</v>
      </c>
      <c r="C8857" s="8">
        <f t="shared" si="415"/>
        <v>6</v>
      </c>
      <c r="E8857" s="8">
        <f t="shared" si="416"/>
        <v>5.53</v>
      </c>
      <c r="G8857" s="114">
        <v>36864</v>
      </c>
      <c r="H8857" s="26">
        <v>1324.97</v>
      </c>
      <c r="I8857" s="114">
        <v>36864</v>
      </c>
      <c r="J8857" s="26">
        <v>6</v>
      </c>
      <c r="K8857" s="114">
        <v>36864</v>
      </c>
      <c r="L8857" s="26">
        <v>5.53</v>
      </c>
    </row>
    <row r="8858" spans="1:12" outlineLevel="1" x14ac:dyDescent="0.25">
      <c r="A8858" s="8">
        <f t="shared" si="414"/>
        <v>1376.54</v>
      </c>
      <c r="C8858" s="8">
        <f t="shared" si="415"/>
        <v>5.91</v>
      </c>
      <c r="E8858" s="8">
        <f t="shared" si="416"/>
        <v>5.43</v>
      </c>
      <c r="G8858" s="114">
        <v>36865</v>
      </c>
      <c r="H8858" s="26">
        <v>1376.54</v>
      </c>
      <c r="I8858" s="114">
        <v>36865</v>
      </c>
      <c r="J8858" s="26">
        <v>5.91</v>
      </c>
      <c r="K8858" s="114">
        <v>36865</v>
      </c>
      <c r="L8858" s="26">
        <v>5.43</v>
      </c>
    </row>
    <row r="8859" spans="1:12" outlineLevel="1" x14ac:dyDescent="0.25">
      <c r="A8859" s="8">
        <f t="shared" si="414"/>
        <v>1351.46</v>
      </c>
      <c r="C8859" s="8">
        <f t="shared" si="415"/>
        <v>5.92</v>
      </c>
      <c r="E8859" s="8">
        <f t="shared" si="416"/>
        <v>5.32</v>
      </c>
      <c r="G8859" s="114">
        <v>36866</v>
      </c>
      <c r="H8859" s="26">
        <v>1351.46</v>
      </c>
      <c r="I8859" s="114">
        <v>36866</v>
      </c>
      <c r="J8859" s="26">
        <v>5.92</v>
      </c>
      <c r="K8859" s="114">
        <v>36866</v>
      </c>
      <c r="L8859" s="26">
        <v>5.32</v>
      </c>
    </row>
    <row r="8860" spans="1:12" outlineLevel="1" x14ac:dyDescent="0.25">
      <c r="A8860" s="8">
        <f t="shared" si="414"/>
        <v>1343.55</v>
      </c>
      <c r="C8860" s="8">
        <f t="shared" si="415"/>
        <v>5.94</v>
      </c>
      <c r="E8860" s="8">
        <f t="shared" si="416"/>
        <v>5.32</v>
      </c>
      <c r="G8860" s="114">
        <v>36867</v>
      </c>
      <c r="H8860" s="26">
        <v>1343.55</v>
      </c>
      <c r="I8860" s="114">
        <v>36867</v>
      </c>
      <c r="J8860" s="26">
        <v>5.94</v>
      </c>
      <c r="K8860" s="114">
        <v>36867</v>
      </c>
      <c r="L8860" s="26">
        <v>5.32</v>
      </c>
    </row>
    <row r="8861" spans="1:12" outlineLevel="1" x14ac:dyDescent="0.25">
      <c r="A8861" s="8">
        <f t="shared" si="414"/>
        <v>1369.89</v>
      </c>
      <c r="C8861" s="8">
        <f t="shared" si="415"/>
        <v>5.92</v>
      </c>
      <c r="E8861" s="8">
        <f t="shared" si="416"/>
        <v>5.35</v>
      </c>
      <c r="G8861" s="114">
        <v>36868</v>
      </c>
      <c r="H8861" s="26">
        <v>1369.89</v>
      </c>
      <c r="I8861" s="114">
        <v>36868</v>
      </c>
      <c r="J8861" s="26">
        <v>5.92</v>
      </c>
      <c r="K8861" s="114">
        <v>36868</v>
      </c>
      <c r="L8861" s="26">
        <v>5.35</v>
      </c>
    </row>
    <row r="8862" spans="1:12" outlineLevel="1" x14ac:dyDescent="0.25">
      <c r="A8862" s="8">
        <f t="shared" si="414"/>
        <v>1380.2</v>
      </c>
      <c r="C8862" s="8">
        <f t="shared" si="415"/>
        <v>5.91</v>
      </c>
      <c r="E8862" s="8">
        <f t="shared" si="416"/>
        <v>5.37</v>
      </c>
      <c r="G8862" s="114">
        <v>36871</v>
      </c>
      <c r="H8862" s="26">
        <v>1380.2</v>
      </c>
      <c r="I8862" s="114">
        <v>36871</v>
      </c>
      <c r="J8862" s="26">
        <v>5.91</v>
      </c>
      <c r="K8862" s="114">
        <v>36871</v>
      </c>
      <c r="L8862" s="26">
        <v>5.37</v>
      </c>
    </row>
    <row r="8863" spans="1:12" outlineLevel="1" x14ac:dyDescent="0.25">
      <c r="A8863" s="8">
        <f t="shared" si="414"/>
        <v>1371.18</v>
      </c>
      <c r="C8863" s="8">
        <f t="shared" si="415"/>
        <v>5.89</v>
      </c>
      <c r="E8863" s="8">
        <f t="shared" si="416"/>
        <v>5.36</v>
      </c>
      <c r="G8863" s="114">
        <v>36872</v>
      </c>
      <c r="H8863" s="26">
        <v>1371.18</v>
      </c>
      <c r="I8863" s="114">
        <v>36872</v>
      </c>
      <c r="J8863" s="26">
        <v>5.89</v>
      </c>
      <c r="K8863" s="114">
        <v>36872</v>
      </c>
      <c r="L8863" s="26">
        <v>5.36</v>
      </c>
    </row>
    <row r="8864" spans="1:12" outlineLevel="1" x14ac:dyDescent="0.25">
      <c r="A8864" s="8">
        <f t="shared" si="414"/>
        <v>1359.99</v>
      </c>
      <c r="C8864" s="8">
        <f t="shared" si="415"/>
        <v>5.89</v>
      </c>
      <c r="E8864" s="8">
        <f t="shared" si="416"/>
        <v>5.29</v>
      </c>
      <c r="G8864" s="114">
        <v>36873</v>
      </c>
      <c r="H8864" s="26">
        <v>1359.99</v>
      </c>
      <c r="I8864" s="114">
        <v>36873</v>
      </c>
      <c r="J8864" s="26">
        <v>5.89</v>
      </c>
      <c r="K8864" s="114">
        <v>36873</v>
      </c>
      <c r="L8864" s="26">
        <v>5.29</v>
      </c>
    </row>
    <row r="8865" spans="1:12" outlineLevel="1" x14ac:dyDescent="0.25">
      <c r="A8865" s="8">
        <f t="shared" si="414"/>
        <v>1340.93</v>
      </c>
      <c r="C8865" s="8">
        <f t="shared" si="415"/>
        <v>5.89</v>
      </c>
      <c r="E8865" s="8">
        <f t="shared" si="416"/>
        <v>5.23</v>
      </c>
      <c r="G8865" s="114">
        <v>36874</v>
      </c>
      <c r="H8865" s="26">
        <v>1340.93</v>
      </c>
      <c r="I8865" s="114">
        <v>36874</v>
      </c>
      <c r="J8865" s="26">
        <v>5.89</v>
      </c>
      <c r="K8865" s="114">
        <v>36874</v>
      </c>
      <c r="L8865" s="26">
        <v>5.23</v>
      </c>
    </row>
    <row r="8866" spans="1:12" outlineLevel="1" x14ac:dyDescent="0.25">
      <c r="A8866" s="8">
        <f t="shared" si="414"/>
        <v>1312.15</v>
      </c>
      <c r="C8866" s="8">
        <f t="shared" si="415"/>
        <v>5.85</v>
      </c>
      <c r="E8866" s="8">
        <f t="shared" si="416"/>
        <v>5.2</v>
      </c>
      <c r="G8866" s="114">
        <v>36875</v>
      </c>
      <c r="H8866" s="26">
        <v>1312.15</v>
      </c>
      <c r="I8866" s="114">
        <v>36875</v>
      </c>
      <c r="J8866" s="26">
        <v>5.85</v>
      </c>
      <c r="K8866" s="114">
        <v>36875</v>
      </c>
      <c r="L8866" s="26">
        <v>5.2</v>
      </c>
    </row>
    <row r="8867" spans="1:12" outlineLevel="1" x14ac:dyDescent="0.25">
      <c r="A8867" s="8">
        <f t="shared" si="414"/>
        <v>1322.74</v>
      </c>
      <c r="C8867" s="8">
        <f t="shared" si="415"/>
        <v>5.78</v>
      </c>
      <c r="E8867" s="8">
        <f t="shared" si="416"/>
        <v>5.17</v>
      </c>
      <c r="G8867" s="114">
        <v>36878</v>
      </c>
      <c r="H8867" s="26">
        <v>1322.74</v>
      </c>
      <c r="I8867" s="114">
        <v>36878</v>
      </c>
      <c r="J8867" s="26">
        <v>5.78</v>
      </c>
      <c r="K8867" s="114">
        <v>36878</v>
      </c>
      <c r="L8867" s="26">
        <v>5.17</v>
      </c>
    </row>
    <row r="8868" spans="1:12" outlineLevel="1" x14ac:dyDescent="0.25">
      <c r="A8868" s="8">
        <f t="shared" si="414"/>
        <v>1305.5999999999999</v>
      </c>
      <c r="C8868" s="8">
        <f t="shared" si="415"/>
        <v>5.76</v>
      </c>
      <c r="E8868" s="8">
        <f t="shared" si="416"/>
        <v>5.19</v>
      </c>
      <c r="G8868" s="114">
        <v>36879</v>
      </c>
      <c r="H8868" s="26">
        <v>1305.5999999999999</v>
      </c>
      <c r="I8868" s="114">
        <v>36879</v>
      </c>
      <c r="J8868" s="26">
        <v>5.76</v>
      </c>
      <c r="K8868" s="114">
        <v>36879</v>
      </c>
      <c r="L8868" s="26">
        <v>5.19</v>
      </c>
    </row>
    <row r="8869" spans="1:12" outlineLevel="1" x14ac:dyDescent="0.25">
      <c r="A8869" s="8">
        <f t="shared" si="414"/>
        <v>1264.74</v>
      </c>
      <c r="C8869" s="8">
        <f t="shared" si="415"/>
        <v>5.66</v>
      </c>
      <c r="E8869" s="8">
        <f t="shared" si="416"/>
        <v>5.08</v>
      </c>
      <c r="G8869" s="114">
        <v>36880</v>
      </c>
      <c r="H8869" s="26">
        <v>1264.74</v>
      </c>
      <c r="I8869" s="114">
        <v>36880</v>
      </c>
      <c r="J8869" s="26">
        <v>5.66</v>
      </c>
      <c r="K8869" s="114">
        <v>36880</v>
      </c>
      <c r="L8869" s="26">
        <v>5.08</v>
      </c>
    </row>
    <row r="8870" spans="1:12" outlineLevel="1" x14ac:dyDescent="0.25">
      <c r="A8870" s="8">
        <f t="shared" si="414"/>
        <v>1274.8599999999999</v>
      </c>
      <c r="C8870" s="8">
        <f t="shared" si="415"/>
        <v>5.24</v>
      </c>
      <c r="E8870" s="8">
        <f t="shared" si="416"/>
        <v>5.03</v>
      </c>
      <c r="G8870" s="114">
        <v>36881</v>
      </c>
      <c r="H8870" s="26">
        <v>1274.8599999999999</v>
      </c>
      <c r="I8870" s="114">
        <v>36881</v>
      </c>
      <c r="J8870" s="26">
        <v>5.24</v>
      </c>
      <c r="K8870" s="114">
        <v>36881</v>
      </c>
      <c r="L8870" s="26">
        <v>5.03</v>
      </c>
    </row>
    <row r="8871" spans="1:12" outlineLevel="1" x14ac:dyDescent="0.25">
      <c r="A8871" s="8">
        <f t="shared" si="414"/>
        <v>1305.97</v>
      </c>
      <c r="C8871" s="8">
        <f t="shared" si="415"/>
        <v>5.13</v>
      </c>
      <c r="E8871" s="8">
        <f t="shared" si="416"/>
        <v>5.0199999999999996</v>
      </c>
      <c r="G8871" s="114">
        <v>36882</v>
      </c>
      <c r="H8871" s="26">
        <v>1305.97</v>
      </c>
      <c r="I8871" s="114">
        <v>36882</v>
      </c>
      <c r="J8871" s="26">
        <v>5.13</v>
      </c>
      <c r="K8871" s="114">
        <v>36882</v>
      </c>
      <c r="L8871" s="26">
        <v>5.0199999999999996</v>
      </c>
    </row>
    <row r="8872" spans="1:12" outlineLevel="1" x14ac:dyDescent="0.25">
      <c r="A8872" s="8">
        <f t="shared" si="414"/>
        <v>1305.97</v>
      </c>
      <c r="C8872" s="8">
        <f t="shared" si="415"/>
        <v>5.13</v>
      </c>
      <c r="E8872" s="8">
        <f t="shared" si="416"/>
        <v>5.0199999999999996</v>
      </c>
      <c r="G8872" s="114">
        <v>36885</v>
      </c>
      <c r="H8872" s="26" t="e">
        <f>NA()</f>
        <v>#N/A</v>
      </c>
      <c r="I8872" s="114">
        <v>36885</v>
      </c>
      <c r="J8872" s="26" t="e">
        <f>NA()</f>
        <v>#N/A</v>
      </c>
      <c r="K8872" s="114">
        <v>36885</v>
      </c>
      <c r="L8872" s="26" t="e">
        <f>NA()</f>
        <v>#N/A</v>
      </c>
    </row>
    <row r="8873" spans="1:12" outlineLevel="1" x14ac:dyDescent="0.25">
      <c r="A8873" s="8">
        <f t="shared" si="414"/>
        <v>1315.19</v>
      </c>
      <c r="C8873" s="8">
        <f t="shared" si="415"/>
        <v>5.61</v>
      </c>
      <c r="E8873" s="8">
        <f t="shared" si="416"/>
        <v>5.04</v>
      </c>
      <c r="G8873" s="114">
        <v>36886</v>
      </c>
      <c r="H8873" s="26">
        <v>1315.19</v>
      </c>
      <c r="I8873" s="114">
        <v>36886</v>
      </c>
      <c r="J8873" s="26">
        <v>5.61</v>
      </c>
      <c r="K8873" s="114">
        <v>36886</v>
      </c>
      <c r="L8873" s="26">
        <v>5.04</v>
      </c>
    </row>
    <row r="8874" spans="1:12" outlineLevel="1" x14ac:dyDescent="0.25">
      <c r="A8874" s="8">
        <f t="shared" si="414"/>
        <v>1328.92</v>
      </c>
      <c r="C8874" s="8">
        <f t="shared" si="415"/>
        <v>5.59</v>
      </c>
      <c r="E8874" s="8">
        <f t="shared" si="416"/>
        <v>5.1100000000000003</v>
      </c>
      <c r="G8874" s="114">
        <v>36887</v>
      </c>
      <c r="H8874" s="26">
        <v>1328.92</v>
      </c>
      <c r="I8874" s="114">
        <v>36887</v>
      </c>
      <c r="J8874" s="26">
        <v>5.59</v>
      </c>
      <c r="K8874" s="114">
        <v>36887</v>
      </c>
      <c r="L8874" s="26">
        <v>5.1100000000000003</v>
      </c>
    </row>
    <row r="8875" spans="1:12" outlineLevel="1" x14ac:dyDescent="0.25">
      <c r="A8875" s="8">
        <f t="shared" si="414"/>
        <v>1334.22</v>
      </c>
      <c r="C8875" s="8">
        <f t="shared" si="415"/>
        <v>5.71</v>
      </c>
      <c r="E8875" s="8">
        <f t="shared" si="416"/>
        <v>5.13</v>
      </c>
      <c r="G8875" s="114">
        <v>36888</v>
      </c>
      <c r="H8875" s="26">
        <v>1334.22</v>
      </c>
      <c r="I8875" s="114">
        <v>36888</v>
      </c>
      <c r="J8875" s="26">
        <v>5.71</v>
      </c>
      <c r="K8875" s="114">
        <v>36888</v>
      </c>
      <c r="L8875" s="26">
        <v>5.13</v>
      </c>
    </row>
    <row r="8876" spans="1:12" outlineLevel="1" x14ac:dyDescent="0.25">
      <c r="A8876" s="8">
        <f t="shared" si="414"/>
        <v>1320.28</v>
      </c>
      <c r="C8876" s="8">
        <f t="shared" si="415"/>
        <v>5.73</v>
      </c>
      <c r="E8876" s="8">
        <f t="shared" si="416"/>
        <v>5.12</v>
      </c>
      <c r="G8876" s="114">
        <v>36889</v>
      </c>
      <c r="H8876" s="26">
        <v>1320.28</v>
      </c>
      <c r="I8876" s="114">
        <v>36889</v>
      </c>
      <c r="J8876" s="26">
        <v>5.73</v>
      </c>
      <c r="K8876" s="114">
        <v>36889</v>
      </c>
      <c r="L8876" s="26">
        <v>5.12</v>
      </c>
    </row>
    <row r="8877" spans="1:12" outlineLevel="1" x14ac:dyDescent="0.25">
      <c r="A8877" s="8">
        <f t="shared" si="414"/>
        <v>1320.28</v>
      </c>
      <c r="C8877" s="8">
        <f t="shared" si="415"/>
        <v>5.73</v>
      </c>
      <c r="E8877" s="8">
        <f t="shared" si="416"/>
        <v>5.12</v>
      </c>
      <c r="G8877" s="114">
        <v>36892</v>
      </c>
      <c r="H8877" s="26" t="e">
        <f>NA()</f>
        <v>#N/A</v>
      </c>
      <c r="I8877" s="114">
        <v>36892</v>
      </c>
      <c r="J8877" s="26" t="e">
        <f>NA()</f>
        <v>#N/A</v>
      </c>
      <c r="K8877" s="114">
        <v>36892</v>
      </c>
      <c r="L8877" s="26" t="e">
        <f>NA()</f>
        <v>#N/A</v>
      </c>
    </row>
    <row r="8878" spans="1:12" outlineLevel="1" x14ac:dyDescent="0.25">
      <c r="A8878" s="8">
        <f t="shared" si="414"/>
        <v>1283.27</v>
      </c>
      <c r="C8878" s="8">
        <f t="shared" si="415"/>
        <v>5.69</v>
      </c>
      <c r="E8878" s="8">
        <f t="shared" si="416"/>
        <v>4.92</v>
      </c>
      <c r="G8878" s="114">
        <v>36893</v>
      </c>
      <c r="H8878" s="26">
        <v>1283.27</v>
      </c>
      <c r="I8878" s="114">
        <v>36893</v>
      </c>
      <c r="J8878" s="26">
        <v>5.69</v>
      </c>
      <c r="K8878" s="114">
        <v>36893</v>
      </c>
      <c r="L8878" s="26">
        <v>4.92</v>
      </c>
    </row>
    <row r="8879" spans="1:12" outlineLevel="1" x14ac:dyDescent="0.25">
      <c r="A8879" s="8">
        <f t="shared" si="414"/>
        <v>1347.56</v>
      </c>
      <c r="C8879" s="8">
        <f t="shared" si="415"/>
        <v>5.53</v>
      </c>
      <c r="E8879" s="8">
        <f t="shared" si="416"/>
        <v>5.14</v>
      </c>
      <c r="G8879" s="114">
        <v>36894</v>
      </c>
      <c r="H8879" s="26">
        <v>1347.56</v>
      </c>
      <c r="I8879" s="114">
        <v>36894</v>
      </c>
      <c r="J8879" s="26">
        <v>5.53</v>
      </c>
      <c r="K8879" s="114">
        <v>36894</v>
      </c>
      <c r="L8879" s="26">
        <v>5.14</v>
      </c>
    </row>
    <row r="8880" spans="1:12" outlineLevel="1" x14ac:dyDescent="0.25">
      <c r="A8880" s="8">
        <f t="shared" si="414"/>
        <v>1333.34</v>
      </c>
      <c r="C8880" s="8">
        <f t="shared" si="415"/>
        <v>5.23</v>
      </c>
      <c r="E8880" s="8">
        <f t="shared" si="416"/>
        <v>5.03</v>
      </c>
      <c r="G8880" s="114">
        <v>36895</v>
      </c>
      <c r="H8880" s="26">
        <v>1333.34</v>
      </c>
      <c r="I8880" s="114">
        <v>36895</v>
      </c>
      <c r="J8880" s="26">
        <v>5.23</v>
      </c>
      <c r="K8880" s="114">
        <v>36895</v>
      </c>
      <c r="L8880" s="26">
        <v>5.03</v>
      </c>
    </row>
    <row r="8881" spans="1:12" outlineLevel="1" x14ac:dyDescent="0.25">
      <c r="A8881" s="8">
        <f t="shared" si="414"/>
        <v>1298.3499999999999</v>
      </c>
      <c r="C8881" s="8">
        <f t="shared" si="415"/>
        <v>4.99</v>
      </c>
      <c r="E8881" s="8">
        <f t="shared" si="416"/>
        <v>4.93</v>
      </c>
      <c r="G8881" s="114">
        <v>36896</v>
      </c>
      <c r="H8881" s="26">
        <v>1298.3499999999999</v>
      </c>
      <c r="I8881" s="114">
        <v>36896</v>
      </c>
      <c r="J8881" s="26">
        <v>4.99</v>
      </c>
      <c r="K8881" s="114">
        <v>36896</v>
      </c>
      <c r="L8881" s="26">
        <v>4.93</v>
      </c>
    </row>
    <row r="8882" spans="1:12" outlineLevel="1" x14ac:dyDescent="0.25">
      <c r="A8882" s="8">
        <f t="shared" si="414"/>
        <v>1295.8599999999999</v>
      </c>
      <c r="C8882" s="8">
        <f t="shared" si="415"/>
        <v>5.0599999999999996</v>
      </c>
      <c r="E8882" s="8">
        <f t="shared" si="416"/>
        <v>4.9400000000000004</v>
      </c>
      <c r="G8882" s="114">
        <v>36899</v>
      </c>
      <c r="H8882" s="26">
        <v>1295.8599999999999</v>
      </c>
      <c r="I8882" s="114">
        <v>36899</v>
      </c>
      <c r="J8882" s="26">
        <v>5.0599999999999996</v>
      </c>
      <c r="K8882" s="114">
        <v>36899</v>
      </c>
      <c r="L8882" s="26">
        <v>4.9400000000000004</v>
      </c>
    </row>
    <row r="8883" spans="1:12" outlineLevel="1" x14ac:dyDescent="0.25">
      <c r="A8883" s="8">
        <f t="shared" si="414"/>
        <v>1300.8</v>
      </c>
      <c r="C8883" s="8">
        <f t="shared" si="415"/>
        <v>5.0999999999999996</v>
      </c>
      <c r="E8883" s="8">
        <f t="shared" si="416"/>
        <v>4.9800000000000004</v>
      </c>
      <c r="G8883" s="114">
        <v>36900</v>
      </c>
      <c r="H8883" s="26">
        <v>1300.8</v>
      </c>
      <c r="I8883" s="114">
        <v>36900</v>
      </c>
      <c r="J8883" s="26">
        <v>5.0999999999999996</v>
      </c>
      <c r="K8883" s="114">
        <v>36900</v>
      </c>
      <c r="L8883" s="26">
        <v>4.9800000000000004</v>
      </c>
    </row>
    <row r="8884" spans="1:12" outlineLevel="1" x14ac:dyDescent="0.25">
      <c r="A8884" s="8">
        <f t="shared" si="414"/>
        <v>1313.27</v>
      </c>
      <c r="C8884" s="8">
        <f t="shared" si="415"/>
        <v>5.15</v>
      </c>
      <c r="E8884" s="8">
        <f t="shared" si="416"/>
        <v>5.0999999999999996</v>
      </c>
      <c r="G8884" s="114">
        <v>36901</v>
      </c>
      <c r="H8884" s="26">
        <v>1313.27</v>
      </c>
      <c r="I8884" s="114">
        <v>36901</v>
      </c>
      <c r="J8884" s="26">
        <v>5.15</v>
      </c>
      <c r="K8884" s="114">
        <v>36901</v>
      </c>
      <c r="L8884" s="26">
        <v>5.0999999999999996</v>
      </c>
    </row>
    <row r="8885" spans="1:12" outlineLevel="1" x14ac:dyDescent="0.25">
      <c r="A8885" s="8">
        <f t="shared" si="414"/>
        <v>1326.82</v>
      </c>
      <c r="C8885" s="8">
        <f t="shared" si="415"/>
        <v>5.17</v>
      </c>
      <c r="E8885" s="8">
        <f t="shared" si="416"/>
        <v>5.14</v>
      </c>
      <c r="G8885" s="114">
        <v>36902</v>
      </c>
      <c r="H8885" s="26">
        <v>1326.82</v>
      </c>
      <c r="I8885" s="114">
        <v>36902</v>
      </c>
      <c r="J8885" s="26">
        <v>5.17</v>
      </c>
      <c r="K8885" s="114">
        <v>36902</v>
      </c>
      <c r="L8885" s="26">
        <v>5.14</v>
      </c>
    </row>
    <row r="8886" spans="1:12" outlineLevel="1" x14ac:dyDescent="0.25">
      <c r="A8886" s="8">
        <f t="shared" si="414"/>
        <v>1318.32</v>
      </c>
      <c r="C8886" s="8">
        <f t="shared" si="415"/>
        <v>5.19</v>
      </c>
      <c r="E8886" s="8">
        <f t="shared" si="416"/>
        <v>5.25</v>
      </c>
      <c r="G8886" s="114">
        <v>36903</v>
      </c>
      <c r="H8886" s="26">
        <v>1318.32</v>
      </c>
      <c r="I8886" s="114">
        <v>36903</v>
      </c>
      <c r="J8886" s="26">
        <v>5.19</v>
      </c>
      <c r="K8886" s="114">
        <v>36903</v>
      </c>
      <c r="L8886" s="26">
        <v>5.25</v>
      </c>
    </row>
    <row r="8887" spans="1:12" outlineLevel="1" x14ac:dyDescent="0.25">
      <c r="A8887" s="8">
        <f t="shared" si="414"/>
        <v>1318.32</v>
      </c>
      <c r="C8887" s="8">
        <f t="shared" si="415"/>
        <v>5.19</v>
      </c>
      <c r="E8887" s="8">
        <f t="shared" si="416"/>
        <v>5.25</v>
      </c>
      <c r="G8887" s="114">
        <v>36906</v>
      </c>
      <c r="H8887" s="26" t="e">
        <f>NA()</f>
        <v>#N/A</v>
      </c>
      <c r="I8887" s="114">
        <v>36906</v>
      </c>
      <c r="J8887" s="26" t="e">
        <f>NA()</f>
        <v>#N/A</v>
      </c>
      <c r="K8887" s="114">
        <v>36906</v>
      </c>
      <c r="L8887" s="26" t="e">
        <f>NA()</f>
        <v>#N/A</v>
      </c>
    </row>
    <row r="8888" spans="1:12" outlineLevel="1" x14ac:dyDescent="0.25">
      <c r="A8888" s="8">
        <f t="shared" si="414"/>
        <v>1326.65</v>
      </c>
      <c r="C8888" s="8">
        <f t="shared" si="415"/>
        <v>5.22</v>
      </c>
      <c r="E8888" s="8">
        <f t="shared" si="416"/>
        <v>5.24</v>
      </c>
      <c r="G8888" s="114">
        <v>36907</v>
      </c>
      <c r="H8888" s="26">
        <v>1326.65</v>
      </c>
      <c r="I8888" s="114">
        <v>36907</v>
      </c>
      <c r="J8888" s="26">
        <v>5.22</v>
      </c>
      <c r="K8888" s="114">
        <v>36907</v>
      </c>
      <c r="L8888" s="26">
        <v>5.24</v>
      </c>
    </row>
    <row r="8889" spans="1:12" outlineLevel="1" x14ac:dyDescent="0.25">
      <c r="A8889" s="8">
        <f t="shared" si="414"/>
        <v>1329.47</v>
      </c>
      <c r="C8889" s="8">
        <f t="shared" si="415"/>
        <v>5.22</v>
      </c>
      <c r="E8889" s="8">
        <f t="shared" si="416"/>
        <v>5.19</v>
      </c>
      <c r="G8889" s="114">
        <v>36908</v>
      </c>
      <c r="H8889" s="26">
        <v>1329.47</v>
      </c>
      <c r="I8889" s="114">
        <v>36908</v>
      </c>
      <c r="J8889" s="26">
        <v>5.22</v>
      </c>
      <c r="K8889" s="114">
        <v>36908</v>
      </c>
      <c r="L8889" s="26">
        <v>5.19</v>
      </c>
    </row>
    <row r="8890" spans="1:12" outlineLevel="1" x14ac:dyDescent="0.25">
      <c r="A8890" s="8">
        <f t="shared" si="414"/>
        <v>1347.97</v>
      </c>
      <c r="C8890" s="8">
        <f t="shared" si="415"/>
        <v>5.14</v>
      </c>
      <c r="E8890" s="8">
        <f t="shared" si="416"/>
        <v>5.12</v>
      </c>
      <c r="G8890" s="114">
        <v>36909</v>
      </c>
      <c r="H8890" s="26">
        <v>1347.97</v>
      </c>
      <c r="I8890" s="114">
        <v>36909</v>
      </c>
      <c r="J8890" s="26">
        <v>5.14</v>
      </c>
      <c r="K8890" s="114">
        <v>36909</v>
      </c>
      <c r="L8890" s="26">
        <v>5.12</v>
      </c>
    </row>
    <row r="8891" spans="1:12" outlineLevel="1" x14ac:dyDescent="0.25">
      <c r="A8891" s="8">
        <f t="shared" si="414"/>
        <v>1342.54</v>
      </c>
      <c r="C8891" s="8">
        <f t="shared" si="415"/>
        <v>5.0999999999999996</v>
      </c>
      <c r="E8891" s="8">
        <f t="shared" si="416"/>
        <v>5.19</v>
      </c>
      <c r="G8891" s="114">
        <v>36910</v>
      </c>
      <c r="H8891" s="26">
        <v>1342.54</v>
      </c>
      <c r="I8891" s="114">
        <v>36910</v>
      </c>
      <c r="J8891" s="26">
        <v>5.0999999999999996</v>
      </c>
      <c r="K8891" s="114">
        <v>36910</v>
      </c>
      <c r="L8891" s="26">
        <v>5.19</v>
      </c>
    </row>
    <row r="8892" spans="1:12" outlineLevel="1" x14ac:dyDescent="0.25">
      <c r="A8892" s="8">
        <f t="shared" si="414"/>
        <v>1342.9</v>
      </c>
      <c r="C8892" s="8">
        <f t="shared" si="415"/>
        <v>5.1100000000000003</v>
      </c>
      <c r="E8892" s="8">
        <f t="shared" si="416"/>
        <v>5.25</v>
      </c>
      <c r="G8892" s="114">
        <v>36913</v>
      </c>
      <c r="H8892" s="26">
        <v>1342.9</v>
      </c>
      <c r="I8892" s="114">
        <v>36913</v>
      </c>
      <c r="J8892" s="26">
        <v>5.1100000000000003</v>
      </c>
      <c r="K8892" s="114">
        <v>36913</v>
      </c>
      <c r="L8892" s="26">
        <v>5.25</v>
      </c>
    </row>
    <row r="8893" spans="1:12" outlineLevel="1" x14ac:dyDescent="0.25">
      <c r="A8893" s="8">
        <f t="shared" si="414"/>
        <v>1360.4</v>
      </c>
      <c r="C8893" s="8">
        <f t="shared" si="415"/>
        <v>5.0999999999999996</v>
      </c>
      <c r="E8893" s="8">
        <f t="shared" si="416"/>
        <v>5.3</v>
      </c>
      <c r="G8893" s="114">
        <v>36914</v>
      </c>
      <c r="H8893" s="26">
        <v>1360.4</v>
      </c>
      <c r="I8893" s="114">
        <v>36914</v>
      </c>
      <c r="J8893" s="26">
        <v>5.0999999999999996</v>
      </c>
      <c r="K8893" s="114">
        <v>36914</v>
      </c>
      <c r="L8893" s="26">
        <v>5.3</v>
      </c>
    </row>
    <row r="8894" spans="1:12" outlineLevel="1" x14ac:dyDescent="0.25">
      <c r="A8894" s="8">
        <f t="shared" si="414"/>
        <v>1364.3</v>
      </c>
      <c r="C8894" s="8">
        <f t="shared" si="415"/>
        <v>5.14</v>
      </c>
      <c r="E8894" s="8">
        <f t="shared" si="416"/>
        <v>5.33</v>
      </c>
      <c r="G8894" s="114">
        <v>36915</v>
      </c>
      <c r="H8894" s="26">
        <v>1364.3</v>
      </c>
      <c r="I8894" s="114">
        <v>36915</v>
      </c>
      <c r="J8894" s="26">
        <v>5.14</v>
      </c>
      <c r="K8894" s="114">
        <v>36915</v>
      </c>
      <c r="L8894" s="26">
        <v>5.33</v>
      </c>
    </row>
    <row r="8895" spans="1:12" outlineLevel="1" x14ac:dyDescent="0.25">
      <c r="A8895" s="8">
        <f t="shared" si="414"/>
        <v>1357.51</v>
      </c>
      <c r="C8895" s="8">
        <f t="shared" si="415"/>
        <v>5.14</v>
      </c>
      <c r="E8895" s="8">
        <f t="shared" si="416"/>
        <v>5.29</v>
      </c>
      <c r="G8895" s="114">
        <v>36916</v>
      </c>
      <c r="H8895" s="26">
        <v>1357.51</v>
      </c>
      <c r="I8895" s="114">
        <v>36916</v>
      </c>
      <c r="J8895" s="26">
        <v>5.14</v>
      </c>
      <c r="K8895" s="114">
        <v>36916</v>
      </c>
      <c r="L8895" s="26">
        <v>5.29</v>
      </c>
    </row>
    <row r="8896" spans="1:12" outlineLevel="1" x14ac:dyDescent="0.25">
      <c r="A8896" s="8">
        <f t="shared" si="414"/>
        <v>1354.95</v>
      </c>
      <c r="C8896" s="8">
        <f t="shared" si="415"/>
        <v>5.04</v>
      </c>
      <c r="E8896" s="8">
        <f t="shared" si="416"/>
        <v>5.29</v>
      </c>
      <c r="G8896" s="114">
        <v>36917</v>
      </c>
      <c r="H8896" s="26">
        <v>1354.95</v>
      </c>
      <c r="I8896" s="114">
        <v>36917</v>
      </c>
      <c r="J8896" s="26">
        <v>5.04</v>
      </c>
      <c r="K8896" s="114">
        <v>36917</v>
      </c>
      <c r="L8896" s="26">
        <v>5.29</v>
      </c>
    </row>
    <row r="8897" spans="1:12" outlineLevel="1" x14ac:dyDescent="0.25">
      <c r="A8897" s="8">
        <f t="shared" si="414"/>
        <v>1364.17</v>
      </c>
      <c r="C8897" s="8">
        <f t="shared" si="415"/>
        <v>4.99</v>
      </c>
      <c r="E8897" s="8">
        <f t="shared" si="416"/>
        <v>5.32</v>
      </c>
      <c r="G8897" s="114">
        <v>36920</v>
      </c>
      <c r="H8897" s="26">
        <v>1364.17</v>
      </c>
      <c r="I8897" s="114">
        <v>36920</v>
      </c>
      <c r="J8897" s="26">
        <v>4.99</v>
      </c>
      <c r="K8897" s="114">
        <v>36920</v>
      </c>
      <c r="L8897" s="26">
        <v>5.32</v>
      </c>
    </row>
    <row r="8898" spans="1:12" outlineLevel="1" x14ac:dyDescent="0.25">
      <c r="A8898" s="8">
        <f t="shared" si="414"/>
        <v>1373.73</v>
      </c>
      <c r="C8898" s="8">
        <f t="shared" si="415"/>
        <v>4.8899999999999997</v>
      </c>
      <c r="E8898" s="8">
        <f t="shared" si="416"/>
        <v>5.24</v>
      </c>
      <c r="G8898" s="114">
        <v>36921</v>
      </c>
      <c r="H8898" s="26">
        <v>1373.73</v>
      </c>
      <c r="I8898" s="114">
        <v>36921</v>
      </c>
      <c r="J8898" s="26">
        <v>4.8899999999999997</v>
      </c>
      <c r="K8898" s="114">
        <v>36921</v>
      </c>
      <c r="L8898" s="26">
        <v>5.24</v>
      </c>
    </row>
    <row r="8899" spans="1:12" outlineLevel="1" x14ac:dyDescent="0.25">
      <c r="A8899" s="8">
        <f t="shared" si="414"/>
        <v>1366.01</v>
      </c>
      <c r="C8899" s="8">
        <f t="shared" si="415"/>
        <v>4.8600000000000003</v>
      </c>
      <c r="E8899" s="8">
        <f t="shared" si="416"/>
        <v>5.19</v>
      </c>
      <c r="G8899" s="114">
        <v>36922</v>
      </c>
      <c r="H8899" s="26">
        <v>1366.01</v>
      </c>
      <c r="I8899" s="114">
        <v>36922</v>
      </c>
      <c r="J8899" s="26">
        <v>4.8600000000000003</v>
      </c>
      <c r="K8899" s="114">
        <v>36922</v>
      </c>
      <c r="L8899" s="26">
        <v>5.19</v>
      </c>
    </row>
    <row r="8900" spans="1:12" outlineLevel="1" x14ac:dyDescent="0.25">
      <c r="A8900" s="8">
        <f t="shared" si="414"/>
        <v>1373.47</v>
      </c>
      <c r="C8900" s="8">
        <f t="shared" si="415"/>
        <v>4.87</v>
      </c>
      <c r="E8900" s="8">
        <f t="shared" si="416"/>
        <v>5.0999999999999996</v>
      </c>
      <c r="G8900" s="114">
        <v>36923</v>
      </c>
      <c r="H8900" s="26">
        <v>1373.47</v>
      </c>
      <c r="I8900" s="114">
        <v>36923</v>
      </c>
      <c r="J8900" s="26">
        <v>4.87</v>
      </c>
      <c r="K8900" s="114">
        <v>36923</v>
      </c>
      <c r="L8900" s="26">
        <v>5.0999999999999996</v>
      </c>
    </row>
    <row r="8901" spans="1:12" outlineLevel="1" x14ac:dyDescent="0.25">
      <c r="A8901" s="8">
        <f t="shared" si="414"/>
        <v>1349.47</v>
      </c>
      <c r="C8901" s="8">
        <f t="shared" si="415"/>
        <v>4.93</v>
      </c>
      <c r="E8901" s="8">
        <f t="shared" si="416"/>
        <v>5.17</v>
      </c>
      <c r="G8901" s="114">
        <v>36924</v>
      </c>
      <c r="H8901" s="26">
        <v>1349.47</v>
      </c>
      <c r="I8901" s="114">
        <v>36924</v>
      </c>
      <c r="J8901" s="26">
        <v>4.93</v>
      </c>
      <c r="K8901" s="114">
        <v>36924</v>
      </c>
      <c r="L8901" s="26">
        <v>5.17</v>
      </c>
    </row>
    <row r="8902" spans="1:12" outlineLevel="1" x14ac:dyDescent="0.25">
      <c r="A8902" s="8">
        <f t="shared" si="414"/>
        <v>1354.31</v>
      </c>
      <c r="C8902" s="8">
        <f t="shared" si="415"/>
        <v>4.96</v>
      </c>
      <c r="E8902" s="8">
        <f t="shared" si="416"/>
        <v>5.18</v>
      </c>
      <c r="G8902" s="114">
        <v>36927</v>
      </c>
      <c r="H8902" s="26">
        <v>1354.31</v>
      </c>
      <c r="I8902" s="114">
        <v>36927</v>
      </c>
      <c r="J8902" s="26">
        <v>4.96</v>
      </c>
      <c r="K8902" s="114">
        <v>36927</v>
      </c>
      <c r="L8902" s="26">
        <v>5.18</v>
      </c>
    </row>
    <row r="8903" spans="1:12" outlineLevel="1" x14ac:dyDescent="0.25">
      <c r="A8903" s="8">
        <f t="shared" si="414"/>
        <v>1352.26</v>
      </c>
      <c r="C8903" s="8">
        <f t="shared" si="415"/>
        <v>4.9400000000000004</v>
      </c>
      <c r="E8903" s="8">
        <f t="shared" si="416"/>
        <v>5.22</v>
      </c>
      <c r="G8903" s="114">
        <v>36928</v>
      </c>
      <c r="H8903" s="26">
        <v>1352.26</v>
      </c>
      <c r="I8903" s="114">
        <v>36928</v>
      </c>
      <c r="J8903" s="26">
        <v>4.9400000000000004</v>
      </c>
      <c r="K8903" s="114">
        <v>36928</v>
      </c>
      <c r="L8903" s="26">
        <v>5.22</v>
      </c>
    </row>
    <row r="8904" spans="1:12" outlineLevel="1" x14ac:dyDescent="0.25">
      <c r="A8904" s="8">
        <f t="shared" si="414"/>
        <v>1340.89</v>
      </c>
      <c r="C8904" s="8">
        <f t="shared" si="415"/>
        <v>4.9400000000000004</v>
      </c>
      <c r="E8904" s="8">
        <f t="shared" si="416"/>
        <v>5.0999999999999996</v>
      </c>
      <c r="G8904" s="114">
        <v>36929</v>
      </c>
      <c r="H8904" s="26">
        <v>1340.89</v>
      </c>
      <c r="I8904" s="114">
        <v>36929</v>
      </c>
      <c r="J8904" s="26">
        <v>4.9400000000000004</v>
      </c>
      <c r="K8904" s="114">
        <v>36929</v>
      </c>
      <c r="L8904" s="26">
        <v>5.0999999999999996</v>
      </c>
    </row>
    <row r="8905" spans="1:12" outlineLevel="1" x14ac:dyDescent="0.25">
      <c r="A8905" s="8">
        <f t="shared" ref="A8905:A8968" si="417">IF(ISNA(H8905),A8904,H8905)</f>
        <v>1332.53</v>
      </c>
      <c r="C8905" s="8">
        <f t="shared" ref="C8905:C8968" si="418">IF(ISNA(J8905),C8904,J8905)</f>
        <v>4.95</v>
      </c>
      <c r="E8905" s="8">
        <f t="shared" ref="E8905:E8968" si="419">IF(ISNA(L8905),E8904,L8905)</f>
        <v>5.0999999999999996</v>
      </c>
      <c r="G8905" s="114">
        <v>36930</v>
      </c>
      <c r="H8905" s="26">
        <v>1332.53</v>
      </c>
      <c r="I8905" s="114">
        <v>36930</v>
      </c>
      <c r="J8905" s="26">
        <v>4.95</v>
      </c>
      <c r="K8905" s="114">
        <v>36930</v>
      </c>
      <c r="L8905" s="26">
        <v>5.0999999999999996</v>
      </c>
    </row>
    <row r="8906" spans="1:12" outlineLevel="1" x14ac:dyDescent="0.25">
      <c r="A8906" s="8">
        <f t="shared" si="417"/>
        <v>1314.76</v>
      </c>
      <c r="C8906" s="8">
        <f t="shared" si="418"/>
        <v>4.93</v>
      </c>
      <c r="E8906" s="8">
        <f t="shared" si="419"/>
        <v>5.03</v>
      </c>
      <c r="G8906" s="114">
        <v>36931</v>
      </c>
      <c r="H8906" s="26">
        <v>1314.76</v>
      </c>
      <c r="I8906" s="114">
        <v>36931</v>
      </c>
      <c r="J8906" s="26">
        <v>4.93</v>
      </c>
      <c r="K8906" s="114">
        <v>36931</v>
      </c>
      <c r="L8906" s="26">
        <v>5.03</v>
      </c>
    </row>
    <row r="8907" spans="1:12" outlineLevel="1" x14ac:dyDescent="0.25">
      <c r="A8907" s="8">
        <f t="shared" si="417"/>
        <v>1330.31</v>
      </c>
      <c r="C8907" s="8">
        <f t="shared" si="418"/>
        <v>4.93</v>
      </c>
      <c r="E8907" s="8">
        <f t="shared" si="419"/>
        <v>5.05</v>
      </c>
      <c r="G8907" s="114">
        <v>36934</v>
      </c>
      <c r="H8907" s="26">
        <v>1330.31</v>
      </c>
      <c r="I8907" s="114">
        <v>36934</v>
      </c>
      <c r="J8907" s="26">
        <v>4.93</v>
      </c>
      <c r="K8907" s="114">
        <v>36934</v>
      </c>
      <c r="L8907" s="26">
        <v>5.05</v>
      </c>
    </row>
    <row r="8908" spans="1:12" outlineLevel="1" x14ac:dyDescent="0.25">
      <c r="A8908" s="8">
        <f t="shared" si="417"/>
        <v>1318.8</v>
      </c>
      <c r="C8908" s="8">
        <f t="shared" si="418"/>
        <v>4.92</v>
      </c>
      <c r="E8908" s="8">
        <f t="shared" si="419"/>
        <v>5.07</v>
      </c>
      <c r="G8908" s="114">
        <v>36935</v>
      </c>
      <c r="H8908" s="26">
        <v>1318.8</v>
      </c>
      <c r="I8908" s="114">
        <v>36935</v>
      </c>
      <c r="J8908" s="26">
        <v>4.92</v>
      </c>
      <c r="K8908" s="114">
        <v>36935</v>
      </c>
      <c r="L8908" s="26">
        <v>5.07</v>
      </c>
    </row>
    <row r="8909" spans="1:12" outlineLevel="1" x14ac:dyDescent="0.25">
      <c r="A8909" s="8">
        <f t="shared" si="417"/>
        <v>1315.92</v>
      </c>
      <c r="C8909" s="8">
        <f t="shared" si="418"/>
        <v>4.9400000000000004</v>
      </c>
      <c r="E8909" s="8">
        <f t="shared" si="419"/>
        <v>5.13</v>
      </c>
      <c r="G8909" s="114">
        <v>36936</v>
      </c>
      <c r="H8909" s="26">
        <v>1315.92</v>
      </c>
      <c r="I8909" s="114">
        <v>36936</v>
      </c>
      <c r="J8909" s="26">
        <v>4.9400000000000004</v>
      </c>
      <c r="K8909" s="114">
        <v>36936</v>
      </c>
      <c r="L8909" s="26">
        <v>5.13</v>
      </c>
    </row>
    <row r="8910" spans="1:12" outlineLevel="1" x14ac:dyDescent="0.25">
      <c r="A8910" s="8">
        <f t="shared" si="417"/>
        <v>1326.61</v>
      </c>
      <c r="C8910" s="8">
        <f t="shared" si="418"/>
        <v>4.95</v>
      </c>
      <c r="E8910" s="8">
        <f t="shared" si="419"/>
        <v>5.19</v>
      </c>
      <c r="G8910" s="114">
        <v>36937</v>
      </c>
      <c r="H8910" s="26">
        <v>1326.61</v>
      </c>
      <c r="I8910" s="114">
        <v>36937</v>
      </c>
      <c r="J8910" s="26">
        <v>4.95</v>
      </c>
      <c r="K8910" s="114">
        <v>36937</v>
      </c>
      <c r="L8910" s="26">
        <v>5.19</v>
      </c>
    </row>
    <row r="8911" spans="1:12" outlineLevel="1" x14ac:dyDescent="0.25">
      <c r="A8911" s="8">
        <f t="shared" si="417"/>
        <v>1301.53</v>
      </c>
      <c r="C8911" s="8">
        <f t="shared" si="418"/>
        <v>4.8899999999999997</v>
      </c>
      <c r="E8911" s="8">
        <f t="shared" si="419"/>
        <v>5.1100000000000003</v>
      </c>
      <c r="G8911" s="114">
        <v>36938</v>
      </c>
      <c r="H8911" s="26">
        <v>1301.53</v>
      </c>
      <c r="I8911" s="114">
        <v>36938</v>
      </c>
      <c r="J8911" s="26">
        <v>4.8899999999999997</v>
      </c>
      <c r="K8911" s="114">
        <v>36938</v>
      </c>
      <c r="L8911" s="26">
        <v>5.1100000000000003</v>
      </c>
    </row>
    <row r="8912" spans="1:12" outlineLevel="1" x14ac:dyDescent="0.25">
      <c r="A8912" s="8">
        <f t="shared" si="417"/>
        <v>1301.53</v>
      </c>
      <c r="C8912" s="8">
        <f t="shared" si="418"/>
        <v>4.8899999999999997</v>
      </c>
      <c r="E8912" s="8">
        <f t="shared" si="419"/>
        <v>5.1100000000000003</v>
      </c>
      <c r="G8912" s="114">
        <v>36941</v>
      </c>
      <c r="H8912" s="26" t="e">
        <f>NA()</f>
        <v>#N/A</v>
      </c>
      <c r="I8912" s="114">
        <v>36941</v>
      </c>
      <c r="J8912" s="26" t="e">
        <f>NA()</f>
        <v>#N/A</v>
      </c>
      <c r="K8912" s="114">
        <v>36941</v>
      </c>
      <c r="L8912" s="26" t="e">
        <f>NA()</f>
        <v>#N/A</v>
      </c>
    </row>
    <row r="8913" spans="1:12" outlineLevel="1" x14ac:dyDescent="0.25">
      <c r="A8913" s="8">
        <f t="shared" si="417"/>
        <v>1278.94</v>
      </c>
      <c r="C8913" s="8">
        <f t="shared" si="418"/>
        <v>4.92</v>
      </c>
      <c r="E8913" s="8">
        <f t="shared" si="419"/>
        <v>5.1100000000000003</v>
      </c>
      <c r="G8913" s="114">
        <v>36942</v>
      </c>
      <c r="H8913" s="26">
        <v>1278.94</v>
      </c>
      <c r="I8913" s="114">
        <v>36942</v>
      </c>
      <c r="J8913" s="26">
        <v>4.92</v>
      </c>
      <c r="K8913" s="114">
        <v>36942</v>
      </c>
      <c r="L8913" s="26">
        <v>5.1100000000000003</v>
      </c>
    </row>
    <row r="8914" spans="1:12" outlineLevel="1" x14ac:dyDescent="0.25">
      <c r="A8914" s="8">
        <f t="shared" si="417"/>
        <v>1255.27</v>
      </c>
      <c r="C8914" s="8">
        <f t="shared" si="418"/>
        <v>4.8899999999999997</v>
      </c>
      <c r="E8914" s="8">
        <f t="shared" si="419"/>
        <v>5.14</v>
      </c>
      <c r="G8914" s="114">
        <v>36943</v>
      </c>
      <c r="H8914" s="26">
        <v>1255.27</v>
      </c>
      <c r="I8914" s="114">
        <v>36943</v>
      </c>
      <c r="J8914" s="26">
        <v>4.8899999999999997</v>
      </c>
      <c r="K8914" s="114">
        <v>36943</v>
      </c>
      <c r="L8914" s="26">
        <v>5.14</v>
      </c>
    </row>
    <row r="8915" spans="1:12" outlineLevel="1" x14ac:dyDescent="0.25">
      <c r="A8915" s="8">
        <f t="shared" si="417"/>
        <v>1252.82</v>
      </c>
      <c r="C8915" s="8">
        <f t="shared" si="418"/>
        <v>4.88</v>
      </c>
      <c r="E8915" s="8">
        <f t="shared" si="419"/>
        <v>5.15</v>
      </c>
      <c r="G8915" s="114">
        <v>36944</v>
      </c>
      <c r="H8915" s="26">
        <v>1252.82</v>
      </c>
      <c r="I8915" s="114">
        <v>36944</v>
      </c>
      <c r="J8915" s="26">
        <v>4.88</v>
      </c>
      <c r="K8915" s="114">
        <v>36944</v>
      </c>
      <c r="L8915" s="26">
        <v>5.15</v>
      </c>
    </row>
    <row r="8916" spans="1:12" outlineLevel="1" x14ac:dyDescent="0.25">
      <c r="A8916" s="8">
        <f t="shared" si="417"/>
        <v>1245.8599999999999</v>
      </c>
      <c r="C8916" s="8">
        <f t="shared" si="418"/>
        <v>4.7699999999999996</v>
      </c>
      <c r="E8916" s="8">
        <f t="shared" si="419"/>
        <v>5.0999999999999996</v>
      </c>
      <c r="G8916" s="114">
        <v>36945</v>
      </c>
      <c r="H8916" s="26">
        <v>1245.8599999999999</v>
      </c>
      <c r="I8916" s="114">
        <v>36945</v>
      </c>
      <c r="J8916" s="26">
        <v>4.7699999999999996</v>
      </c>
      <c r="K8916" s="114">
        <v>36945</v>
      </c>
      <c r="L8916" s="26">
        <v>5.0999999999999996</v>
      </c>
    </row>
    <row r="8917" spans="1:12" outlineLevel="1" x14ac:dyDescent="0.25">
      <c r="A8917" s="8">
        <f t="shared" si="417"/>
        <v>1267.6500000000001</v>
      </c>
      <c r="C8917" s="8">
        <f t="shared" si="418"/>
        <v>4.71</v>
      </c>
      <c r="E8917" s="8">
        <f t="shared" si="419"/>
        <v>5.05</v>
      </c>
      <c r="G8917" s="114">
        <v>36948</v>
      </c>
      <c r="H8917" s="26">
        <v>1267.6500000000001</v>
      </c>
      <c r="I8917" s="114">
        <v>36948</v>
      </c>
      <c r="J8917" s="26">
        <v>4.71</v>
      </c>
      <c r="K8917" s="114">
        <v>36948</v>
      </c>
      <c r="L8917" s="26">
        <v>5.05</v>
      </c>
    </row>
    <row r="8918" spans="1:12" outlineLevel="1" x14ac:dyDescent="0.25">
      <c r="A8918" s="8">
        <f t="shared" si="417"/>
        <v>1257.94</v>
      </c>
      <c r="C8918" s="8">
        <f t="shared" si="418"/>
        <v>4.7</v>
      </c>
      <c r="E8918" s="8">
        <f t="shared" si="419"/>
        <v>4.96</v>
      </c>
      <c r="G8918" s="114">
        <v>36949</v>
      </c>
      <c r="H8918" s="26">
        <v>1257.94</v>
      </c>
      <c r="I8918" s="114">
        <v>36949</v>
      </c>
      <c r="J8918" s="26">
        <v>4.7</v>
      </c>
      <c r="K8918" s="114">
        <v>36949</v>
      </c>
      <c r="L8918" s="26">
        <v>4.96</v>
      </c>
    </row>
    <row r="8919" spans="1:12" outlineLevel="1" x14ac:dyDescent="0.25">
      <c r="A8919" s="8">
        <f t="shared" si="417"/>
        <v>1239.94</v>
      </c>
      <c r="C8919" s="8">
        <f t="shared" si="418"/>
        <v>4.7300000000000004</v>
      </c>
      <c r="E8919" s="8">
        <f t="shared" si="419"/>
        <v>4.92</v>
      </c>
      <c r="G8919" s="114">
        <v>36950</v>
      </c>
      <c r="H8919" s="26">
        <v>1239.94</v>
      </c>
      <c r="I8919" s="114">
        <v>36950</v>
      </c>
      <c r="J8919" s="26">
        <v>4.7300000000000004</v>
      </c>
      <c r="K8919" s="114">
        <v>36950</v>
      </c>
      <c r="L8919" s="26">
        <v>4.92</v>
      </c>
    </row>
    <row r="8920" spans="1:12" outlineLevel="1" x14ac:dyDescent="0.25">
      <c r="A8920" s="8">
        <f t="shared" si="417"/>
        <v>1241.23</v>
      </c>
      <c r="C8920" s="8">
        <f t="shared" si="418"/>
        <v>4.72</v>
      </c>
      <c r="E8920" s="8">
        <f t="shared" si="419"/>
        <v>4.87</v>
      </c>
      <c r="G8920" s="114">
        <v>36951</v>
      </c>
      <c r="H8920" s="26">
        <v>1241.23</v>
      </c>
      <c r="I8920" s="114">
        <v>36951</v>
      </c>
      <c r="J8920" s="26">
        <v>4.72</v>
      </c>
      <c r="K8920" s="114">
        <v>36951</v>
      </c>
      <c r="L8920" s="26">
        <v>4.87</v>
      </c>
    </row>
    <row r="8921" spans="1:12" outlineLevel="1" x14ac:dyDescent="0.25">
      <c r="A8921" s="8">
        <f t="shared" si="417"/>
        <v>1234.18</v>
      </c>
      <c r="C8921" s="8">
        <f t="shared" si="418"/>
        <v>4.72</v>
      </c>
      <c r="E8921" s="8">
        <f t="shared" si="419"/>
        <v>4.95</v>
      </c>
      <c r="G8921" s="114">
        <v>36952</v>
      </c>
      <c r="H8921" s="26">
        <v>1234.18</v>
      </c>
      <c r="I8921" s="114">
        <v>36952</v>
      </c>
      <c r="J8921" s="26">
        <v>4.72</v>
      </c>
      <c r="K8921" s="114">
        <v>36952</v>
      </c>
      <c r="L8921" s="26">
        <v>4.95</v>
      </c>
    </row>
    <row r="8922" spans="1:12" outlineLevel="1" x14ac:dyDescent="0.25">
      <c r="A8922" s="8">
        <f t="shared" si="417"/>
        <v>1241.4100000000001</v>
      </c>
      <c r="C8922" s="8">
        <f t="shared" si="418"/>
        <v>4.7</v>
      </c>
      <c r="E8922" s="8">
        <f t="shared" si="419"/>
        <v>4.9800000000000004</v>
      </c>
      <c r="G8922" s="114">
        <v>36955</v>
      </c>
      <c r="H8922" s="26">
        <v>1241.4100000000001</v>
      </c>
      <c r="I8922" s="114">
        <v>36955</v>
      </c>
      <c r="J8922" s="26">
        <v>4.7</v>
      </c>
      <c r="K8922" s="114">
        <v>36955</v>
      </c>
      <c r="L8922" s="26">
        <v>4.9800000000000004</v>
      </c>
    </row>
    <row r="8923" spans="1:12" outlineLevel="1" x14ac:dyDescent="0.25">
      <c r="A8923" s="8">
        <f t="shared" si="417"/>
        <v>1253.8</v>
      </c>
      <c r="C8923" s="8">
        <f t="shared" si="418"/>
        <v>4.67</v>
      </c>
      <c r="E8923" s="8">
        <f t="shared" si="419"/>
        <v>4.99</v>
      </c>
      <c r="G8923" s="114">
        <v>36956</v>
      </c>
      <c r="H8923" s="26">
        <v>1253.8</v>
      </c>
      <c r="I8923" s="114">
        <v>36956</v>
      </c>
      <c r="J8923" s="26">
        <v>4.67</v>
      </c>
      <c r="K8923" s="114">
        <v>36956</v>
      </c>
      <c r="L8923" s="26">
        <v>4.99</v>
      </c>
    </row>
    <row r="8924" spans="1:12" outlineLevel="1" x14ac:dyDescent="0.25">
      <c r="A8924" s="8">
        <f t="shared" si="417"/>
        <v>1261.8900000000001</v>
      </c>
      <c r="C8924" s="8">
        <f t="shared" si="418"/>
        <v>4.57</v>
      </c>
      <c r="E8924" s="8">
        <f t="shared" si="419"/>
        <v>4.92</v>
      </c>
      <c r="G8924" s="114">
        <v>36957</v>
      </c>
      <c r="H8924" s="26">
        <v>1261.8900000000001</v>
      </c>
      <c r="I8924" s="114">
        <v>36957</v>
      </c>
      <c r="J8924" s="26">
        <v>4.57</v>
      </c>
      <c r="K8924" s="114">
        <v>36957</v>
      </c>
      <c r="L8924" s="26">
        <v>4.92</v>
      </c>
    </row>
    <row r="8925" spans="1:12" outlineLevel="1" x14ac:dyDescent="0.25">
      <c r="A8925" s="8">
        <f t="shared" si="417"/>
        <v>1264.74</v>
      </c>
      <c r="C8925" s="8">
        <f t="shared" si="418"/>
        <v>4.5599999999999996</v>
      </c>
      <c r="E8925" s="8">
        <f t="shared" si="419"/>
        <v>4.8899999999999997</v>
      </c>
      <c r="G8925" s="114">
        <v>36958</v>
      </c>
      <c r="H8925" s="26">
        <v>1264.74</v>
      </c>
      <c r="I8925" s="114">
        <v>36958</v>
      </c>
      <c r="J8925" s="26">
        <v>4.5599999999999996</v>
      </c>
      <c r="K8925" s="114">
        <v>36958</v>
      </c>
      <c r="L8925" s="26">
        <v>4.8899999999999997</v>
      </c>
    </row>
    <row r="8926" spans="1:12" outlineLevel="1" x14ac:dyDescent="0.25">
      <c r="A8926" s="8">
        <f t="shared" si="417"/>
        <v>1233.42</v>
      </c>
      <c r="C8926" s="8">
        <f t="shared" si="418"/>
        <v>4.6100000000000003</v>
      </c>
      <c r="E8926" s="8">
        <f t="shared" si="419"/>
        <v>4.95</v>
      </c>
      <c r="G8926" s="114">
        <v>36959</v>
      </c>
      <c r="H8926" s="26">
        <v>1233.42</v>
      </c>
      <c r="I8926" s="114">
        <v>36959</v>
      </c>
      <c r="J8926" s="26">
        <v>4.6100000000000003</v>
      </c>
      <c r="K8926" s="114">
        <v>36959</v>
      </c>
      <c r="L8926" s="26">
        <v>4.95</v>
      </c>
    </row>
    <row r="8927" spans="1:12" outlineLevel="1" x14ac:dyDescent="0.25">
      <c r="A8927" s="8">
        <f t="shared" si="417"/>
        <v>1180.1600000000001</v>
      </c>
      <c r="C8927" s="8">
        <f t="shared" si="418"/>
        <v>4.54</v>
      </c>
      <c r="E8927" s="8">
        <f t="shared" si="419"/>
        <v>4.92</v>
      </c>
      <c r="G8927" s="114">
        <v>36962</v>
      </c>
      <c r="H8927" s="26">
        <v>1180.1600000000001</v>
      </c>
      <c r="I8927" s="114">
        <v>36962</v>
      </c>
      <c r="J8927" s="26">
        <v>4.54</v>
      </c>
      <c r="K8927" s="114">
        <v>36962</v>
      </c>
      <c r="L8927" s="26">
        <v>4.92</v>
      </c>
    </row>
    <row r="8928" spans="1:12" outlineLevel="1" x14ac:dyDescent="0.25">
      <c r="A8928" s="8">
        <f t="shared" si="417"/>
        <v>1197.6600000000001</v>
      </c>
      <c r="C8928" s="8">
        <f t="shared" si="418"/>
        <v>4.54</v>
      </c>
      <c r="E8928" s="8">
        <f t="shared" si="419"/>
        <v>4.95</v>
      </c>
      <c r="G8928" s="114">
        <v>36963</v>
      </c>
      <c r="H8928" s="26">
        <v>1197.6600000000001</v>
      </c>
      <c r="I8928" s="114">
        <v>36963</v>
      </c>
      <c r="J8928" s="26">
        <v>4.54</v>
      </c>
      <c r="K8928" s="114">
        <v>36963</v>
      </c>
      <c r="L8928" s="26">
        <v>4.95</v>
      </c>
    </row>
    <row r="8929" spans="1:12" outlineLevel="1" x14ac:dyDescent="0.25">
      <c r="A8929" s="8">
        <f t="shared" si="417"/>
        <v>1166.71</v>
      </c>
      <c r="C8929" s="8">
        <f t="shared" si="418"/>
        <v>4.43</v>
      </c>
      <c r="E8929" s="8">
        <f t="shared" si="419"/>
        <v>4.84</v>
      </c>
      <c r="G8929" s="114">
        <v>36964</v>
      </c>
      <c r="H8929" s="26">
        <v>1166.71</v>
      </c>
      <c r="I8929" s="114">
        <v>36964</v>
      </c>
      <c r="J8929" s="26">
        <v>4.43</v>
      </c>
      <c r="K8929" s="114">
        <v>36964</v>
      </c>
      <c r="L8929" s="26">
        <v>4.84</v>
      </c>
    </row>
    <row r="8930" spans="1:12" outlineLevel="1" x14ac:dyDescent="0.25">
      <c r="A8930" s="8">
        <f t="shared" si="417"/>
        <v>1173.56</v>
      </c>
      <c r="C8930" s="8">
        <f t="shared" si="418"/>
        <v>4.41</v>
      </c>
      <c r="E8930" s="8">
        <f t="shared" si="419"/>
        <v>4.8099999999999996</v>
      </c>
      <c r="G8930" s="114">
        <v>36965</v>
      </c>
      <c r="H8930" s="26">
        <v>1173.56</v>
      </c>
      <c r="I8930" s="114">
        <v>36965</v>
      </c>
      <c r="J8930" s="26">
        <v>4.41</v>
      </c>
      <c r="K8930" s="114">
        <v>36965</v>
      </c>
      <c r="L8930" s="26">
        <v>4.8099999999999996</v>
      </c>
    </row>
    <row r="8931" spans="1:12" outlineLevel="1" x14ac:dyDescent="0.25">
      <c r="A8931" s="8">
        <f t="shared" si="417"/>
        <v>1150.53</v>
      </c>
      <c r="C8931" s="8">
        <f t="shared" si="418"/>
        <v>4.43</v>
      </c>
      <c r="E8931" s="8">
        <f t="shared" si="419"/>
        <v>4.78</v>
      </c>
      <c r="G8931" s="114">
        <v>36966</v>
      </c>
      <c r="H8931" s="26">
        <v>1150.53</v>
      </c>
      <c r="I8931" s="114">
        <v>36966</v>
      </c>
      <c r="J8931" s="26">
        <v>4.43</v>
      </c>
      <c r="K8931" s="114">
        <v>36966</v>
      </c>
      <c r="L8931" s="26">
        <v>4.78</v>
      </c>
    </row>
    <row r="8932" spans="1:12" outlineLevel="1" x14ac:dyDescent="0.25">
      <c r="A8932" s="8">
        <f t="shared" si="417"/>
        <v>1170.81</v>
      </c>
      <c r="C8932" s="8">
        <f t="shared" si="418"/>
        <v>4.42</v>
      </c>
      <c r="E8932" s="8">
        <f t="shared" si="419"/>
        <v>4.82</v>
      </c>
      <c r="G8932" s="114">
        <v>36969</v>
      </c>
      <c r="H8932" s="26">
        <v>1170.81</v>
      </c>
      <c r="I8932" s="114">
        <v>36969</v>
      </c>
      <c r="J8932" s="26">
        <v>4.42</v>
      </c>
      <c r="K8932" s="114">
        <v>36969</v>
      </c>
      <c r="L8932" s="26">
        <v>4.82</v>
      </c>
    </row>
    <row r="8933" spans="1:12" outlineLevel="1" x14ac:dyDescent="0.25">
      <c r="A8933" s="8">
        <f t="shared" si="417"/>
        <v>1142.6199999999999</v>
      </c>
      <c r="C8933" s="8">
        <f t="shared" si="418"/>
        <v>4.38</v>
      </c>
      <c r="E8933" s="8">
        <f t="shared" si="419"/>
        <v>4.78</v>
      </c>
      <c r="G8933" s="114">
        <v>36970</v>
      </c>
      <c r="H8933" s="26">
        <v>1142.6199999999999</v>
      </c>
      <c r="I8933" s="114">
        <v>36970</v>
      </c>
      <c r="J8933" s="26">
        <v>4.38</v>
      </c>
      <c r="K8933" s="114">
        <v>36970</v>
      </c>
      <c r="L8933" s="26">
        <v>4.78</v>
      </c>
    </row>
    <row r="8934" spans="1:12" outlineLevel="1" x14ac:dyDescent="0.25">
      <c r="A8934" s="8">
        <f t="shared" si="417"/>
        <v>1122.1400000000001</v>
      </c>
      <c r="C8934" s="8">
        <f t="shared" si="418"/>
        <v>4.21</v>
      </c>
      <c r="E8934" s="8">
        <f t="shared" si="419"/>
        <v>4.7699999999999996</v>
      </c>
      <c r="G8934" s="114">
        <v>36971</v>
      </c>
      <c r="H8934" s="26">
        <v>1122.1400000000001</v>
      </c>
      <c r="I8934" s="114">
        <v>36971</v>
      </c>
      <c r="J8934" s="26">
        <v>4.21</v>
      </c>
      <c r="K8934" s="114">
        <v>36971</v>
      </c>
      <c r="L8934" s="26">
        <v>4.7699999999999996</v>
      </c>
    </row>
    <row r="8935" spans="1:12" outlineLevel="1" x14ac:dyDescent="0.25">
      <c r="A8935" s="8">
        <f t="shared" si="417"/>
        <v>1117.58</v>
      </c>
      <c r="C8935" s="8">
        <f t="shared" si="418"/>
        <v>4.16</v>
      </c>
      <c r="E8935" s="8">
        <f t="shared" si="419"/>
        <v>4.7300000000000004</v>
      </c>
      <c r="G8935" s="114">
        <v>36972</v>
      </c>
      <c r="H8935" s="26">
        <v>1117.58</v>
      </c>
      <c r="I8935" s="114">
        <v>36972</v>
      </c>
      <c r="J8935" s="26">
        <v>4.16</v>
      </c>
      <c r="K8935" s="114">
        <v>36972</v>
      </c>
      <c r="L8935" s="26">
        <v>4.7300000000000004</v>
      </c>
    </row>
    <row r="8936" spans="1:12" outlineLevel="1" x14ac:dyDescent="0.25">
      <c r="A8936" s="8">
        <f t="shared" si="417"/>
        <v>1139.83</v>
      </c>
      <c r="C8936" s="8">
        <f t="shared" si="418"/>
        <v>4.1900000000000004</v>
      </c>
      <c r="E8936" s="8">
        <f t="shared" si="419"/>
        <v>4.8</v>
      </c>
      <c r="G8936" s="114">
        <v>36973</v>
      </c>
      <c r="H8936" s="26">
        <v>1139.83</v>
      </c>
      <c r="I8936" s="114">
        <v>36973</v>
      </c>
      <c r="J8936" s="26">
        <v>4.1900000000000004</v>
      </c>
      <c r="K8936" s="114">
        <v>36973</v>
      </c>
      <c r="L8936" s="26">
        <v>4.8</v>
      </c>
    </row>
    <row r="8937" spans="1:12" outlineLevel="1" x14ac:dyDescent="0.25">
      <c r="A8937" s="8">
        <f t="shared" si="417"/>
        <v>1152.69</v>
      </c>
      <c r="C8937" s="8">
        <f t="shared" si="418"/>
        <v>4.1900000000000004</v>
      </c>
      <c r="E8937" s="8">
        <f t="shared" si="419"/>
        <v>4.8499999999999996</v>
      </c>
      <c r="G8937" s="114">
        <v>36976</v>
      </c>
      <c r="H8937" s="26">
        <v>1152.69</v>
      </c>
      <c r="I8937" s="114">
        <v>36976</v>
      </c>
      <c r="J8937" s="26">
        <v>4.1900000000000004</v>
      </c>
      <c r="K8937" s="114">
        <v>36976</v>
      </c>
      <c r="L8937" s="26">
        <v>4.8499999999999996</v>
      </c>
    </row>
    <row r="8938" spans="1:12" outlineLevel="1" x14ac:dyDescent="0.25">
      <c r="A8938" s="8">
        <f t="shared" si="417"/>
        <v>1182.17</v>
      </c>
      <c r="C8938" s="8">
        <f t="shared" si="418"/>
        <v>4.24</v>
      </c>
      <c r="E8938" s="8">
        <f t="shared" si="419"/>
        <v>5</v>
      </c>
      <c r="G8938" s="114">
        <v>36977</v>
      </c>
      <c r="H8938" s="26">
        <v>1182.17</v>
      </c>
      <c r="I8938" s="114">
        <v>36977</v>
      </c>
      <c r="J8938" s="26">
        <v>4.24</v>
      </c>
      <c r="K8938" s="114">
        <v>36977</v>
      </c>
      <c r="L8938" s="26">
        <v>5</v>
      </c>
    </row>
    <row r="8939" spans="1:12" outlineLevel="1" x14ac:dyDescent="0.25">
      <c r="A8939" s="8">
        <f t="shared" si="417"/>
        <v>1153.29</v>
      </c>
      <c r="C8939" s="8">
        <f t="shared" si="418"/>
        <v>4.2300000000000004</v>
      </c>
      <c r="E8939" s="8">
        <f t="shared" si="419"/>
        <v>4.97</v>
      </c>
      <c r="G8939" s="114">
        <v>36978</v>
      </c>
      <c r="H8939" s="26">
        <v>1153.29</v>
      </c>
      <c r="I8939" s="114">
        <v>36978</v>
      </c>
      <c r="J8939" s="26">
        <v>4.2300000000000004</v>
      </c>
      <c r="K8939" s="114">
        <v>36978</v>
      </c>
      <c r="L8939" s="26">
        <v>4.97</v>
      </c>
    </row>
    <row r="8940" spans="1:12" outlineLevel="1" x14ac:dyDescent="0.25">
      <c r="A8940" s="8">
        <f t="shared" si="417"/>
        <v>1147.95</v>
      </c>
      <c r="C8940" s="8">
        <f t="shared" si="418"/>
        <v>4.22</v>
      </c>
      <c r="E8940" s="8">
        <f t="shared" si="419"/>
        <v>4.9800000000000004</v>
      </c>
      <c r="G8940" s="114">
        <v>36979</v>
      </c>
      <c r="H8940" s="26">
        <v>1147.95</v>
      </c>
      <c r="I8940" s="114">
        <v>36979</v>
      </c>
      <c r="J8940" s="26">
        <v>4.22</v>
      </c>
      <c r="K8940" s="114">
        <v>36979</v>
      </c>
      <c r="L8940" s="26">
        <v>4.9800000000000004</v>
      </c>
    </row>
    <row r="8941" spans="1:12" outlineLevel="1" x14ac:dyDescent="0.25">
      <c r="A8941" s="8">
        <f t="shared" si="417"/>
        <v>1160.33</v>
      </c>
      <c r="C8941" s="8">
        <f t="shared" si="418"/>
        <v>4.2</v>
      </c>
      <c r="E8941" s="8">
        <f t="shared" si="419"/>
        <v>4.93</v>
      </c>
      <c r="G8941" s="114">
        <v>36980</v>
      </c>
      <c r="H8941" s="26">
        <v>1160.33</v>
      </c>
      <c r="I8941" s="114">
        <v>36980</v>
      </c>
      <c r="J8941" s="26">
        <v>4.2</v>
      </c>
      <c r="K8941" s="114">
        <v>36980</v>
      </c>
      <c r="L8941" s="26">
        <v>4.93</v>
      </c>
    </row>
    <row r="8942" spans="1:12" outlineLevel="1" x14ac:dyDescent="0.25">
      <c r="A8942" s="8">
        <f t="shared" si="417"/>
        <v>1145.8699999999999</v>
      </c>
      <c r="C8942" s="8">
        <f t="shared" si="418"/>
        <v>4.12</v>
      </c>
      <c r="E8942" s="8">
        <f t="shared" si="419"/>
        <v>4.9800000000000004</v>
      </c>
      <c r="G8942" s="114">
        <v>36983</v>
      </c>
      <c r="H8942" s="26">
        <v>1145.8699999999999</v>
      </c>
      <c r="I8942" s="114">
        <v>36983</v>
      </c>
      <c r="J8942" s="26">
        <v>4.12</v>
      </c>
      <c r="K8942" s="114">
        <v>36983</v>
      </c>
      <c r="L8942" s="26">
        <v>4.9800000000000004</v>
      </c>
    </row>
    <row r="8943" spans="1:12" outlineLevel="1" x14ac:dyDescent="0.25">
      <c r="A8943" s="8">
        <f t="shared" si="417"/>
        <v>1106.46</v>
      </c>
      <c r="C8943" s="8">
        <f t="shared" si="418"/>
        <v>4.05</v>
      </c>
      <c r="E8943" s="8">
        <f t="shared" si="419"/>
        <v>4.9400000000000004</v>
      </c>
      <c r="G8943" s="114">
        <v>36984</v>
      </c>
      <c r="H8943" s="26">
        <v>1106.46</v>
      </c>
      <c r="I8943" s="114">
        <v>36984</v>
      </c>
      <c r="J8943" s="26">
        <v>4.05</v>
      </c>
      <c r="K8943" s="114">
        <v>36984</v>
      </c>
      <c r="L8943" s="26">
        <v>4.9400000000000004</v>
      </c>
    </row>
    <row r="8944" spans="1:12" outlineLevel="1" x14ac:dyDescent="0.25">
      <c r="A8944" s="8">
        <f t="shared" si="417"/>
        <v>1103.25</v>
      </c>
      <c r="C8944" s="8">
        <f t="shared" si="418"/>
        <v>4</v>
      </c>
      <c r="E8944" s="8">
        <f t="shared" si="419"/>
        <v>4.9400000000000004</v>
      </c>
      <c r="G8944" s="114">
        <v>36985</v>
      </c>
      <c r="H8944" s="26">
        <v>1103.25</v>
      </c>
      <c r="I8944" s="114">
        <v>36985</v>
      </c>
      <c r="J8944" s="26">
        <v>4</v>
      </c>
      <c r="K8944" s="114">
        <v>36985</v>
      </c>
      <c r="L8944" s="26">
        <v>4.9400000000000004</v>
      </c>
    </row>
    <row r="8945" spans="1:12" outlineLevel="1" x14ac:dyDescent="0.25">
      <c r="A8945" s="8">
        <f t="shared" si="417"/>
        <v>1151.44</v>
      </c>
      <c r="C8945" s="8">
        <f t="shared" si="418"/>
        <v>4.01</v>
      </c>
      <c r="E8945" s="8">
        <f t="shared" si="419"/>
        <v>4.9800000000000004</v>
      </c>
      <c r="G8945" s="114">
        <v>36986</v>
      </c>
      <c r="H8945" s="26">
        <v>1151.44</v>
      </c>
      <c r="I8945" s="114">
        <v>36986</v>
      </c>
      <c r="J8945" s="26">
        <v>4.01</v>
      </c>
      <c r="K8945" s="114">
        <v>36986</v>
      </c>
      <c r="L8945" s="26">
        <v>4.9800000000000004</v>
      </c>
    </row>
    <row r="8946" spans="1:12" outlineLevel="1" x14ac:dyDescent="0.25">
      <c r="A8946" s="8">
        <f t="shared" si="417"/>
        <v>1128.43</v>
      </c>
      <c r="C8946" s="8">
        <f t="shared" si="418"/>
        <v>3.85</v>
      </c>
      <c r="E8946" s="8">
        <f t="shared" si="419"/>
        <v>4.8899999999999997</v>
      </c>
      <c r="G8946" s="114">
        <v>36987</v>
      </c>
      <c r="H8946" s="26">
        <v>1128.43</v>
      </c>
      <c r="I8946" s="114">
        <v>36987</v>
      </c>
      <c r="J8946" s="26">
        <v>3.85</v>
      </c>
      <c r="K8946" s="114">
        <v>36987</v>
      </c>
      <c r="L8946" s="26">
        <v>4.8899999999999997</v>
      </c>
    </row>
    <row r="8947" spans="1:12" outlineLevel="1" x14ac:dyDescent="0.25">
      <c r="A8947" s="8">
        <f t="shared" si="417"/>
        <v>1137.5899999999999</v>
      </c>
      <c r="C8947" s="8">
        <f t="shared" si="418"/>
        <v>3.84</v>
      </c>
      <c r="E8947" s="8">
        <f t="shared" si="419"/>
        <v>4.93</v>
      </c>
      <c r="G8947" s="114">
        <v>36990</v>
      </c>
      <c r="H8947" s="26">
        <v>1137.5899999999999</v>
      </c>
      <c r="I8947" s="114">
        <v>36990</v>
      </c>
      <c r="J8947" s="26">
        <v>3.84</v>
      </c>
      <c r="K8947" s="114">
        <v>36990</v>
      </c>
      <c r="L8947" s="26">
        <v>4.93</v>
      </c>
    </row>
    <row r="8948" spans="1:12" outlineLevel="1" x14ac:dyDescent="0.25">
      <c r="A8948" s="8">
        <f t="shared" si="417"/>
        <v>1168.3800000000001</v>
      </c>
      <c r="C8948" s="8">
        <f t="shared" si="418"/>
        <v>3.85</v>
      </c>
      <c r="E8948" s="8">
        <f t="shared" si="419"/>
        <v>5.09</v>
      </c>
      <c r="G8948" s="114">
        <v>36991</v>
      </c>
      <c r="H8948" s="26">
        <v>1168.3800000000001</v>
      </c>
      <c r="I8948" s="114">
        <v>36991</v>
      </c>
      <c r="J8948" s="26">
        <v>3.85</v>
      </c>
      <c r="K8948" s="114">
        <v>36991</v>
      </c>
      <c r="L8948" s="26">
        <v>5.09</v>
      </c>
    </row>
    <row r="8949" spans="1:12" outlineLevel="1" x14ac:dyDescent="0.25">
      <c r="A8949" s="8">
        <f t="shared" si="417"/>
        <v>1165.8900000000001</v>
      </c>
      <c r="C8949" s="8">
        <f t="shared" si="418"/>
        <v>3.98</v>
      </c>
      <c r="E8949" s="8">
        <f t="shared" si="419"/>
        <v>5.12</v>
      </c>
      <c r="G8949" s="114">
        <v>36992</v>
      </c>
      <c r="H8949" s="26">
        <v>1165.8900000000001</v>
      </c>
      <c r="I8949" s="114">
        <v>36992</v>
      </c>
      <c r="J8949" s="26">
        <v>3.98</v>
      </c>
      <c r="K8949" s="114">
        <v>36992</v>
      </c>
      <c r="L8949" s="26">
        <v>5.12</v>
      </c>
    </row>
    <row r="8950" spans="1:12" outlineLevel="1" x14ac:dyDescent="0.25">
      <c r="A8950" s="8">
        <f t="shared" si="417"/>
        <v>1183.5</v>
      </c>
      <c r="C8950" s="8">
        <f t="shared" si="418"/>
        <v>3.92</v>
      </c>
      <c r="E8950" s="8">
        <f t="shared" si="419"/>
        <v>5.17</v>
      </c>
      <c r="G8950" s="114">
        <v>36993</v>
      </c>
      <c r="H8950" s="26">
        <v>1183.5</v>
      </c>
      <c r="I8950" s="114">
        <v>36993</v>
      </c>
      <c r="J8950" s="26">
        <v>3.92</v>
      </c>
      <c r="K8950" s="114">
        <v>36993</v>
      </c>
      <c r="L8950" s="26">
        <v>5.17</v>
      </c>
    </row>
    <row r="8951" spans="1:12" outlineLevel="1" x14ac:dyDescent="0.25">
      <c r="A8951" s="8">
        <f t="shared" si="417"/>
        <v>1183.5</v>
      </c>
      <c r="C8951" s="8">
        <f t="shared" si="418"/>
        <v>3.92</v>
      </c>
      <c r="E8951" s="8">
        <f t="shared" si="419"/>
        <v>5.17</v>
      </c>
      <c r="G8951" s="114">
        <v>36994</v>
      </c>
      <c r="H8951" s="26" t="e">
        <f>NA()</f>
        <v>#N/A</v>
      </c>
      <c r="I8951" s="114">
        <v>36994</v>
      </c>
      <c r="J8951" s="26" t="e">
        <f>NA()</f>
        <v>#N/A</v>
      </c>
      <c r="K8951" s="114">
        <v>36994</v>
      </c>
      <c r="L8951" s="26" t="e">
        <f>NA()</f>
        <v>#N/A</v>
      </c>
    </row>
    <row r="8952" spans="1:12" outlineLevel="1" x14ac:dyDescent="0.25">
      <c r="A8952" s="8">
        <f t="shared" si="417"/>
        <v>1179.68</v>
      </c>
      <c r="C8952" s="8">
        <f t="shared" si="418"/>
        <v>4.05</v>
      </c>
      <c r="E8952" s="8">
        <f t="shared" si="419"/>
        <v>5.28</v>
      </c>
      <c r="G8952" s="114">
        <v>36997</v>
      </c>
      <c r="H8952" s="26">
        <v>1179.68</v>
      </c>
      <c r="I8952" s="114">
        <v>36997</v>
      </c>
      <c r="J8952" s="26">
        <v>4.05</v>
      </c>
      <c r="K8952" s="114">
        <v>36997</v>
      </c>
      <c r="L8952" s="26">
        <v>5.28</v>
      </c>
    </row>
    <row r="8953" spans="1:12" outlineLevel="1" x14ac:dyDescent="0.25">
      <c r="A8953" s="8">
        <f t="shared" si="417"/>
        <v>1191.81</v>
      </c>
      <c r="C8953" s="8">
        <f t="shared" si="418"/>
        <v>4.0199999999999996</v>
      </c>
      <c r="E8953" s="8">
        <f t="shared" si="419"/>
        <v>5.21</v>
      </c>
      <c r="G8953" s="114">
        <v>36998</v>
      </c>
      <c r="H8953" s="26">
        <v>1191.81</v>
      </c>
      <c r="I8953" s="114">
        <v>36998</v>
      </c>
      <c r="J8953" s="26">
        <v>4.0199999999999996</v>
      </c>
      <c r="K8953" s="114">
        <v>36998</v>
      </c>
      <c r="L8953" s="26">
        <v>5.21</v>
      </c>
    </row>
    <row r="8954" spans="1:12" outlineLevel="1" x14ac:dyDescent="0.25">
      <c r="A8954" s="8">
        <f t="shared" si="417"/>
        <v>1238.1600000000001</v>
      </c>
      <c r="C8954" s="8">
        <f t="shared" si="418"/>
        <v>3.82</v>
      </c>
      <c r="E8954" s="8">
        <f t="shared" si="419"/>
        <v>5.14</v>
      </c>
      <c r="G8954" s="114">
        <v>36999</v>
      </c>
      <c r="H8954" s="26">
        <v>1238.1600000000001</v>
      </c>
      <c r="I8954" s="114">
        <v>36999</v>
      </c>
      <c r="J8954" s="26">
        <v>3.82</v>
      </c>
      <c r="K8954" s="114">
        <v>36999</v>
      </c>
      <c r="L8954" s="26">
        <v>5.14</v>
      </c>
    </row>
    <row r="8955" spans="1:12" outlineLevel="1" x14ac:dyDescent="0.25">
      <c r="A8955" s="8">
        <f t="shared" si="417"/>
        <v>1253.7</v>
      </c>
      <c r="C8955" s="8">
        <f t="shared" si="418"/>
        <v>3.78</v>
      </c>
      <c r="E8955" s="8">
        <f t="shared" si="419"/>
        <v>5.27</v>
      </c>
      <c r="G8955" s="114">
        <v>37000</v>
      </c>
      <c r="H8955" s="26">
        <v>1253.7</v>
      </c>
      <c r="I8955" s="114">
        <v>37000</v>
      </c>
      <c r="J8955" s="26">
        <v>3.78</v>
      </c>
      <c r="K8955" s="114">
        <v>37000</v>
      </c>
      <c r="L8955" s="26">
        <v>5.27</v>
      </c>
    </row>
    <row r="8956" spans="1:12" outlineLevel="1" x14ac:dyDescent="0.25">
      <c r="A8956" s="8">
        <f t="shared" si="417"/>
        <v>1242.98</v>
      </c>
      <c r="C8956" s="8">
        <f t="shared" si="418"/>
        <v>3.68</v>
      </c>
      <c r="E8956" s="8">
        <f t="shared" si="419"/>
        <v>5.29</v>
      </c>
      <c r="G8956" s="114">
        <v>37001</v>
      </c>
      <c r="H8956" s="26">
        <v>1242.98</v>
      </c>
      <c r="I8956" s="114">
        <v>37001</v>
      </c>
      <c r="J8956" s="26">
        <v>3.68</v>
      </c>
      <c r="K8956" s="114">
        <v>37001</v>
      </c>
      <c r="L8956" s="26">
        <v>5.29</v>
      </c>
    </row>
    <row r="8957" spans="1:12" outlineLevel="1" x14ac:dyDescent="0.25">
      <c r="A8957" s="8">
        <f t="shared" si="417"/>
        <v>1224.3599999999999</v>
      </c>
      <c r="C8957" s="8">
        <f t="shared" si="418"/>
        <v>3.66</v>
      </c>
      <c r="E8957" s="8">
        <f t="shared" si="419"/>
        <v>5.2</v>
      </c>
      <c r="G8957" s="114">
        <v>37004</v>
      </c>
      <c r="H8957" s="26">
        <v>1224.3599999999999</v>
      </c>
      <c r="I8957" s="114">
        <v>37004</v>
      </c>
      <c r="J8957" s="26">
        <v>3.66</v>
      </c>
      <c r="K8957" s="114">
        <v>37004</v>
      </c>
      <c r="L8957" s="26">
        <v>5.2</v>
      </c>
    </row>
    <row r="8958" spans="1:12" outlineLevel="1" x14ac:dyDescent="0.25">
      <c r="A8958" s="8">
        <f t="shared" si="417"/>
        <v>1209.47</v>
      </c>
      <c r="C8958" s="8">
        <f t="shared" si="418"/>
        <v>3.71</v>
      </c>
      <c r="E8958" s="8">
        <f t="shared" si="419"/>
        <v>5.22</v>
      </c>
      <c r="G8958" s="114">
        <v>37005</v>
      </c>
      <c r="H8958" s="26">
        <v>1209.47</v>
      </c>
      <c r="I8958" s="114">
        <v>37005</v>
      </c>
      <c r="J8958" s="26">
        <v>3.71</v>
      </c>
      <c r="K8958" s="114">
        <v>37005</v>
      </c>
      <c r="L8958" s="26">
        <v>5.22</v>
      </c>
    </row>
    <row r="8959" spans="1:12" outlineLevel="1" x14ac:dyDescent="0.25">
      <c r="A8959" s="8">
        <f t="shared" si="417"/>
        <v>1228.75</v>
      </c>
      <c r="C8959" s="8">
        <f t="shared" si="418"/>
        <v>3.75</v>
      </c>
      <c r="E8959" s="8">
        <f t="shared" si="419"/>
        <v>5.28</v>
      </c>
      <c r="G8959" s="114">
        <v>37006</v>
      </c>
      <c r="H8959" s="26">
        <v>1228.75</v>
      </c>
      <c r="I8959" s="114">
        <v>37006</v>
      </c>
      <c r="J8959" s="26">
        <v>3.75</v>
      </c>
      <c r="K8959" s="114">
        <v>37006</v>
      </c>
      <c r="L8959" s="26">
        <v>5.28</v>
      </c>
    </row>
    <row r="8960" spans="1:12" outlineLevel="1" x14ac:dyDescent="0.25">
      <c r="A8960" s="8">
        <f t="shared" si="417"/>
        <v>1234.52</v>
      </c>
      <c r="C8960" s="8">
        <f t="shared" si="418"/>
        <v>3.74</v>
      </c>
      <c r="E8960" s="8">
        <f t="shared" si="419"/>
        <v>5.2</v>
      </c>
      <c r="G8960" s="114">
        <v>37007</v>
      </c>
      <c r="H8960" s="26">
        <v>1234.52</v>
      </c>
      <c r="I8960" s="114">
        <v>37007</v>
      </c>
      <c r="J8960" s="26">
        <v>3.74</v>
      </c>
      <c r="K8960" s="114">
        <v>37007</v>
      </c>
      <c r="L8960" s="26">
        <v>5.2</v>
      </c>
    </row>
    <row r="8961" spans="1:12" outlineLevel="1" x14ac:dyDescent="0.25">
      <c r="A8961" s="8">
        <f t="shared" si="417"/>
        <v>1253.05</v>
      </c>
      <c r="C8961" s="8">
        <f t="shared" si="418"/>
        <v>3.76</v>
      </c>
      <c r="E8961" s="8">
        <f t="shared" si="419"/>
        <v>5.34</v>
      </c>
      <c r="G8961" s="114">
        <v>37008</v>
      </c>
      <c r="H8961" s="26">
        <v>1253.05</v>
      </c>
      <c r="I8961" s="114">
        <v>37008</v>
      </c>
      <c r="J8961" s="26">
        <v>3.76</v>
      </c>
      <c r="K8961" s="114">
        <v>37008</v>
      </c>
      <c r="L8961" s="26">
        <v>5.34</v>
      </c>
    </row>
    <row r="8962" spans="1:12" outlineLevel="1" x14ac:dyDescent="0.25">
      <c r="A8962" s="8">
        <f t="shared" si="417"/>
        <v>1249.46</v>
      </c>
      <c r="C8962" s="8">
        <f t="shared" si="418"/>
        <v>3.86</v>
      </c>
      <c r="E8962" s="8">
        <f t="shared" si="419"/>
        <v>5.35</v>
      </c>
      <c r="G8962" s="114">
        <v>37011</v>
      </c>
      <c r="H8962" s="26">
        <v>1249.46</v>
      </c>
      <c r="I8962" s="114">
        <v>37011</v>
      </c>
      <c r="J8962" s="26">
        <v>3.86</v>
      </c>
      <c r="K8962" s="114">
        <v>37011</v>
      </c>
      <c r="L8962" s="26">
        <v>5.35</v>
      </c>
    </row>
    <row r="8963" spans="1:12" outlineLevel="1" x14ac:dyDescent="0.25">
      <c r="A8963" s="8">
        <f t="shared" si="417"/>
        <v>1266.44</v>
      </c>
      <c r="C8963" s="8">
        <f t="shared" si="418"/>
        <v>3.83</v>
      </c>
      <c r="E8963" s="8">
        <f t="shared" si="419"/>
        <v>5.3</v>
      </c>
      <c r="G8963" s="114">
        <v>37012</v>
      </c>
      <c r="H8963" s="26">
        <v>1266.44</v>
      </c>
      <c r="I8963" s="114">
        <v>37012</v>
      </c>
      <c r="J8963" s="26">
        <v>3.83</v>
      </c>
      <c r="K8963" s="114">
        <v>37012</v>
      </c>
      <c r="L8963" s="26">
        <v>5.3</v>
      </c>
    </row>
    <row r="8964" spans="1:12" outlineLevel="1" x14ac:dyDescent="0.25">
      <c r="A8964" s="8">
        <f t="shared" si="417"/>
        <v>1267.43</v>
      </c>
      <c r="C8964" s="8">
        <f t="shared" si="418"/>
        <v>3.8</v>
      </c>
      <c r="E8964" s="8">
        <f t="shared" si="419"/>
        <v>5.31</v>
      </c>
      <c r="G8964" s="114">
        <v>37013</v>
      </c>
      <c r="H8964" s="26">
        <v>1267.43</v>
      </c>
      <c r="I8964" s="114">
        <v>37013</v>
      </c>
      <c r="J8964" s="26">
        <v>3.8</v>
      </c>
      <c r="K8964" s="114">
        <v>37013</v>
      </c>
      <c r="L8964" s="26">
        <v>5.31</v>
      </c>
    </row>
    <row r="8965" spans="1:12" outlineLevel="1" x14ac:dyDescent="0.25">
      <c r="A8965" s="8">
        <f t="shared" si="417"/>
        <v>1248.58</v>
      </c>
      <c r="C8965" s="8">
        <f t="shared" si="418"/>
        <v>3.75</v>
      </c>
      <c r="E8965" s="8">
        <f t="shared" si="419"/>
        <v>5.22</v>
      </c>
      <c r="G8965" s="114">
        <v>37014</v>
      </c>
      <c r="H8965" s="26">
        <v>1248.58</v>
      </c>
      <c r="I8965" s="114">
        <v>37014</v>
      </c>
      <c r="J8965" s="26">
        <v>3.75</v>
      </c>
      <c r="K8965" s="114">
        <v>37014</v>
      </c>
      <c r="L8965" s="26">
        <v>5.22</v>
      </c>
    </row>
    <row r="8966" spans="1:12" outlineLevel="1" x14ac:dyDescent="0.25">
      <c r="A8966" s="8">
        <f t="shared" si="417"/>
        <v>1266.6099999999999</v>
      </c>
      <c r="C8966" s="8">
        <f t="shared" si="418"/>
        <v>3.65</v>
      </c>
      <c r="E8966" s="8">
        <f t="shared" si="419"/>
        <v>5.21</v>
      </c>
      <c r="G8966" s="114">
        <v>37015</v>
      </c>
      <c r="H8966" s="26">
        <v>1266.6099999999999</v>
      </c>
      <c r="I8966" s="114">
        <v>37015</v>
      </c>
      <c r="J8966" s="26">
        <v>3.65</v>
      </c>
      <c r="K8966" s="114">
        <v>37015</v>
      </c>
      <c r="L8966" s="26">
        <v>5.21</v>
      </c>
    </row>
    <row r="8967" spans="1:12" outlineLevel="1" x14ac:dyDescent="0.25">
      <c r="A8967" s="8">
        <f t="shared" si="417"/>
        <v>1263.51</v>
      </c>
      <c r="C8967" s="8">
        <f t="shared" si="418"/>
        <v>3.65</v>
      </c>
      <c r="E8967" s="8">
        <f t="shared" si="419"/>
        <v>5.21</v>
      </c>
      <c r="G8967" s="114">
        <v>37018</v>
      </c>
      <c r="H8967" s="26">
        <v>1263.51</v>
      </c>
      <c r="I8967" s="114">
        <v>37018</v>
      </c>
      <c r="J8967" s="26">
        <v>3.65</v>
      </c>
      <c r="K8967" s="114">
        <v>37018</v>
      </c>
      <c r="L8967" s="26">
        <v>5.21</v>
      </c>
    </row>
    <row r="8968" spans="1:12" outlineLevel="1" x14ac:dyDescent="0.25">
      <c r="A8968" s="8">
        <f t="shared" si="417"/>
        <v>1261.2</v>
      </c>
      <c r="C8968" s="8">
        <f t="shared" si="418"/>
        <v>3.62</v>
      </c>
      <c r="E8968" s="8">
        <f t="shared" si="419"/>
        <v>5.24</v>
      </c>
      <c r="G8968" s="114">
        <v>37019</v>
      </c>
      <c r="H8968" s="26">
        <v>1261.2</v>
      </c>
      <c r="I8968" s="114">
        <v>37019</v>
      </c>
      <c r="J8968" s="26">
        <v>3.62</v>
      </c>
      <c r="K8968" s="114">
        <v>37019</v>
      </c>
      <c r="L8968" s="26">
        <v>5.24</v>
      </c>
    </row>
    <row r="8969" spans="1:12" outlineLevel="1" x14ac:dyDescent="0.25">
      <c r="A8969" s="8">
        <f t="shared" ref="A8969:A9032" si="420">IF(ISNA(H8969),A8968,H8969)</f>
        <v>1255.54</v>
      </c>
      <c r="C8969" s="8">
        <f t="shared" ref="C8969:C9032" si="421">IF(ISNA(J8969),C8968,J8969)</f>
        <v>3.64</v>
      </c>
      <c r="E8969" s="8">
        <f t="shared" ref="E8969:E9032" si="422">IF(ISNA(L8969),E8968,L8969)</f>
        <v>5.2</v>
      </c>
      <c r="G8969" s="114">
        <v>37020</v>
      </c>
      <c r="H8969" s="26">
        <v>1255.54</v>
      </c>
      <c r="I8969" s="114">
        <v>37020</v>
      </c>
      <c r="J8969" s="26">
        <v>3.64</v>
      </c>
      <c r="K8969" s="114">
        <v>37020</v>
      </c>
      <c r="L8969" s="26">
        <v>5.2</v>
      </c>
    </row>
    <row r="8970" spans="1:12" outlineLevel="1" x14ac:dyDescent="0.25">
      <c r="A8970" s="8">
        <f t="shared" si="420"/>
        <v>1255.18</v>
      </c>
      <c r="C8970" s="8">
        <f t="shared" si="421"/>
        <v>3.66</v>
      </c>
      <c r="E8970" s="8">
        <f t="shared" si="422"/>
        <v>5.31</v>
      </c>
      <c r="G8970" s="114">
        <v>37021</v>
      </c>
      <c r="H8970" s="26">
        <v>1255.18</v>
      </c>
      <c r="I8970" s="114">
        <v>37021</v>
      </c>
      <c r="J8970" s="26">
        <v>3.66</v>
      </c>
      <c r="K8970" s="114">
        <v>37021</v>
      </c>
      <c r="L8970" s="26">
        <v>5.31</v>
      </c>
    </row>
    <row r="8971" spans="1:12" outlineLevel="1" x14ac:dyDescent="0.25">
      <c r="A8971" s="8">
        <f t="shared" si="420"/>
        <v>1245.67</v>
      </c>
      <c r="C8971" s="8">
        <f t="shared" si="421"/>
        <v>3.69</v>
      </c>
      <c r="E8971" s="8">
        <f t="shared" si="422"/>
        <v>5.51</v>
      </c>
      <c r="G8971" s="114">
        <v>37022</v>
      </c>
      <c r="H8971" s="26">
        <v>1245.67</v>
      </c>
      <c r="I8971" s="114">
        <v>37022</v>
      </c>
      <c r="J8971" s="26">
        <v>3.69</v>
      </c>
      <c r="K8971" s="114">
        <v>37022</v>
      </c>
      <c r="L8971" s="26">
        <v>5.51</v>
      </c>
    </row>
    <row r="8972" spans="1:12" outlineLevel="1" x14ac:dyDescent="0.25">
      <c r="A8972" s="8">
        <f t="shared" si="420"/>
        <v>1248.92</v>
      </c>
      <c r="C8972" s="8">
        <f t="shared" si="421"/>
        <v>3.63</v>
      </c>
      <c r="E8972" s="8">
        <f t="shared" si="422"/>
        <v>5.46</v>
      </c>
      <c r="G8972" s="114">
        <v>37025</v>
      </c>
      <c r="H8972" s="26">
        <v>1248.92</v>
      </c>
      <c r="I8972" s="114">
        <v>37025</v>
      </c>
      <c r="J8972" s="26">
        <v>3.63</v>
      </c>
      <c r="K8972" s="114">
        <v>37025</v>
      </c>
      <c r="L8972" s="26">
        <v>5.46</v>
      </c>
    </row>
    <row r="8973" spans="1:12" outlineLevel="1" x14ac:dyDescent="0.25">
      <c r="A8973" s="8">
        <f t="shared" si="420"/>
        <v>1249.44</v>
      </c>
      <c r="C8973" s="8">
        <f t="shared" si="421"/>
        <v>3.55</v>
      </c>
      <c r="E8973" s="8">
        <f t="shared" si="422"/>
        <v>5.5</v>
      </c>
      <c r="G8973" s="114">
        <v>37026</v>
      </c>
      <c r="H8973" s="26">
        <v>1249.44</v>
      </c>
      <c r="I8973" s="114">
        <v>37026</v>
      </c>
      <c r="J8973" s="26">
        <v>3.55</v>
      </c>
      <c r="K8973" s="114">
        <v>37026</v>
      </c>
      <c r="L8973" s="26">
        <v>5.5</v>
      </c>
    </row>
    <row r="8974" spans="1:12" outlineLevel="1" x14ac:dyDescent="0.25">
      <c r="A8974" s="8">
        <f t="shared" si="420"/>
        <v>1284.99</v>
      </c>
      <c r="C8974" s="8">
        <f t="shared" si="421"/>
        <v>3.49</v>
      </c>
      <c r="E8974" s="8">
        <f t="shared" si="422"/>
        <v>5.48</v>
      </c>
      <c r="G8974" s="114">
        <v>37027</v>
      </c>
      <c r="H8974" s="26">
        <v>1284.99</v>
      </c>
      <c r="I8974" s="114">
        <v>37027</v>
      </c>
      <c r="J8974" s="26">
        <v>3.49</v>
      </c>
      <c r="K8974" s="114">
        <v>37027</v>
      </c>
      <c r="L8974" s="26">
        <v>5.48</v>
      </c>
    </row>
    <row r="8975" spans="1:12" outlineLevel="1" x14ac:dyDescent="0.25">
      <c r="A8975" s="8">
        <f t="shared" si="420"/>
        <v>1288.49</v>
      </c>
      <c r="C8975" s="8">
        <f t="shared" si="421"/>
        <v>3.49</v>
      </c>
      <c r="E8975" s="8">
        <f t="shared" si="422"/>
        <v>5.46</v>
      </c>
      <c r="G8975" s="114">
        <v>37028</v>
      </c>
      <c r="H8975" s="26">
        <v>1288.49</v>
      </c>
      <c r="I8975" s="114">
        <v>37028</v>
      </c>
      <c r="J8975" s="26">
        <v>3.49</v>
      </c>
      <c r="K8975" s="114">
        <v>37028</v>
      </c>
      <c r="L8975" s="26">
        <v>5.46</v>
      </c>
    </row>
    <row r="8976" spans="1:12" outlineLevel="1" x14ac:dyDescent="0.25">
      <c r="A8976" s="8">
        <f t="shared" si="420"/>
        <v>1291.96</v>
      </c>
      <c r="C8976" s="8">
        <f t="shared" si="421"/>
        <v>3.53</v>
      </c>
      <c r="E8976" s="8">
        <f t="shared" si="422"/>
        <v>5.41</v>
      </c>
      <c r="G8976" s="114">
        <v>37029</v>
      </c>
      <c r="H8976" s="26">
        <v>1291.96</v>
      </c>
      <c r="I8976" s="114">
        <v>37029</v>
      </c>
      <c r="J8976" s="26">
        <v>3.53</v>
      </c>
      <c r="K8976" s="114">
        <v>37029</v>
      </c>
      <c r="L8976" s="26">
        <v>5.41</v>
      </c>
    </row>
    <row r="8977" spans="1:12" outlineLevel="1" x14ac:dyDescent="0.25">
      <c r="A8977" s="8">
        <f t="shared" si="420"/>
        <v>1312.83</v>
      </c>
      <c r="C8977" s="8">
        <f t="shared" si="421"/>
        <v>3.57</v>
      </c>
      <c r="E8977" s="8">
        <f t="shared" si="422"/>
        <v>5.41</v>
      </c>
      <c r="G8977" s="114">
        <v>37032</v>
      </c>
      <c r="H8977" s="26">
        <v>1312.83</v>
      </c>
      <c r="I8977" s="114">
        <v>37032</v>
      </c>
      <c r="J8977" s="26">
        <v>3.57</v>
      </c>
      <c r="K8977" s="114">
        <v>37032</v>
      </c>
      <c r="L8977" s="26">
        <v>5.41</v>
      </c>
    </row>
    <row r="8978" spans="1:12" outlineLevel="1" x14ac:dyDescent="0.25">
      <c r="A8978" s="8">
        <f t="shared" si="420"/>
        <v>1309.3800000000001</v>
      </c>
      <c r="C8978" s="8">
        <f t="shared" si="421"/>
        <v>3.56</v>
      </c>
      <c r="E8978" s="8">
        <f t="shared" si="422"/>
        <v>5.42</v>
      </c>
      <c r="G8978" s="114">
        <v>37033</v>
      </c>
      <c r="H8978" s="26">
        <v>1309.3800000000001</v>
      </c>
      <c r="I8978" s="114">
        <v>37033</v>
      </c>
      <c r="J8978" s="26">
        <v>3.56</v>
      </c>
      <c r="K8978" s="114">
        <v>37033</v>
      </c>
      <c r="L8978" s="26">
        <v>5.42</v>
      </c>
    </row>
    <row r="8979" spans="1:12" outlineLevel="1" x14ac:dyDescent="0.25">
      <c r="A8979" s="8">
        <f t="shared" si="420"/>
        <v>1289.05</v>
      </c>
      <c r="C8979" s="8">
        <f t="shared" si="421"/>
        <v>3.56</v>
      </c>
      <c r="E8979" s="8">
        <f t="shared" si="422"/>
        <v>5.41</v>
      </c>
      <c r="G8979" s="114">
        <v>37034</v>
      </c>
      <c r="H8979" s="26">
        <v>1289.05</v>
      </c>
      <c r="I8979" s="114">
        <v>37034</v>
      </c>
      <c r="J8979" s="26">
        <v>3.56</v>
      </c>
      <c r="K8979" s="114">
        <v>37034</v>
      </c>
      <c r="L8979" s="26">
        <v>5.41</v>
      </c>
    </row>
    <row r="8980" spans="1:12" outlineLevel="1" x14ac:dyDescent="0.25">
      <c r="A8980" s="8">
        <f t="shared" si="420"/>
        <v>1293.17</v>
      </c>
      <c r="C8980" s="8">
        <f t="shared" si="421"/>
        <v>3.62</v>
      </c>
      <c r="E8980" s="8">
        <f t="shared" si="422"/>
        <v>5.52</v>
      </c>
      <c r="G8980" s="114">
        <v>37035</v>
      </c>
      <c r="H8980" s="26">
        <v>1293.17</v>
      </c>
      <c r="I8980" s="114">
        <v>37035</v>
      </c>
      <c r="J8980" s="26">
        <v>3.62</v>
      </c>
      <c r="K8980" s="114">
        <v>37035</v>
      </c>
      <c r="L8980" s="26">
        <v>5.52</v>
      </c>
    </row>
    <row r="8981" spans="1:12" outlineLevel="1" x14ac:dyDescent="0.25">
      <c r="A8981" s="8">
        <f t="shared" si="420"/>
        <v>1277.8900000000001</v>
      </c>
      <c r="C8981" s="8">
        <f t="shared" si="421"/>
        <v>3.58</v>
      </c>
      <c r="E8981" s="8">
        <f t="shared" si="422"/>
        <v>5.52</v>
      </c>
      <c r="G8981" s="114">
        <v>37036</v>
      </c>
      <c r="H8981" s="26">
        <v>1277.8900000000001</v>
      </c>
      <c r="I8981" s="114">
        <v>37036</v>
      </c>
      <c r="J8981" s="26">
        <v>3.58</v>
      </c>
      <c r="K8981" s="114">
        <v>37036</v>
      </c>
      <c r="L8981" s="26">
        <v>5.52</v>
      </c>
    </row>
    <row r="8982" spans="1:12" outlineLevel="1" x14ac:dyDescent="0.25">
      <c r="A8982" s="8">
        <f t="shared" si="420"/>
        <v>1277.8900000000001</v>
      </c>
      <c r="C8982" s="8">
        <f t="shared" si="421"/>
        <v>3.58</v>
      </c>
      <c r="E8982" s="8">
        <f t="shared" si="422"/>
        <v>5.52</v>
      </c>
      <c r="G8982" s="114">
        <v>37039</v>
      </c>
      <c r="H8982" s="26" t="e">
        <f>NA()</f>
        <v>#N/A</v>
      </c>
      <c r="I8982" s="114">
        <v>37039</v>
      </c>
      <c r="J8982" s="26" t="e">
        <f>NA()</f>
        <v>#N/A</v>
      </c>
      <c r="K8982" s="114">
        <v>37039</v>
      </c>
      <c r="L8982" s="26" t="e">
        <f>NA()</f>
        <v>#N/A</v>
      </c>
    </row>
    <row r="8983" spans="1:12" outlineLevel="1" x14ac:dyDescent="0.25">
      <c r="A8983" s="8">
        <f t="shared" si="420"/>
        <v>1267.93</v>
      </c>
      <c r="C8983" s="8">
        <f t="shared" si="421"/>
        <v>3.63</v>
      </c>
      <c r="E8983" s="8">
        <f t="shared" si="422"/>
        <v>5.54</v>
      </c>
      <c r="G8983" s="114">
        <v>37040</v>
      </c>
      <c r="H8983" s="26">
        <v>1267.93</v>
      </c>
      <c r="I8983" s="114">
        <v>37040</v>
      </c>
      <c r="J8983" s="26">
        <v>3.63</v>
      </c>
      <c r="K8983" s="114">
        <v>37040</v>
      </c>
      <c r="L8983" s="26">
        <v>5.54</v>
      </c>
    </row>
    <row r="8984" spans="1:12" outlineLevel="1" x14ac:dyDescent="0.25">
      <c r="A8984" s="8">
        <f t="shared" si="420"/>
        <v>1248.08</v>
      </c>
      <c r="C8984" s="8">
        <f t="shared" si="421"/>
        <v>3.6</v>
      </c>
      <c r="E8984" s="8">
        <f t="shared" si="422"/>
        <v>5.54</v>
      </c>
      <c r="G8984" s="114">
        <v>37041</v>
      </c>
      <c r="H8984" s="26">
        <v>1248.08</v>
      </c>
      <c r="I8984" s="114">
        <v>37041</v>
      </c>
      <c r="J8984" s="26">
        <v>3.6</v>
      </c>
      <c r="K8984" s="114">
        <v>37041</v>
      </c>
      <c r="L8984" s="26">
        <v>5.54</v>
      </c>
    </row>
    <row r="8985" spans="1:12" outlineLevel="1" x14ac:dyDescent="0.25">
      <c r="A8985" s="8">
        <f t="shared" si="420"/>
        <v>1255.82</v>
      </c>
      <c r="C8985" s="8">
        <f t="shared" si="421"/>
        <v>3.55</v>
      </c>
      <c r="E8985" s="8">
        <f t="shared" si="422"/>
        <v>5.43</v>
      </c>
      <c r="G8985" s="114">
        <v>37042</v>
      </c>
      <c r="H8985" s="26">
        <v>1255.82</v>
      </c>
      <c r="I8985" s="114">
        <v>37042</v>
      </c>
      <c r="J8985" s="26">
        <v>3.55</v>
      </c>
      <c r="K8985" s="114">
        <v>37042</v>
      </c>
      <c r="L8985" s="26">
        <v>5.43</v>
      </c>
    </row>
    <row r="8986" spans="1:12" outlineLevel="1" x14ac:dyDescent="0.25">
      <c r="A8986" s="8">
        <f t="shared" si="420"/>
        <v>1260.67</v>
      </c>
      <c r="C8986" s="8">
        <f t="shared" si="421"/>
        <v>3.59</v>
      </c>
      <c r="E8986" s="8">
        <f t="shared" si="422"/>
        <v>5.39</v>
      </c>
      <c r="G8986" s="114">
        <v>37043</v>
      </c>
      <c r="H8986" s="26">
        <v>1260.67</v>
      </c>
      <c r="I8986" s="114">
        <v>37043</v>
      </c>
      <c r="J8986" s="26">
        <v>3.59</v>
      </c>
      <c r="K8986" s="114">
        <v>37043</v>
      </c>
      <c r="L8986" s="26">
        <v>5.39</v>
      </c>
    </row>
    <row r="8987" spans="1:12" outlineLevel="1" x14ac:dyDescent="0.25">
      <c r="A8987" s="8">
        <f t="shared" si="420"/>
        <v>1267.1099999999999</v>
      </c>
      <c r="C8987" s="8">
        <f t="shared" si="421"/>
        <v>3.6</v>
      </c>
      <c r="E8987" s="8">
        <f t="shared" si="422"/>
        <v>5.35</v>
      </c>
      <c r="G8987" s="114">
        <v>37046</v>
      </c>
      <c r="H8987" s="26">
        <v>1267.1099999999999</v>
      </c>
      <c r="I8987" s="114">
        <v>37046</v>
      </c>
      <c r="J8987" s="26">
        <v>3.6</v>
      </c>
      <c r="K8987" s="114">
        <v>37046</v>
      </c>
      <c r="L8987" s="26">
        <v>5.35</v>
      </c>
    </row>
    <row r="8988" spans="1:12" outlineLevel="1" x14ac:dyDescent="0.25">
      <c r="A8988" s="8">
        <f t="shared" si="420"/>
        <v>1283.57</v>
      </c>
      <c r="C8988" s="8">
        <f t="shared" si="421"/>
        <v>3.55</v>
      </c>
      <c r="E8988" s="8">
        <f t="shared" si="422"/>
        <v>5.29</v>
      </c>
      <c r="G8988" s="114">
        <v>37047</v>
      </c>
      <c r="H8988" s="26">
        <v>1283.57</v>
      </c>
      <c r="I8988" s="114">
        <v>37047</v>
      </c>
      <c r="J8988" s="26">
        <v>3.55</v>
      </c>
      <c r="K8988" s="114">
        <v>37047</v>
      </c>
      <c r="L8988" s="26">
        <v>5.29</v>
      </c>
    </row>
    <row r="8989" spans="1:12" outlineLevel="1" x14ac:dyDescent="0.25">
      <c r="A8989" s="8">
        <f t="shared" si="420"/>
        <v>1270.03</v>
      </c>
      <c r="C8989" s="8">
        <f t="shared" si="421"/>
        <v>3.54</v>
      </c>
      <c r="E8989" s="8">
        <f t="shared" si="422"/>
        <v>5.27</v>
      </c>
      <c r="G8989" s="114">
        <v>37048</v>
      </c>
      <c r="H8989" s="26">
        <v>1270.03</v>
      </c>
      <c r="I8989" s="114">
        <v>37048</v>
      </c>
      <c r="J8989" s="26">
        <v>3.54</v>
      </c>
      <c r="K8989" s="114">
        <v>37048</v>
      </c>
      <c r="L8989" s="26">
        <v>5.27</v>
      </c>
    </row>
    <row r="8990" spans="1:12" outlineLevel="1" x14ac:dyDescent="0.25">
      <c r="A8990" s="8">
        <f t="shared" si="420"/>
        <v>1276.96</v>
      </c>
      <c r="C8990" s="8">
        <f t="shared" si="421"/>
        <v>3.55</v>
      </c>
      <c r="E8990" s="8">
        <f t="shared" si="422"/>
        <v>5.33</v>
      </c>
      <c r="G8990" s="114">
        <v>37049</v>
      </c>
      <c r="H8990" s="26">
        <v>1276.96</v>
      </c>
      <c r="I8990" s="114">
        <v>37049</v>
      </c>
      <c r="J8990" s="26">
        <v>3.55</v>
      </c>
      <c r="K8990" s="114">
        <v>37049</v>
      </c>
      <c r="L8990" s="26">
        <v>5.33</v>
      </c>
    </row>
    <row r="8991" spans="1:12" outlineLevel="1" x14ac:dyDescent="0.25">
      <c r="A8991" s="8">
        <f t="shared" si="420"/>
        <v>1264.96</v>
      </c>
      <c r="C8991" s="8">
        <f t="shared" si="421"/>
        <v>3.56</v>
      </c>
      <c r="E8991" s="8">
        <f t="shared" si="422"/>
        <v>5.38</v>
      </c>
      <c r="G8991" s="114">
        <v>37050</v>
      </c>
      <c r="H8991" s="26">
        <v>1264.96</v>
      </c>
      <c r="I8991" s="114">
        <v>37050</v>
      </c>
      <c r="J8991" s="26">
        <v>3.56</v>
      </c>
      <c r="K8991" s="114">
        <v>37050</v>
      </c>
      <c r="L8991" s="26">
        <v>5.38</v>
      </c>
    </row>
    <row r="8992" spans="1:12" outlineLevel="1" x14ac:dyDescent="0.25">
      <c r="A8992" s="8">
        <f t="shared" si="420"/>
        <v>1254.3900000000001</v>
      </c>
      <c r="C8992" s="8">
        <f t="shared" si="421"/>
        <v>3.52</v>
      </c>
      <c r="E8992" s="8">
        <f t="shared" si="422"/>
        <v>5.32</v>
      </c>
      <c r="G8992" s="114">
        <v>37053</v>
      </c>
      <c r="H8992" s="26">
        <v>1254.3900000000001</v>
      </c>
      <c r="I8992" s="114">
        <v>37053</v>
      </c>
      <c r="J8992" s="26">
        <v>3.52</v>
      </c>
      <c r="K8992" s="114">
        <v>37053</v>
      </c>
      <c r="L8992" s="26">
        <v>5.32</v>
      </c>
    </row>
    <row r="8993" spans="1:12" outlineLevel="1" x14ac:dyDescent="0.25">
      <c r="A8993" s="8">
        <f t="shared" si="420"/>
        <v>1255.8499999999999</v>
      </c>
      <c r="C8993" s="8">
        <f t="shared" si="421"/>
        <v>3.48</v>
      </c>
      <c r="E8993" s="8">
        <f t="shared" si="422"/>
        <v>5.27</v>
      </c>
      <c r="G8993" s="114">
        <v>37054</v>
      </c>
      <c r="H8993" s="26">
        <v>1255.8499999999999</v>
      </c>
      <c r="I8993" s="114">
        <v>37054</v>
      </c>
      <c r="J8993" s="26">
        <v>3.48</v>
      </c>
      <c r="K8993" s="114">
        <v>37054</v>
      </c>
      <c r="L8993" s="26">
        <v>5.27</v>
      </c>
    </row>
    <row r="8994" spans="1:12" outlineLevel="1" x14ac:dyDescent="0.25">
      <c r="A8994" s="8">
        <f t="shared" si="420"/>
        <v>1241.5999999999999</v>
      </c>
      <c r="C8994" s="8">
        <f t="shared" si="421"/>
        <v>3.47</v>
      </c>
      <c r="E8994" s="8">
        <f t="shared" si="422"/>
        <v>5.28</v>
      </c>
      <c r="G8994" s="114">
        <v>37055</v>
      </c>
      <c r="H8994" s="26">
        <v>1241.5999999999999</v>
      </c>
      <c r="I8994" s="114">
        <v>37055</v>
      </c>
      <c r="J8994" s="26">
        <v>3.47</v>
      </c>
      <c r="K8994" s="114">
        <v>37055</v>
      </c>
      <c r="L8994" s="26">
        <v>5.28</v>
      </c>
    </row>
    <row r="8995" spans="1:12" outlineLevel="1" x14ac:dyDescent="0.25">
      <c r="A8995" s="8">
        <f t="shared" si="420"/>
        <v>1219.8699999999999</v>
      </c>
      <c r="C8995" s="8">
        <f t="shared" si="421"/>
        <v>3.48</v>
      </c>
      <c r="E8995" s="8">
        <f t="shared" si="422"/>
        <v>5.26</v>
      </c>
      <c r="G8995" s="114">
        <v>37056</v>
      </c>
      <c r="H8995" s="26">
        <v>1219.8699999999999</v>
      </c>
      <c r="I8995" s="114">
        <v>37056</v>
      </c>
      <c r="J8995" s="26">
        <v>3.48</v>
      </c>
      <c r="K8995" s="114">
        <v>37056</v>
      </c>
      <c r="L8995" s="26">
        <v>5.26</v>
      </c>
    </row>
    <row r="8996" spans="1:12" outlineLevel="1" x14ac:dyDescent="0.25">
      <c r="A8996" s="8">
        <f t="shared" si="420"/>
        <v>1214.3599999999999</v>
      </c>
      <c r="C8996" s="8">
        <f t="shared" si="421"/>
        <v>3.44</v>
      </c>
      <c r="E8996" s="8">
        <f t="shared" si="422"/>
        <v>5.27</v>
      </c>
      <c r="G8996" s="114">
        <v>37057</v>
      </c>
      <c r="H8996" s="26">
        <v>1214.3599999999999</v>
      </c>
      <c r="I8996" s="114">
        <v>37057</v>
      </c>
      <c r="J8996" s="26">
        <v>3.44</v>
      </c>
      <c r="K8996" s="114">
        <v>37057</v>
      </c>
      <c r="L8996" s="26">
        <v>5.27</v>
      </c>
    </row>
    <row r="8997" spans="1:12" outlineLevel="1" x14ac:dyDescent="0.25">
      <c r="A8997" s="8">
        <f t="shared" si="420"/>
        <v>1208.43</v>
      </c>
      <c r="C8997" s="8">
        <f t="shared" si="421"/>
        <v>3.44</v>
      </c>
      <c r="E8997" s="8">
        <f t="shared" si="422"/>
        <v>5.27</v>
      </c>
      <c r="G8997" s="114">
        <v>37060</v>
      </c>
      <c r="H8997" s="26">
        <v>1208.43</v>
      </c>
      <c r="I8997" s="114">
        <v>37060</v>
      </c>
      <c r="J8997" s="26">
        <v>3.44</v>
      </c>
      <c r="K8997" s="114">
        <v>37060</v>
      </c>
      <c r="L8997" s="26">
        <v>5.27</v>
      </c>
    </row>
    <row r="8998" spans="1:12" outlineLevel="1" x14ac:dyDescent="0.25">
      <c r="A8998" s="8">
        <f t="shared" si="420"/>
        <v>1212.58</v>
      </c>
      <c r="C8998" s="8">
        <f t="shared" si="421"/>
        <v>3.43</v>
      </c>
      <c r="E8998" s="8">
        <f t="shared" si="422"/>
        <v>5.26</v>
      </c>
      <c r="G8998" s="114">
        <v>37061</v>
      </c>
      <c r="H8998" s="26">
        <v>1212.58</v>
      </c>
      <c r="I8998" s="114">
        <v>37061</v>
      </c>
      <c r="J8998" s="26">
        <v>3.43</v>
      </c>
      <c r="K8998" s="114">
        <v>37061</v>
      </c>
      <c r="L8998" s="26">
        <v>5.26</v>
      </c>
    </row>
    <row r="8999" spans="1:12" outlineLevel="1" x14ac:dyDescent="0.25">
      <c r="A8999" s="8">
        <f t="shared" si="420"/>
        <v>1223.1400000000001</v>
      </c>
      <c r="C8999" s="8">
        <f t="shared" si="421"/>
        <v>3.41</v>
      </c>
      <c r="E8999" s="8">
        <f t="shared" si="422"/>
        <v>5.24</v>
      </c>
      <c r="G8999" s="114">
        <v>37062</v>
      </c>
      <c r="H8999" s="26">
        <v>1223.1400000000001</v>
      </c>
      <c r="I8999" s="114">
        <v>37062</v>
      </c>
      <c r="J8999" s="26">
        <v>3.41</v>
      </c>
      <c r="K8999" s="114">
        <v>37062</v>
      </c>
      <c r="L8999" s="26">
        <v>5.24</v>
      </c>
    </row>
    <row r="9000" spans="1:12" outlineLevel="1" x14ac:dyDescent="0.25">
      <c r="A9000" s="8">
        <f t="shared" si="420"/>
        <v>1237.04</v>
      </c>
      <c r="C9000" s="8">
        <f t="shared" si="421"/>
        <v>3.43</v>
      </c>
      <c r="E9000" s="8">
        <f t="shared" si="422"/>
        <v>5.22</v>
      </c>
      <c r="G9000" s="114">
        <v>37063</v>
      </c>
      <c r="H9000" s="26">
        <v>1237.04</v>
      </c>
      <c r="I9000" s="114">
        <v>37063</v>
      </c>
      <c r="J9000" s="26">
        <v>3.43</v>
      </c>
      <c r="K9000" s="114">
        <v>37063</v>
      </c>
      <c r="L9000" s="26">
        <v>5.22</v>
      </c>
    </row>
    <row r="9001" spans="1:12" outlineLevel="1" x14ac:dyDescent="0.25">
      <c r="A9001" s="8">
        <f t="shared" si="420"/>
        <v>1225.3499999999999</v>
      </c>
      <c r="C9001" s="8">
        <f t="shared" si="421"/>
        <v>3.37</v>
      </c>
      <c r="E9001" s="8">
        <f t="shared" si="422"/>
        <v>5.14</v>
      </c>
      <c r="G9001" s="114">
        <v>37064</v>
      </c>
      <c r="H9001" s="26">
        <v>1225.3499999999999</v>
      </c>
      <c r="I9001" s="114">
        <v>37064</v>
      </c>
      <c r="J9001" s="26">
        <v>3.37</v>
      </c>
      <c r="K9001" s="114">
        <v>37064</v>
      </c>
      <c r="L9001" s="26">
        <v>5.14</v>
      </c>
    </row>
    <row r="9002" spans="1:12" outlineLevel="1" x14ac:dyDescent="0.25">
      <c r="A9002" s="8">
        <f t="shared" si="420"/>
        <v>1218.5999999999999</v>
      </c>
      <c r="C9002" s="8">
        <f t="shared" si="421"/>
        <v>3.38</v>
      </c>
      <c r="E9002" s="8">
        <f t="shared" si="422"/>
        <v>5.16</v>
      </c>
      <c r="G9002" s="114">
        <v>37067</v>
      </c>
      <c r="H9002" s="26">
        <v>1218.5999999999999</v>
      </c>
      <c r="I9002" s="114">
        <v>37067</v>
      </c>
      <c r="J9002" s="26">
        <v>3.38</v>
      </c>
      <c r="K9002" s="114">
        <v>37067</v>
      </c>
      <c r="L9002" s="26">
        <v>5.16</v>
      </c>
    </row>
    <row r="9003" spans="1:12" outlineLevel="1" x14ac:dyDescent="0.25">
      <c r="A9003" s="8">
        <f t="shared" si="420"/>
        <v>1216.76</v>
      </c>
      <c r="C9003" s="8">
        <f t="shared" si="421"/>
        <v>3.38</v>
      </c>
      <c r="E9003" s="8">
        <f t="shared" si="422"/>
        <v>5.24</v>
      </c>
      <c r="G9003" s="114">
        <v>37068</v>
      </c>
      <c r="H9003" s="26">
        <v>1216.76</v>
      </c>
      <c r="I9003" s="114">
        <v>37068</v>
      </c>
      <c r="J9003" s="26">
        <v>3.38</v>
      </c>
      <c r="K9003" s="114">
        <v>37068</v>
      </c>
      <c r="L9003" s="26">
        <v>5.24</v>
      </c>
    </row>
    <row r="9004" spans="1:12" outlineLevel="1" x14ac:dyDescent="0.25">
      <c r="A9004" s="8">
        <f t="shared" si="420"/>
        <v>1211.07</v>
      </c>
      <c r="C9004" s="8">
        <f t="shared" si="421"/>
        <v>3.44</v>
      </c>
      <c r="E9004" s="8">
        <f t="shared" si="422"/>
        <v>5.26</v>
      </c>
      <c r="G9004" s="114">
        <v>37069</v>
      </c>
      <c r="H9004" s="26">
        <v>1211.07</v>
      </c>
      <c r="I9004" s="114">
        <v>37069</v>
      </c>
      <c r="J9004" s="26">
        <v>3.44</v>
      </c>
      <c r="K9004" s="114">
        <v>37069</v>
      </c>
      <c r="L9004" s="26">
        <v>5.26</v>
      </c>
    </row>
    <row r="9005" spans="1:12" outlineLevel="1" x14ac:dyDescent="0.25">
      <c r="A9005" s="8">
        <f t="shared" si="420"/>
        <v>1226.2</v>
      </c>
      <c r="C9005" s="8">
        <f t="shared" si="421"/>
        <v>3.56</v>
      </c>
      <c r="E9005" s="8">
        <f t="shared" si="422"/>
        <v>5.35</v>
      </c>
      <c r="G9005" s="114">
        <v>37070</v>
      </c>
      <c r="H9005" s="26">
        <v>1226.2</v>
      </c>
      <c r="I9005" s="114">
        <v>37070</v>
      </c>
      <c r="J9005" s="26">
        <v>3.56</v>
      </c>
      <c r="K9005" s="114">
        <v>37070</v>
      </c>
      <c r="L9005" s="26">
        <v>5.35</v>
      </c>
    </row>
    <row r="9006" spans="1:12" outlineLevel="1" x14ac:dyDescent="0.25">
      <c r="A9006" s="8">
        <f t="shared" si="420"/>
        <v>1224.42</v>
      </c>
      <c r="C9006" s="8">
        <f t="shared" si="421"/>
        <v>3.57</v>
      </c>
      <c r="E9006" s="8">
        <f t="shared" si="422"/>
        <v>5.42</v>
      </c>
      <c r="G9006" s="114">
        <v>37071</v>
      </c>
      <c r="H9006" s="26">
        <v>1224.42</v>
      </c>
      <c r="I9006" s="114">
        <v>37071</v>
      </c>
      <c r="J9006" s="26">
        <v>3.57</v>
      </c>
      <c r="K9006" s="114">
        <v>37071</v>
      </c>
      <c r="L9006" s="26">
        <v>5.42</v>
      </c>
    </row>
    <row r="9007" spans="1:12" outlineLevel="1" x14ac:dyDescent="0.25">
      <c r="A9007" s="8">
        <f t="shared" si="420"/>
        <v>1236.71</v>
      </c>
      <c r="C9007" s="8">
        <f t="shared" si="421"/>
        <v>3.59</v>
      </c>
      <c r="E9007" s="8">
        <f t="shared" si="422"/>
        <v>5.37</v>
      </c>
      <c r="G9007" s="114">
        <v>37074</v>
      </c>
      <c r="H9007" s="26">
        <v>1236.71</v>
      </c>
      <c r="I9007" s="114">
        <v>37074</v>
      </c>
      <c r="J9007" s="26">
        <v>3.59</v>
      </c>
      <c r="K9007" s="114">
        <v>37074</v>
      </c>
      <c r="L9007" s="26">
        <v>5.37</v>
      </c>
    </row>
    <row r="9008" spans="1:12" outlineLevel="1" x14ac:dyDescent="0.25">
      <c r="A9008" s="8">
        <f t="shared" si="420"/>
        <v>1234.45</v>
      </c>
      <c r="C9008" s="8">
        <f t="shared" si="421"/>
        <v>3.58</v>
      </c>
      <c r="E9008" s="8">
        <f t="shared" si="422"/>
        <v>5.41</v>
      </c>
      <c r="G9008" s="114">
        <v>37075</v>
      </c>
      <c r="H9008" s="26">
        <v>1234.45</v>
      </c>
      <c r="I9008" s="114">
        <v>37075</v>
      </c>
      <c r="J9008" s="26">
        <v>3.58</v>
      </c>
      <c r="K9008" s="114">
        <v>37075</v>
      </c>
      <c r="L9008" s="26">
        <v>5.41</v>
      </c>
    </row>
    <row r="9009" spans="1:12" outlineLevel="1" x14ac:dyDescent="0.25">
      <c r="A9009" s="8">
        <f t="shared" si="420"/>
        <v>1234.45</v>
      </c>
      <c r="C9009" s="8">
        <f t="shared" si="421"/>
        <v>3.58</v>
      </c>
      <c r="E9009" s="8">
        <f t="shared" si="422"/>
        <v>5.41</v>
      </c>
      <c r="G9009" s="114">
        <v>37076</v>
      </c>
      <c r="H9009" s="26" t="e">
        <f>NA()</f>
        <v>#N/A</v>
      </c>
      <c r="I9009" s="114">
        <v>37076</v>
      </c>
      <c r="J9009" s="26" t="e">
        <f>NA()</f>
        <v>#N/A</v>
      </c>
      <c r="K9009" s="114">
        <v>37076</v>
      </c>
      <c r="L9009" s="26" t="e">
        <f>NA()</f>
        <v>#N/A</v>
      </c>
    </row>
    <row r="9010" spans="1:12" outlineLevel="1" x14ac:dyDescent="0.25">
      <c r="A9010" s="8">
        <f t="shared" si="420"/>
        <v>1219.24</v>
      </c>
      <c r="C9010" s="8">
        <f t="shared" si="421"/>
        <v>3.57</v>
      </c>
      <c r="E9010" s="8">
        <f t="shared" si="422"/>
        <v>5.44</v>
      </c>
      <c r="G9010" s="114">
        <v>37077</v>
      </c>
      <c r="H9010" s="26">
        <v>1219.24</v>
      </c>
      <c r="I9010" s="114">
        <v>37077</v>
      </c>
      <c r="J9010" s="26">
        <v>3.57</v>
      </c>
      <c r="K9010" s="114">
        <v>37077</v>
      </c>
      <c r="L9010" s="26">
        <v>5.44</v>
      </c>
    </row>
    <row r="9011" spans="1:12" outlineLevel="1" x14ac:dyDescent="0.25">
      <c r="A9011" s="8">
        <f t="shared" si="420"/>
        <v>1190.5899999999999</v>
      </c>
      <c r="C9011" s="8">
        <f t="shared" si="421"/>
        <v>3.55</v>
      </c>
      <c r="E9011" s="8">
        <f t="shared" si="422"/>
        <v>5.41</v>
      </c>
      <c r="G9011" s="114">
        <v>37078</v>
      </c>
      <c r="H9011" s="26">
        <v>1190.5899999999999</v>
      </c>
      <c r="I9011" s="114">
        <v>37078</v>
      </c>
      <c r="J9011" s="26">
        <v>3.55</v>
      </c>
      <c r="K9011" s="114">
        <v>37078</v>
      </c>
      <c r="L9011" s="26">
        <v>5.41</v>
      </c>
    </row>
    <row r="9012" spans="1:12" outlineLevel="1" x14ac:dyDescent="0.25">
      <c r="A9012" s="8">
        <f t="shared" si="420"/>
        <v>1198.78</v>
      </c>
      <c r="C9012" s="8">
        <f t="shared" si="421"/>
        <v>3.57</v>
      </c>
      <c r="E9012" s="8">
        <f t="shared" si="422"/>
        <v>5.37</v>
      </c>
      <c r="G9012" s="114">
        <v>37081</v>
      </c>
      <c r="H9012" s="26">
        <v>1198.78</v>
      </c>
      <c r="I9012" s="114">
        <v>37081</v>
      </c>
      <c r="J9012" s="26">
        <v>3.57</v>
      </c>
      <c r="K9012" s="114">
        <v>37081</v>
      </c>
      <c r="L9012" s="26">
        <v>5.37</v>
      </c>
    </row>
    <row r="9013" spans="1:12" outlineLevel="1" x14ac:dyDescent="0.25">
      <c r="A9013" s="8">
        <f t="shared" si="420"/>
        <v>1181.52</v>
      </c>
      <c r="C9013" s="8">
        <f t="shared" si="421"/>
        <v>3.55</v>
      </c>
      <c r="E9013" s="8">
        <f t="shared" si="422"/>
        <v>5.32</v>
      </c>
      <c r="G9013" s="114">
        <v>37082</v>
      </c>
      <c r="H9013" s="26">
        <v>1181.52</v>
      </c>
      <c r="I9013" s="114">
        <v>37082</v>
      </c>
      <c r="J9013" s="26">
        <v>3.55</v>
      </c>
      <c r="K9013" s="114">
        <v>37082</v>
      </c>
      <c r="L9013" s="26">
        <v>5.32</v>
      </c>
    </row>
    <row r="9014" spans="1:12" outlineLevel="1" x14ac:dyDescent="0.25">
      <c r="A9014" s="8">
        <f t="shared" si="420"/>
        <v>1180.18</v>
      </c>
      <c r="C9014" s="8">
        <f t="shared" si="421"/>
        <v>3.5</v>
      </c>
      <c r="E9014" s="8">
        <f t="shared" si="422"/>
        <v>5.31</v>
      </c>
      <c r="G9014" s="114">
        <v>37083</v>
      </c>
      <c r="H9014" s="26">
        <v>1180.18</v>
      </c>
      <c r="I9014" s="114">
        <v>37083</v>
      </c>
      <c r="J9014" s="26">
        <v>3.5</v>
      </c>
      <c r="K9014" s="114">
        <v>37083</v>
      </c>
      <c r="L9014" s="26">
        <v>5.31</v>
      </c>
    </row>
    <row r="9015" spans="1:12" outlineLevel="1" x14ac:dyDescent="0.25">
      <c r="A9015" s="8">
        <f t="shared" si="420"/>
        <v>1208.1400000000001</v>
      </c>
      <c r="C9015" s="8">
        <f t="shared" si="421"/>
        <v>3.52</v>
      </c>
      <c r="E9015" s="8">
        <f t="shared" si="422"/>
        <v>5.27</v>
      </c>
      <c r="G9015" s="114">
        <v>37084</v>
      </c>
      <c r="H9015" s="26">
        <v>1208.1400000000001</v>
      </c>
      <c r="I9015" s="114">
        <v>37084</v>
      </c>
      <c r="J9015" s="26">
        <v>3.52</v>
      </c>
      <c r="K9015" s="114">
        <v>37084</v>
      </c>
      <c r="L9015" s="26">
        <v>5.27</v>
      </c>
    </row>
    <row r="9016" spans="1:12" outlineLevel="1" x14ac:dyDescent="0.25">
      <c r="A9016" s="8">
        <f t="shared" si="420"/>
        <v>1215.68</v>
      </c>
      <c r="C9016" s="8">
        <f t="shared" si="421"/>
        <v>3.54</v>
      </c>
      <c r="E9016" s="8">
        <f t="shared" si="422"/>
        <v>5.27</v>
      </c>
      <c r="G9016" s="114">
        <v>37085</v>
      </c>
      <c r="H9016" s="26">
        <v>1215.68</v>
      </c>
      <c r="I9016" s="114">
        <v>37085</v>
      </c>
      <c r="J9016" s="26">
        <v>3.54</v>
      </c>
      <c r="K9016" s="114">
        <v>37085</v>
      </c>
      <c r="L9016" s="26">
        <v>5.27</v>
      </c>
    </row>
    <row r="9017" spans="1:12" outlineLevel="1" x14ac:dyDescent="0.25">
      <c r="A9017" s="8">
        <f t="shared" si="420"/>
        <v>1202.45</v>
      </c>
      <c r="C9017" s="8">
        <f t="shared" si="421"/>
        <v>3.56</v>
      </c>
      <c r="E9017" s="8">
        <f t="shared" si="422"/>
        <v>5.21</v>
      </c>
      <c r="G9017" s="114">
        <v>37088</v>
      </c>
      <c r="H9017" s="26">
        <v>1202.45</v>
      </c>
      <c r="I9017" s="114">
        <v>37088</v>
      </c>
      <c r="J9017" s="26">
        <v>3.56</v>
      </c>
      <c r="K9017" s="114">
        <v>37088</v>
      </c>
      <c r="L9017" s="26">
        <v>5.21</v>
      </c>
    </row>
    <row r="9018" spans="1:12" outlineLevel="1" x14ac:dyDescent="0.25">
      <c r="A9018" s="8">
        <f t="shared" si="420"/>
        <v>1214.44</v>
      </c>
      <c r="C9018" s="8">
        <f t="shared" si="421"/>
        <v>3.53</v>
      </c>
      <c r="E9018" s="8">
        <f t="shared" si="422"/>
        <v>5.22</v>
      </c>
      <c r="G9018" s="114">
        <v>37089</v>
      </c>
      <c r="H9018" s="26">
        <v>1214.44</v>
      </c>
      <c r="I9018" s="114">
        <v>37089</v>
      </c>
      <c r="J9018" s="26">
        <v>3.53</v>
      </c>
      <c r="K9018" s="114">
        <v>37089</v>
      </c>
      <c r="L9018" s="26">
        <v>5.22</v>
      </c>
    </row>
    <row r="9019" spans="1:12" outlineLevel="1" x14ac:dyDescent="0.25">
      <c r="A9019" s="8">
        <f t="shared" si="420"/>
        <v>1207.71</v>
      </c>
      <c r="C9019" s="8">
        <f t="shared" si="421"/>
        <v>3.46</v>
      </c>
      <c r="E9019" s="8">
        <f t="shared" si="422"/>
        <v>5.12</v>
      </c>
      <c r="G9019" s="114">
        <v>37090</v>
      </c>
      <c r="H9019" s="26">
        <v>1207.71</v>
      </c>
      <c r="I9019" s="114">
        <v>37090</v>
      </c>
      <c r="J9019" s="26">
        <v>3.46</v>
      </c>
      <c r="K9019" s="114">
        <v>37090</v>
      </c>
      <c r="L9019" s="26">
        <v>5.12</v>
      </c>
    </row>
    <row r="9020" spans="1:12" outlineLevel="1" x14ac:dyDescent="0.25">
      <c r="A9020" s="8">
        <f t="shared" si="420"/>
        <v>1215.02</v>
      </c>
      <c r="C9020" s="8">
        <f t="shared" si="421"/>
        <v>3.47</v>
      </c>
      <c r="E9020" s="8">
        <f t="shared" si="422"/>
        <v>5.13</v>
      </c>
      <c r="G9020" s="114">
        <v>37091</v>
      </c>
      <c r="H9020" s="26">
        <v>1215.02</v>
      </c>
      <c r="I9020" s="114">
        <v>37091</v>
      </c>
      <c r="J9020" s="26">
        <v>3.47</v>
      </c>
      <c r="K9020" s="114">
        <v>37091</v>
      </c>
      <c r="L9020" s="26">
        <v>5.13</v>
      </c>
    </row>
    <row r="9021" spans="1:12" outlineLevel="1" x14ac:dyDescent="0.25">
      <c r="A9021" s="8">
        <f t="shared" si="420"/>
        <v>1210.8499999999999</v>
      </c>
      <c r="C9021" s="8">
        <f t="shared" si="421"/>
        <v>3.45</v>
      </c>
      <c r="E9021" s="8">
        <f t="shared" si="422"/>
        <v>5.15</v>
      </c>
      <c r="G9021" s="114">
        <v>37092</v>
      </c>
      <c r="H9021" s="26">
        <v>1210.8499999999999</v>
      </c>
      <c r="I9021" s="114">
        <v>37092</v>
      </c>
      <c r="J9021" s="26">
        <v>3.45</v>
      </c>
      <c r="K9021" s="114">
        <v>37092</v>
      </c>
      <c r="L9021" s="26">
        <v>5.15</v>
      </c>
    </row>
    <row r="9022" spans="1:12" outlineLevel="1" x14ac:dyDescent="0.25">
      <c r="A9022" s="8">
        <f t="shared" si="420"/>
        <v>1191.03</v>
      </c>
      <c r="C9022" s="8">
        <f t="shared" si="421"/>
        <v>3.48</v>
      </c>
      <c r="E9022" s="8">
        <f t="shared" si="422"/>
        <v>5.13</v>
      </c>
      <c r="G9022" s="114">
        <v>37095</v>
      </c>
      <c r="H9022" s="26">
        <v>1191.03</v>
      </c>
      <c r="I9022" s="114">
        <v>37095</v>
      </c>
      <c r="J9022" s="26">
        <v>3.48</v>
      </c>
      <c r="K9022" s="114">
        <v>37095</v>
      </c>
      <c r="L9022" s="26">
        <v>5.13</v>
      </c>
    </row>
    <row r="9023" spans="1:12" outlineLevel="1" x14ac:dyDescent="0.25">
      <c r="A9023" s="8">
        <f t="shared" si="420"/>
        <v>1171.6500000000001</v>
      </c>
      <c r="C9023" s="8">
        <f t="shared" si="421"/>
        <v>3.48</v>
      </c>
      <c r="E9023" s="8">
        <f t="shared" si="422"/>
        <v>5.13</v>
      </c>
      <c r="G9023" s="114">
        <v>37096</v>
      </c>
      <c r="H9023" s="26">
        <v>1171.6500000000001</v>
      </c>
      <c r="I9023" s="114">
        <v>37096</v>
      </c>
      <c r="J9023" s="26">
        <v>3.48</v>
      </c>
      <c r="K9023" s="114">
        <v>37096</v>
      </c>
      <c r="L9023" s="26">
        <v>5.13</v>
      </c>
    </row>
    <row r="9024" spans="1:12" outlineLevel="1" x14ac:dyDescent="0.25">
      <c r="A9024" s="8">
        <f t="shared" si="420"/>
        <v>1190.49</v>
      </c>
      <c r="C9024" s="8">
        <f t="shared" si="421"/>
        <v>3.48</v>
      </c>
      <c r="E9024" s="8">
        <f t="shared" si="422"/>
        <v>5.2</v>
      </c>
      <c r="G9024" s="114">
        <v>37097</v>
      </c>
      <c r="H9024" s="26">
        <v>1190.49</v>
      </c>
      <c r="I9024" s="114">
        <v>37097</v>
      </c>
      <c r="J9024" s="26">
        <v>3.48</v>
      </c>
      <c r="K9024" s="114">
        <v>37097</v>
      </c>
      <c r="L9024" s="26">
        <v>5.2</v>
      </c>
    </row>
    <row r="9025" spans="1:12" outlineLevel="1" x14ac:dyDescent="0.25">
      <c r="A9025" s="8">
        <f t="shared" si="420"/>
        <v>1202.93</v>
      </c>
      <c r="C9025" s="8">
        <f t="shared" si="421"/>
        <v>3.48</v>
      </c>
      <c r="E9025" s="8">
        <f t="shared" si="422"/>
        <v>5.19</v>
      </c>
      <c r="G9025" s="114">
        <v>37098</v>
      </c>
      <c r="H9025" s="26">
        <v>1202.93</v>
      </c>
      <c r="I9025" s="114">
        <v>37098</v>
      </c>
      <c r="J9025" s="26">
        <v>3.48</v>
      </c>
      <c r="K9025" s="114">
        <v>37098</v>
      </c>
      <c r="L9025" s="26">
        <v>5.19</v>
      </c>
    </row>
    <row r="9026" spans="1:12" outlineLevel="1" x14ac:dyDescent="0.25">
      <c r="A9026" s="8">
        <f t="shared" si="420"/>
        <v>1205.82</v>
      </c>
      <c r="C9026" s="8">
        <f t="shared" si="421"/>
        <v>3.47</v>
      </c>
      <c r="E9026" s="8">
        <f t="shared" si="422"/>
        <v>5.13</v>
      </c>
      <c r="G9026" s="114">
        <v>37099</v>
      </c>
      <c r="H9026" s="26">
        <v>1205.82</v>
      </c>
      <c r="I9026" s="114">
        <v>37099</v>
      </c>
      <c r="J9026" s="26">
        <v>3.47</v>
      </c>
      <c r="K9026" s="114">
        <v>37099</v>
      </c>
      <c r="L9026" s="26">
        <v>5.13</v>
      </c>
    </row>
    <row r="9027" spans="1:12" outlineLevel="1" x14ac:dyDescent="0.25">
      <c r="A9027" s="8">
        <f t="shared" si="420"/>
        <v>1204.52</v>
      </c>
      <c r="C9027" s="8">
        <f t="shared" si="421"/>
        <v>3.49</v>
      </c>
      <c r="E9027" s="8">
        <f t="shared" si="422"/>
        <v>5.1100000000000003</v>
      </c>
      <c r="G9027" s="114">
        <v>37102</v>
      </c>
      <c r="H9027" s="26">
        <v>1204.52</v>
      </c>
      <c r="I9027" s="114">
        <v>37102</v>
      </c>
      <c r="J9027" s="26">
        <v>3.49</v>
      </c>
      <c r="K9027" s="114">
        <v>37102</v>
      </c>
      <c r="L9027" s="26">
        <v>5.1100000000000003</v>
      </c>
    </row>
    <row r="9028" spans="1:12" outlineLevel="1" x14ac:dyDescent="0.25">
      <c r="A9028" s="8">
        <f t="shared" si="420"/>
        <v>1211.23</v>
      </c>
      <c r="C9028" s="8">
        <f t="shared" si="421"/>
        <v>3.46</v>
      </c>
      <c r="E9028" s="8">
        <f t="shared" si="422"/>
        <v>5.07</v>
      </c>
      <c r="G9028" s="114">
        <v>37103</v>
      </c>
      <c r="H9028" s="26">
        <v>1211.23</v>
      </c>
      <c r="I9028" s="114">
        <v>37103</v>
      </c>
      <c r="J9028" s="26">
        <v>3.46</v>
      </c>
      <c r="K9028" s="114">
        <v>37103</v>
      </c>
      <c r="L9028" s="26">
        <v>5.07</v>
      </c>
    </row>
    <row r="9029" spans="1:12" outlineLevel="1" x14ac:dyDescent="0.25">
      <c r="A9029" s="8">
        <f t="shared" si="420"/>
        <v>1215.93</v>
      </c>
      <c r="C9029" s="8">
        <f t="shared" si="421"/>
        <v>3.45</v>
      </c>
      <c r="E9029" s="8">
        <f t="shared" si="422"/>
        <v>5.1100000000000003</v>
      </c>
      <c r="G9029" s="114">
        <v>37104</v>
      </c>
      <c r="H9029" s="26">
        <v>1215.93</v>
      </c>
      <c r="I9029" s="114">
        <v>37104</v>
      </c>
      <c r="J9029" s="26">
        <v>3.45</v>
      </c>
      <c r="K9029" s="114">
        <v>37104</v>
      </c>
      <c r="L9029" s="26">
        <v>5.1100000000000003</v>
      </c>
    </row>
    <row r="9030" spans="1:12" outlineLevel="1" x14ac:dyDescent="0.25">
      <c r="A9030" s="8">
        <f t="shared" si="420"/>
        <v>1220.75</v>
      </c>
      <c r="C9030" s="8">
        <f t="shared" si="421"/>
        <v>3.45</v>
      </c>
      <c r="E9030" s="8">
        <f t="shared" si="422"/>
        <v>5.17</v>
      </c>
      <c r="G9030" s="114">
        <v>37105</v>
      </c>
      <c r="H9030" s="26">
        <v>1220.75</v>
      </c>
      <c r="I9030" s="114">
        <v>37105</v>
      </c>
      <c r="J9030" s="26">
        <v>3.45</v>
      </c>
      <c r="K9030" s="114">
        <v>37105</v>
      </c>
      <c r="L9030" s="26">
        <v>5.17</v>
      </c>
    </row>
    <row r="9031" spans="1:12" outlineLevel="1" x14ac:dyDescent="0.25">
      <c r="A9031" s="8">
        <f t="shared" si="420"/>
        <v>1214.3499999999999</v>
      </c>
      <c r="C9031" s="8">
        <f t="shared" si="421"/>
        <v>3.44</v>
      </c>
      <c r="E9031" s="8">
        <f t="shared" si="422"/>
        <v>5.2</v>
      </c>
      <c r="G9031" s="114">
        <v>37106</v>
      </c>
      <c r="H9031" s="26">
        <v>1214.3499999999999</v>
      </c>
      <c r="I9031" s="114">
        <v>37106</v>
      </c>
      <c r="J9031" s="26">
        <v>3.44</v>
      </c>
      <c r="K9031" s="114">
        <v>37106</v>
      </c>
      <c r="L9031" s="26">
        <v>5.2</v>
      </c>
    </row>
    <row r="9032" spans="1:12" outlineLevel="1" x14ac:dyDescent="0.25">
      <c r="A9032" s="8">
        <f t="shared" si="420"/>
        <v>1200.48</v>
      </c>
      <c r="C9032" s="8">
        <f t="shared" si="421"/>
        <v>3.44</v>
      </c>
      <c r="E9032" s="8">
        <f t="shared" si="422"/>
        <v>5.19</v>
      </c>
      <c r="G9032" s="114">
        <v>37109</v>
      </c>
      <c r="H9032" s="26">
        <v>1200.48</v>
      </c>
      <c r="I9032" s="114">
        <v>37109</v>
      </c>
      <c r="J9032" s="26">
        <v>3.44</v>
      </c>
      <c r="K9032" s="114">
        <v>37109</v>
      </c>
      <c r="L9032" s="26">
        <v>5.19</v>
      </c>
    </row>
    <row r="9033" spans="1:12" outlineLevel="1" x14ac:dyDescent="0.25">
      <c r="A9033" s="8">
        <f t="shared" ref="A9033:A9096" si="423">IF(ISNA(H9033),A9032,H9033)</f>
        <v>1204.4000000000001</v>
      </c>
      <c r="C9033" s="8">
        <f t="shared" ref="C9033:C9096" si="424">IF(ISNA(J9033),C9032,J9033)</f>
        <v>3.44</v>
      </c>
      <c r="E9033" s="8">
        <f t="shared" ref="E9033:E9096" si="425">IF(ISNA(L9033),E9032,L9033)</f>
        <v>5.2</v>
      </c>
      <c r="G9033" s="114">
        <v>37110</v>
      </c>
      <c r="H9033" s="26">
        <v>1204.4000000000001</v>
      </c>
      <c r="I9033" s="114">
        <v>37110</v>
      </c>
      <c r="J9033" s="26">
        <v>3.44</v>
      </c>
      <c r="K9033" s="114">
        <v>37110</v>
      </c>
      <c r="L9033" s="26">
        <v>5.2</v>
      </c>
    </row>
    <row r="9034" spans="1:12" outlineLevel="1" x14ac:dyDescent="0.25">
      <c r="A9034" s="8">
        <f t="shared" si="423"/>
        <v>1183.53</v>
      </c>
      <c r="C9034" s="8">
        <f t="shared" si="424"/>
        <v>3.41</v>
      </c>
      <c r="E9034" s="8">
        <f t="shared" si="425"/>
        <v>4.99</v>
      </c>
      <c r="G9034" s="114">
        <v>37111</v>
      </c>
      <c r="H9034" s="26">
        <v>1183.53</v>
      </c>
      <c r="I9034" s="114">
        <v>37111</v>
      </c>
      <c r="J9034" s="26">
        <v>3.41</v>
      </c>
      <c r="K9034" s="114">
        <v>37111</v>
      </c>
      <c r="L9034" s="26">
        <v>4.99</v>
      </c>
    </row>
    <row r="9035" spans="1:12" outlineLevel="1" x14ac:dyDescent="0.25">
      <c r="A9035" s="8">
        <f t="shared" si="423"/>
        <v>1183.43</v>
      </c>
      <c r="C9035" s="8">
        <f t="shared" si="424"/>
        <v>3.38</v>
      </c>
      <c r="E9035" s="8">
        <f t="shared" si="425"/>
        <v>5.04</v>
      </c>
      <c r="G9035" s="114">
        <v>37112</v>
      </c>
      <c r="H9035" s="26">
        <v>1183.43</v>
      </c>
      <c r="I9035" s="114">
        <v>37112</v>
      </c>
      <c r="J9035" s="26">
        <v>3.38</v>
      </c>
      <c r="K9035" s="114">
        <v>37112</v>
      </c>
      <c r="L9035" s="26">
        <v>5.04</v>
      </c>
    </row>
    <row r="9036" spans="1:12" outlineLevel="1" x14ac:dyDescent="0.25">
      <c r="A9036" s="8">
        <f t="shared" si="423"/>
        <v>1190.1600000000001</v>
      </c>
      <c r="C9036" s="8">
        <f t="shared" si="424"/>
        <v>3.36</v>
      </c>
      <c r="E9036" s="8">
        <f t="shared" si="425"/>
        <v>4.99</v>
      </c>
      <c r="G9036" s="114">
        <v>37113</v>
      </c>
      <c r="H9036" s="26">
        <v>1190.1600000000001</v>
      </c>
      <c r="I9036" s="114">
        <v>37113</v>
      </c>
      <c r="J9036" s="26">
        <v>3.36</v>
      </c>
      <c r="K9036" s="114">
        <v>37113</v>
      </c>
      <c r="L9036" s="26">
        <v>4.99</v>
      </c>
    </row>
    <row r="9037" spans="1:12" outlineLevel="1" x14ac:dyDescent="0.25">
      <c r="A9037" s="8">
        <f t="shared" si="423"/>
        <v>1191.29</v>
      </c>
      <c r="C9037" s="8">
        <f t="shared" si="424"/>
        <v>3.37</v>
      </c>
      <c r="E9037" s="8">
        <f t="shared" si="425"/>
        <v>4.97</v>
      </c>
      <c r="G9037" s="114">
        <v>37116</v>
      </c>
      <c r="H9037" s="26">
        <v>1191.29</v>
      </c>
      <c r="I9037" s="114">
        <v>37116</v>
      </c>
      <c r="J9037" s="26">
        <v>3.37</v>
      </c>
      <c r="K9037" s="114">
        <v>37116</v>
      </c>
      <c r="L9037" s="26">
        <v>4.97</v>
      </c>
    </row>
    <row r="9038" spans="1:12" outlineLevel="1" x14ac:dyDescent="0.25">
      <c r="A9038" s="8">
        <f t="shared" si="423"/>
        <v>1186.73</v>
      </c>
      <c r="C9038" s="8">
        <f t="shared" si="424"/>
        <v>3.35</v>
      </c>
      <c r="E9038" s="8">
        <f t="shared" si="425"/>
        <v>4.97</v>
      </c>
      <c r="G9038" s="114">
        <v>37117</v>
      </c>
      <c r="H9038" s="26">
        <v>1186.73</v>
      </c>
      <c r="I9038" s="114">
        <v>37117</v>
      </c>
      <c r="J9038" s="26">
        <v>3.35</v>
      </c>
      <c r="K9038" s="114">
        <v>37117</v>
      </c>
      <c r="L9038" s="26">
        <v>4.97</v>
      </c>
    </row>
    <row r="9039" spans="1:12" outlineLevel="1" x14ac:dyDescent="0.25">
      <c r="A9039" s="8">
        <f t="shared" si="423"/>
        <v>1178.02</v>
      </c>
      <c r="C9039" s="8">
        <f t="shared" si="424"/>
        <v>3.35</v>
      </c>
      <c r="E9039" s="8">
        <f t="shared" si="425"/>
        <v>5</v>
      </c>
      <c r="G9039" s="114">
        <v>37118</v>
      </c>
      <c r="H9039" s="26">
        <v>1178.02</v>
      </c>
      <c r="I9039" s="114">
        <v>37118</v>
      </c>
      <c r="J9039" s="26">
        <v>3.35</v>
      </c>
      <c r="K9039" s="114">
        <v>37118</v>
      </c>
      <c r="L9039" s="26">
        <v>5</v>
      </c>
    </row>
    <row r="9040" spans="1:12" outlineLevel="1" x14ac:dyDescent="0.25">
      <c r="A9040" s="8">
        <f t="shared" si="423"/>
        <v>1181.6600000000001</v>
      </c>
      <c r="C9040" s="8">
        <f t="shared" si="424"/>
        <v>3.32</v>
      </c>
      <c r="E9040" s="8">
        <f t="shared" si="425"/>
        <v>4.95</v>
      </c>
      <c r="G9040" s="114">
        <v>37119</v>
      </c>
      <c r="H9040" s="26">
        <v>1181.6600000000001</v>
      </c>
      <c r="I9040" s="114">
        <v>37119</v>
      </c>
      <c r="J9040" s="26">
        <v>3.32</v>
      </c>
      <c r="K9040" s="114">
        <v>37119</v>
      </c>
      <c r="L9040" s="26">
        <v>4.95</v>
      </c>
    </row>
    <row r="9041" spans="1:12" outlineLevel="1" x14ac:dyDescent="0.25">
      <c r="A9041" s="8">
        <f t="shared" si="423"/>
        <v>1161.97</v>
      </c>
      <c r="C9041" s="8">
        <f t="shared" si="424"/>
        <v>3.29</v>
      </c>
      <c r="E9041" s="8">
        <f t="shared" si="425"/>
        <v>4.84</v>
      </c>
      <c r="G9041" s="114">
        <v>37120</v>
      </c>
      <c r="H9041" s="26">
        <v>1161.97</v>
      </c>
      <c r="I9041" s="114">
        <v>37120</v>
      </c>
      <c r="J9041" s="26">
        <v>3.29</v>
      </c>
      <c r="K9041" s="114">
        <v>37120</v>
      </c>
      <c r="L9041" s="26">
        <v>4.84</v>
      </c>
    </row>
    <row r="9042" spans="1:12" outlineLevel="1" x14ac:dyDescent="0.25">
      <c r="A9042" s="8">
        <f t="shared" si="423"/>
        <v>1171.4100000000001</v>
      </c>
      <c r="C9042" s="8">
        <f t="shared" si="424"/>
        <v>3.34</v>
      </c>
      <c r="E9042" s="8">
        <f t="shared" si="425"/>
        <v>4.91</v>
      </c>
      <c r="G9042" s="114">
        <v>37123</v>
      </c>
      <c r="H9042" s="26">
        <v>1171.4100000000001</v>
      </c>
      <c r="I9042" s="114">
        <v>37123</v>
      </c>
      <c r="J9042" s="26">
        <v>3.34</v>
      </c>
      <c r="K9042" s="114">
        <v>37123</v>
      </c>
      <c r="L9042" s="26">
        <v>4.91</v>
      </c>
    </row>
    <row r="9043" spans="1:12" outlineLevel="1" x14ac:dyDescent="0.25">
      <c r="A9043" s="8">
        <f t="shared" si="423"/>
        <v>1157.26</v>
      </c>
      <c r="C9043" s="8">
        <f t="shared" si="424"/>
        <v>3.31</v>
      </c>
      <c r="E9043" s="8">
        <f t="shared" si="425"/>
        <v>4.87</v>
      </c>
      <c r="G9043" s="114">
        <v>37124</v>
      </c>
      <c r="H9043" s="26">
        <v>1157.26</v>
      </c>
      <c r="I9043" s="114">
        <v>37124</v>
      </c>
      <c r="J9043" s="26">
        <v>3.31</v>
      </c>
      <c r="K9043" s="114">
        <v>37124</v>
      </c>
      <c r="L9043" s="26">
        <v>4.87</v>
      </c>
    </row>
    <row r="9044" spans="1:12" outlineLevel="1" x14ac:dyDescent="0.25">
      <c r="A9044" s="8">
        <f t="shared" si="423"/>
        <v>1165.31</v>
      </c>
      <c r="C9044" s="8">
        <f t="shared" si="424"/>
        <v>3.31</v>
      </c>
      <c r="E9044" s="8">
        <f t="shared" si="425"/>
        <v>4.91</v>
      </c>
      <c r="G9044" s="114">
        <v>37125</v>
      </c>
      <c r="H9044" s="26">
        <v>1165.31</v>
      </c>
      <c r="I9044" s="114">
        <v>37125</v>
      </c>
      <c r="J9044" s="26">
        <v>3.31</v>
      </c>
      <c r="K9044" s="114">
        <v>37125</v>
      </c>
      <c r="L9044" s="26">
        <v>4.91</v>
      </c>
    </row>
    <row r="9045" spans="1:12" outlineLevel="1" x14ac:dyDescent="0.25">
      <c r="A9045" s="8">
        <f t="shared" si="423"/>
        <v>1162.0899999999999</v>
      </c>
      <c r="C9045" s="8">
        <f t="shared" si="424"/>
        <v>3.33</v>
      </c>
      <c r="E9045" s="8">
        <f t="shared" si="425"/>
        <v>4.8899999999999997</v>
      </c>
      <c r="G9045" s="114">
        <v>37126</v>
      </c>
      <c r="H9045" s="26">
        <v>1162.0899999999999</v>
      </c>
      <c r="I9045" s="114">
        <v>37126</v>
      </c>
      <c r="J9045" s="26">
        <v>3.33</v>
      </c>
      <c r="K9045" s="114">
        <v>37126</v>
      </c>
      <c r="L9045" s="26">
        <v>4.8899999999999997</v>
      </c>
    </row>
    <row r="9046" spans="1:12" outlineLevel="1" x14ac:dyDescent="0.25">
      <c r="A9046" s="8">
        <f t="shared" si="423"/>
        <v>1184.93</v>
      </c>
      <c r="C9046" s="8">
        <f t="shared" si="424"/>
        <v>3.35</v>
      </c>
      <c r="E9046" s="8">
        <f t="shared" si="425"/>
        <v>4.93</v>
      </c>
      <c r="G9046" s="114">
        <v>37127</v>
      </c>
      <c r="H9046" s="26">
        <v>1184.93</v>
      </c>
      <c r="I9046" s="114">
        <v>37127</v>
      </c>
      <c r="J9046" s="26">
        <v>3.35</v>
      </c>
      <c r="K9046" s="114">
        <v>37127</v>
      </c>
      <c r="L9046" s="26">
        <v>4.93</v>
      </c>
    </row>
    <row r="9047" spans="1:12" outlineLevel="1" x14ac:dyDescent="0.25">
      <c r="A9047" s="8">
        <f t="shared" si="423"/>
        <v>1179.21</v>
      </c>
      <c r="C9047" s="8">
        <f t="shared" si="424"/>
        <v>3.37</v>
      </c>
      <c r="E9047" s="8">
        <f t="shared" si="425"/>
        <v>4.9400000000000004</v>
      </c>
      <c r="G9047" s="114">
        <v>37130</v>
      </c>
      <c r="H9047" s="26">
        <v>1179.21</v>
      </c>
      <c r="I9047" s="114">
        <v>37130</v>
      </c>
      <c r="J9047" s="26">
        <v>3.37</v>
      </c>
      <c r="K9047" s="114">
        <v>37130</v>
      </c>
      <c r="L9047" s="26">
        <v>4.9400000000000004</v>
      </c>
    </row>
    <row r="9048" spans="1:12" outlineLevel="1" x14ac:dyDescent="0.25">
      <c r="A9048" s="8">
        <f t="shared" si="423"/>
        <v>1161.51</v>
      </c>
      <c r="C9048" s="8">
        <f t="shared" si="424"/>
        <v>3.33</v>
      </c>
      <c r="E9048" s="8">
        <f t="shared" si="425"/>
        <v>4.8499999999999996</v>
      </c>
      <c r="G9048" s="114">
        <v>37131</v>
      </c>
      <c r="H9048" s="26">
        <v>1161.51</v>
      </c>
      <c r="I9048" s="114">
        <v>37131</v>
      </c>
      <c r="J9048" s="26">
        <v>3.33</v>
      </c>
      <c r="K9048" s="114">
        <v>37131</v>
      </c>
      <c r="L9048" s="26">
        <v>4.8499999999999996</v>
      </c>
    </row>
    <row r="9049" spans="1:12" outlineLevel="1" x14ac:dyDescent="0.25">
      <c r="A9049" s="8">
        <f t="shared" si="423"/>
        <v>1148.5999999999999</v>
      </c>
      <c r="C9049" s="8">
        <f t="shared" si="424"/>
        <v>3.34</v>
      </c>
      <c r="E9049" s="8">
        <f t="shared" si="425"/>
        <v>4.78</v>
      </c>
      <c r="G9049" s="114">
        <v>37132</v>
      </c>
      <c r="H9049" s="26">
        <v>1148.5999999999999</v>
      </c>
      <c r="I9049" s="114">
        <v>37132</v>
      </c>
      <c r="J9049" s="26">
        <v>3.34</v>
      </c>
      <c r="K9049" s="114">
        <v>37132</v>
      </c>
      <c r="L9049" s="26">
        <v>4.78</v>
      </c>
    </row>
    <row r="9050" spans="1:12" outlineLevel="1" x14ac:dyDescent="0.25">
      <c r="A9050" s="8">
        <f t="shared" si="423"/>
        <v>1129.03</v>
      </c>
      <c r="C9050" s="8">
        <f t="shared" si="424"/>
        <v>3.29</v>
      </c>
      <c r="E9050" s="8">
        <f t="shared" si="425"/>
        <v>4.79</v>
      </c>
      <c r="G9050" s="114">
        <v>37133</v>
      </c>
      <c r="H9050" s="26">
        <v>1129.03</v>
      </c>
      <c r="I9050" s="114">
        <v>37133</v>
      </c>
      <c r="J9050" s="26">
        <v>3.29</v>
      </c>
      <c r="K9050" s="114">
        <v>37133</v>
      </c>
      <c r="L9050" s="26">
        <v>4.79</v>
      </c>
    </row>
    <row r="9051" spans="1:12" outlineLevel="1" x14ac:dyDescent="0.25">
      <c r="A9051" s="8">
        <f t="shared" si="423"/>
        <v>1133.58</v>
      </c>
      <c r="C9051" s="8">
        <f t="shared" si="424"/>
        <v>3.3</v>
      </c>
      <c r="E9051" s="8">
        <f t="shared" si="425"/>
        <v>4.8499999999999996</v>
      </c>
      <c r="G9051" s="114">
        <v>37134</v>
      </c>
      <c r="H9051" s="26">
        <v>1133.58</v>
      </c>
      <c r="I9051" s="114">
        <v>37134</v>
      </c>
      <c r="J9051" s="26">
        <v>3.3</v>
      </c>
      <c r="K9051" s="114">
        <v>37134</v>
      </c>
      <c r="L9051" s="26">
        <v>4.8499999999999996</v>
      </c>
    </row>
    <row r="9052" spans="1:12" outlineLevel="1" x14ac:dyDescent="0.25">
      <c r="A9052" s="8">
        <f t="shared" si="423"/>
        <v>1133.58</v>
      </c>
      <c r="C9052" s="8">
        <f t="shared" si="424"/>
        <v>3.3</v>
      </c>
      <c r="E9052" s="8">
        <f t="shared" si="425"/>
        <v>4.8499999999999996</v>
      </c>
      <c r="G9052" s="114">
        <v>37137</v>
      </c>
      <c r="H9052" s="26" t="e">
        <f>NA()</f>
        <v>#N/A</v>
      </c>
      <c r="I9052" s="114">
        <v>37137</v>
      </c>
      <c r="J9052" s="26" t="e">
        <f>NA()</f>
        <v>#N/A</v>
      </c>
      <c r="K9052" s="114">
        <v>37137</v>
      </c>
      <c r="L9052" s="26" t="e">
        <f>NA()</f>
        <v>#N/A</v>
      </c>
    </row>
    <row r="9053" spans="1:12" outlineLevel="1" x14ac:dyDescent="0.25">
      <c r="A9053" s="8">
        <f t="shared" si="423"/>
        <v>1132.94</v>
      </c>
      <c r="C9053" s="8">
        <f t="shared" si="424"/>
        <v>3.36</v>
      </c>
      <c r="E9053" s="8">
        <f t="shared" si="425"/>
        <v>4.99</v>
      </c>
      <c r="G9053" s="114">
        <v>37138</v>
      </c>
      <c r="H9053" s="26">
        <v>1132.94</v>
      </c>
      <c r="I9053" s="114">
        <v>37138</v>
      </c>
      <c r="J9053" s="26">
        <v>3.36</v>
      </c>
      <c r="K9053" s="114">
        <v>37138</v>
      </c>
      <c r="L9053" s="26">
        <v>4.99</v>
      </c>
    </row>
    <row r="9054" spans="1:12" outlineLevel="1" x14ac:dyDescent="0.25">
      <c r="A9054" s="8">
        <f t="shared" si="423"/>
        <v>1131.74</v>
      </c>
      <c r="C9054" s="8">
        <f t="shared" si="424"/>
        <v>3.33</v>
      </c>
      <c r="E9054" s="8">
        <f t="shared" si="425"/>
        <v>4.97</v>
      </c>
      <c r="G9054" s="114">
        <v>37139</v>
      </c>
      <c r="H9054" s="26">
        <v>1131.74</v>
      </c>
      <c r="I9054" s="114">
        <v>37139</v>
      </c>
      <c r="J9054" s="26">
        <v>3.33</v>
      </c>
      <c r="K9054" s="114">
        <v>37139</v>
      </c>
      <c r="L9054" s="26">
        <v>4.97</v>
      </c>
    </row>
    <row r="9055" spans="1:12" outlineLevel="1" x14ac:dyDescent="0.25">
      <c r="A9055" s="8">
        <f t="shared" si="423"/>
        <v>1106.4000000000001</v>
      </c>
      <c r="C9055" s="8">
        <f t="shared" si="424"/>
        <v>3.27</v>
      </c>
      <c r="E9055" s="8">
        <f t="shared" si="425"/>
        <v>4.8600000000000003</v>
      </c>
      <c r="G9055" s="114">
        <v>37140</v>
      </c>
      <c r="H9055" s="26">
        <v>1106.4000000000001</v>
      </c>
      <c r="I9055" s="114">
        <v>37140</v>
      </c>
      <c r="J9055" s="26">
        <v>3.27</v>
      </c>
      <c r="K9055" s="114">
        <v>37140</v>
      </c>
      <c r="L9055" s="26">
        <v>4.8600000000000003</v>
      </c>
    </row>
    <row r="9056" spans="1:12" outlineLevel="1" x14ac:dyDescent="0.25">
      <c r="A9056" s="8">
        <f t="shared" si="423"/>
        <v>1085.78</v>
      </c>
      <c r="C9056" s="8">
        <f t="shared" si="424"/>
        <v>3.2</v>
      </c>
      <c r="E9056" s="8">
        <f t="shared" si="425"/>
        <v>4.8</v>
      </c>
      <c r="G9056" s="114">
        <v>37141</v>
      </c>
      <c r="H9056" s="26">
        <v>1085.78</v>
      </c>
      <c r="I9056" s="114">
        <v>37141</v>
      </c>
      <c r="J9056" s="26">
        <v>3.2</v>
      </c>
      <c r="K9056" s="114">
        <v>37141</v>
      </c>
      <c r="L9056" s="26">
        <v>4.8</v>
      </c>
    </row>
    <row r="9057" spans="1:12" outlineLevel="1" x14ac:dyDescent="0.25">
      <c r="A9057" s="8">
        <f t="shared" si="423"/>
        <v>1092.54</v>
      </c>
      <c r="C9057" s="8">
        <f t="shared" si="424"/>
        <v>3.19</v>
      </c>
      <c r="E9057" s="8">
        <f t="shared" si="425"/>
        <v>4.84</v>
      </c>
      <c r="G9057" s="114">
        <v>37144</v>
      </c>
      <c r="H9057" s="26">
        <v>1092.54</v>
      </c>
      <c r="I9057" s="114">
        <v>37144</v>
      </c>
      <c r="J9057" s="26">
        <v>3.19</v>
      </c>
      <c r="K9057" s="114">
        <v>37144</v>
      </c>
      <c r="L9057" s="26">
        <v>4.84</v>
      </c>
    </row>
    <row r="9058" spans="1:12" outlineLevel="1" x14ac:dyDescent="0.25">
      <c r="A9058" s="8">
        <f t="shared" si="423"/>
        <v>1092.54</v>
      </c>
      <c r="C9058" s="8">
        <f t="shared" si="424"/>
        <v>3.19</v>
      </c>
      <c r="E9058" s="8">
        <f t="shared" si="425"/>
        <v>4.84</v>
      </c>
      <c r="G9058" s="114">
        <v>37145</v>
      </c>
      <c r="H9058" s="26" t="e">
        <f>NA()</f>
        <v>#N/A</v>
      </c>
      <c r="I9058" s="114">
        <v>37145</v>
      </c>
      <c r="J9058" s="26" t="e">
        <f>NA()</f>
        <v>#N/A</v>
      </c>
      <c r="K9058" s="114">
        <v>37145</v>
      </c>
      <c r="L9058" s="26" t="e">
        <f>NA()</f>
        <v>#N/A</v>
      </c>
    </row>
    <row r="9059" spans="1:12" outlineLevel="1" x14ac:dyDescent="0.25">
      <c r="A9059" s="8">
        <f t="shared" si="423"/>
        <v>1092.54</v>
      </c>
      <c r="C9059" s="8">
        <f t="shared" si="424"/>
        <v>3.19</v>
      </c>
      <c r="E9059" s="8">
        <f t="shared" si="425"/>
        <v>4.84</v>
      </c>
      <c r="G9059" s="114">
        <v>37146</v>
      </c>
      <c r="H9059" s="26" t="e">
        <f>NA()</f>
        <v>#N/A</v>
      </c>
      <c r="I9059" s="114">
        <v>37146</v>
      </c>
      <c r="J9059" s="26" t="e">
        <f>NA()</f>
        <v>#N/A</v>
      </c>
      <c r="K9059" s="114">
        <v>37146</v>
      </c>
      <c r="L9059" s="26" t="e">
        <f>NA()</f>
        <v>#N/A</v>
      </c>
    </row>
    <row r="9060" spans="1:12" outlineLevel="1" x14ac:dyDescent="0.25">
      <c r="A9060" s="8">
        <f t="shared" si="423"/>
        <v>1092.54</v>
      </c>
      <c r="C9060" s="8">
        <f t="shared" si="424"/>
        <v>2.68</v>
      </c>
      <c r="E9060" s="8">
        <f t="shared" si="425"/>
        <v>4.6399999999999997</v>
      </c>
      <c r="G9060" s="114">
        <v>37147</v>
      </c>
      <c r="H9060" s="26" t="e">
        <f>NA()</f>
        <v>#N/A</v>
      </c>
      <c r="I9060" s="114">
        <v>37147</v>
      </c>
      <c r="J9060" s="26">
        <v>2.68</v>
      </c>
      <c r="K9060" s="114">
        <v>37147</v>
      </c>
      <c r="L9060" s="26">
        <v>4.6399999999999997</v>
      </c>
    </row>
    <row r="9061" spans="1:12" outlineLevel="1" x14ac:dyDescent="0.25">
      <c r="A9061" s="8">
        <f t="shared" si="423"/>
        <v>1092.54</v>
      </c>
      <c r="C9061" s="8">
        <f t="shared" si="424"/>
        <v>2.59</v>
      </c>
      <c r="E9061" s="8">
        <f t="shared" si="425"/>
        <v>4.57</v>
      </c>
      <c r="G9061" s="114">
        <v>37148</v>
      </c>
      <c r="H9061" s="26" t="e">
        <f>NA()</f>
        <v>#N/A</v>
      </c>
      <c r="I9061" s="114">
        <v>37148</v>
      </c>
      <c r="J9061" s="26">
        <v>2.59</v>
      </c>
      <c r="K9061" s="114">
        <v>37148</v>
      </c>
      <c r="L9061" s="26">
        <v>4.57</v>
      </c>
    </row>
    <row r="9062" spans="1:12" outlineLevel="1" x14ac:dyDescent="0.25">
      <c r="A9062" s="8">
        <f t="shared" si="423"/>
        <v>1038.77</v>
      </c>
      <c r="C9062" s="8">
        <f t="shared" si="424"/>
        <v>2.54</v>
      </c>
      <c r="E9062" s="8">
        <f t="shared" si="425"/>
        <v>4.63</v>
      </c>
      <c r="G9062" s="114">
        <v>37151</v>
      </c>
      <c r="H9062" s="26">
        <v>1038.77</v>
      </c>
      <c r="I9062" s="114">
        <v>37151</v>
      </c>
      <c r="J9062" s="26">
        <v>2.54</v>
      </c>
      <c r="K9062" s="114">
        <v>37151</v>
      </c>
      <c r="L9062" s="26">
        <v>4.63</v>
      </c>
    </row>
    <row r="9063" spans="1:12" outlineLevel="1" x14ac:dyDescent="0.25">
      <c r="A9063" s="8">
        <f t="shared" si="423"/>
        <v>1032.74</v>
      </c>
      <c r="C9063" s="8">
        <f t="shared" si="424"/>
        <v>2.4300000000000002</v>
      </c>
      <c r="E9063" s="8">
        <f t="shared" si="425"/>
        <v>4.72</v>
      </c>
      <c r="G9063" s="114">
        <v>37152</v>
      </c>
      <c r="H9063" s="26">
        <v>1032.74</v>
      </c>
      <c r="I9063" s="114">
        <v>37152</v>
      </c>
      <c r="J9063" s="26">
        <v>2.4300000000000002</v>
      </c>
      <c r="K9063" s="114">
        <v>37152</v>
      </c>
      <c r="L9063" s="26">
        <v>4.72</v>
      </c>
    </row>
    <row r="9064" spans="1:12" outlineLevel="1" x14ac:dyDescent="0.25">
      <c r="A9064" s="8">
        <f t="shared" si="423"/>
        <v>1016.1</v>
      </c>
      <c r="C9064" s="8">
        <f t="shared" si="424"/>
        <v>2.15</v>
      </c>
      <c r="E9064" s="8">
        <f t="shared" si="425"/>
        <v>4.6900000000000004</v>
      </c>
      <c r="G9064" s="114">
        <v>37153</v>
      </c>
      <c r="H9064" s="26">
        <v>1016.1</v>
      </c>
      <c r="I9064" s="114">
        <v>37153</v>
      </c>
      <c r="J9064" s="26">
        <v>2.15</v>
      </c>
      <c r="K9064" s="114">
        <v>37153</v>
      </c>
      <c r="L9064" s="26">
        <v>4.6900000000000004</v>
      </c>
    </row>
    <row r="9065" spans="1:12" outlineLevel="1" x14ac:dyDescent="0.25">
      <c r="A9065" s="8">
        <f t="shared" si="423"/>
        <v>984.54</v>
      </c>
      <c r="C9065" s="8">
        <f t="shared" si="424"/>
        <v>2.1800000000000002</v>
      </c>
      <c r="E9065" s="8">
        <f t="shared" si="425"/>
        <v>4.75</v>
      </c>
      <c r="G9065" s="114">
        <v>37154</v>
      </c>
      <c r="H9065" s="26">
        <v>984.54</v>
      </c>
      <c r="I9065" s="114">
        <v>37154</v>
      </c>
      <c r="J9065" s="26">
        <v>2.1800000000000002</v>
      </c>
      <c r="K9065" s="114">
        <v>37154</v>
      </c>
      <c r="L9065" s="26">
        <v>4.75</v>
      </c>
    </row>
    <row r="9066" spans="1:12" outlineLevel="1" x14ac:dyDescent="0.25">
      <c r="A9066" s="8">
        <f t="shared" si="423"/>
        <v>965.8</v>
      </c>
      <c r="C9066" s="8">
        <f t="shared" si="424"/>
        <v>2.21</v>
      </c>
      <c r="E9066" s="8">
        <f t="shared" si="425"/>
        <v>4.7</v>
      </c>
      <c r="G9066" s="114">
        <v>37155</v>
      </c>
      <c r="H9066" s="26">
        <v>965.8</v>
      </c>
      <c r="I9066" s="114">
        <v>37155</v>
      </c>
      <c r="J9066" s="26">
        <v>2.21</v>
      </c>
      <c r="K9066" s="114">
        <v>37155</v>
      </c>
      <c r="L9066" s="26">
        <v>4.7</v>
      </c>
    </row>
    <row r="9067" spans="1:12" outlineLevel="1" x14ac:dyDescent="0.25">
      <c r="A9067" s="8">
        <f t="shared" si="423"/>
        <v>1003.45</v>
      </c>
      <c r="C9067" s="8">
        <f t="shared" si="424"/>
        <v>2.33</v>
      </c>
      <c r="E9067" s="8">
        <f t="shared" si="425"/>
        <v>4.7300000000000004</v>
      </c>
      <c r="G9067" s="114">
        <v>37158</v>
      </c>
      <c r="H9067" s="26">
        <v>1003.45</v>
      </c>
      <c r="I9067" s="114">
        <v>37158</v>
      </c>
      <c r="J9067" s="26">
        <v>2.33</v>
      </c>
      <c r="K9067" s="114">
        <v>37158</v>
      </c>
      <c r="L9067" s="26">
        <v>4.7300000000000004</v>
      </c>
    </row>
    <row r="9068" spans="1:12" outlineLevel="1" x14ac:dyDescent="0.25">
      <c r="A9068" s="8">
        <f t="shared" si="423"/>
        <v>1012.27</v>
      </c>
      <c r="C9068" s="8">
        <f t="shared" si="424"/>
        <v>2.35</v>
      </c>
      <c r="E9068" s="8">
        <f t="shared" si="425"/>
        <v>4.72</v>
      </c>
      <c r="G9068" s="114">
        <v>37159</v>
      </c>
      <c r="H9068" s="26">
        <v>1012.27</v>
      </c>
      <c r="I9068" s="114">
        <v>37159</v>
      </c>
      <c r="J9068" s="26">
        <v>2.35</v>
      </c>
      <c r="K9068" s="114">
        <v>37159</v>
      </c>
      <c r="L9068" s="26">
        <v>4.72</v>
      </c>
    </row>
    <row r="9069" spans="1:12" outlineLevel="1" x14ac:dyDescent="0.25">
      <c r="A9069" s="8">
        <f t="shared" si="423"/>
        <v>1007.04</v>
      </c>
      <c r="C9069" s="8">
        <f t="shared" si="424"/>
        <v>2.33</v>
      </c>
      <c r="E9069" s="8">
        <f t="shared" si="425"/>
        <v>4.6500000000000004</v>
      </c>
      <c r="G9069" s="114">
        <v>37160</v>
      </c>
      <c r="H9069" s="26">
        <v>1007.04</v>
      </c>
      <c r="I9069" s="114">
        <v>37160</v>
      </c>
      <c r="J9069" s="26">
        <v>2.33</v>
      </c>
      <c r="K9069" s="114">
        <v>37160</v>
      </c>
      <c r="L9069" s="26">
        <v>4.6500000000000004</v>
      </c>
    </row>
    <row r="9070" spans="1:12" outlineLevel="1" x14ac:dyDescent="0.25">
      <c r="A9070" s="8">
        <f t="shared" si="423"/>
        <v>1018.61</v>
      </c>
      <c r="C9070" s="8">
        <f t="shared" si="424"/>
        <v>2.33</v>
      </c>
      <c r="E9070" s="8">
        <f t="shared" si="425"/>
        <v>4.58</v>
      </c>
      <c r="G9070" s="114">
        <v>37161</v>
      </c>
      <c r="H9070" s="26">
        <v>1018.61</v>
      </c>
      <c r="I9070" s="114">
        <v>37161</v>
      </c>
      <c r="J9070" s="26">
        <v>2.33</v>
      </c>
      <c r="K9070" s="114">
        <v>37161</v>
      </c>
      <c r="L9070" s="26">
        <v>4.58</v>
      </c>
    </row>
    <row r="9071" spans="1:12" outlineLevel="1" x14ac:dyDescent="0.25">
      <c r="A9071" s="8">
        <f t="shared" si="423"/>
        <v>1040.94</v>
      </c>
      <c r="C9071" s="8">
        <f t="shared" si="424"/>
        <v>2.35</v>
      </c>
      <c r="E9071" s="8">
        <f t="shared" si="425"/>
        <v>4.5999999999999996</v>
      </c>
      <c r="G9071" s="114">
        <v>37162</v>
      </c>
      <c r="H9071" s="26">
        <v>1040.94</v>
      </c>
      <c r="I9071" s="114">
        <v>37162</v>
      </c>
      <c r="J9071" s="26">
        <v>2.35</v>
      </c>
      <c r="K9071" s="114">
        <v>37162</v>
      </c>
      <c r="L9071" s="26">
        <v>4.5999999999999996</v>
      </c>
    </row>
    <row r="9072" spans="1:12" outlineLevel="1" x14ac:dyDescent="0.25">
      <c r="A9072" s="8">
        <f t="shared" si="423"/>
        <v>1038.55</v>
      </c>
      <c r="C9072" s="8">
        <f t="shared" si="424"/>
        <v>2.3199999999999998</v>
      </c>
      <c r="E9072" s="8">
        <f t="shared" si="425"/>
        <v>4.55</v>
      </c>
      <c r="G9072" s="114">
        <v>37165</v>
      </c>
      <c r="H9072" s="26">
        <v>1038.55</v>
      </c>
      <c r="I9072" s="114">
        <v>37165</v>
      </c>
      <c r="J9072" s="26">
        <v>2.3199999999999998</v>
      </c>
      <c r="K9072" s="114">
        <v>37165</v>
      </c>
      <c r="L9072" s="26">
        <v>4.55</v>
      </c>
    </row>
    <row r="9073" spans="1:12" outlineLevel="1" x14ac:dyDescent="0.25">
      <c r="A9073" s="8">
        <f t="shared" si="423"/>
        <v>1051.33</v>
      </c>
      <c r="C9073" s="8">
        <f t="shared" si="424"/>
        <v>2.2200000000000002</v>
      </c>
      <c r="E9073" s="8">
        <f t="shared" si="425"/>
        <v>4.53</v>
      </c>
      <c r="G9073" s="114">
        <v>37166</v>
      </c>
      <c r="H9073" s="26">
        <v>1051.33</v>
      </c>
      <c r="I9073" s="114">
        <v>37166</v>
      </c>
      <c r="J9073" s="26">
        <v>2.2200000000000002</v>
      </c>
      <c r="K9073" s="114">
        <v>37166</v>
      </c>
      <c r="L9073" s="26">
        <v>4.53</v>
      </c>
    </row>
    <row r="9074" spans="1:12" outlineLevel="1" x14ac:dyDescent="0.25">
      <c r="A9074" s="8">
        <f t="shared" si="423"/>
        <v>1072.28</v>
      </c>
      <c r="C9074" s="8">
        <f t="shared" si="424"/>
        <v>2.19</v>
      </c>
      <c r="E9074" s="8">
        <f t="shared" si="425"/>
        <v>4.5</v>
      </c>
      <c r="G9074" s="114">
        <v>37167</v>
      </c>
      <c r="H9074" s="26">
        <v>1072.28</v>
      </c>
      <c r="I9074" s="114">
        <v>37167</v>
      </c>
      <c r="J9074" s="26">
        <v>2.19</v>
      </c>
      <c r="K9074" s="114">
        <v>37167</v>
      </c>
      <c r="L9074" s="26">
        <v>4.5</v>
      </c>
    </row>
    <row r="9075" spans="1:12" outlineLevel="1" x14ac:dyDescent="0.25">
      <c r="A9075" s="8">
        <f t="shared" si="423"/>
        <v>1069.6300000000001</v>
      </c>
      <c r="C9075" s="8">
        <f t="shared" si="424"/>
        <v>2.17</v>
      </c>
      <c r="E9075" s="8">
        <f t="shared" si="425"/>
        <v>4.53</v>
      </c>
      <c r="G9075" s="114">
        <v>37168</v>
      </c>
      <c r="H9075" s="26">
        <v>1069.6300000000001</v>
      </c>
      <c r="I9075" s="114">
        <v>37168</v>
      </c>
      <c r="J9075" s="26">
        <v>2.17</v>
      </c>
      <c r="K9075" s="114">
        <v>37168</v>
      </c>
      <c r="L9075" s="26">
        <v>4.53</v>
      </c>
    </row>
    <row r="9076" spans="1:12" outlineLevel="1" x14ac:dyDescent="0.25">
      <c r="A9076" s="8">
        <f t="shared" si="423"/>
        <v>1071.3800000000001</v>
      </c>
      <c r="C9076" s="8">
        <f t="shared" si="424"/>
        <v>2.15</v>
      </c>
      <c r="E9076" s="8">
        <f t="shared" si="425"/>
        <v>4.5199999999999996</v>
      </c>
      <c r="G9076" s="114">
        <v>37169</v>
      </c>
      <c r="H9076" s="26">
        <v>1071.3800000000001</v>
      </c>
      <c r="I9076" s="114">
        <v>37169</v>
      </c>
      <c r="J9076" s="26">
        <v>2.15</v>
      </c>
      <c r="K9076" s="114">
        <v>37169</v>
      </c>
      <c r="L9076" s="26">
        <v>4.5199999999999996</v>
      </c>
    </row>
    <row r="9077" spans="1:12" outlineLevel="1" x14ac:dyDescent="0.25">
      <c r="A9077" s="8">
        <f t="shared" si="423"/>
        <v>1062.44</v>
      </c>
      <c r="C9077" s="8">
        <f t="shared" si="424"/>
        <v>2.15</v>
      </c>
      <c r="E9077" s="8">
        <f t="shared" si="425"/>
        <v>4.5199999999999996</v>
      </c>
      <c r="G9077" s="114">
        <v>37172</v>
      </c>
      <c r="H9077" s="26">
        <v>1062.44</v>
      </c>
      <c r="I9077" s="114">
        <v>37172</v>
      </c>
      <c r="J9077" s="26" t="e">
        <f>NA()</f>
        <v>#N/A</v>
      </c>
      <c r="K9077" s="114">
        <v>37172</v>
      </c>
      <c r="L9077" s="26" t="e">
        <f>NA()</f>
        <v>#N/A</v>
      </c>
    </row>
    <row r="9078" spans="1:12" outlineLevel="1" x14ac:dyDescent="0.25">
      <c r="A9078" s="8">
        <f t="shared" si="423"/>
        <v>1056.75</v>
      </c>
      <c r="C9078" s="8">
        <f t="shared" si="424"/>
        <v>2.1800000000000002</v>
      </c>
      <c r="E9078" s="8">
        <f t="shared" si="425"/>
        <v>4.62</v>
      </c>
      <c r="G9078" s="114">
        <v>37173</v>
      </c>
      <c r="H9078" s="26">
        <v>1056.75</v>
      </c>
      <c r="I9078" s="114">
        <v>37173</v>
      </c>
      <c r="J9078" s="26">
        <v>2.1800000000000002</v>
      </c>
      <c r="K9078" s="114">
        <v>37173</v>
      </c>
      <c r="L9078" s="26">
        <v>4.62</v>
      </c>
    </row>
    <row r="9079" spans="1:12" outlineLevel="1" x14ac:dyDescent="0.25">
      <c r="A9079" s="8">
        <f t="shared" si="423"/>
        <v>1080.99</v>
      </c>
      <c r="C9079" s="8">
        <f t="shared" si="424"/>
        <v>2.1800000000000002</v>
      </c>
      <c r="E9079" s="8">
        <f t="shared" si="425"/>
        <v>4.6100000000000003</v>
      </c>
      <c r="G9079" s="114">
        <v>37174</v>
      </c>
      <c r="H9079" s="26">
        <v>1080.99</v>
      </c>
      <c r="I9079" s="114">
        <v>37174</v>
      </c>
      <c r="J9079" s="26">
        <v>2.1800000000000002</v>
      </c>
      <c r="K9079" s="114">
        <v>37174</v>
      </c>
      <c r="L9079" s="26">
        <v>4.6100000000000003</v>
      </c>
    </row>
    <row r="9080" spans="1:12" outlineLevel="1" x14ac:dyDescent="0.25">
      <c r="A9080" s="8">
        <f t="shared" si="423"/>
        <v>1097.43</v>
      </c>
      <c r="C9080" s="8">
        <f t="shared" si="424"/>
        <v>2.23</v>
      </c>
      <c r="E9080" s="8">
        <f t="shared" si="425"/>
        <v>4.6900000000000004</v>
      </c>
      <c r="G9080" s="114">
        <v>37175</v>
      </c>
      <c r="H9080" s="26">
        <v>1097.43</v>
      </c>
      <c r="I9080" s="114">
        <v>37175</v>
      </c>
      <c r="J9080" s="26">
        <v>2.23</v>
      </c>
      <c r="K9080" s="114">
        <v>37175</v>
      </c>
      <c r="L9080" s="26">
        <v>4.6900000000000004</v>
      </c>
    </row>
    <row r="9081" spans="1:12" outlineLevel="1" x14ac:dyDescent="0.25">
      <c r="A9081" s="8">
        <f t="shared" si="423"/>
        <v>1091.6500000000001</v>
      </c>
      <c r="C9081" s="8">
        <f t="shared" si="424"/>
        <v>2.21</v>
      </c>
      <c r="E9081" s="8">
        <f t="shared" si="425"/>
        <v>4.68</v>
      </c>
      <c r="G9081" s="114">
        <v>37176</v>
      </c>
      <c r="H9081" s="26">
        <v>1091.6500000000001</v>
      </c>
      <c r="I9081" s="114">
        <v>37176</v>
      </c>
      <c r="J9081" s="26">
        <v>2.21</v>
      </c>
      <c r="K9081" s="114">
        <v>37176</v>
      </c>
      <c r="L9081" s="26">
        <v>4.68</v>
      </c>
    </row>
    <row r="9082" spans="1:12" outlineLevel="1" x14ac:dyDescent="0.25">
      <c r="A9082" s="8">
        <f t="shared" si="423"/>
        <v>1089.98</v>
      </c>
      <c r="C9082" s="8">
        <f t="shared" si="424"/>
        <v>2.21</v>
      </c>
      <c r="E9082" s="8">
        <f t="shared" si="425"/>
        <v>4.62</v>
      </c>
      <c r="G9082" s="114">
        <v>37179</v>
      </c>
      <c r="H9082" s="26">
        <v>1089.98</v>
      </c>
      <c r="I9082" s="114">
        <v>37179</v>
      </c>
      <c r="J9082" s="26">
        <v>2.21</v>
      </c>
      <c r="K9082" s="114">
        <v>37179</v>
      </c>
      <c r="L9082" s="26">
        <v>4.62</v>
      </c>
    </row>
    <row r="9083" spans="1:12" outlineLevel="1" x14ac:dyDescent="0.25">
      <c r="A9083" s="8">
        <f t="shared" si="423"/>
        <v>1097.54</v>
      </c>
      <c r="C9083" s="8">
        <f t="shared" si="424"/>
        <v>2.1800000000000002</v>
      </c>
      <c r="E9083" s="8">
        <f t="shared" si="425"/>
        <v>4.59</v>
      </c>
      <c r="G9083" s="114">
        <v>37180</v>
      </c>
      <c r="H9083" s="26">
        <v>1097.54</v>
      </c>
      <c r="I9083" s="114">
        <v>37180</v>
      </c>
      <c r="J9083" s="26">
        <v>2.1800000000000002</v>
      </c>
      <c r="K9083" s="114">
        <v>37180</v>
      </c>
      <c r="L9083" s="26">
        <v>4.59</v>
      </c>
    </row>
    <row r="9084" spans="1:12" outlineLevel="1" x14ac:dyDescent="0.25">
      <c r="A9084" s="8">
        <f t="shared" si="423"/>
        <v>1077.0899999999999</v>
      </c>
      <c r="C9084" s="8">
        <f t="shared" si="424"/>
        <v>2.1800000000000002</v>
      </c>
      <c r="E9084" s="8">
        <f t="shared" si="425"/>
        <v>4.59</v>
      </c>
      <c r="G9084" s="114">
        <v>37181</v>
      </c>
      <c r="H9084" s="26">
        <v>1077.0899999999999</v>
      </c>
      <c r="I9084" s="114">
        <v>37181</v>
      </c>
      <c r="J9084" s="26">
        <v>2.1800000000000002</v>
      </c>
      <c r="K9084" s="114">
        <v>37181</v>
      </c>
      <c r="L9084" s="26">
        <v>4.59</v>
      </c>
    </row>
    <row r="9085" spans="1:12" outlineLevel="1" x14ac:dyDescent="0.25">
      <c r="A9085" s="8">
        <f t="shared" si="423"/>
        <v>1068.6099999999999</v>
      </c>
      <c r="C9085" s="8">
        <f t="shared" si="424"/>
        <v>2.15</v>
      </c>
      <c r="E9085" s="8">
        <f t="shared" si="425"/>
        <v>4.58</v>
      </c>
      <c r="G9085" s="114">
        <v>37182</v>
      </c>
      <c r="H9085" s="26">
        <v>1068.6099999999999</v>
      </c>
      <c r="I9085" s="114">
        <v>37182</v>
      </c>
      <c r="J9085" s="26">
        <v>2.15</v>
      </c>
      <c r="K9085" s="114">
        <v>37182</v>
      </c>
      <c r="L9085" s="26">
        <v>4.58</v>
      </c>
    </row>
    <row r="9086" spans="1:12" outlineLevel="1" x14ac:dyDescent="0.25">
      <c r="A9086" s="8">
        <f t="shared" si="423"/>
        <v>1073.48</v>
      </c>
      <c r="C9086" s="8">
        <f t="shared" si="424"/>
        <v>2.15</v>
      </c>
      <c r="E9086" s="8">
        <f t="shared" si="425"/>
        <v>4.63</v>
      </c>
      <c r="G9086" s="114">
        <v>37183</v>
      </c>
      <c r="H9086" s="26">
        <v>1073.48</v>
      </c>
      <c r="I9086" s="114">
        <v>37183</v>
      </c>
      <c r="J9086" s="26">
        <v>2.15</v>
      </c>
      <c r="K9086" s="114">
        <v>37183</v>
      </c>
      <c r="L9086" s="26">
        <v>4.63</v>
      </c>
    </row>
    <row r="9087" spans="1:12" outlineLevel="1" x14ac:dyDescent="0.25">
      <c r="A9087" s="8">
        <f t="shared" si="423"/>
        <v>1089.9000000000001</v>
      </c>
      <c r="C9087" s="8">
        <f t="shared" si="424"/>
        <v>2.1800000000000002</v>
      </c>
      <c r="E9087" s="8">
        <f t="shared" si="425"/>
        <v>4.63</v>
      </c>
      <c r="G9087" s="114">
        <v>37186</v>
      </c>
      <c r="H9087" s="26">
        <v>1089.9000000000001</v>
      </c>
      <c r="I9087" s="114">
        <v>37186</v>
      </c>
      <c r="J9087" s="26">
        <v>2.1800000000000002</v>
      </c>
      <c r="K9087" s="114">
        <v>37186</v>
      </c>
      <c r="L9087" s="26">
        <v>4.63</v>
      </c>
    </row>
    <row r="9088" spans="1:12" outlineLevel="1" x14ac:dyDescent="0.25">
      <c r="A9088" s="8">
        <f t="shared" si="423"/>
        <v>1084.78</v>
      </c>
      <c r="C9088" s="8">
        <f t="shared" si="424"/>
        <v>2.16</v>
      </c>
      <c r="E9088" s="8">
        <f t="shared" si="425"/>
        <v>4.66</v>
      </c>
      <c r="G9088" s="114">
        <v>37187</v>
      </c>
      <c r="H9088" s="26">
        <v>1084.78</v>
      </c>
      <c r="I9088" s="114">
        <v>37187</v>
      </c>
      <c r="J9088" s="26">
        <v>2.16</v>
      </c>
      <c r="K9088" s="114">
        <v>37187</v>
      </c>
      <c r="L9088" s="26">
        <v>4.66</v>
      </c>
    </row>
    <row r="9089" spans="1:12" outlineLevel="1" x14ac:dyDescent="0.25">
      <c r="A9089" s="8">
        <f t="shared" si="423"/>
        <v>1085.2</v>
      </c>
      <c r="C9089" s="8">
        <f t="shared" si="424"/>
        <v>2.13</v>
      </c>
      <c r="E9089" s="8">
        <f t="shared" si="425"/>
        <v>4.6100000000000003</v>
      </c>
      <c r="G9089" s="114">
        <v>37188</v>
      </c>
      <c r="H9089" s="26">
        <v>1085.2</v>
      </c>
      <c r="I9089" s="114">
        <v>37188</v>
      </c>
      <c r="J9089" s="26">
        <v>2.13</v>
      </c>
      <c r="K9089" s="114">
        <v>37188</v>
      </c>
      <c r="L9089" s="26">
        <v>4.6100000000000003</v>
      </c>
    </row>
    <row r="9090" spans="1:12" outlineLevel="1" x14ac:dyDescent="0.25">
      <c r="A9090" s="8">
        <f t="shared" si="423"/>
        <v>1100.0899999999999</v>
      </c>
      <c r="C9090" s="8">
        <f t="shared" si="424"/>
        <v>2.1</v>
      </c>
      <c r="E9090" s="8">
        <f t="shared" si="425"/>
        <v>4.5599999999999996</v>
      </c>
      <c r="G9090" s="114">
        <v>37189</v>
      </c>
      <c r="H9090" s="26">
        <v>1100.0899999999999</v>
      </c>
      <c r="I9090" s="114">
        <v>37189</v>
      </c>
      <c r="J9090" s="26">
        <v>2.1</v>
      </c>
      <c r="K9090" s="114">
        <v>37189</v>
      </c>
      <c r="L9090" s="26">
        <v>4.5599999999999996</v>
      </c>
    </row>
    <row r="9091" spans="1:12" outlineLevel="1" x14ac:dyDescent="0.25">
      <c r="A9091" s="8">
        <f t="shared" si="423"/>
        <v>1104.6099999999999</v>
      </c>
      <c r="C9091" s="8">
        <f t="shared" si="424"/>
        <v>2.1</v>
      </c>
      <c r="E9091" s="8">
        <f t="shared" si="425"/>
        <v>4.53</v>
      </c>
      <c r="G9091" s="114">
        <v>37190</v>
      </c>
      <c r="H9091" s="26">
        <v>1104.6099999999999</v>
      </c>
      <c r="I9091" s="114">
        <v>37190</v>
      </c>
      <c r="J9091" s="26">
        <v>2.1</v>
      </c>
      <c r="K9091" s="114">
        <v>37190</v>
      </c>
      <c r="L9091" s="26">
        <v>4.53</v>
      </c>
    </row>
    <row r="9092" spans="1:12" outlineLevel="1" x14ac:dyDescent="0.25">
      <c r="A9092" s="8">
        <f t="shared" si="423"/>
        <v>1078.3</v>
      </c>
      <c r="C9092" s="8">
        <f t="shared" si="424"/>
        <v>2.0499999999999998</v>
      </c>
      <c r="E9092" s="8">
        <f t="shared" si="425"/>
        <v>4.5</v>
      </c>
      <c r="G9092" s="114">
        <v>37193</v>
      </c>
      <c r="H9092" s="26">
        <v>1078.3</v>
      </c>
      <c r="I9092" s="114">
        <v>37193</v>
      </c>
      <c r="J9092" s="26">
        <v>2.0499999999999998</v>
      </c>
      <c r="K9092" s="114">
        <v>37193</v>
      </c>
      <c r="L9092" s="26">
        <v>4.5</v>
      </c>
    </row>
    <row r="9093" spans="1:12" outlineLevel="1" x14ac:dyDescent="0.25">
      <c r="A9093" s="8">
        <f t="shared" si="423"/>
        <v>1059.79</v>
      </c>
      <c r="C9093" s="8">
        <f t="shared" si="424"/>
        <v>2.0099999999999998</v>
      </c>
      <c r="E9093" s="8">
        <f t="shared" si="425"/>
        <v>4.4400000000000004</v>
      </c>
      <c r="G9093" s="114">
        <v>37194</v>
      </c>
      <c r="H9093" s="26">
        <v>1059.79</v>
      </c>
      <c r="I9093" s="114">
        <v>37194</v>
      </c>
      <c r="J9093" s="26">
        <v>2.0099999999999998</v>
      </c>
      <c r="K9093" s="114">
        <v>37194</v>
      </c>
      <c r="L9093" s="26">
        <v>4.4400000000000004</v>
      </c>
    </row>
    <row r="9094" spans="1:12" outlineLevel="1" x14ac:dyDescent="0.25">
      <c r="A9094" s="8">
        <f t="shared" si="423"/>
        <v>1059.78</v>
      </c>
      <c r="C9094" s="8">
        <f t="shared" si="424"/>
        <v>2.0099999999999998</v>
      </c>
      <c r="E9094" s="8">
        <f t="shared" si="425"/>
        <v>4.3</v>
      </c>
      <c r="G9094" s="114">
        <v>37195</v>
      </c>
      <c r="H9094" s="26">
        <v>1059.78</v>
      </c>
      <c r="I9094" s="114">
        <v>37195</v>
      </c>
      <c r="J9094" s="26">
        <v>2.0099999999999998</v>
      </c>
      <c r="K9094" s="114">
        <v>37195</v>
      </c>
      <c r="L9094" s="26">
        <v>4.3</v>
      </c>
    </row>
    <row r="9095" spans="1:12" outlineLevel="1" x14ac:dyDescent="0.25">
      <c r="A9095" s="8">
        <f t="shared" si="423"/>
        <v>1084.0999999999999</v>
      </c>
      <c r="C9095" s="8">
        <f t="shared" si="424"/>
        <v>2.02</v>
      </c>
      <c r="E9095" s="8">
        <f t="shared" si="425"/>
        <v>4.24</v>
      </c>
      <c r="G9095" s="114">
        <v>37196</v>
      </c>
      <c r="H9095" s="26">
        <v>1084.0999999999999</v>
      </c>
      <c r="I9095" s="114">
        <v>37196</v>
      </c>
      <c r="J9095" s="26">
        <v>2.02</v>
      </c>
      <c r="K9095" s="114">
        <v>37196</v>
      </c>
      <c r="L9095" s="26">
        <v>4.24</v>
      </c>
    </row>
    <row r="9096" spans="1:12" outlineLevel="1" x14ac:dyDescent="0.25">
      <c r="A9096" s="8">
        <f t="shared" si="423"/>
        <v>1087.2</v>
      </c>
      <c r="C9096" s="8">
        <f t="shared" si="424"/>
        <v>1.97</v>
      </c>
      <c r="E9096" s="8">
        <f t="shared" si="425"/>
        <v>4.37</v>
      </c>
      <c r="G9096" s="114">
        <v>37197</v>
      </c>
      <c r="H9096" s="26">
        <v>1087.2</v>
      </c>
      <c r="I9096" s="114">
        <v>37197</v>
      </c>
      <c r="J9096" s="26">
        <v>1.97</v>
      </c>
      <c r="K9096" s="114">
        <v>37197</v>
      </c>
      <c r="L9096" s="26">
        <v>4.37</v>
      </c>
    </row>
    <row r="9097" spans="1:12" outlineLevel="1" x14ac:dyDescent="0.25">
      <c r="A9097" s="8">
        <f t="shared" ref="A9097:A9160" si="426">IF(ISNA(H9097),A9096,H9097)</f>
        <v>1102.8399999999999</v>
      </c>
      <c r="C9097" s="8">
        <f t="shared" ref="C9097:C9160" si="427">IF(ISNA(J9097),C9096,J9097)</f>
        <v>1.97</v>
      </c>
      <c r="E9097" s="8">
        <f t="shared" ref="E9097:E9160" si="428">IF(ISNA(L9097),E9096,L9097)</f>
        <v>4.3099999999999996</v>
      </c>
      <c r="G9097" s="114">
        <v>37200</v>
      </c>
      <c r="H9097" s="26">
        <v>1102.8399999999999</v>
      </c>
      <c r="I9097" s="114">
        <v>37200</v>
      </c>
      <c r="J9097" s="26">
        <v>1.97</v>
      </c>
      <c r="K9097" s="114">
        <v>37200</v>
      </c>
      <c r="L9097" s="26">
        <v>4.3099999999999996</v>
      </c>
    </row>
    <row r="9098" spans="1:12" outlineLevel="1" x14ac:dyDescent="0.25">
      <c r="A9098" s="8">
        <f t="shared" si="426"/>
        <v>1118.8599999999999</v>
      </c>
      <c r="C9098" s="8">
        <f t="shared" si="427"/>
        <v>1.82</v>
      </c>
      <c r="E9098" s="8">
        <f t="shared" si="428"/>
        <v>4.3</v>
      </c>
      <c r="G9098" s="114">
        <v>37201</v>
      </c>
      <c r="H9098" s="26">
        <v>1118.8599999999999</v>
      </c>
      <c r="I9098" s="114">
        <v>37201</v>
      </c>
      <c r="J9098" s="26">
        <v>1.82</v>
      </c>
      <c r="K9098" s="114">
        <v>37201</v>
      </c>
      <c r="L9098" s="26">
        <v>4.3</v>
      </c>
    </row>
    <row r="9099" spans="1:12" outlineLevel="1" x14ac:dyDescent="0.25">
      <c r="A9099" s="8">
        <f t="shared" si="426"/>
        <v>1115.8</v>
      </c>
      <c r="C9099" s="8">
        <f t="shared" si="427"/>
        <v>1.77</v>
      </c>
      <c r="E9099" s="8">
        <f t="shared" si="428"/>
        <v>4.22</v>
      </c>
      <c r="G9099" s="114">
        <v>37202</v>
      </c>
      <c r="H9099" s="26">
        <v>1115.8</v>
      </c>
      <c r="I9099" s="114">
        <v>37202</v>
      </c>
      <c r="J9099" s="26">
        <v>1.77</v>
      </c>
      <c r="K9099" s="114">
        <v>37202</v>
      </c>
      <c r="L9099" s="26">
        <v>4.22</v>
      </c>
    </row>
    <row r="9100" spans="1:12" outlineLevel="1" x14ac:dyDescent="0.25">
      <c r="A9100" s="8">
        <f t="shared" si="426"/>
        <v>1118.54</v>
      </c>
      <c r="C9100" s="8">
        <f t="shared" si="427"/>
        <v>1.81</v>
      </c>
      <c r="E9100" s="8">
        <f t="shared" si="428"/>
        <v>4.32</v>
      </c>
      <c r="G9100" s="114">
        <v>37203</v>
      </c>
      <c r="H9100" s="26">
        <v>1118.54</v>
      </c>
      <c r="I9100" s="114">
        <v>37203</v>
      </c>
      <c r="J9100" s="26">
        <v>1.81</v>
      </c>
      <c r="K9100" s="114">
        <v>37203</v>
      </c>
      <c r="L9100" s="26">
        <v>4.32</v>
      </c>
    </row>
    <row r="9101" spans="1:12" outlineLevel="1" x14ac:dyDescent="0.25">
      <c r="A9101" s="8">
        <f t="shared" si="426"/>
        <v>1120.31</v>
      </c>
      <c r="C9101" s="8">
        <f t="shared" si="427"/>
        <v>1.8</v>
      </c>
      <c r="E9101" s="8">
        <f t="shared" si="428"/>
        <v>4.34</v>
      </c>
      <c r="G9101" s="114">
        <v>37204</v>
      </c>
      <c r="H9101" s="26">
        <v>1120.31</v>
      </c>
      <c r="I9101" s="114">
        <v>37204</v>
      </c>
      <c r="J9101" s="26">
        <v>1.8</v>
      </c>
      <c r="K9101" s="114">
        <v>37204</v>
      </c>
      <c r="L9101" s="26">
        <v>4.34</v>
      </c>
    </row>
    <row r="9102" spans="1:12" outlineLevel="1" x14ac:dyDescent="0.25">
      <c r="A9102" s="8">
        <f t="shared" si="426"/>
        <v>1118.33</v>
      </c>
      <c r="C9102" s="8">
        <f t="shared" si="427"/>
        <v>1.8</v>
      </c>
      <c r="E9102" s="8">
        <f t="shared" si="428"/>
        <v>4.34</v>
      </c>
      <c r="G9102" s="114">
        <v>37207</v>
      </c>
      <c r="H9102" s="26">
        <v>1118.33</v>
      </c>
      <c r="I9102" s="114">
        <v>37207</v>
      </c>
      <c r="J9102" s="26" t="e">
        <f>NA()</f>
        <v>#N/A</v>
      </c>
      <c r="K9102" s="114">
        <v>37207</v>
      </c>
      <c r="L9102" s="26" t="e">
        <f>NA()</f>
        <v>#N/A</v>
      </c>
    </row>
    <row r="9103" spans="1:12" outlineLevel="1" x14ac:dyDescent="0.25">
      <c r="A9103" s="8">
        <f t="shared" si="426"/>
        <v>1139.0899999999999</v>
      </c>
      <c r="C9103" s="8">
        <f t="shared" si="427"/>
        <v>1.81</v>
      </c>
      <c r="E9103" s="8">
        <f t="shared" si="428"/>
        <v>4.41</v>
      </c>
      <c r="G9103" s="114">
        <v>37208</v>
      </c>
      <c r="H9103" s="26">
        <v>1139.0899999999999</v>
      </c>
      <c r="I9103" s="114">
        <v>37208</v>
      </c>
      <c r="J9103" s="26">
        <v>1.81</v>
      </c>
      <c r="K9103" s="114">
        <v>37208</v>
      </c>
      <c r="L9103" s="26">
        <v>4.41</v>
      </c>
    </row>
    <row r="9104" spans="1:12" outlineLevel="1" x14ac:dyDescent="0.25">
      <c r="A9104" s="8">
        <f t="shared" si="426"/>
        <v>1141.21</v>
      </c>
      <c r="C9104" s="8">
        <f t="shared" si="427"/>
        <v>1.84</v>
      </c>
      <c r="E9104" s="8">
        <f t="shared" si="428"/>
        <v>4.54</v>
      </c>
      <c r="G9104" s="114">
        <v>37209</v>
      </c>
      <c r="H9104" s="26">
        <v>1141.21</v>
      </c>
      <c r="I9104" s="114">
        <v>37209</v>
      </c>
      <c r="J9104" s="26">
        <v>1.84</v>
      </c>
      <c r="K9104" s="114">
        <v>37209</v>
      </c>
      <c r="L9104" s="26">
        <v>4.54</v>
      </c>
    </row>
    <row r="9105" spans="1:12" outlineLevel="1" x14ac:dyDescent="0.25">
      <c r="A9105" s="8">
        <f t="shared" si="426"/>
        <v>1142.24</v>
      </c>
      <c r="C9105" s="8">
        <f t="shared" si="427"/>
        <v>1.88</v>
      </c>
      <c r="E9105" s="8">
        <f t="shared" si="428"/>
        <v>4.79</v>
      </c>
      <c r="G9105" s="114">
        <v>37210</v>
      </c>
      <c r="H9105" s="26">
        <v>1142.24</v>
      </c>
      <c r="I9105" s="114">
        <v>37210</v>
      </c>
      <c r="J9105" s="26">
        <v>1.88</v>
      </c>
      <c r="K9105" s="114">
        <v>37210</v>
      </c>
      <c r="L9105" s="26">
        <v>4.79</v>
      </c>
    </row>
    <row r="9106" spans="1:12" outlineLevel="1" x14ac:dyDescent="0.25">
      <c r="A9106" s="8">
        <f t="shared" si="426"/>
        <v>1138.6500000000001</v>
      </c>
      <c r="C9106" s="8">
        <f t="shared" si="427"/>
        <v>1.91</v>
      </c>
      <c r="E9106" s="8">
        <f t="shared" si="428"/>
        <v>4.91</v>
      </c>
      <c r="G9106" s="114">
        <v>37211</v>
      </c>
      <c r="H9106" s="26">
        <v>1138.6500000000001</v>
      </c>
      <c r="I9106" s="114">
        <v>37211</v>
      </c>
      <c r="J9106" s="26">
        <v>1.91</v>
      </c>
      <c r="K9106" s="114">
        <v>37211</v>
      </c>
      <c r="L9106" s="26">
        <v>4.91</v>
      </c>
    </row>
    <row r="9107" spans="1:12" outlineLevel="1" x14ac:dyDescent="0.25">
      <c r="A9107" s="8">
        <f t="shared" si="426"/>
        <v>1151.06</v>
      </c>
      <c r="C9107" s="8">
        <f t="shared" si="427"/>
        <v>1.9</v>
      </c>
      <c r="E9107" s="8">
        <f t="shared" si="428"/>
        <v>4.8</v>
      </c>
      <c r="G9107" s="114">
        <v>37214</v>
      </c>
      <c r="H9107" s="26">
        <v>1151.06</v>
      </c>
      <c r="I9107" s="114">
        <v>37214</v>
      </c>
      <c r="J9107" s="26">
        <v>1.9</v>
      </c>
      <c r="K9107" s="114">
        <v>37214</v>
      </c>
      <c r="L9107" s="26">
        <v>4.8</v>
      </c>
    </row>
    <row r="9108" spans="1:12" outlineLevel="1" x14ac:dyDescent="0.25">
      <c r="A9108" s="8">
        <f t="shared" si="426"/>
        <v>1142.6600000000001</v>
      </c>
      <c r="C9108" s="8">
        <f t="shared" si="427"/>
        <v>1.91</v>
      </c>
      <c r="E9108" s="8">
        <f t="shared" si="428"/>
        <v>4.88</v>
      </c>
      <c r="G9108" s="114">
        <v>37215</v>
      </c>
      <c r="H9108" s="26">
        <v>1142.6600000000001</v>
      </c>
      <c r="I9108" s="114">
        <v>37215</v>
      </c>
      <c r="J9108" s="26">
        <v>1.91</v>
      </c>
      <c r="K9108" s="114">
        <v>37215</v>
      </c>
      <c r="L9108" s="26">
        <v>4.88</v>
      </c>
    </row>
    <row r="9109" spans="1:12" outlineLevel="1" x14ac:dyDescent="0.25">
      <c r="A9109" s="8">
        <f t="shared" si="426"/>
        <v>1137.03</v>
      </c>
      <c r="C9109" s="8">
        <f t="shared" si="427"/>
        <v>1.92</v>
      </c>
      <c r="E9109" s="8">
        <f t="shared" si="428"/>
        <v>4.9800000000000004</v>
      </c>
      <c r="G9109" s="114">
        <v>37216</v>
      </c>
      <c r="H9109" s="26">
        <v>1137.03</v>
      </c>
      <c r="I9109" s="114">
        <v>37216</v>
      </c>
      <c r="J9109" s="26">
        <v>1.92</v>
      </c>
      <c r="K9109" s="114">
        <v>37216</v>
      </c>
      <c r="L9109" s="26">
        <v>4.9800000000000004</v>
      </c>
    </row>
    <row r="9110" spans="1:12" outlineLevel="1" x14ac:dyDescent="0.25">
      <c r="A9110" s="8">
        <f t="shared" si="426"/>
        <v>1137.03</v>
      </c>
      <c r="C9110" s="8">
        <f t="shared" si="427"/>
        <v>1.92</v>
      </c>
      <c r="E9110" s="8">
        <f t="shared" si="428"/>
        <v>4.9800000000000004</v>
      </c>
      <c r="G9110" s="114">
        <v>37217</v>
      </c>
      <c r="H9110" s="26" t="e">
        <f>NA()</f>
        <v>#N/A</v>
      </c>
      <c r="I9110" s="114">
        <v>37217</v>
      </c>
      <c r="J9110" s="26" t="e">
        <f>NA()</f>
        <v>#N/A</v>
      </c>
      <c r="K9110" s="114">
        <v>37217</v>
      </c>
      <c r="L9110" s="26" t="e">
        <f>NA()</f>
        <v>#N/A</v>
      </c>
    </row>
    <row r="9111" spans="1:12" outlineLevel="1" x14ac:dyDescent="0.25">
      <c r="A9111" s="8">
        <f t="shared" si="426"/>
        <v>1150.3399999999999</v>
      </c>
      <c r="C9111" s="8">
        <f t="shared" si="427"/>
        <v>1.91</v>
      </c>
      <c r="E9111" s="8">
        <f t="shared" si="428"/>
        <v>5.04</v>
      </c>
      <c r="G9111" s="114">
        <v>37218</v>
      </c>
      <c r="H9111" s="26">
        <v>1150.3399999999999</v>
      </c>
      <c r="I9111" s="114">
        <v>37218</v>
      </c>
      <c r="J9111" s="26">
        <v>1.91</v>
      </c>
      <c r="K9111" s="114">
        <v>37218</v>
      </c>
      <c r="L9111" s="26">
        <v>5.04</v>
      </c>
    </row>
    <row r="9112" spans="1:12" outlineLevel="1" x14ac:dyDescent="0.25">
      <c r="A9112" s="8">
        <f t="shared" si="426"/>
        <v>1157.42</v>
      </c>
      <c r="C9112" s="8">
        <f t="shared" si="427"/>
        <v>1.94</v>
      </c>
      <c r="E9112" s="8">
        <f t="shared" si="428"/>
        <v>5.05</v>
      </c>
      <c r="G9112" s="114">
        <v>37221</v>
      </c>
      <c r="H9112" s="26">
        <v>1157.42</v>
      </c>
      <c r="I9112" s="114">
        <v>37221</v>
      </c>
      <c r="J9112" s="26">
        <v>1.94</v>
      </c>
      <c r="K9112" s="114">
        <v>37221</v>
      </c>
      <c r="L9112" s="26">
        <v>5.05</v>
      </c>
    </row>
    <row r="9113" spans="1:12" outlineLevel="1" x14ac:dyDescent="0.25">
      <c r="A9113" s="8">
        <f t="shared" si="426"/>
        <v>1149.5</v>
      </c>
      <c r="C9113" s="8">
        <f t="shared" si="427"/>
        <v>1.88</v>
      </c>
      <c r="E9113" s="8">
        <f t="shared" si="428"/>
        <v>4.9800000000000004</v>
      </c>
      <c r="G9113" s="114">
        <v>37222</v>
      </c>
      <c r="H9113" s="26">
        <v>1149.5</v>
      </c>
      <c r="I9113" s="114">
        <v>37222</v>
      </c>
      <c r="J9113" s="26">
        <v>1.88</v>
      </c>
      <c r="K9113" s="114">
        <v>37222</v>
      </c>
      <c r="L9113" s="26">
        <v>4.9800000000000004</v>
      </c>
    </row>
    <row r="9114" spans="1:12" outlineLevel="1" x14ac:dyDescent="0.25">
      <c r="A9114" s="8">
        <f t="shared" si="426"/>
        <v>1128.52</v>
      </c>
      <c r="C9114" s="8">
        <f t="shared" si="427"/>
        <v>1.84</v>
      </c>
      <c r="E9114" s="8">
        <f t="shared" si="428"/>
        <v>4.9800000000000004</v>
      </c>
      <c r="G9114" s="114">
        <v>37223</v>
      </c>
      <c r="H9114" s="26">
        <v>1128.52</v>
      </c>
      <c r="I9114" s="114">
        <v>37223</v>
      </c>
      <c r="J9114" s="26">
        <v>1.84</v>
      </c>
      <c r="K9114" s="114">
        <v>37223</v>
      </c>
      <c r="L9114" s="26">
        <v>4.9800000000000004</v>
      </c>
    </row>
    <row r="9115" spans="1:12" outlineLevel="1" x14ac:dyDescent="0.25">
      <c r="A9115" s="8">
        <f t="shared" si="426"/>
        <v>1140.2</v>
      </c>
      <c r="C9115" s="8">
        <f t="shared" si="427"/>
        <v>1.77</v>
      </c>
      <c r="E9115" s="8">
        <f t="shared" si="428"/>
        <v>4.79</v>
      </c>
      <c r="G9115" s="114">
        <v>37224</v>
      </c>
      <c r="H9115" s="26">
        <v>1140.2</v>
      </c>
      <c r="I9115" s="114">
        <v>37224</v>
      </c>
      <c r="J9115" s="26">
        <v>1.77</v>
      </c>
      <c r="K9115" s="114">
        <v>37224</v>
      </c>
      <c r="L9115" s="26">
        <v>4.79</v>
      </c>
    </row>
    <row r="9116" spans="1:12" outlineLevel="1" x14ac:dyDescent="0.25">
      <c r="A9116" s="8">
        <f t="shared" si="426"/>
        <v>1139.45</v>
      </c>
      <c r="C9116" s="8">
        <f t="shared" si="427"/>
        <v>1.75</v>
      </c>
      <c r="E9116" s="8">
        <f t="shared" si="428"/>
        <v>4.78</v>
      </c>
      <c r="G9116" s="114">
        <v>37225</v>
      </c>
      <c r="H9116" s="26">
        <v>1139.45</v>
      </c>
      <c r="I9116" s="114">
        <v>37225</v>
      </c>
      <c r="J9116" s="26">
        <v>1.75</v>
      </c>
      <c r="K9116" s="114">
        <v>37225</v>
      </c>
      <c r="L9116" s="26">
        <v>4.78</v>
      </c>
    </row>
    <row r="9117" spans="1:12" outlineLevel="1" x14ac:dyDescent="0.25">
      <c r="A9117" s="8">
        <f t="shared" si="426"/>
        <v>1129.9000000000001</v>
      </c>
      <c r="C9117" s="8">
        <f t="shared" si="427"/>
        <v>1.75</v>
      </c>
      <c r="E9117" s="8">
        <f t="shared" si="428"/>
        <v>4.75</v>
      </c>
      <c r="G9117" s="114">
        <v>37228</v>
      </c>
      <c r="H9117" s="26">
        <v>1129.9000000000001</v>
      </c>
      <c r="I9117" s="114">
        <v>37228</v>
      </c>
      <c r="J9117" s="26">
        <v>1.75</v>
      </c>
      <c r="K9117" s="114">
        <v>37228</v>
      </c>
      <c r="L9117" s="26">
        <v>4.75</v>
      </c>
    </row>
    <row r="9118" spans="1:12" outlineLevel="1" x14ac:dyDescent="0.25">
      <c r="A9118" s="8">
        <f t="shared" si="426"/>
        <v>1144.8</v>
      </c>
      <c r="C9118" s="8">
        <f t="shared" si="427"/>
        <v>1.71</v>
      </c>
      <c r="E9118" s="8">
        <f t="shared" si="428"/>
        <v>4.7</v>
      </c>
      <c r="G9118" s="114">
        <v>37229</v>
      </c>
      <c r="H9118" s="26">
        <v>1144.8</v>
      </c>
      <c r="I9118" s="114">
        <v>37229</v>
      </c>
      <c r="J9118" s="26">
        <v>1.71</v>
      </c>
      <c r="K9118" s="114">
        <v>37229</v>
      </c>
      <c r="L9118" s="26">
        <v>4.7</v>
      </c>
    </row>
    <row r="9119" spans="1:12" outlineLevel="1" x14ac:dyDescent="0.25">
      <c r="A9119" s="8">
        <f t="shared" si="426"/>
        <v>1170.3499999999999</v>
      </c>
      <c r="C9119" s="8">
        <f t="shared" si="427"/>
        <v>1.74</v>
      </c>
      <c r="E9119" s="8">
        <f t="shared" si="428"/>
        <v>4.92</v>
      </c>
      <c r="G9119" s="114">
        <v>37230</v>
      </c>
      <c r="H9119" s="26">
        <v>1170.3499999999999</v>
      </c>
      <c r="I9119" s="114">
        <v>37230</v>
      </c>
      <c r="J9119" s="26">
        <v>1.74</v>
      </c>
      <c r="K9119" s="114">
        <v>37230</v>
      </c>
      <c r="L9119" s="26">
        <v>4.92</v>
      </c>
    </row>
    <row r="9120" spans="1:12" outlineLevel="1" x14ac:dyDescent="0.25">
      <c r="A9120" s="8">
        <f t="shared" si="426"/>
        <v>1167.0999999999999</v>
      </c>
      <c r="C9120" s="8">
        <f t="shared" si="427"/>
        <v>1.72</v>
      </c>
      <c r="E9120" s="8">
        <f t="shared" si="428"/>
        <v>5.04</v>
      </c>
      <c r="G9120" s="114">
        <v>37231</v>
      </c>
      <c r="H9120" s="26">
        <v>1167.0999999999999</v>
      </c>
      <c r="I9120" s="114">
        <v>37231</v>
      </c>
      <c r="J9120" s="26">
        <v>1.72</v>
      </c>
      <c r="K9120" s="114">
        <v>37231</v>
      </c>
      <c r="L9120" s="26">
        <v>5.04</v>
      </c>
    </row>
    <row r="9121" spans="1:12" outlineLevel="1" x14ac:dyDescent="0.25">
      <c r="A9121" s="8">
        <f t="shared" si="426"/>
        <v>1158.31</v>
      </c>
      <c r="C9121" s="8">
        <f t="shared" si="427"/>
        <v>1.66</v>
      </c>
      <c r="E9121" s="8">
        <f t="shared" si="428"/>
        <v>5.2</v>
      </c>
      <c r="G9121" s="114">
        <v>37232</v>
      </c>
      <c r="H9121" s="26">
        <v>1158.31</v>
      </c>
      <c r="I9121" s="114">
        <v>37232</v>
      </c>
      <c r="J9121" s="26">
        <v>1.66</v>
      </c>
      <c r="K9121" s="114">
        <v>37232</v>
      </c>
      <c r="L9121" s="26">
        <v>5.2</v>
      </c>
    </row>
    <row r="9122" spans="1:12" outlineLevel="1" x14ac:dyDescent="0.25">
      <c r="A9122" s="8">
        <f t="shared" si="426"/>
        <v>1139.93</v>
      </c>
      <c r="C9122" s="8">
        <f t="shared" si="427"/>
        <v>1.68</v>
      </c>
      <c r="E9122" s="8">
        <f t="shared" si="428"/>
        <v>5.17</v>
      </c>
      <c r="G9122" s="114">
        <v>37235</v>
      </c>
      <c r="H9122" s="26">
        <v>1139.93</v>
      </c>
      <c r="I9122" s="114">
        <v>37235</v>
      </c>
      <c r="J9122" s="26">
        <v>1.68</v>
      </c>
      <c r="K9122" s="114">
        <v>37235</v>
      </c>
      <c r="L9122" s="26">
        <v>5.17</v>
      </c>
    </row>
    <row r="9123" spans="1:12" outlineLevel="1" x14ac:dyDescent="0.25">
      <c r="A9123" s="8">
        <f t="shared" si="426"/>
        <v>1136.76</v>
      </c>
      <c r="C9123" s="8">
        <f t="shared" si="427"/>
        <v>1.63</v>
      </c>
      <c r="E9123" s="8">
        <f t="shared" si="428"/>
        <v>5.13</v>
      </c>
      <c r="G9123" s="114">
        <v>37236</v>
      </c>
      <c r="H9123" s="26">
        <v>1136.76</v>
      </c>
      <c r="I9123" s="114">
        <v>37236</v>
      </c>
      <c r="J9123" s="26">
        <v>1.63</v>
      </c>
      <c r="K9123" s="114">
        <v>37236</v>
      </c>
      <c r="L9123" s="26">
        <v>5.13</v>
      </c>
    </row>
    <row r="9124" spans="1:12" outlineLevel="1" x14ac:dyDescent="0.25">
      <c r="A9124" s="8">
        <f t="shared" si="426"/>
        <v>1137.07</v>
      </c>
      <c r="C9124" s="8">
        <f t="shared" si="427"/>
        <v>1.64</v>
      </c>
      <c r="E9124" s="8">
        <f t="shared" si="428"/>
        <v>5.0199999999999996</v>
      </c>
      <c r="G9124" s="114">
        <v>37237</v>
      </c>
      <c r="H9124" s="26">
        <v>1137.07</v>
      </c>
      <c r="I9124" s="114">
        <v>37237</v>
      </c>
      <c r="J9124" s="26">
        <v>1.64</v>
      </c>
      <c r="K9124" s="114">
        <v>37237</v>
      </c>
      <c r="L9124" s="26">
        <v>5.0199999999999996</v>
      </c>
    </row>
    <row r="9125" spans="1:12" outlineLevel="1" x14ac:dyDescent="0.25">
      <c r="A9125" s="8">
        <f t="shared" si="426"/>
        <v>1119.3800000000001</v>
      </c>
      <c r="C9125" s="8">
        <f t="shared" si="427"/>
        <v>1.66</v>
      </c>
      <c r="E9125" s="8">
        <f t="shared" si="428"/>
        <v>5.13</v>
      </c>
      <c r="G9125" s="114">
        <v>37238</v>
      </c>
      <c r="H9125" s="26">
        <v>1119.3800000000001</v>
      </c>
      <c r="I9125" s="114">
        <v>37238</v>
      </c>
      <c r="J9125" s="26">
        <v>1.66</v>
      </c>
      <c r="K9125" s="114">
        <v>37238</v>
      </c>
      <c r="L9125" s="26">
        <v>5.13</v>
      </c>
    </row>
    <row r="9126" spans="1:12" outlineLevel="1" x14ac:dyDescent="0.25">
      <c r="A9126" s="8">
        <f t="shared" si="426"/>
        <v>1123.0899999999999</v>
      </c>
      <c r="C9126" s="8">
        <f t="shared" si="427"/>
        <v>1.7</v>
      </c>
      <c r="E9126" s="8">
        <f t="shared" si="428"/>
        <v>5.24</v>
      </c>
      <c r="G9126" s="114">
        <v>37239</v>
      </c>
      <c r="H9126" s="26">
        <v>1123.0899999999999</v>
      </c>
      <c r="I9126" s="114">
        <v>37239</v>
      </c>
      <c r="J9126" s="26">
        <v>1.7</v>
      </c>
      <c r="K9126" s="114">
        <v>37239</v>
      </c>
      <c r="L9126" s="26">
        <v>5.24</v>
      </c>
    </row>
    <row r="9127" spans="1:12" outlineLevel="1" x14ac:dyDescent="0.25">
      <c r="A9127" s="8">
        <f t="shared" si="426"/>
        <v>1134.3599999999999</v>
      </c>
      <c r="C9127" s="8">
        <f t="shared" si="427"/>
        <v>1.71</v>
      </c>
      <c r="E9127" s="8">
        <f t="shared" si="428"/>
        <v>5.26</v>
      </c>
      <c r="G9127" s="114">
        <v>37242</v>
      </c>
      <c r="H9127" s="26">
        <v>1134.3599999999999</v>
      </c>
      <c r="I9127" s="114">
        <v>37242</v>
      </c>
      <c r="J9127" s="26">
        <v>1.71</v>
      </c>
      <c r="K9127" s="114">
        <v>37242</v>
      </c>
      <c r="L9127" s="26">
        <v>5.26</v>
      </c>
    </row>
    <row r="9128" spans="1:12" outlineLevel="1" x14ac:dyDescent="0.25">
      <c r="A9128" s="8">
        <f t="shared" si="426"/>
        <v>1142.92</v>
      </c>
      <c r="C9128" s="8">
        <f t="shared" si="427"/>
        <v>1.68</v>
      </c>
      <c r="E9128" s="8">
        <f t="shared" si="428"/>
        <v>5.16</v>
      </c>
      <c r="G9128" s="114">
        <v>37243</v>
      </c>
      <c r="H9128" s="26">
        <v>1142.92</v>
      </c>
      <c r="I9128" s="114">
        <v>37243</v>
      </c>
      <c r="J9128" s="26">
        <v>1.68</v>
      </c>
      <c r="K9128" s="114">
        <v>37243</v>
      </c>
      <c r="L9128" s="26">
        <v>5.16</v>
      </c>
    </row>
    <row r="9129" spans="1:12" outlineLevel="1" x14ac:dyDescent="0.25">
      <c r="A9129" s="8">
        <f t="shared" si="426"/>
        <v>1149.56</v>
      </c>
      <c r="C9129" s="8">
        <f t="shared" si="427"/>
        <v>1.66</v>
      </c>
      <c r="E9129" s="8">
        <f t="shared" si="428"/>
        <v>5.08</v>
      </c>
      <c r="G9129" s="114">
        <v>37244</v>
      </c>
      <c r="H9129" s="26">
        <v>1149.56</v>
      </c>
      <c r="I9129" s="114">
        <v>37244</v>
      </c>
      <c r="J9129" s="26">
        <v>1.66</v>
      </c>
      <c r="K9129" s="114">
        <v>37244</v>
      </c>
      <c r="L9129" s="26">
        <v>5.08</v>
      </c>
    </row>
    <row r="9130" spans="1:12" outlineLevel="1" x14ac:dyDescent="0.25">
      <c r="A9130" s="8">
        <f t="shared" si="426"/>
        <v>1139.93</v>
      </c>
      <c r="C9130" s="8">
        <f t="shared" si="427"/>
        <v>1.66</v>
      </c>
      <c r="E9130" s="8">
        <f t="shared" si="428"/>
        <v>5.08</v>
      </c>
      <c r="G9130" s="114">
        <v>37245</v>
      </c>
      <c r="H9130" s="26">
        <v>1139.93</v>
      </c>
      <c r="I9130" s="114">
        <v>37245</v>
      </c>
      <c r="J9130" s="26">
        <v>1.66</v>
      </c>
      <c r="K9130" s="114">
        <v>37245</v>
      </c>
      <c r="L9130" s="26">
        <v>5.08</v>
      </c>
    </row>
    <row r="9131" spans="1:12" outlineLevel="1" x14ac:dyDescent="0.25">
      <c r="A9131" s="8">
        <f t="shared" si="426"/>
        <v>1144.8900000000001</v>
      </c>
      <c r="C9131" s="8">
        <f t="shared" si="427"/>
        <v>1.68</v>
      </c>
      <c r="E9131" s="8">
        <f t="shared" si="428"/>
        <v>5.12</v>
      </c>
      <c r="G9131" s="114">
        <v>37246</v>
      </c>
      <c r="H9131" s="26">
        <v>1144.8900000000001</v>
      </c>
      <c r="I9131" s="114">
        <v>37246</v>
      </c>
      <c r="J9131" s="26">
        <v>1.68</v>
      </c>
      <c r="K9131" s="114">
        <v>37246</v>
      </c>
      <c r="L9131" s="26">
        <v>5.12</v>
      </c>
    </row>
    <row r="9132" spans="1:12" outlineLevel="1" x14ac:dyDescent="0.25">
      <c r="A9132" s="8">
        <f t="shared" si="426"/>
        <v>1144.6500000000001</v>
      </c>
      <c r="C9132" s="8">
        <f t="shared" si="427"/>
        <v>1.69</v>
      </c>
      <c r="E9132" s="8">
        <f t="shared" si="428"/>
        <v>5.18</v>
      </c>
      <c r="G9132" s="114">
        <v>37249</v>
      </c>
      <c r="H9132" s="26">
        <v>1144.6500000000001</v>
      </c>
      <c r="I9132" s="114">
        <v>37249</v>
      </c>
      <c r="J9132" s="26">
        <v>1.69</v>
      </c>
      <c r="K9132" s="114">
        <v>37249</v>
      </c>
      <c r="L9132" s="26">
        <v>5.18</v>
      </c>
    </row>
    <row r="9133" spans="1:12" outlineLevel="1" x14ac:dyDescent="0.25">
      <c r="A9133" s="8">
        <f t="shared" si="426"/>
        <v>1144.6500000000001</v>
      </c>
      <c r="C9133" s="8">
        <f t="shared" si="427"/>
        <v>1.69</v>
      </c>
      <c r="E9133" s="8">
        <f t="shared" si="428"/>
        <v>5.18</v>
      </c>
      <c r="G9133" s="114">
        <v>37250</v>
      </c>
      <c r="H9133" s="26" t="e">
        <f>NA()</f>
        <v>#N/A</v>
      </c>
      <c r="I9133" s="114">
        <v>37250</v>
      </c>
      <c r="J9133" s="26" t="e">
        <f>NA()</f>
        <v>#N/A</v>
      </c>
      <c r="K9133" s="114">
        <v>37250</v>
      </c>
      <c r="L9133" s="26" t="e">
        <f>NA()</f>
        <v>#N/A</v>
      </c>
    </row>
    <row r="9134" spans="1:12" outlineLevel="1" x14ac:dyDescent="0.25">
      <c r="A9134" s="8">
        <f t="shared" si="426"/>
        <v>1149.3699999999999</v>
      </c>
      <c r="C9134" s="8">
        <f t="shared" si="427"/>
        <v>1.72</v>
      </c>
      <c r="E9134" s="8">
        <f t="shared" si="428"/>
        <v>5.22</v>
      </c>
      <c r="G9134" s="114">
        <v>37251</v>
      </c>
      <c r="H9134" s="26">
        <v>1149.3699999999999</v>
      </c>
      <c r="I9134" s="114">
        <v>37251</v>
      </c>
      <c r="J9134" s="26">
        <v>1.72</v>
      </c>
      <c r="K9134" s="114">
        <v>37251</v>
      </c>
      <c r="L9134" s="26">
        <v>5.22</v>
      </c>
    </row>
    <row r="9135" spans="1:12" outlineLevel="1" x14ac:dyDescent="0.25">
      <c r="A9135" s="8">
        <f t="shared" si="426"/>
        <v>1157.1300000000001</v>
      </c>
      <c r="C9135" s="8">
        <f t="shared" si="427"/>
        <v>1.71</v>
      </c>
      <c r="E9135" s="8">
        <f t="shared" si="428"/>
        <v>5.13</v>
      </c>
      <c r="G9135" s="114">
        <v>37252</v>
      </c>
      <c r="H9135" s="26">
        <v>1157.1300000000001</v>
      </c>
      <c r="I9135" s="114">
        <v>37252</v>
      </c>
      <c r="J9135" s="26">
        <v>1.71</v>
      </c>
      <c r="K9135" s="114">
        <v>37252</v>
      </c>
      <c r="L9135" s="26">
        <v>5.13</v>
      </c>
    </row>
    <row r="9136" spans="1:12" outlineLevel="1" x14ac:dyDescent="0.25">
      <c r="A9136" s="8">
        <f t="shared" si="426"/>
        <v>1161.02</v>
      </c>
      <c r="C9136" s="8">
        <f t="shared" si="427"/>
        <v>1.69</v>
      </c>
      <c r="E9136" s="8">
        <f t="shared" si="428"/>
        <v>5.15</v>
      </c>
      <c r="G9136" s="114">
        <v>37253</v>
      </c>
      <c r="H9136" s="26">
        <v>1161.02</v>
      </c>
      <c r="I9136" s="114">
        <v>37253</v>
      </c>
      <c r="J9136" s="26">
        <v>1.69</v>
      </c>
      <c r="K9136" s="114">
        <v>37253</v>
      </c>
      <c r="L9136" s="26">
        <v>5.15</v>
      </c>
    </row>
    <row r="9137" spans="1:12" outlineLevel="1" x14ac:dyDescent="0.25">
      <c r="A9137" s="8">
        <f t="shared" si="426"/>
        <v>1148.08</v>
      </c>
      <c r="C9137" s="8">
        <f t="shared" si="427"/>
        <v>1.71</v>
      </c>
      <c r="E9137" s="8">
        <f t="shared" si="428"/>
        <v>5.07</v>
      </c>
      <c r="G9137" s="114">
        <v>37256</v>
      </c>
      <c r="H9137" s="26">
        <v>1148.08</v>
      </c>
      <c r="I9137" s="114">
        <v>37256</v>
      </c>
      <c r="J9137" s="26">
        <v>1.71</v>
      </c>
      <c r="K9137" s="114">
        <v>37256</v>
      </c>
      <c r="L9137" s="26">
        <v>5.07</v>
      </c>
    </row>
    <row r="9138" spans="1:12" outlineLevel="1" x14ac:dyDescent="0.25">
      <c r="A9138" s="8">
        <f t="shared" si="426"/>
        <v>1148.08</v>
      </c>
      <c r="C9138" s="8">
        <f t="shared" si="427"/>
        <v>1.71</v>
      </c>
      <c r="E9138" s="8">
        <f t="shared" si="428"/>
        <v>5.07</v>
      </c>
      <c r="G9138" s="114">
        <v>37257</v>
      </c>
      <c r="H9138" s="26" t="e">
        <f>NA()</f>
        <v>#N/A</v>
      </c>
      <c r="I9138" s="114">
        <v>37257</v>
      </c>
      <c r="J9138" s="26" t="e">
        <f>NA()</f>
        <v>#N/A</v>
      </c>
      <c r="K9138" s="114">
        <v>37257</v>
      </c>
      <c r="L9138" s="26" t="e">
        <f>NA()</f>
        <v>#N/A</v>
      </c>
    </row>
    <row r="9139" spans="1:12" outlineLevel="1" x14ac:dyDescent="0.25">
      <c r="A9139" s="8">
        <f t="shared" si="426"/>
        <v>1154.67</v>
      </c>
      <c r="C9139" s="8">
        <f t="shared" si="427"/>
        <v>1.71</v>
      </c>
      <c r="E9139" s="8">
        <f t="shared" si="428"/>
        <v>5.2</v>
      </c>
      <c r="G9139" s="114">
        <v>37258</v>
      </c>
      <c r="H9139" s="26">
        <v>1154.67</v>
      </c>
      <c r="I9139" s="114">
        <v>37258</v>
      </c>
      <c r="J9139" s="26">
        <v>1.71</v>
      </c>
      <c r="K9139" s="114">
        <v>37258</v>
      </c>
      <c r="L9139" s="26">
        <v>5.2</v>
      </c>
    </row>
    <row r="9140" spans="1:12" outlineLevel="1" x14ac:dyDescent="0.25">
      <c r="A9140" s="8">
        <f t="shared" si="426"/>
        <v>1165.27</v>
      </c>
      <c r="C9140" s="8">
        <f t="shared" si="427"/>
        <v>1.7</v>
      </c>
      <c r="E9140" s="8">
        <f t="shared" si="428"/>
        <v>5.16</v>
      </c>
      <c r="G9140" s="114">
        <v>37259</v>
      </c>
      <c r="H9140" s="26">
        <v>1165.27</v>
      </c>
      <c r="I9140" s="114">
        <v>37259</v>
      </c>
      <c r="J9140" s="26">
        <v>1.7</v>
      </c>
      <c r="K9140" s="114">
        <v>37259</v>
      </c>
      <c r="L9140" s="26">
        <v>5.16</v>
      </c>
    </row>
    <row r="9141" spans="1:12" outlineLevel="1" x14ac:dyDescent="0.25">
      <c r="A9141" s="8">
        <f t="shared" si="426"/>
        <v>1172.51</v>
      </c>
      <c r="C9141" s="8">
        <f t="shared" si="427"/>
        <v>1.69</v>
      </c>
      <c r="E9141" s="8">
        <f t="shared" si="428"/>
        <v>5.18</v>
      </c>
      <c r="G9141" s="114">
        <v>37260</v>
      </c>
      <c r="H9141" s="26">
        <v>1172.51</v>
      </c>
      <c r="I9141" s="114">
        <v>37260</v>
      </c>
      <c r="J9141" s="26">
        <v>1.69</v>
      </c>
      <c r="K9141" s="114">
        <v>37260</v>
      </c>
      <c r="L9141" s="26">
        <v>5.18</v>
      </c>
    </row>
    <row r="9142" spans="1:12" outlineLevel="1" x14ac:dyDescent="0.25">
      <c r="A9142" s="8">
        <f t="shared" si="426"/>
        <v>1164.8900000000001</v>
      </c>
      <c r="C9142" s="8">
        <f t="shared" si="427"/>
        <v>1.65</v>
      </c>
      <c r="E9142" s="8">
        <f t="shared" si="428"/>
        <v>5.09</v>
      </c>
      <c r="G9142" s="114">
        <v>37263</v>
      </c>
      <c r="H9142" s="26">
        <v>1164.8900000000001</v>
      </c>
      <c r="I9142" s="114">
        <v>37263</v>
      </c>
      <c r="J9142" s="26">
        <v>1.65</v>
      </c>
      <c r="K9142" s="114">
        <v>37263</v>
      </c>
      <c r="L9142" s="26">
        <v>5.09</v>
      </c>
    </row>
    <row r="9143" spans="1:12" outlineLevel="1" x14ac:dyDescent="0.25">
      <c r="A9143" s="8">
        <f t="shared" si="426"/>
        <v>1160.71</v>
      </c>
      <c r="C9143" s="8">
        <f t="shared" si="427"/>
        <v>1.65</v>
      </c>
      <c r="E9143" s="8">
        <f t="shared" si="428"/>
        <v>5.0999999999999996</v>
      </c>
      <c r="G9143" s="114">
        <v>37264</v>
      </c>
      <c r="H9143" s="26">
        <v>1160.71</v>
      </c>
      <c r="I9143" s="114">
        <v>37264</v>
      </c>
      <c r="J9143" s="26">
        <v>1.65</v>
      </c>
      <c r="K9143" s="114">
        <v>37264</v>
      </c>
      <c r="L9143" s="26">
        <v>5.0999999999999996</v>
      </c>
    </row>
    <row r="9144" spans="1:12" outlineLevel="1" x14ac:dyDescent="0.25">
      <c r="A9144" s="8">
        <f t="shared" si="426"/>
        <v>1155.1400000000001</v>
      </c>
      <c r="C9144" s="8">
        <f t="shared" si="427"/>
        <v>1.65</v>
      </c>
      <c r="E9144" s="8">
        <f t="shared" si="428"/>
        <v>5.0999999999999996</v>
      </c>
      <c r="G9144" s="114">
        <v>37265</v>
      </c>
      <c r="H9144" s="26">
        <v>1155.1400000000001</v>
      </c>
      <c r="I9144" s="114">
        <v>37265</v>
      </c>
      <c r="J9144" s="26">
        <v>1.65</v>
      </c>
      <c r="K9144" s="114">
        <v>37265</v>
      </c>
      <c r="L9144" s="26">
        <v>5.0999999999999996</v>
      </c>
    </row>
    <row r="9145" spans="1:12" outlineLevel="1" x14ac:dyDescent="0.25">
      <c r="A9145" s="8">
        <f t="shared" si="426"/>
        <v>1156.55</v>
      </c>
      <c r="C9145" s="8">
        <f t="shared" si="427"/>
        <v>1.65</v>
      </c>
      <c r="E9145" s="8">
        <f t="shared" si="428"/>
        <v>5</v>
      </c>
      <c r="G9145" s="114">
        <v>37266</v>
      </c>
      <c r="H9145" s="26">
        <v>1156.55</v>
      </c>
      <c r="I9145" s="114">
        <v>37266</v>
      </c>
      <c r="J9145" s="26">
        <v>1.65</v>
      </c>
      <c r="K9145" s="114">
        <v>37266</v>
      </c>
      <c r="L9145" s="26">
        <v>5</v>
      </c>
    </row>
    <row r="9146" spans="1:12" outlineLevel="1" x14ac:dyDescent="0.25">
      <c r="A9146" s="8">
        <f t="shared" si="426"/>
        <v>1145.5999999999999</v>
      </c>
      <c r="C9146" s="8">
        <f t="shared" si="427"/>
        <v>1.55</v>
      </c>
      <c r="E9146" s="8">
        <f t="shared" si="428"/>
        <v>4.92</v>
      </c>
      <c r="G9146" s="114">
        <v>37267</v>
      </c>
      <c r="H9146" s="26">
        <v>1145.5999999999999</v>
      </c>
      <c r="I9146" s="114">
        <v>37267</v>
      </c>
      <c r="J9146" s="26">
        <v>1.55</v>
      </c>
      <c r="K9146" s="114">
        <v>37267</v>
      </c>
      <c r="L9146" s="26">
        <v>4.92</v>
      </c>
    </row>
    <row r="9147" spans="1:12" outlineLevel="1" x14ac:dyDescent="0.25">
      <c r="A9147" s="8">
        <f t="shared" si="426"/>
        <v>1138.4100000000001</v>
      </c>
      <c r="C9147" s="8">
        <f t="shared" si="427"/>
        <v>1.55</v>
      </c>
      <c r="E9147" s="8">
        <f t="shared" si="428"/>
        <v>4.91</v>
      </c>
      <c r="G9147" s="114">
        <v>37270</v>
      </c>
      <c r="H9147" s="26">
        <v>1138.4100000000001</v>
      </c>
      <c r="I9147" s="114">
        <v>37270</v>
      </c>
      <c r="J9147" s="26">
        <v>1.55</v>
      </c>
      <c r="K9147" s="114">
        <v>37270</v>
      </c>
      <c r="L9147" s="26">
        <v>4.91</v>
      </c>
    </row>
    <row r="9148" spans="1:12" outlineLevel="1" x14ac:dyDescent="0.25">
      <c r="A9148" s="8">
        <f t="shared" si="426"/>
        <v>1146.19</v>
      </c>
      <c r="C9148" s="8">
        <f t="shared" si="427"/>
        <v>1.57</v>
      </c>
      <c r="E9148" s="8">
        <f t="shared" si="428"/>
        <v>4.88</v>
      </c>
      <c r="G9148" s="114">
        <v>37271</v>
      </c>
      <c r="H9148" s="26">
        <v>1146.19</v>
      </c>
      <c r="I9148" s="114">
        <v>37271</v>
      </c>
      <c r="J9148" s="26">
        <v>1.57</v>
      </c>
      <c r="K9148" s="114">
        <v>37271</v>
      </c>
      <c r="L9148" s="26">
        <v>4.88</v>
      </c>
    </row>
    <row r="9149" spans="1:12" outlineLevel="1" x14ac:dyDescent="0.25">
      <c r="A9149" s="8">
        <f t="shared" si="426"/>
        <v>1127.57</v>
      </c>
      <c r="C9149" s="8">
        <f t="shared" si="427"/>
        <v>1.58</v>
      </c>
      <c r="E9149" s="8">
        <f t="shared" si="428"/>
        <v>4.88</v>
      </c>
      <c r="G9149" s="114">
        <v>37272</v>
      </c>
      <c r="H9149" s="26">
        <v>1127.57</v>
      </c>
      <c r="I9149" s="114">
        <v>37272</v>
      </c>
      <c r="J9149" s="26">
        <v>1.58</v>
      </c>
      <c r="K9149" s="114">
        <v>37272</v>
      </c>
      <c r="L9149" s="26">
        <v>4.88</v>
      </c>
    </row>
    <row r="9150" spans="1:12" outlineLevel="1" x14ac:dyDescent="0.25">
      <c r="A9150" s="8">
        <f t="shared" si="426"/>
        <v>1138.8800000000001</v>
      </c>
      <c r="C9150" s="8">
        <f t="shared" si="427"/>
        <v>1.61</v>
      </c>
      <c r="E9150" s="8">
        <f t="shared" si="428"/>
        <v>4.9800000000000004</v>
      </c>
      <c r="G9150" s="114">
        <v>37273</v>
      </c>
      <c r="H9150" s="26">
        <v>1138.8800000000001</v>
      </c>
      <c r="I9150" s="114">
        <v>37273</v>
      </c>
      <c r="J9150" s="26">
        <v>1.61</v>
      </c>
      <c r="K9150" s="114">
        <v>37273</v>
      </c>
      <c r="L9150" s="26">
        <v>4.9800000000000004</v>
      </c>
    </row>
    <row r="9151" spans="1:12" outlineLevel="1" x14ac:dyDescent="0.25">
      <c r="A9151" s="8">
        <f t="shared" si="426"/>
        <v>1127.58</v>
      </c>
      <c r="C9151" s="8">
        <f t="shared" si="427"/>
        <v>1.59</v>
      </c>
      <c r="E9151" s="8">
        <f t="shared" si="428"/>
        <v>4.9400000000000004</v>
      </c>
      <c r="G9151" s="114">
        <v>37274</v>
      </c>
      <c r="H9151" s="26">
        <v>1127.58</v>
      </c>
      <c r="I9151" s="114">
        <v>37274</v>
      </c>
      <c r="J9151" s="26">
        <v>1.59</v>
      </c>
      <c r="K9151" s="114">
        <v>37274</v>
      </c>
      <c r="L9151" s="26">
        <v>4.9400000000000004</v>
      </c>
    </row>
    <row r="9152" spans="1:12" outlineLevel="1" x14ac:dyDescent="0.25">
      <c r="A9152" s="8">
        <f t="shared" si="426"/>
        <v>1127.58</v>
      </c>
      <c r="C9152" s="8">
        <f t="shared" si="427"/>
        <v>1.59</v>
      </c>
      <c r="E9152" s="8">
        <f t="shared" si="428"/>
        <v>4.9400000000000004</v>
      </c>
      <c r="G9152" s="114">
        <v>37277</v>
      </c>
      <c r="H9152" s="26" t="e">
        <f>NA()</f>
        <v>#N/A</v>
      </c>
      <c r="I9152" s="114">
        <v>37277</v>
      </c>
      <c r="J9152" s="26" t="e">
        <f>NA()</f>
        <v>#N/A</v>
      </c>
      <c r="K9152" s="114">
        <v>37277</v>
      </c>
      <c r="L9152" s="26" t="e">
        <f>NA()</f>
        <v>#N/A</v>
      </c>
    </row>
    <row r="9153" spans="1:12" outlineLevel="1" x14ac:dyDescent="0.25">
      <c r="A9153" s="8">
        <f t="shared" si="426"/>
        <v>1119.31</v>
      </c>
      <c r="C9153" s="8">
        <f t="shared" si="427"/>
        <v>1.67</v>
      </c>
      <c r="E9153" s="8">
        <f t="shared" si="428"/>
        <v>4.96</v>
      </c>
      <c r="G9153" s="114">
        <v>37278</v>
      </c>
      <c r="H9153" s="26">
        <v>1119.31</v>
      </c>
      <c r="I9153" s="114">
        <v>37278</v>
      </c>
      <c r="J9153" s="26">
        <v>1.67</v>
      </c>
      <c r="K9153" s="114">
        <v>37278</v>
      </c>
      <c r="L9153" s="26">
        <v>4.96</v>
      </c>
    </row>
    <row r="9154" spans="1:12" outlineLevel="1" x14ac:dyDescent="0.25">
      <c r="A9154" s="8">
        <f t="shared" si="426"/>
        <v>1128.18</v>
      </c>
      <c r="C9154" s="8">
        <f t="shared" si="427"/>
        <v>1.68</v>
      </c>
      <c r="E9154" s="8">
        <f t="shared" si="428"/>
        <v>5.05</v>
      </c>
      <c r="G9154" s="114">
        <v>37279</v>
      </c>
      <c r="H9154" s="26">
        <v>1128.18</v>
      </c>
      <c r="I9154" s="114">
        <v>37279</v>
      </c>
      <c r="J9154" s="26">
        <v>1.68</v>
      </c>
      <c r="K9154" s="114">
        <v>37279</v>
      </c>
      <c r="L9154" s="26">
        <v>5.05</v>
      </c>
    </row>
    <row r="9155" spans="1:12" outlineLevel="1" x14ac:dyDescent="0.25">
      <c r="A9155" s="8">
        <f t="shared" si="426"/>
        <v>1132.1500000000001</v>
      </c>
      <c r="C9155" s="8">
        <f t="shared" si="427"/>
        <v>1.69</v>
      </c>
      <c r="E9155" s="8">
        <f t="shared" si="428"/>
        <v>5.07</v>
      </c>
      <c r="G9155" s="114">
        <v>37280</v>
      </c>
      <c r="H9155" s="26">
        <v>1132.1500000000001</v>
      </c>
      <c r="I9155" s="114">
        <v>37280</v>
      </c>
      <c r="J9155" s="26">
        <v>1.69</v>
      </c>
      <c r="K9155" s="114">
        <v>37280</v>
      </c>
      <c r="L9155" s="26">
        <v>5.07</v>
      </c>
    </row>
    <row r="9156" spans="1:12" outlineLevel="1" x14ac:dyDescent="0.25">
      <c r="A9156" s="8">
        <f t="shared" si="426"/>
        <v>1133.28</v>
      </c>
      <c r="C9156" s="8">
        <f t="shared" si="427"/>
        <v>1.69</v>
      </c>
      <c r="E9156" s="8">
        <f t="shared" si="428"/>
        <v>5.0999999999999996</v>
      </c>
      <c r="G9156" s="114">
        <v>37281</v>
      </c>
      <c r="H9156" s="26">
        <v>1133.28</v>
      </c>
      <c r="I9156" s="114">
        <v>37281</v>
      </c>
      <c r="J9156" s="26">
        <v>1.69</v>
      </c>
      <c r="K9156" s="114">
        <v>37281</v>
      </c>
      <c r="L9156" s="26">
        <v>5.0999999999999996</v>
      </c>
    </row>
    <row r="9157" spans="1:12" outlineLevel="1" x14ac:dyDescent="0.25">
      <c r="A9157" s="8">
        <f t="shared" si="426"/>
        <v>1133.06</v>
      </c>
      <c r="C9157" s="8">
        <f t="shared" si="427"/>
        <v>1.73</v>
      </c>
      <c r="E9157" s="8">
        <f t="shared" si="428"/>
        <v>5.12</v>
      </c>
      <c r="G9157" s="114">
        <v>37284</v>
      </c>
      <c r="H9157" s="26">
        <v>1133.06</v>
      </c>
      <c r="I9157" s="114">
        <v>37284</v>
      </c>
      <c r="J9157" s="26">
        <v>1.73</v>
      </c>
      <c r="K9157" s="114">
        <v>37284</v>
      </c>
      <c r="L9157" s="26">
        <v>5.12</v>
      </c>
    </row>
    <row r="9158" spans="1:12" outlineLevel="1" x14ac:dyDescent="0.25">
      <c r="A9158" s="8">
        <f t="shared" si="426"/>
        <v>1100.6400000000001</v>
      </c>
      <c r="C9158" s="8">
        <f t="shared" si="427"/>
        <v>1.69</v>
      </c>
      <c r="E9158" s="8">
        <f t="shared" si="428"/>
        <v>5.0199999999999996</v>
      </c>
      <c r="G9158" s="114">
        <v>37285</v>
      </c>
      <c r="H9158" s="26">
        <v>1100.6400000000001</v>
      </c>
      <c r="I9158" s="114">
        <v>37285</v>
      </c>
      <c r="J9158" s="26">
        <v>1.69</v>
      </c>
      <c r="K9158" s="114">
        <v>37285</v>
      </c>
      <c r="L9158" s="26">
        <v>5.0199999999999996</v>
      </c>
    </row>
    <row r="9159" spans="1:12" outlineLevel="1" x14ac:dyDescent="0.25">
      <c r="A9159" s="8">
        <f t="shared" si="426"/>
        <v>1113.57</v>
      </c>
      <c r="C9159" s="8">
        <f t="shared" si="427"/>
        <v>1.72</v>
      </c>
      <c r="E9159" s="8">
        <f t="shared" si="428"/>
        <v>5.0199999999999996</v>
      </c>
      <c r="G9159" s="114">
        <v>37286</v>
      </c>
      <c r="H9159" s="26">
        <v>1113.57</v>
      </c>
      <c r="I9159" s="114">
        <v>37286</v>
      </c>
      <c r="J9159" s="26">
        <v>1.72</v>
      </c>
      <c r="K9159" s="114">
        <v>37286</v>
      </c>
      <c r="L9159" s="26">
        <v>5.0199999999999996</v>
      </c>
    </row>
    <row r="9160" spans="1:12" outlineLevel="1" x14ac:dyDescent="0.25">
      <c r="A9160" s="8">
        <f t="shared" si="426"/>
        <v>1130.2</v>
      </c>
      <c r="C9160" s="8">
        <f t="shared" si="427"/>
        <v>1.73</v>
      </c>
      <c r="E9160" s="8">
        <f t="shared" si="428"/>
        <v>5.07</v>
      </c>
      <c r="G9160" s="114">
        <v>37287</v>
      </c>
      <c r="H9160" s="26">
        <v>1130.2</v>
      </c>
      <c r="I9160" s="114">
        <v>37287</v>
      </c>
      <c r="J9160" s="26">
        <v>1.73</v>
      </c>
      <c r="K9160" s="114">
        <v>37287</v>
      </c>
      <c r="L9160" s="26">
        <v>5.07</v>
      </c>
    </row>
    <row r="9161" spans="1:12" outlineLevel="1" x14ac:dyDescent="0.25">
      <c r="A9161" s="8">
        <f t="shared" ref="A9161:A9224" si="429">IF(ISNA(H9161),A9160,H9161)</f>
        <v>1122.2</v>
      </c>
      <c r="C9161" s="8">
        <f t="shared" ref="C9161:C9224" si="430">IF(ISNA(J9161),C9160,J9161)</f>
        <v>1.73</v>
      </c>
      <c r="E9161" s="8">
        <f t="shared" ref="E9161:E9224" si="431">IF(ISNA(L9161),E9160,L9161)</f>
        <v>5.0199999999999996</v>
      </c>
      <c r="G9161" s="114">
        <v>37288</v>
      </c>
      <c r="H9161" s="26">
        <v>1122.2</v>
      </c>
      <c r="I9161" s="114">
        <v>37288</v>
      </c>
      <c r="J9161" s="26">
        <v>1.73</v>
      </c>
      <c r="K9161" s="114">
        <v>37288</v>
      </c>
      <c r="L9161" s="26">
        <v>5.0199999999999996</v>
      </c>
    </row>
    <row r="9162" spans="1:12" outlineLevel="1" x14ac:dyDescent="0.25">
      <c r="A9162" s="8">
        <f t="shared" si="429"/>
        <v>1094.44</v>
      </c>
      <c r="C9162" s="8">
        <f t="shared" si="430"/>
        <v>1.74</v>
      </c>
      <c r="E9162" s="8">
        <f t="shared" si="431"/>
        <v>4.9400000000000004</v>
      </c>
      <c r="G9162" s="114">
        <v>37291</v>
      </c>
      <c r="H9162" s="26">
        <v>1094.44</v>
      </c>
      <c r="I9162" s="114">
        <v>37291</v>
      </c>
      <c r="J9162" s="26">
        <v>1.74</v>
      </c>
      <c r="K9162" s="114">
        <v>37291</v>
      </c>
      <c r="L9162" s="26">
        <v>4.9400000000000004</v>
      </c>
    </row>
    <row r="9163" spans="1:12" outlineLevel="1" x14ac:dyDescent="0.25">
      <c r="A9163" s="8">
        <f t="shared" si="429"/>
        <v>1090.02</v>
      </c>
      <c r="C9163" s="8">
        <f t="shared" si="430"/>
        <v>1.73</v>
      </c>
      <c r="E9163" s="8">
        <f t="shared" si="431"/>
        <v>4.92</v>
      </c>
      <c r="G9163" s="114">
        <v>37292</v>
      </c>
      <c r="H9163" s="26">
        <v>1090.02</v>
      </c>
      <c r="I9163" s="114">
        <v>37292</v>
      </c>
      <c r="J9163" s="26">
        <v>1.73</v>
      </c>
      <c r="K9163" s="114">
        <v>37292</v>
      </c>
      <c r="L9163" s="26">
        <v>4.92</v>
      </c>
    </row>
    <row r="9164" spans="1:12" outlineLevel="1" x14ac:dyDescent="0.25">
      <c r="A9164" s="8">
        <f t="shared" si="429"/>
        <v>1083.51</v>
      </c>
      <c r="C9164" s="8">
        <f t="shared" si="430"/>
        <v>1.71</v>
      </c>
      <c r="E9164" s="8">
        <f t="shared" si="431"/>
        <v>4.92</v>
      </c>
      <c r="G9164" s="114">
        <v>37293</v>
      </c>
      <c r="H9164" s="26">
        <v>1083.51</v>
      </c>
      <c r="I9164" s="114">
        <v>37293</v>
      </c>
      <c r="J9164" s="26">
        <v>1.71</v>
      </c>
      <c r="K9164" s="114">
        <v>37293</v>
      </c>
      <c r="L9164" s="26">
        <v>4.92</v>
      </c>
    </row>
    <row r="9165" spans="1:12" outlineLevel="1" x14ac:dyDescent="0.25">
      <c r="A9165" s="8">
        <f t="shared" si="429"/>
        <v>1080.17</v>
      </c>
      <c r="C9165" s="8">
        <f t="shared" si="430"/>
        <v>1.7</v>
      </c>
      <c r="E9165" s="8">
        <f t="shared" si="431"/>
        <v>4.93</v>
      </c>
      <c r="G9165" s="114">
        <v>37294</v>
      </c>
      <c r="H9165" s="26">
        <v>1080.17</v>
      </c>
      <c r="I9165" s="114">
        <v>37294</v>
      </c>
      <c r="J9165" s="26">
        <v>1.7</v>
      </c>
      <c r="K9165" s="114">
        <v>37294</v>
      </c>
      <c r="L9165" s="26">
        <v>4.93</v>
      </c>
    </row>
    <row r="9166" spans="1:12" outlineLevel="1" x14ac:dyDescent="0.25">
      <c r="A9166" s="8">
        <f t="shared" si="429"/>
        <v>1096.22</v>
      </c>
      <c r="C9166" s="8">
        <f t="shared" si="430"/>
        <v>1.7</v>
      </c>
      <c r="E9166" s="8">
        <f t="shared" si="431"/>
        <v>4.9000000000000004</v>
      </c>
      <c r="G9166" s="114">
        <v>37295</v>
      </c>
      <c r="H9166" s="26">
        <v>1096.22</v>
      </c>
      <c r="I9166" s="114">
        <v>37295</v>
      </c>
      <c r="J9166" s="26">
        <v>1.7</v>
      </c>
      <c r="K9166" s="114">
        <v>37295</v>
      </c>
      <c r="L9166" s="26">
        <v>4.9000000000000004</v>
      </c>
    </row>
    <row r="9167" spans="1:12" outlineLevel="1" x14ac:dyDescent="0.25">
      <c r="A9167" s="8">
        <f t="shared" si="429"/>
        <v>1111.94</v>
      </c>
      <c r="C9167" s="8">
        <f t="shared" si="430"/>
        <v>1.72</v>
      </c>
      <c r="E9167" s="8">
        <f t="shared" si="431"/>
        <v>4.91</v>
      </c>
      <c r="G9167" s="114">
        <v>37298</v>
      </c>
      <c r="H9167" s="26">
        <v>1111.94</v>
      </c>
      <c r="I9167" s="114">
        <v>37298</v>
      </c>
      <c r="J9167" s="26">
        <v>1.72</v>
      </c>
      <c r="K9167" s="114">
        <v>37298</v>
      </c>
      <c r="L9167" s="26">
        <v>4.91</v>
      </c>
    </row>
    <row r="9168" spans="1:12" outlineLevel="1" x14ac:dyDescent="0.25">
      <c r="A9168" s="8">
        <f t="shared" si="429"/>
        <v>1107.5</v>
      </c>
      <c r="C9168" s="8">
        <f t="shared" si="430"/>
        <v>1.72</v>
      </c>
      <c r="E9168" s="8">
        <f t="shared" si="431"/>
        <v>4.97</v>
      </c>
      <c r="G9168" s="114">
        <v>37299</v>
      </c>
      <c r="H9168" s="26">
        <v>1107.5</v>
      </c>
      <c r="I9168" s="114">
        <v>37299</v>
      </c>
      <c r="J9168" s="26">
        <v>1.72</v>
      </c>
      <c r="K9168" s="114">
        <v>37299</v>
      </c>
      <c r="L9168" s="26">
        <v>4.97</v>
      </c>
    </row>
    <row r="9169" spans="1:12" outlineLevel="1" x14ac:dyDescent="0.25">
      <c r="A9169" s="8">
        <f t="shared" si="429"/>
        <v>1118.51</v>
      </c>
      <c r="C9169" s="8">
        <f t="shared" si="430"/>
        <v>1.73</v>
      </c>
      <c r="E9169" s="8">
        <f t="shared" si="431"/>
        <v>5.01</v>
      </c>
      <c r="G9169" s="114">
        <v>37300</v>
      </c>
      <c r="H9169" s="26">
        <v>1118.51</v>
      </c>
      <c r="I9169" s="114">
        <v>37300</v>
      </c>
      <c r="J9169" s="26">
        <v>1.73</v>
      </c>
      <c r="K9169" s="114">
        <v>37300</v>
      </c>
      <c r="L9169" s="26">
        <v>5.01</v>
      </c>
    </row>
    <row r="9170" spans="1:12" outlineLevel="1" x14ac:dyDescent="0.25">
      <c r="A9170" s="8">
        <f t="shared" si="429"/>
        <v>1116.48</v>
      </c>
      <c r="C9170" s="8">
        <f t="shared" si="430"/>
        <v>1.72</v>
      </c>
      <c r="E9170" s="8">
        <f t="shared" si="431"/>
        <v>4.95</v>
      </c>
      <c r="G9170" s="114">
        <v>37301</v>
      </c>
      <c r="H9170" s="26">
        <v>1116.48</v>
      </c>
      <c r="I9170" s="114">
        <v>37301</v>
      </c>
      <c r="J9170" s="26">
        <v>1.72</v>
      </c>
      <c r="K9170" s="114">
        <v>37301</v>
      </c>
      <c r="L9170" s="26">
        <v>4.95</v>
      </c>
    </row>
    <row r="9171" spans="1:12" outlineLevel="1" x14ac:dyDescent="0.25">
      <c r="A9171" s="8">
        <f t="shared" si="429"/>
        <v>1104.18</v>
      </c>
      <c r="C9171" s="8">
        <f t="shared" si="430"/>
        <v>1.71</v>
      </c>
      <c r="E9171" s="8">
        <f t="shared" si="431"/>
        <v>4.8600000000000003</v>
      </c>
      <c r="G9171" s="114">
        <v>37302</v>
      </c>
      <c r="H9171" s="26">
        <v>1104.18</v>
      </c>
      <c r="I9171" s="114">
        <v>37302</v>
      </c>
      <c r="J9171" s="26">
        <v>1.71</v>
      </c>
      <c r="K9171" s="114">
        <v>37302</v>
      </c>
      <c r="L9171" s="26">
        <v>4.8600000000000003</v>
      </c>
    </row>
    <row r="9172" spans="1:12" outlineLevel="1" x14ac:dyDescent="0.25">
      <c r="A9172" s="8">
        <f t="shared" si="429"/>
        <v>1104.18</v>
      </c>
      <c r="C9172" s="8">
        <f t="shared" si="430"/>
        <v>1.71</v>
      </c>
      <c r="E9172" s="8">
        <f t="shared" si="431"/>
        <v>4.8600000000000003</v>
      </c>
      <c r="G9172" s="114">
        <v>37305</v>
      </c>
      <c r="H9172" s="26" t="e">
        <f>NA()</f>
        <v>#N/A</v>
      </c>
      <c r="I9172" s="114">
        <v>37305</v>
      </c>
      <c r="J9172" s="26" t="e">
        <f>NA()</f>
        <v>#N/A</v>
      </c>
      <c r="K9172" s="114">
        <v>37305</v>
      </c>
      <c r="L9172" s="26" t="e">
        <f>NA()</f>
        <v>#N/A</v>
      </c>
    </row>
    <row r="9173" spans="1:12" outlineLevel="1" x14ac:dyDescent="0.25">
      <c r="A9173" s="8">
        <f t="shared" si="429"/>
        <v>1083.3399999999999</v>
      </c>
      <c r="C9173" s="8">
        <f t="shared" si="430"/>
        <v>1.73</v>
      </c>
      <c r="E9173" s="8">
        <f t="shared" si="431"/>
        <v>4.88</v>
      </c>
      <c r="G9173" s="114">
        <v>37306</v>
      </c>
      <c r="H9173" s="26">
        <v>1083.3399999999999</v>
      </c>
      <c r="I9173" s="114">
        <v>37306</v>
      </c>
      <c r="J9173" s="26">
        <v>1.73</v>
      </c>
      <c r="K9173" s="114">
        <v>37306</v>
      </c>
      <c r="L9173" s="26">
        <v>4.88</v>
      </c>
    </row>
    <row r="9174" spans="1:12" outlineLevel="1" x14ac:dyDescent="0.25">
      <c r="A9174" s="8">
        <f t="shared" si="429"/>
        <v>1097.98</v>
      </c>
      <c r="C9174" s="8">
        <f t="shared" si="430"/>
        <v>1.73</v>
      </c>
      <c r="E9174" s="8">
        <f t="shared" si="431"/>
        <v>4.88</v>
      </c>
      <c r="G9174" s="114">
        <v>37307</v>
      </c>
      <c r="H9174" s="26">
        <v>1097.98</v>
      </c>
      <c r="I9174" s="114">
        <v>37307</v>
      </c>
      <c r="J9174" s="26">
        <v>1.73</v>
      </c>
      <c r="K9174" s="114">
        <v>37307</v>
      </c>
      <c r="L9174" s="26">
        <v>4.88</v>
      </c>
    </row>
    <row r="9175" spans="1:12" outlineLevel="1" x14ac:dyDescent="0.25">
      <c r="A9175" s="8">
        <f t="shared" si="429"/>
        <v>1080.95</v>
      </c>
      <c r="C9175" s="8">
        <f t="shared" si="430"/>
        <v>1.73</v>
      </c>
      <c r="E9175" s="8">
        <f t="shared" si="431"/>
        <v>4.88</v>
      </c>
      <c r="G9175" s="114">
        <v>37308</v>
      </c>
      <c r="H9175" s="26">
        <v>1080.95</v>
      </c>
      <c r="I9175" s="114">
        <v>37308</v>
      </c>
      <c r="J9175" s="26">
        <v>1.73</v>
      </c>
      <c r="K9175" s="114">
        <v>37308</v>
      </c>
      <c r="L9175" s="26">
        <v>4.88</v>
      </c>
    </row>
    <row r="9176" spans="1:12" outlineLevel="1" x14ac:dyDescent="0.25">
      <c r="A9176" s="8">
        <f t="shared" si="429"/>
        <v>1089.8399999999999</v>
      </c>
      <c r="C9176" s="8">
        <f t="shared" si="430"/>
        <v>1.73</v>
      </c>
      <c r="E9176" s="8">
        <f t="shared" si="431"/>
        <v>4.84</v>
      </c>
      <c r="G9176" s="114">
        <v>37309</v>
      </c>
      <c r="H9176" s="26">
        <v>1089.8399999999999</v>
      </c>
      <c r="I9176" s="114">
        <v>37309</v>
      </c>
      <c r="J9176" s="26">
        <v>1.73</v>
      </c>
      <c r="K9176" s="114">
        <v>37309</v>
      </c>
      <c r="L9176" s="26">
        <v>4.84</v>
      </c>
    </row>
    <row r="9177" spans="1:12" outlineLevel="1" x14ac:dyDescent="0.25">
      <c r="A9177" s="8">
        <f t="shared" si="429"/>
        <v>1109.43</v>
      </c>
      <c r="C9177" s="8">
        <f t="shared" si="430"/>
        <v>1.74</v>
      </c>
      <c r="E9177" s="8">
        <f t="shared" si="431"/>
        <v>4.8600000000000003</v>
      </c>
      <c r="G9177" s="114">
        <v>37312</v>
      </c>
      <c r="H9177" s="26">
        <v>1109.43</v>
      </c>
      <c r="I9177" s="114">
        <v>37312</v>
      </c>
      <c r="J9177" s="26">
        <v>1.74</v>
      </c>
      <c r="K9177" s="114">
        <v>37312</v>
      </c>
      <c r="L9177" s="26">
        <v>4.8600000000000003</v>
      </c>
    </row>
    <row r="9178" spans="1:12" outlineLevel="1" x14ac:dyDescent="0.25">
      <c r="A9178" s="8">
        <f t="shared" si="429"/>
        <v>1109.3800000000001</v>
      </c>
      <c r="C9178" s="8">
        <f t="shared" si="430"/>
        <v>1.74</v>
      </c>
      <c r="E9178" s="8">
        <f t="shared" si="431"/>
        <v>4.93</v>
      </c>
      <c r="G9178" s="114">
        <v>37313</v>
      </c>
      <c r="H9178" s="26">
        <v>1109.3800000000001</v>
      </c>
      <c r="I9178" s="114">
        <v>37313</v>
      </c>
      <c r="J9178" s="26">
        <v>1.74</v>
      </c>
      <c r="K9178" s="114">
        <v>37313</v>
      </c>
      <c r="L9178" s="26">
        <v>4.93</v>
      </c>
    </row>
    <row r="9179" spans="1:12" outlineLevel="1" x14ac:dyDescent="0.25">
      <c r="A9179" s="8">
        <f t="shared" si="429"/>
        <v>1109.8900000000001</v>
      </c>
      <c r="C9179" s="8">
        <f t="shared" si="430"/>
        <v>1.74</v>
      </c>
      <c r="E9179" s="8">
        <f t="shared" si="431"/>
        <v>4.84</v>
      </c>
      <c r="G9179" s="114">
        <v>37314</v>
      </c>
      <c r="H9179" s="26">
        <v>1109.8900000000001</v>
      </c>
      <c r="I9179" s="114">
        <v>37314</v>
      </c>
      <c r="J9179" s="26">
        <v>1.74</v>
      </c>
      <c r="K9179" s="114">
        <v>37314</v>
      </c>
      <c r="L9179" s="26">
        <v>4.84</v>
      </c>
    </row>
    <row r="9180" spans="1:12" outlineLevel="1" x14ac:dyDescent="0.25">
      <c r="A9180" s="8">
        <f t="shared" si="429"/>
        <v>1106.73</v>
      </c>
      <c r="C9180" s="8">
        <f t="shared" si="430"/>
        <v>1.76</v>
      </c>
      <c r="E9180" s="8">
        <f t="shared" si="431"/>
        <v>4.88</v>
      </c>
      <c r="G9180" s="114">
        <v>37315</v>
      </c>
      <c r="H9180" s="26">
        <v>1106.73</v>
      </c>
      <c r="I9180" s="114">
        <v>37315</v>
      </c>
      <c r="J9180" s="26">
        <v>1.76</v>
      </c>
      <c r="K9180" s="114">
        <v>37315</v>
      </c>
      <c r="L9180" s="26">
        <v>4.88</v>
      </c>
    </row>
    <row r="9181" spans="1:12" outlineLevel="1" x14ac:dyDescent="0.25">
      <c r="A9181" s="8">
        <f t="shared" si="429"/>
        <v>1131.78</v>
      </c>
      <c r="C9181" s="8">
        <f t="shared" si="430"/>
        <v>1.74</v>
      </c>
      <c r="E9181" s="8">
        <f t="shared" si="431"/>
        <v>4.9800000000000004</v>
      </c>
      <c r="G9181" s="114">
        <v>37316</v>
      </c>
      <c r="H9181" s="26">
        <v>1131.78</v>
      </c>
      <c r="I9181" s="114">
        <v>37316</v>
      </c>
      <c r="J9181" s="26">
        <v>1.74</v>
      </c>
      <c r="K9181" s="114">
        <v>37316</v>
      </c>
      <c r="L9181" s="26">
        <v>4.9800000000000004</v>
      </c>
    </row>
    <row r="9182" spans="1:12" outlineLevel="1" x14ac:dyDescent="0.25">
      <c r="A9182" s="8">
        <f t="shared" si="429"/>
        <v>1153.8399999999999</v>
      </c>
      <c r="C9182" s="8">
        <f t="shared" si="430"/>
        <v>1.78</v>
      </c>
      <c r="E9182" s="8">
        <f t="shared" si="431"/>
        <v>5.0199999999999996</v>
      </c>
      <c r="G9182" s="114">
        <v>37319</v>
      </c>
      <c r="H9182" s="26">
        <v>1153.8399999999999</v>
      </c>
      <c r="I9182" s="114">
        <v>37319</v>
      </c>
      <c r="J9182" s="26">
        <v>1.78</v>
      </c>
      <c r="K9182" s="114">
        <v>37319</v>
      </c>
      <c r="L9182" s="26">
        <v>5.0199999999999996</v>
      </c>
    </row>
    <row r="9183" spans="1:12" outlineLevel="1" x14ac:dyDescent="0.25">
      <c r="A9183" s="8">
        <f t="shared" si="429"/>
        <v>1146.1400000000001</v>
      </c>
      <c r="C9183" s="8">
        <f t="shared" si="430"/>
        <v>1.77</v>
      </c>
      <c r="E9183" s="8">
        <f t="shared" si="431"/>
        <v>5.0199999999999996</v>
      </c>
      <c r="G9183" s="114">
        <v>37320</v>
      </c>
      <c r="H9183" s="26">
        <v>1146.1400000000001</v>
      </c>
      <c r="I9183" s="114">
        <v>37320</v>
      </c>
      <c r="J9183" s="26">
        <v>1.77</v>
      </c>
      <c r="K9183" s="114">
        <v>37320</v>
      </c>
      <c r="L9183" s="26">
        <v>5.0199999999999996</v>
      </c>
    </row>
    <row r="9184" spans="1:12" outlineLevel="1" x14ac:dyDescent="0.25">
      <c r="A9184" s="8">
        <f t="shared" si="429"/>
        <v>1162.77</v>
      </c>
      <c r="C9184" s="8">
        <f t="shared" si="430"/>
        <v>1.75</v>
      </c>
      <c r="E9184" s="8">
        <f t="shared" si="431"/>
        <v>5.0599999999999996</v>
      </c>
      <c r="G9184" s="114">
        <v>37321</v>
      </c>
      <c r="H9184" s="26">
        <v>1162.77</v>
      </c>
      <c r="I9184" s="114">
        <v>37321</v>
      </c>
      <c r="J9184" s="26">
        <v>1.75</v>
      </c>
      <c r="K9184" s="114">
        <v>37321</v>
      </c>
      <c r="L9184" s="26">
        <v>5.0599999999999996</v>
      </c>
    </row>
    <row r="9185" spans="1:12" outlineLevel="1" x14ac:dyDescent="0.25">
      <c r="A9185" s="8">
        <f t="shared" si="429"/>
        <v>1157.54</v>
      </c>
      <c r="C9185" s="8">
        <f t="shared" si="430"/>
        <v>1.75</v>
      </c>
      <c r="E9185" s="8">
        <f t="shared" si="431"/>
        <v>5.22</v>
      </c>
      <c r="G9185" s="114">
        <v>37322</v>
      </c>
      <c r="H9185" s="26">
        <v>1157.54</v>
      </c>
      <c r="I9185" s="114">
        <v>37322</v>
      </c>
      <c r="J9185" s="26">
        <v>1.75</v>
      </c>
      <c r="K9185" s="114">
        <v>37322</v>
      </c>
      <c r="L9185" s="26">
        <v>5.22</v>
      </c>
    </row>
    <row r="9186" spans="1:12" outlineLevel="1" x14ac:dyDescent="0.25">
      <c r="A9186" s="8">
        <f t="shared" si="429"/>
        <v>1164.31</v>
      </c>
      <c r="C9186" s="8">
        <f t="shared" si="430"/>
        <v>1.77</v>
      </c>
      <c r="E9186" s="8">
        <f t="shared" si="431"/>
        <v>5.33</v>
      </c>
      <c r="G9186" s="114">
        <v>37323</v>
      </c>
      <c r="H9186" s="26">
        <v>1164.31</v>
      </c>
      <c r="I9186" s="114">
        <v>37323</v>
      </c>
      <c r="J9186" s="26">
        <v>1.77</v>
      </c>
      <c r="K9186" s="114">
        <v>37323</v>
      </c>
      <c r="L9186" s="26">
        <v>5.33</v>
      </c>
    </row>
    <row r="9187" spans="1:12" outlineLevel="1" x14ac:dyDescent="0.25">
      <c r="A9187" s="8">
        <f t="shared" si="429"/>
        <v>1168.26</v>
      </c>
      <c r="C9187" s="8">
        <f t="shared" si="430"/>
        <v>1.83</v>
      </c>
      <c r="E9187" s="8">
        <f t="shared" si="431"/>
        <v>5.33</v>
      </c>
      <c r="G9187" s="114">
        <v>37326</v>
      </c>
      <c r="H9187" s="26">
        <v>1168.26</v>
      </c>
      <c r="I9187" s="114">
        <v>37326</v>
      </c>
      <c r="J9187" s="26">
        <v>1.83</v>
      </c>
      <c r="K9187" s="114">
        <v>37326</v>
      </c>
      <c r="L9187" s="26">
        <v>5.33</v>
      </c>
    </row>
    <row r="9188" spans="1:12" outlineLevel="1" x14ac:dyDescent="0.25">
      <c r="A9188" s="8">
        <f t="shared" si="429"/>
        <v>1165.58</v>
      </c>
      <c r="C9188" s="8">
        <f t="shared" si="430"/>
        <v>1.81</v>
      </c>
      <c r="E9188" s="8">
        <f t="shared" si="431"/>
        <v>5.32</v>
      </c>
      <c r="G9188" s="114">
        <v>37327</v>
      </c>
      <c r="H9188" s="26">
        <v>1165.58</v>
      </c>
      <c r="I9188" s="114">
        <v>37327</v>
      </c>
      <c r="J9188" s="26">
        <v>1.81</v>
      </c>
      <c r="K9188" s="114">
        <v>37327</v>
      </c>
      <c r="L9188" s="26">
        <v>5.32</v>
      </c>
    </row>
    <row r="9189" spans="1:12" outlineLevel="1" x14ac:dyDescent="0.25">
      <c r="A9189" s="8">
        <f t="shared" si="429"/>
        <v>1154.0899999999999</v>
      </c>
      <c r="C9189" s="8">
        <f t="shared" si="430"/>
        <v>1.79</v>
      </c>
      <c r="E9189" s="8">
        <f t="shared" si="431"/>
        <v>5.28</v>
      </c>
      <c r="G9189" s="114">
        <v>37328</v>
      </c>
      <c r="H9189" s="26">
        <v>1154.0899999999999</v>
      </c>
      <c r="I9189" s="114">
        <v>37328</v>
      </c>
      <c r="J9189" s="26">
        <v>1.79</v>
      </c>
      <c r="K9189" s="114">
        <v>37328</v>
      </c>
      <c r="L9189" s="26">
        <v>5.28</v>
      </c>
    </row>
    <row r="9190" spans="1:12" outlineLevel="1" x14ac:dyDescent="0.25">
      <c r="A9190" s="8">
        <f t="shared" si="429"/>
        <v>1153.04</v>
      </c>
      <c r="C9190" s="8">
        <f t="shared" si="430"/>
        <v>1.82</v>
      </c>
      <c r="E9190" s="8">
        <f t="shared" si="431"/>
        <v>5.4</v>
      </c>
      <c r="G9190" s="114">
        <v>37329</v>
      </c>
      <c r="H9190" s="26">
        <v>1153.04</v>
      </c>
      <c r="I9190" s="114">
        <v>37329</v>
      </c>
      <c r="J9190" s="26">
        <v>1.82</v>
      </c>
      <c r="K9190" s="114">
        <v>37329</v>
      </c>
      <c r="L9190" s="26">
        <v>5.4</v>
      </c>
    </row>
    <row r="9191" spans="1:12" outlineLevel="1" x14ac:dyDescent="0.25">
      <c r="A9191" s="8">
        <f t="shared" si="429"/>
        <v>1166.1600000000001</v>
      </c>
      <c r="C9191" s="8">
        <f t="shared" si="430"/>
        <v>1.82</v>
      </c>
      <c r="E9191" s="8">
        <f t="shared" si="431"/>
        <v>5.35</v>
      </c>
      <c r="G9191" s="114">
        <v>37330</v>
      </c>
      <c r="H9191" s="26">
        <v>1166.1600000000001</v>
      </c>
      <c r="I9191" s="114">
        <v>37330</v>
      </c>
      <c r="J9191" s="26">
        <v>1.82</v>
      </c>
      <c r="K9191" s="114">
        <v>37330</v>
      </c>
      <c r="L9191" s="26">
        <v>5.35</v>
      </c>
    </row>
    <row r="9192" spans="1:12" outlineLevel="1" x14ac:dyDescent="0.25">
      <c r="A9192" s="8">
        <f t="shared" si="429"/>
        <v>1165.55</v>
      </c>
      <c r="C9192" s="8">
        <f t="shared" si="430"/>
        <v>1.85</v>
      </c>
      <c r="E9192" s="8">
        <f t="shared" si="431"/>
        <v>5.32</v>
      </c>
      <c r="G9192" s="114">
        <v>37333</v>
      </c>
      <c r="H9192" s="26">
        <v>1165.55</v>
      </c>
      <c r="I9192" s="114">
        <v>37333</v>
      </c>
      <c r="J9192" s="26">
        <v>1.85</v>
      </c>
      <c r="K9192" s="114">
        <v>37333</v>
      </c>
      <c r="L9192" s="26">
        <v>5.32</v>
      </c>
    </row>
    <row r="9193" spans="1:12" outlineLevel="1" x14ac:dyDescent="0.25">
      <c r="A9193" s="8">
        <f t="shared" si="429"/>
        <v>1170.29</v>
      </c>
      <c r="C9193" s="8">
        <f t="shared" si="430"/>
        <v>1.82</v>
      </c>
      <c r="E9193" s="8">
        <f t="shared" si="431"/>
        <v>5.33</v>
      </c>
      <c r="G9193" s="114">
        <v>37334</v>
      </c>
      <c r="H9193" s="26">
        <v>1170.29</v>
      </c>
      <c r="I9193" s="114">
        <v>37334</v>
      </c>
      <c r="J9193" s="26">
        <v>1.82</v>
      </c>
      <c r="K9193" s="114">
        <v>37334</v>
      </c>
      <c r="L9193" s="26">
        <v>5.33</v>
      </c>
    </row>
    <row r="9194" spans="1:12" outlineLevel="1" x14ac:dyDescent="0.25">
      <c r="A9194" s="8">
        <f t="shared" si="429"/>
        <v>1151.8499999999999</v>
      </c>
      <c r="C9194" s="8">
        <f t="shared" si="430"/>
        <v>1.81</v>
      </c>
      <c r="E9194" s="8">
        <f t="shared" si="431"/>
        <v>5.4</v>
      </c>
      <c r="G9194" s="114">
        <v>37335</v>
      </c>
      <c r="H9194" s="26">
        <v>1151.8499999999999</v>
      </c>
      <c r="I9194" s="114">
        <v>37335</v>
      </c>
      <c r="J9194" s="26">
        <v>1.81</v>
      </c>
      <c r="K9194" s="114">
        <v>37335</v>
      </c>
      <c r="L9194" s="26">
        <v>5.4</v>
      </c>
    </row>
    <row r="9195" spans="1:12" outlineLevel="1" x14ac:dyDescent="0.25">
      <c r="A9195" s="8">
        <f t="shared" si="429"/>
        <v>1153.5899999999999</v>
      </c>
      <c r="C9195" s="8">
        <f t="shared" si="430"/>
        <v>1.8</v>
      </c>
      <c r="E9195" s="8">
        <f t="shared" si="431"/>
        <v>5.39</v>
      </c>
      <c r="G9195" s="114">
        <v>37336</v>
      </c>
      <c r="H9195" s="26">
        <v>1153.5899999999999</v>
      </c>
      <c r="I9195" s="114">
        <v>37336</v>
      </c>
      <c r="J9195" s="26">
        <v>1.8</v>
      </c>
      <c r="K9195" s="114">
        <v>37336</v>
      </c>
      <c r="L9195" s="26">
        <v>5.39</v>
      </c>
    </row>
    <row r="9196" spans="1:12" outlineLevel="1" x14ac:dyDescent="0.25">
      <c r="A9196" s="8">
        <f t="shared" si="429"/>
        <v>1148.7</v>
      </c>
      <c r="C9196" s="8">
        <f t="shared" si="430"/>
        <v>1.8</v>
      </c>
      <c r="E9196" s="8">
        <f t="shared" si="431"/>
        <v>5.4</v>
      </c>
      <c r="G9196" s="114">
        <v>37337</v>
      </c>
      <c r="H9196" s="26">
        <v>1148.7</v>
      </c>
      <c r="I9196" s="114">
        <v>37337</v>
      </c>
      <c r="J9196" s="26">
        <v>1.8</v>
      </c>
      <c r="K9196" s="114">
        <v>37337</v>
      </c>
      <c r="L9196" s="26">
        <v>5.4</v>
      </c>
    </row>
    <row r="9197" spans="1:12" outlineLevel="1" x14ac:dyDescent="0.25">
      <c r="A9197" s="8">
        <f t="shared" si="429"/>
        <v>1131.8699999999999</v>
      </c>
      <c r="C9197" s="8">
        <f t="shared" si="430"/>
        <v>1.82</v>
      </c>
      <c r="E9197" s="8">
        <f t="shared" si="431"/>
        <v>5.41</v>
      </c>
      <c r="G9197" s="114">
        <v>37340</v>
      </c>
      <c r="H9197" s="26">
        <v>1131.8699999999999</v>
      </c>
      <c r="I9197" s="114">
        <v>37340</v>
      </c>
      <c r="J9197" s="26">
        <v>1.82</v>
      </c>
      <c r="K9197" s="114">
        <v>37340</v>
      </c>
      <c r="L9197" s="26">
        <v>5.41</v>
      </c>
    </row>
    <row r="9198" spans="1:12" outlineLevel="1" x14ac:dyDescent="0.25">
      <c r="A9198" s="8">
        <f t="shared" si="429"/>
        <v>1138.49</v>
      </c>
      <c r="C9198" s="8">
        <f t="shared" si="430"/>
        <v>1.78</v>
      </c>
      <c r="E9198" s="8">
        <f t="shared" si="431"/>
        <v>5.35</v>
      </c>
      <c r="G9198" s="114">
        <v>37341</v>
      </c>
      <c r="H9198" s="26">
        <v>1138.49</v>
      </c>
      <c r="I9198" s="114">
        <v>37341</v>
      </c>
      <c r="J9198" s="26">
        <v>1.78</v>
      </c>
      <c r="K9198" s="114">
        <v>37341</v>
      </c>
      <c r="L9198" s="26">
        <v>5.35</v>
      </c>
    </row>
    <row r="9199" spans="1:12" outlineLevel="1" x14ac:dyDescent="0.25">
      <c r="A9199" s="8">
        <f t="shared" si="429"/>
        <v>1144.58</v>
      </c>
      <c r="C9199" s="8">
        <f t="shared" si="430"/>
        <v>1.78</v>
      </c>
      <c r="E9199" s="8">
        <f t="shared" si="431"/>
        <v>5.35</v>
      </c>
      <c r="G9199" s="114">
        <v>37342</v>
      </c>
      <c r="H9199" s="26">
        <v>1144.58</v>
      </c>
      <c r="I9199" s="114">
        <v>37342</v>
      </c>
      <c r="J9199" s="26">
        <v>1.78</v>
      </c>
      <c r="K9199" s="114">
        <v>37342</v>
      </c>
      <c r="L9199" s="26">
        <v>5.35</v>
      </c>
    </row>
    <row r="9200" spans="1:12" outlineLevel="1" x14ac:dyDescent="0.25">
      <c r="A9200" s="8">
        <f t="shared" si="429"/>
        <v>1147.3900000000001</v>
      </c>
      <c r="C9200" s="8">
        <f t="shared" si="430"/>
        <v>1.76</v>
      </c>
      <c r="E9200" s="8">
        <f t="shared" si="431"/>
        <v>5.42</v>
      </c>
      <c r="G9200" s="114">
        <v>37343</v>
      </c>
      <c r="H9200" s="26">
        <v>1147.3900000000001</v>
      </c>
      <c r="I9200" s="114">
        <v>37343</v>
      </c>
      <c r="J9200" s="26">
        <v>1.76</v>
      </c>
      <c r="K9200" s="114">
        <v>37343</v>
      </c>
      <c r="L9200" s="26">
        <v>5.42</v>
      </c>
    </row>
    <row r="9201" spans="1:12" outlineLevel="1" x14ac:dyDescent="0.25">
      <c r="A9201" s="8">
        <f t="shared" si="429"/>
        <v>1147.3900000000001</v>
      </c>
      <c r="C9201" s="8">
        <f t="shared" si="430"/>
        <v>1.76</v>
      </c>
      <c r="E9201" s="8">
        <f t="shared" si="431"/>
        <v>5.42</v>
      </c>
      <c r="G9201" s="114">
        <v>37344</v>
      </c>
      <c r="H9201" s="26" t="e">
        <f>NA()</f>
        <v>#N/A</v>
      </c>
      <c r="I9201" s="114">
        <v>37344</v>
      </c>
      <c r="J9201" s="26" t="e">
        <f>NA()</f>
        <v>#N/A</v>
      </c>
      <c r="K9201" s="114">
        <v>37344</v>
      </c>
      <c r="L9201" s="26" t="e">
        <f>NA()</f>
        <v>#N/A</v>
      </c>
    </row>
    <row r="9202" spans="1:12" outlineLevel="1" x14ac:dyDescent="0.25">
      <c r="A9202" s="8">
        <f t="shared" si="429"/>
        <v>1146.54</v>
      </c>
      <c r="C9202" s="8">
        <f t="shared" si="430"/>
        <v>1.76</v>
      </c>
      <c r="E9202" s="8">
        <f t="shared" si="431"/>
        <v>5.44</v>
      </c>
      <c r="G9202" s="114">
        <v>37347</v>
      </c>
      <c r="H9202" s="26">
        <v>1146.54</v>
      </c>
      <c r="I9202" s="114">
        <v>37347</v>
      </c>
      <c r="J9202" s="26">
        <v>1.76</v>
      </c>
      <c r="K9202" s="114">
        <v>37347</v>
      </c>
      <c r="L9202" s="26">
        <v>5.44</v>
      </c>
    </row>
    <row r="9203" spans="1:12" outlineLevel="1" x14ac:dyDescent="0.25">
      <c r="A9203" s="8">
        <f t="shared" si="429"/>
        <v>1136.76</v>
      </c>
      <c r="C9203" s="8">
        <f t="shared" si="430"/>
        <v>1.77</v>
      </c>
      <c r="E9203" s="8">
        <f t="shared" si="431"/>
        <v>5.36</v>
      </c>
      <c r="G9203" s="114">
        <v>37348</v>
      </c>
      <c r="H9203" s="26">
        <v>1136.76</v>
      </c>
      <c r="I9203" s="114">
        <v>37348</v>
      </c>
      <c r="J9203" s="26">
        <v>1.77</v>
      </c>
      <c r="K9203" s="114">
        <v>37348</v>
      </c>
      <c r="L9203" s="26">
        <v>5.36</v>
      </c>
    </row>
    <row r="9204" spans="1:12" outlineLevel="1" x14ac:dyDescent="0.25">
      <c r="A9204" s="8">
        <f t="shared" si="429"/>
        <v>1125.4000000000001</v>
      </c>
      <c r="C9204" s="8">
        <f t="shared" si="430"/>
        <v>1.76</v>
      </c>
      <c r="E9204" s="8">
        <f t="shared" si="431"/>
        <v>5.3</v>
      </c>
      <c r="G9204" s="114">
        <v>37349</v>
      </c>
      <c r="H9204" s="26">
        <v>1125.4000000000001</v>
      </c>
      <c r="I9204" s="114">
        <v>37349</v>
      </c>
      <c r="J9204" s="26">
        <v>1.76</v>
      </c>
      <c r="K9204" s="114">
        <v>37349</v>
      </c>
      <c r="L9204" s="26">
        <v>5.3</v>
      </c>
    </row>
    <row r="9205" spans="1:12" outlineLevel="1" x14ac:dyDescent="0.25">
      <c r="A9205" s="8">
        <f t="shared" si="429"/>
        <v>1126.3399999999999</v>
      </c>
      <c r="C9205" s="8">
        <f t="shared" si="430"/>
        <v>1.75</v>
      </c>
      <c r="E9205" s="8">
        <f t="shared" si="431"/>
        <v>5.28</v>
      </c>
      <c r="G9205" s="114">
        <v>37350</v>
      </c>
      <c r="H9205" s="26">
        <v>1126.3399999999999</v>
      </c>
      <c r="I9205" s="114">
        <v>37350</v>
      </c>
      <c r="J9205" s="26">
        <v>1.75</v>
      </c>
      <c r="K9205" s="114">
        <v>37350</v>
      </c>
      <c r="L9205" s="26">
        <v>5.28</v>
      </c>
    </row>
    <row r="9206" spans="1:12" outlineLevel="1" x14ac:dyDescent="0.25">
      <c r="A9206" s="8">
        <f t="shared" si="429"/>
        <v>1122.73</v>
      </c>
      <c r="C9206" s="8">
        <f t="shared" si="430"/>
        <v>1.73</v>
      </c>
      <c r="E9206" s="8">
        <f t="shared" si="431"/>
        <v>5.22</v>
      </c>
      <c r="G9206" s="114">
        <v>37351</v>
      </c>
      <c r="H9206" s="26">
        <v>1122.73</v>
      </c>
      <c r="I9206" s="114">
        <v>37351</v>
      </c>
      <c r="J9206" s="26">
        <v>1.73</v>
      </c>
      <c r="K9206" s="114">
        <v>37351</v>
      </c>
      <c r="L9206" s="26">
        <v>5.22</v>
      </c>
    </row>
    <row r="9207" spans="1:12" outlineLevel="1" x14ac:dyDescent="0.25">
      <c r="A9207" s="8">
        <f t="shared" si="429"/>
        <v>1125.29</v>
      </c>
      <c r="C9207" s="8">
        <f t="shared" si="430"/>
        <v>1.72</v>
      </c>
      <c r="E9207" s="8">
        <f t="shared" si="431"/>
        <v>5.25</v>
      </c>
      <c r="G9207" s="114">
        <v>37354</v>
      </c>
      <c r="H9207" s="26">
        <v>1125.29</v>
      </c>
      <c r="I9207" s="114">
        <v>37354</v>
      </c>
      <c r="J9207" s="26">
        <v>1.72</v>
      </c>
      <c r="K9207" s="114">
        <v>37354</v>
      </c>
      <c r="L9207" s="26">
        <v>5.25</v>
      </c>
    </row>
    <row r="9208" spans="1:12" outlineLevel="1" x14ac:dyDescent="0.25">
      <c r="A9208" s="8">
        <f t="shared" si="429"/>
        <v>1117.8</v>
      </c>
      <c r="C9208" s="8">
        <f t="shared" si="430"/>
        <v>1.7</v>
      </c>
      <c r="E9208" s="8">
        <f t="shared" si="431"/>
        <v>5.22</v>
      </c>
      <c r="G9208" s="114">
        <v>37355</v>
      </c>
      <c r="H9208" s="26">
        <v>1117.8</v>
      </c>
      <c r="I9208" s="114">
        <v>37355</v>
      </c>
      <c r="J9208" s="26">
        <v>1.7</v>
      </c>
      <c r="K9208" s="114">
        <v>37355</v>
      </c>
      <c r="L9208" s="26">
        <v>5.22</v>
      </c>
    </row>
    <row r="9209" spans="1:12" outlineLevel="1" x14ac:dyDescent="0.25">
      <c r="A9209" s="8">
        <f t="shared" si="429"/>
        <v>1130.47</v>
      </c>
      <c r="C9209" s="8">
        <f t="shared" si="430"/>
        <v>1.68</v>
      </c>
      <c r="E9209" s="8">
        <f t="shared" si="431"/>
        <v>5.24</v>
      </c>
      <c r="G9209" s="114">
        <v>37356</v>
      </c>
      <c r="H9209" s="26">
        <v>1130.47</v>
      </c>
      <c r="I9209" s="114">
        <v>37356</v>
      </c>
      <c r="J9209" s="26">
        <v>1.68</v>
      </c>
      <c r="K9209" s="114">
        <v>37356</v>
      </c>
      <c r="L9209" s="26">
        <v>5.24</v>
      </c>
    </row>
    <row r="9210" spans="1:12" outlineLevel="1" x14ac:dyDescent="0.25">
      <c r="A9210" s="8">
        <f t="shared" si="429"/>
        <v>1103.69</v>
      </c>
      <c r="C9210" s="8">
        <f t="shared" si="430"/>
        <v>1.69</v>
      </c>
      <c r="E9210" s="8">
        <f t="shared" si="431"/>
        <v>5.22</v>
      </c>
      <c r="G9210" s="114">
        <v>37357</v>
      </c>
      <c r="H9210" s="26">
        <v>1103.69</v>
      </c>
      <c r="I9210" s="114">
        <v>37357</v>
      </c>
      <c r="J9210" s="26">
        <v>1.69</v>
      </c>
      <c r="K9210" s="114">
        <v>37357</v>
      </c>
      <c r="L9210" s="26">
        <v>5.22</v>
      </c>
    </row>
    <row r="9211" spans="1:12" outlineLevel="1" x14ac:dyDescent="0.25">
      <c r="A9211" s="8">
        <f t="shared" si="429"/>
        <v>1111.01</v>
      </c>
      <c r="C9211" s="8">
        <f t="shared" si="430"/>
        <v>1.68</v>
      </c>
      <c r="E9211" s="8">
        <f t="shared" si="431"/>
        <v>5.18</v>
      </c>
      <c r="G9211" s="114">
        <v>37358</v>
      </c>
      <c r="H9211" s="26">
        <v>1111.01</v>
      </c>
      <c r="I9211" s="114">
        <v>37358</v>
      </c>
      <c r="J9211" s="26">
        <v>1.68</v>
      </c>
      <c r="K9211" s="114">
        <v>37358</v>
      </c>
      <c r="L9211" s="26">
        <v>5.18</v>
      </c>
    </row>
    <row r="9212" spans="1:12" outlineLevel="1" x14ac:dyDescent="0.25">
      <c r="A9212" s="8">
        <f t="shared" si="429"/>
        <v>1102.55</v>
      </c>
      <c r="C9212" s="8">
        <f t="shared" si="430"/>
        <v>1.69</v>
      </c>
      <c r="E9212" s="8">
        <f t="shared" si="431"/>
        <v>5.15</v>
      </c>
      <c r="G9212" s="114">
        <v>37361</v>
      </c>
      <c r="H9212" s="26">
        <v>1102.55</v>
      </c>
      <c r="I9212" s="114">
        <v>37361</v>
      </c>
      <c r="J9212" s="26">
        <v>1.69</v>
      </c>
      <c r="K9212" s="114">
        <v>37361</v>
      </c>
      <c r="L9212" s="26">
        <v>5.15</v>
      </c>
    </row>
    <row r="9213" spans="1:12" outlineLevel="1" x14ac:dyDescent="0.25">
      <c r="A9213" s="8">
        <f t="shared" si="429"/>
        <v>1128.3699999999999</v>
      </c>
      <c r="C9213" s="8">
        <f t="shared" si="430"/>
        <v>1.71</v>
      </c>
      <c r="E9213" s="8">
        <f t="shared" si="431"/>
        <v>5.2</v>
      </c>
      <c r="G9213" s="114">
        <v>37362</v>
      </c>
      <c r="H9213" s="26">
        <v>1128.3699999999999</v>
      </c>
      <c r="I9213" s="114">
        <v>37362</v>
      </c>
      <c r="J9213" s="26">
        <v>1.71</v>
      </c>
      <c r="K9213" s="114">
        <v>37362</v>
      </c>
      <c r="L9213" s="26">
        <v>5.2</v>
      </c>
    </row>
    <row r="9214" spans="1:12" outlineLevel="1" x14ac:dyDescent="0.25">
      <c r="A9214" s="8">
        <f t="shared" si="429"/>
        <v>1126.07</v>
      </c>
      <c r="C9214" s="8">
        <f t="shared" si="430"/>
        <v>1.7</v>
      </c>
      <c r="E9214" s="8">
        <f t="shared" si="431"/>
        <v>5.24</v>
      </c>
      <c r="G9214" s="114">
        <v>37363</v>
      </c>
      <c r="H9214" s="26">
        <v>1126.07</v>
      </c>
      <c r="I9214" s="114">
        <v>37363</v>
      </c>
      <c r="J9214" s="26">
        <v>1.7</v>
      </c>
      <c r="K9214" s="114">
        <v>37363</v>
      </c>
      <c r="L9214" s="26">
        <v>5.24</v>
      </c>
    </row>
    <row r="9215" spans="1:12" outlineLevel="1" x14ac:dyDescent="0.25">
      <c r="A9215" s="8">
        <f t="shared" si="429"/>
        <v>1124.47</v>
      </c>
      <c r="C9215" s="8">
        <f t="shared" si="430"/>
        <v>1.69</v>
      </c>
      <c r="E9215" s="8">
        <f t="shared" si="431"/>
        <v>5.23</v>
      </c>
      <c r="G9215" s="114">
        <v>37364</v>
      </c>
      <c r="H9215" s="26">
        <v>1124.47</v>
      </c>
      <c r="I9215" s="114">
        <v>37364</v>
      </c>
      <c r="J9215" s="26">
        <v>1.69</v>
      </c>
      <c r="K9215" s="114">
        <v>37364</v>
      </c>
      <c r="L9215" s="26">
        <v>5.23</v>
      </c>
    </row>
    <row r="9216" spans="1:12" outlineLevel="1" x14ac:dyDescent="0.25">
      <c r="A9216" s="8">
        <f t="shared" si="429"/>
        <v>1125.17</v>
      </c>
      <c r="C9216" s="8">
        <f t="shared" si="430"/>
        <v>1.7</v>
      </c>
      <c r="E9216" s="8">
        <f t="shared" si="431"/>
        <v>5.21</v>
      </c>
      <c r="G9216" s="114">
        <v>37365</v>
      </c>
      <c r="H9216" s="26">
        <v>1125.17</v>
      </c>
      <c r="I9216" s="114">
        <v>37365</v>
      </c>
      <c r="J9216" s="26">
        <v>1.7</v>
      </c>
      <c r="K9216" s="114">
        <v>37365</v>
      </c>
      <c r="L9216" s="26">
        <v>5.21</v>
      </c>
    </row>
    <row r="9217" spans="1:12" outlineLevel="1" x14ac:dyDescent="0.25">
      <c r="A9217" s="8">
        <f t="shared" si="429"/>
        <v>1107.83</v>
      </c>
      <c r="C9217" s="8">
        <f t="shared" si="430"/>
        <v>1.69</v>
      </c>
      <c r="E9217" s="8">
        <f t="shared" si="431"/>
        <v>5.19</v>
      </c>
      <c r="G9217" s="114">
        <v>37368</v>
      </c>
      <c r="H9217" s="26">
        <v>1107.83</v>
      </c>
      <c r="I9217" s="114">
        <v>37368</v>
      </c>
      <c r="J9217" s="26">
        <v>1.69</v>
      </c>
      <c r="K9217" s="114">
        <v>37368</v>
      </c>
      <c r="L9217" s="26">
        <v>5.19</v>
      </c>
    </row>
    <row r="9218" spans="1:12" outlineLevel="1" x14ac:dyDescent="0.25">
      <c r="A9218" s="8">
        <f t="shared" si="429"/>
        <v>1100.96</v>
      </c>
      <c r="C9218" s="8">
        <f t="shared" si="430"/>
        <v>1.7</v>
      </c>
      <c r="E9218" s="8">
        <f t="shared" si="431"/>
        <v>5.18</v>
      </c>
      <c r="G9218" s="114">
        <v>37369</v>
      </c>
      <c r="H9218" s="26">
        <v>1100.96</v>
      </c>
      <c r="I9218" s="114">
        <v>37369</v>
      </c>
      <c r="J9218" s="26">
        <v>1.7</v>
      </c>
      <c r="K9218" s="114">
        <v>37369</v>
      </c>
      <c r="L9218" s="26">
        <v>5.18</v>
      </c>
    </row>
    <row r="9219" spans="1:12" outlineLevel="1" x14ac:dyDescent="0.25">
      <c r="A9219" s="8">
        <f t="shared" si="429"/>
        <v>1093.1400000000001</v>
      </c>
      <c r="C9219" s="8">
        <f t="shared" si="430"/>
        <v>1.69</v>
      </c>
      <c r="E9219" s="8">
        <f t="shared" si="431"/>
        <v>5.1100000000000003</v>
      </c>
      <c r="G9219" s="114">
        <v>37370</v>
      </c>
      <c r="H9219" s="26">
        <v>1093.1400000000001</v>
      </c>
      <c r="I9219" s="114">
        <v>37370</v>
      </c>
      <c r="J9219" s="26">
        <v>1.69</v>
      </c>
      <c r="K9219" s="114">
        <v>37370</v>
      </c>
      <c r="L9219" s="26">
        <v>5.1100000000000003</v>
      </c>
    </row>
    <row r="9220" spans="1:12" outlineLevel="1" x14ac:dyDescent="0.25">
      <c r="A9220" s="8">
        <f t="shared" si="429"/>
        <v>1091.48</v>
      </c>
      <c r="C9220" s="8">
        <f t="shared" si="430"/>
        <v>1.71</v>
      </c>
      <c r="E9220" s="8">
        <f t="shared" si="431"/>
        <v>5.0999999999999996</v>
      </c>
      <c r="G9220" s="114">
        <v>37371</v>
      </c>
      <c r="H9220" s="26">
        <v>1091.48</v>
      </c>
      <c r="I9220" s="114">
        <v>37371</v>
      </c>
      <c r="J9220" s="26">
        <v>1.71</v>
      </c>
      <c r="K9220" s="114">
        <v>37371</v>
      </c>
      <c r="L9220" s="26">
        <v>5.0999999999999996</v>
      </c>
    </row>
    <row r="9221" spans="1:12" outlineLevel="1" x14ac:dyDescent="0.25">
      <c r="A9221" s="8">
        <f t="shared" si="429"/>
        <v>1076.32</v>
      </c>
      <c r="C9221" s="8">
        <f t="shared" si="430"/>
        <v>1.72</v>
      </c>
      <c r="E9221" s="8">
        <f t="shared" si="431"/>
        <v>5.08</v>
      </c>
      <c r="G9221" s="114">
        <v>37372</v>
      </c>
      <c r="H9221" s="26">
        <v>1076.32</v>
      </c>
      <c r="I9221" s="114">
        <v>37372</v>
      </c>
      <c r="J9221" s="26">
        <v>1.72</v>
      </c>
      <c r="K9221" s="114">
        <v>37372</v>
      </c>
      <c r="L9221" s="26">
        <v>5.08</v>
      </c>
    </row>
    <row r="9222" spans="1:12" outlineLevel="1" x14ac:dyDescent="0.25">
      <c r="A9222" s="8">
        <f t="shared" si="429"/>
        <v>1065.45</v>
      </c>
      <c r="C9222" s="8">
        <f t="shared" si="430"/>
        <v>1.75</v>
      </c>
      <c r="E9222" s="8">
        <f t="shared" si="431"/>
        <v>5.13</v>
      </c>
      <c r="G9222" s="114">
        <v>37375</v>
      </c>
      <c r="H9222" s="26">
        <v>1065.45</v>
      </c>
      <c r="I9222" s="114">
        <v>37375</v>
      </c>
      <c r="J9222" s="26">
        <v>1.75</v>
      </c>
      <c r="K9222" s="114">
        <v>37375</v>
      </c>
      <c r="L9222" s="26">
        <v>5.13</v>
      </c>
    </row>
    <row r="9223" spans="1:12" outlineLevel="1" x14ac:dyDescent="0.25">
      <c r="A9223" s="8">
        <f t="shared" si="429"/>
        <v>1076.92</v>
      </c>
      <c r="C9223" s="8">
        <f t="shared" si="430"/>
        <v>1.74</v>
      </c>
      <c r="E9223" s="8">
        <f t="shared" si="431"/>
        <v>5.1100000000000003</v>
      </c>
      <c r="G9223" s="114">
        <v>37376</v>
      </c>
      <c r="H9223" s="26">
        <v>1076.92</v>
      </c>
      <c r="I9223" s="114">
        <v>37376</v>
      </c>
      <c r="J9223" s="26">
        <v>1.74</v>
      </c>
      <c r="K9223" s="114">
        <v>37376</v>
      </c>
      <c r="L9223" s="26">
        <v>5.1100000000000003</v>
      </c>
    </row>
    <row r="9224" spans="1:12" outlineLevel="1" x14ac:dyDescent="0.25">
      <c r="A9224" s="8">
        <f t="shared" si="429"/>
        <v>1086.46</v>
      </c>
      <c r="C9224" s="8">
        <f t="shared" si="430"/>
        <v>1.74</v>
      </c>
      <c r="E9224" s="8">
        <f t="shared" si="431"/>
        <v>5.08</v>
      </c>
      <c r="G9224" s="114">
        <v>37377</v>
      </c>
      <c r="H9224" s="26">
        <v>1086.46</v>
      </c>
      <c r="I9224" s="114">
        <v>37377</v>
      </c>
      <c r="J9224" s="26">
        <v>1.74</v>
      </c>
      <c r="K9224" s="114">
        <v>37377</v>
      </c>
      <c r="L9224" s="26">
        <v>5.08</v>
      </c>
    </row>
    <row r="9225" spans="1:12" outlineLevel="1" x14ac:dyDescent="0.25">
      <c r="A9225" s="8">
        <f t="shared" ref="A9225:A9288" si="432">IF(ISNA(H9225),A9224,H9225)</f>
        <v>1084.56</v>
      </c>
      <c r="C9225" s="8">
        <f t="shared" ref="C9225:C9288" si="433">IF(ISNA(J9225),C9224,J9225)</f>
        <v>1.74</v>
      </c>
      <c r="E9225" s="8">
        <f t="shared" ref="E9225:E9288" si="434">IF(ISNA(L9225),E9224,L9225)</f>
        <v>5.13</v>
      </c>
      <c r="G9225" s="114">
        <v>37378</v>
      </c>
      <c r="H9225" s="26">
        <v>1084.56</v>
      </c>
      <c r="I9225" s="114">
        <v>37378</v>
      </c>
      <c r="J9225" s="26">
        <v>1.74</v>
      </c>
      <c r="K9225" s="114">
        <v>37378</v>
      </c>
      <c r="L9225" s="26">
        <v>5.13</v>
      </c>
    </row>
    <row r="9226" spans="1:12" outlineLevel="1" x14ac:dyDescent="0.25">
      <c r="A9226" s="8">
        <f t="shared" si="432"/>
        <v>1073.43</v>
      </c>
      <c r="C9226" s="8">
        <f t="shared" si="433"/>
        <v>1.73</v>
      </c>
      <c r="E9226" s="8">
        <f t="shared" si="434"/>
        <v>5.08</v>
      </c>
      <c r="G9226" s="114">
        <v>37379</v>
      </c>
      <c r="H9226" s="26">
        <v>1073.43</v>
      </c>
      <c r="I9226" s="114">
        <v>37379</v>
      </c>
      <c r="J9226" s="26">
        <v>1.73</v>
      </c>
      <c r="K9226" s="114">
        <v>37379</v>
      </c>
      <c r="L9226" s="26">
        <v>5.08</v>
      </c>
    </row>
    <row r="9227" spans="1:12" outlineLevel="1" x14ac:dyDescent="0.25">
      <c r="A9227" s="8">
        <f t="shared" si="432"/>
        <v>1052.67</v>
      </c>
      <c r="C9227" s="8">
        <f t="shared" si="433"/>
        <v>1.75</v>
      </c>
      <c r="E9227" s="8">
        <f t="shared" si="434"/>
        <v>5.0999999999999996</v>
      </c>
      <c r="G9227" s="114">
        <v>37382</v>
      </c>
      <c r="H9227" s="26">
        <v>1052.67</v>
      </c>
      <c r="I9227" s="114">
        <v>37382</v>
      </c>
      <c r="J9227" s="26">
        <v>1.75</v>
      </c>
      <c r="K9227" s="114">
        <v>37382</v>
      </c>
      <c r="L9227" s="26">
        <v>5.0999999999999996</v>
      </c>
    </row>
    <row r="9228" spans="1:12" outlineLevel="1" x14ac:dyDescent="0.25">
      <c r="A9228" s="8">
        <f t="shared" si="432"/>
        <v>1049.49</v>
      </c>
      <c r="C9228" s="8">
        <f t="shared" si="433"/>
        <v>1.73</v>
      </c>
      <c r="E9228" s="8">
        <f t="shared" si="434"/>
        <v>5.09</v>
      </c>
      <c r="G9228" s="114">
        <v>37383</v>
      </c>
      <c r="H9228" s="26">
        <v>1049.49</v>
      </c>
      <c r="I9228" s="114">
        <v>37383</v>
      </c>
      <c r="J9228" s="26">
        <v>1.73</v>
      </c>
      <c r="K9228" s="114">
        <v>37383</v>
      </c>
      <c r="L9228" s="26">
        <v>5.09</v>
      </c>
    </row>
    <row r="9229" spans="1:12" outlineLevel="1" x14ac:dyDescent="0.25">
      <c r="A9229" s="8">
        <f t="shared" si="432"/>
        <v>1088.8499999999999</v>
      </c>
      <c r="C9229" s="8">
        <f t="shared" si="433"/>
        <v>1.73</v>
      </c>
      <c r="E9229" s="8">
        <f t="shared" si="434"/>
        <v>5.24</v>
      </c>
      <c r="G9229" s="114">
        <v>37384</v>
      </c>
      <c r="H9229" s="26">
        <v>1088.8499999999999</v>
      </c>
      <c r="I9229" s="114">
        <v>37384</v>
      </c>
      <c r="J9229" s="26">
        <v>1.73</v>
      </c>
      <c r="K9229" s="114">
        <v>37384</v>
      </c>
      <c r="L9229" s="26">
        <v>5.24</v>
      </c>
    </row>
    <row r="9230" spans="1:12" outlineLevel="1" x14ac:dyDescent="0.25">
      <c r="A9230" s="8">
        <f t="shared" si="432"/>
        <v>1073.01</v>
      </c>
      <c r="C9230" s="8">
        <f t="shared" si="433"/>
        <v>1.74</v>
      </c>
      <c r="E9230" s="8">
        <f t="shared" si="434"/>
        <v>5.2</v>
      </c>
      <c r="G9230" s="114">
        <v>37385</v>
      </c>
      <c r="H9230" s="26">
        <v>1073.01</v>
      </c>
      <c r="I9230" s="114">
        <v>37385</v>
      </c>
      <c r="J9230" s="26">
        <v>1.74</v>
      </c>
      <c r="K9230" s="114">
        <v>37385</v>
      </c>
      <c r="L9230" s="26">
        <v>5.2</v>
      </c>
    </row>
    <row r="9231" spans="1:12" outlineLevel="1" x14ac:dyDescent="0.25">
      <c r="A9231" s="8">
        <f t="shared" si="432"/>
        <v>1054.99</v>
      </c>
      <c r="C9231" s="8">
        <f t="shared" si="433"/>
        <v>1.74</v>
      </c>
      <c r="E9231" s="8">
        <f t="shared" si="434"/>
        <v>5.15</v>
      </c>
      <c r="G9231" s="114">
        <v>37386</v>
      </c>
      <c r="H9231" s="26">
        <v>1054.99</v>
      </c>
      <c r="I9231" s="114">
        <v>37386</v>
      </c>
      <c r="J9231" s="26">
        <v>1.74</v>
      </c>
      <c r="K9231" s="114">
        <v>37386</v>
      </c>
      <c r="L9231" s="26">
        <v>5.15</v>
      </c>
    </row>
    <row r="9232" spans="1:12" outlineLevel="1" x14ac:dyDescent="0.25">
      <c r="A9232" s="8">
        <f t="shared" si="432"/>
        <v>1074.56</v>
      </c>
      <c r="C9232" s="8">
        <f t="shared" si="433"/>
        <v>1.76</v>
      </c>
      <c r="E9232" s="8">
        <f t="shared" si="434"/>
        <v>5.23</v>
      </c>
      <c r="G9232" s="114">
        <v>37389</v>
      </c>
      <c r="H9232" s="26">
        <v>1074.56</v>
      </c>
      <c r="I9232" s="114">
        <v>37389</v>
      </c>
      <c r="J9232" s="26">
        <v>1.76</v>
      </c>
      <c r="K9232" s="114">
        <v>37389</v>
      </c>
      <c r="L9232" s="26">
        <v>5.23</v>
      </c>
    </row>
    <row r="9233" spans="1:12" outlineLevel="1" x14ac:dyDescent="0.25">
      <c r="A9233" s="8">
        <f t="shared" si="432"/>
        <v>1097.28</v>
      </c>
      <c r="C9233" s="8">
        <f t="shared" si="433"/>
        <v>1.75</v>
      </c>
      <c r="E9233" s="8">
        <f t="shared" si="434"/>
        <v>5.32</v>
      </c>
      <c r="G9233" s="114">
        <v>37390</v>
      </c>
      <c r="H9233" s="26">
        <v>1097.28</v>
      </c>
      <c r="I9233" s="114">
        <v>37390</v>
      </c>
      <c r="J9233" s="26">
        <v>1.75</v>
      </c>
      <c r="K9233" s="114">
        <v>37390</v>
      </c>
      <c r="L9233" s="26">
        <v>5.32</v>
      </c>
    </row>
    <row r="9234" spans="1:12" outlineLevel="1" x14ac:dyDescent="0.25">
      <c r="A9234" s="8">
        <f t="shared" si="432"/>
        <v>1091.07</v>
      </c>
      <c r="C9234" s="8">
        <f t="shared" si="433"/>
        <v>1.73</v>
      </c>
      <c r="E9234" s="8">
        <f t="shared" si="434"/>
        <v>5.28</v>
      </c>
      <c r="G9234" s="114">
        <v>37391</v>
      </c>
      <c r="H9234" s="26">
        <v>1091.07</v>
      </c>
      <c r="I9234" s="114">
        <v>37391</v>
      </c>
      <c r="J9234" s="26">
        <v>1.73</v>
      </c>
      <c r="K9234" s="114">
        <v>37391</v>
      </c>
      <c r="L9234" s="26">
        <v>5.28</v>
      </c>
    </row>
    <row r="9235" spans="1:12" outlineLevel="1" x14ac:dyDescent="0.25">
      <c r="A9235" s="8">
        <f t="shared" si="432"/>
        <v>1098.23</v>
      </c>
      <c r="C9235" s="8">
        <f t="shared" si="433"/>
        <v>1.72</v>
      </c>
      <c r="E9235" s="8">
        <f t="shared" si="434"/>
        <v>5.2</v>
      </c>
      <c r="G9235" s="114">
        <v>37392</v>
      </c>
      <c r="H9235" s="26">
        <v>1098.23</v>
      </c>
      <c r="I9235" s="114">
        <v>37392</v>
      </c>
      <c r="J9235" s="26">
        <v>1.72</v>
      </c>
      <c r="K9235" s="114">
        <v>37392</v>
      </c>
      <c r="L9235" s="26">
        <v>5.2</v>
      </c>
    </row>
    <row r="9236" spans="1:12" outlineLevel="1" x14ac:dyDescent="0.25">
      <c r="A9236" s="8">
        <f t="shared" si="432"/>
        <v>1106.5899999999999</v>
      </c>
      <c r="C9236" s="8">
        <f t="shared" si="433"/>
        <v>1.73</v>
      </c>
      <c r="E9236" s="8">
        <f t="shared" si="434"/>
        <v>5.27</v>
      </c>
      <c r="G9236" s="114">
        <v>37393</v>
      </c>
      <c r="H9236" s="26">
        <v>1106.5899999999999</v>
      </c>
      <c r="I9236" s="114">
        <v>37393</v>
      </c>
      <c r="J9236" s="26">
        <v>1.73</v>
      </c>
      <c r="K9236" s="114">
        <v>37393</v>
      </c>
      <c r="L9236" s="26">
        <v>5.27</v>
      </c>
    </row>
    <row r="9237" spans="1:12" outlineLevel="1" x14ac:dyDescent="0.25">
      <c r="A9237" s="8">
        <f t="shared" si="432"/>
        <v>1091.8800000000001</v>
      </c>
      <c r="C9237" s="8">
        <f t="shared" si="433"/>
        <v>1.74</v>
      </c>
      <c r="E9237" s="8">
        <f t="shared" si="434"/>
        <v>5.21</v>
      </c>
      <c r="G9237" s="114">
        <v>37396</v>
      </c>
      <c r="H9237" s="26">
        <v>1091.8800000000001</v>
      </c>
      <c r="I9237" s="114">
        <v>37396</v>
      </c>
      <c r="J9237" s="26">
        <v>1.74</v>
      </c>
      <c r="K9237" s="114">
        <v>37396</v>
      </c>
      <c r="L9237" s="26">
        <v>5.21</v>
      </c>
    </row>
    <row r="9238" spans="1:12" outlineLevel="1" x14ac:dyDescent="0.25">
      <c r="A9238" s="8">
        <f t="shared" si="432"/>
        <v>1079.8800000000001</v>
      </c>
      <c r="C9238" s="8">
        <f t="shared" si="433"/>
        <v>1.72</v>
      </c>
      <c r="E9238" s="8">
        <f t="shared" si="434"/>
        <v>5.18</v>
      </c>
      <c r="G9238" s="114">
        <v>37397</v>
      </c>
      <c r="H9238" s="26">
        <v>1079.8800000000001</v>
      </c>
      <c r="I9238" s="114">
        <v>37397</v>
      </c>
      <c r="J9238" s="26">
        <v>1.72</v>
      </c>
      <c r="K9238" s="114">
        <v>37397</v>
      </c>
      <c r="L9238" s="26">
        <v>5.18</v>
      </c>
    </row>
    <row r="9239" spans="1:12" outlineLevel="1" x14ac:dyDescent="0.25">
      <c r="A9239" s="8">
        <f t="shared" si="432"/>
        <v>1086.02</v>
      </c>
      <c r="C9239" s="8">
        <f t="shared" si="433"/>
        <v>1.71</v>
      </c>
      <c r="E9239" s="8">
        <f t="shared" si="434"/>
        <v>5.13</v>
      </c>
      <c r="G9239" s="114">
        <v>37398</v>
      </c>
      <c r="H9239" s="26">
        <v>1086.02</v>
      </c>
      <c r="I9239" s="114">
        <v>37398</v>
      </c>
      <c r="J9239" s="26">
        <v>1.71</v>
      </c>
      <c r="K9239" s="114">
        <v>37398</v>
      </c>
      <c r="L9239" s="26">
        <v>5.13</v>
      </c>
    </row>
    <row r="9240" spans="1:12" outlineLevel="1" x14ac:dyDescent="0.25">
      <c r="A9240" s="8">
        <f t="shared" si="432"/>
        <v>1097.08</v>
      </c>
      <c r="C9240" s="8">
        <f t="shared" si="433"/>
        <v>1.71</v>
      </c>
      <c r="E9240" s="8">
        <f t="shared" si="434"/>
        <v>5.16</v>
      </c>
      <c r="G9240" s="114">
        <v>37399</v>
      </c>
      <c r="H9240" s="26">
        <v>1097.08</v>
      </c>
      <c r="I9240" s="114">
        <v>37399</v>
      </c>
      <c r="J9240" s="26">
        <v>1.71</v>
      </c>
      <c r="K9240" s="114">
        <v>37399</v>
      </c>
      <c r="L9240" s="26">
        <v>5.16</v>
      </c>
    </row>
    <row r="9241" spans="1:12" outlineLevel="1" x14ac:dyDescent="0.25">
      <c r="A9241" s="8">
        <f t="shared" si="432"/>
        <v>1083.82</v>
      </c>
      <c r="C9241" s="8">
        <f t="shared" si="433"/>
        <v>1.71</v>
      </c>
      <c r="E9241" s="8">
        <f t="shared" si="434"/>
        <v>5.16</v>
      </c>
      <c r="G9241" s="114">
        <v>37400</v>
      </c>
      <c r="H9241" s="26">
        <v>1083.82</v>
      </c>
      <c r="I9241" s="114">
        <v>37400</v>
      </c>
      <c r="J9241" s="26">
        <v>1.71</v>
      </c>
      <c r="K9241" s="114">
        <v>37400</v>
      </c>
      <c r="L9241" s="26">
        <v>5.16</v>
      </c>
    </row>
    <row r="9242" spans="1:12" outlineLevel="1" x14ac:dyDescent="0.25">
      <c r="A9242" s="8">
        <f t="shared" si="432"/>
        <v>1083.82</v>
      </c>
      <c r="C9242" s="8">
        <f t="shared" si="433"/>
        <v>1.71</v>
      </c>
      <c r="E9242" s="8">
        <f t="shared" si="434"/>
        <v>5.16</v>
      </c>
      <c r="G9242" s="114">
        <v>37403</v>
      </c>
      <c r="H9242" s="26" t="e">
        <f>NA()</f>
        <v>#N/A</v>
      </c>
      <c r="I9242" s="114">
        <v>37403</v>
      </c>
      <c r="J9242" s="26" t="e">
        <f>NA()</f>
        <v>#N/A</v>
      </c>
      <c r="K9242" s="114">
        <v>37403</v>
      </c>
      <c r="L9242" s="26" t="e">
        <f>NA()</f>
        <v>#N/A</v>
      </c>
    </row>
    <row r="9243" spans="1:12" outlineLevel="1" x14ac:dyDescent="0.25">
      <c r="A9243" s="8">
        <f t="shared" si="432"/>
        <v>1074.55</v>
      </c>
      <c r="C9243" s="8">
        <f t="shared" si="433"/>
        <v>1.74</v>
      </c>
      <c r="E9243" s="8">
        <f t="shared" si="434"/>
        <v>5.16</v>
      </c>
      <c r="G9243" s="114">
        <v>37404</v>
      </c>
      <c r="H9243" s="26">
        <v>1074.55</v>
      </c>
      <c r="I9243" s="114">
        <v>37404</v>
      </c>
      <c r="J9243" s="26">
        <v>1.74</v>
      </c>
      <c r="K9243" s="114">
        <v>37404</v>
      </c>
      <c r="L9243" s="26">
        <v>5.16</v>
      </c>
    </row>
    <row r="9244" spans="1:12" outlineLevel="1" x14ac:dyDescent="0.25">
      <c r="A9244" s="8">
        <f t="shared" si="432"/>
        <v>1067.6600000000001</v>
      </c>
      <c r="C9244" s="8">
        <f t="shared" si="433"/>
        <v>1.72</v>
      </c>
      <c r="E9244" s="8">
        <f t="shared" si="434"/>
        <v>5.1100000000000003</v>
      </c>
      <c r="G9244" s="114">
        <v>37405</v>
      </c>
      <c r="H9244" s="26">
        <v>1067.6600000000001</v>
      </c>
      <c r="I9244" s="114">
        <v>37405</v>
      </c>
      <c r="J9244" s="26">
        <v>1.72</v>
      </c>
      <c r="K9244" s="114">
        <v>37405</v>
      </c>
      <c r="L9244" s="26">
        <v>5.1100000000000003</v>
      </c>
    </row>
    <row r="9245" spans="1:12" outlineLevel="1" x14ac:dyDescent="0.25">
      <c r="A9245" s="8">
        <f t="shared" si="432"/>
        <v>1064.6600000000001</v>
      </c>
      <c r="C9245" s="8">
        <f t="shared" si="433"/>
        <v>1.72</v>
      </c>
      <c r="E9245" s="8">
        <f t="shared" si="434"/>
        <v>5.0599999999999996</v>
      </c>
      <c r="G9245" s="114">
        <v>37406</v>
      </c>
      <c r="H9245" s="26">
        <v>1064.6600000000001</v>
      </c>
      <c r="I9245" s="114">
        <v>37406</v>
      </c>
      <c r="J9245" s="26">
        <v>1.72</v>
      </c>
      <c r="K9245" s="114">
        <v>37406</v>
      </c>
      <c r="L9245" s="26">
        <v>5.0599999999999996</v>
      </c>
    </row>
    <row r="9246" spans="1:12" outlineLevel="1" x14ac:dyDescent="0.25">
      <c r="A9246" s="8">
        <f t="shared" si="432"/>
        <v>1067.1400000000001</v>
      </c>
      <c r="C9246" s="8">
        <f t="shared" si="433"/>
        <v>1.71</v>
      </c>
      <c r="E9246" s="8">
        <f t="shared" si="434"/>
        <v>5.08</v>
      </c>
      <c r="G9246" s="114">
        <v>37407</v>
      </c>
      <c r="H9246" s="26">
        <v>1067.1400000000001</v>
      </c>
      <c r="I9246" s="114">
        <v>37407</v>
      </c>
      <c r="J9246" s="26">
        <v>1.71</v>
      </c>
      <c r="K9246" s="114">
        <v>37407</v>
      </c>
      <c r="L9246" s="26">
        <v>5.08</v>
      </c>
    </row>
    <row r="9247" spans="1:12" outlineLevel="1" x14ac:dyDescent="0.25">
      <c r="A9247" s="8">
        <f t="shared" si="432"/>
        <v>1040.68</v>
      </c>
      <c r="C9247" s="8">
        <f t="shared" si="433"/>
        <v>1.74</v>
      </c>
      <c r="E9247" s="8">
        <f t="shared" si="434"/>
        <v>5.0599999999999996</v>
      </c>
      <c r="G9247" s="114">
        <v>37410</v>
      </c>
      <c r="H9247" s="26">
        <v>1040.68</v>
      </c>
      <c r="I9247" s="114">
        <v>37410</v>
      </c>
      <c r="J9247" s="26">
        <v>1.74</v>
      </c>
      <c r="K9247" s="114">
        <v>37410</v>
      </c>
      <c r="L9247" s="26">
        <v>5.0599999999999996</v>
      </c>
    </row>
    <row r="9248" spans="1:12" outlineLevel="1" x14ac:dyDescent="0.25">
      <c r="A9248" s="8">
        <f t="shared" si="432"/>
        <v>1040.69</v>
      </c>
      <c r="C9248" s="8">
        <f t="shared" si="433"/>
        <v>1.73</v>
      </c>
      <c r="E9248" s="8">
        <f t="shared" si="434"/>
        <v>5.04</v>
      </c>
      <c r="G9248" s="114">
        <v>37411</v>
      </c>
      <c r="H9248" s="26">
        <v>1040.69</v>
      </c>
      <c r="I9248" s="114">
        <v>37411</v>
      </c>
      <c r="J9248" s="26">
        <v>1.73</v>
      </c>
      <c r="K9248" s="114">
        <v>37411</v>
      </c>
      <c r="L9248" s="26">
        <v>5.04</v>
      </c>
    </row>
    <row r="9249" spans="1:12" outlineLevel="1" x14ac:dyDescent="0.25">
      <c r="A9249" s="8">
        <f t="shared" si="432"/>
        <v>1049.9000000000001</v>
      </c>
      <c r="C9249" s="8">
        <f t="shared" si="433"/>
        <v>1.72</v>
      </c>
      <c r="E9249" s="8">
        <f t="shared" si="434"/>
        <v>5.08</v>
      </c>
      <c r="G9249" s="114">
        <v>37412</v>
      </c>
      <c r="H9249" s="26">
        <v>1049.9000000000001</v>
      </c>
      <c r="I9249" s="114">
        <v>37412</v>
      </c>
      <c r="J9249" s="26">
        <v>1.72</v>
      </c>
      <c r="K9249" s="114">
        <v>37412</v>
      </c>
      <c r="L9249" s="26">
        <v>5.08</v>
      </c>
    </row>
    <row r="9250" spans="1:12" outlineLevel="1" x14ac:dyDescent="0.25">
      <c r="A9250" s="8">
        <f t="shared" si="432"/>
        <v>1029.1500000000001</v>
      </c>
      <c r="C9250" s="8">
        <f t="shared" si="433"/>
        <v>1.71</v>
      </c>
      <c r="E9250" s="8">
        <f t="shared" si="434"/>
        <v>5.04</v>
      </c>
      <c r="G9250" s="114">
        <v>37413</v>
      </c>
      <c r="H9250" s="26">
        <v>1029.1500000000001</v>
      </c>
      <c r="I9250" s="114">
        <v>37413</v>
      </c>
      <c r="J9250" s="26">
        <v>1.71</v>
      </c>
      <c r="K9250" s="114">
        <v>37413</v>
      </c>
      <c r="L9250" s="26">
        <v>5.04</v>
      </c>
    </row>
    <row r="9251" spans="1:12" outlineLevel="1" x14ac:dyDescent="0.25">
      <c r="A9251" s="8">
        <f t="shared" si="432"/>
        <v>1027.53</v>
      </c>
      <c r="C9251" s="8">
        <f t="shared" si="433"/>
        <v>1.71</v>
      </c>
      <c r="E9251" s="8">
        <f t="shared" si="434"/>
        <v>5.0999999999999996</v>
      </c>
      <c r="G9251" s="114">
        <v>37414</v>
      </c>
      <c r="H9251" s="26">
        <v>1027.53</v>
      </c>
      <c r="I9251" s="114">
        <v>37414</v>
      </c>
      <c r="J9251" s="26">
        <v>1.71</v>
      </c>
      <c r="K9251" s="114">
        <v>37414</v>
      </c>
      <c r="L9251" s="26">
        <v>5.0999999999999996</v>
      </c>
    </row>
    <row r="9252" spans="1:12" outlineLevel="1" x14ac:dyDescent="0.25">
      <c r="A9252" s="8">
        <f t="shared" si="432"/>
        <v>1030.74</v>
      </c>
      <c r="C9252" s="8">
        <f t="shared" si="433"/>
        <v>1.73</v>
      </c>
      <c r="E9252" s="8">
        <f t="shared" si="434"/>
        <v>5.07</v>
      </c>
      <c r="G9252" s="114">
        <v>37417</v>
      </c>
      <c r="H9252" s="26">
        <v>1030.74</v>
      </c>
      <c r="I9252" s="114">
        <v>37417</v>
      </c>
      <c r="J9252" s="26">
        <v>1.73</v>
      </c>
      <c r="K9252" s="114">
        <v>37417</v>
      </c>
      <c r="L9252" s="26">
        <v>5.07</v>
      </c>
    </row>
    <row r="9253" spans="1:12" outlineLevel="1" x14ac:dyDescent="0.25">
      <c r="A9253" s="8">
        <f t="shared" si="432"/>
        <v>1013.6</v>
      </c>
      <c r="C9253" s="8">
        <f t="shared" si="433"/>
        <v>1.72</v>
      </c>
      <c r="E9253" s="8">
        <f t="shared" si="434"/>
        <v>5.0199999999999996</v>
      </c>
      <c r="G9253" s="114">
        <v>37418</v>
      </c>
      <c r="H9253" s="26">
        <v>1013.6</v>
      </c>
      <c r="I9253" s="114">
        <v>37418</v>
      </c>
      <c r="J9253" s="26">
        <v>1.72</v>
      </c>
      <c r="K9253" s="114">
        <v>37418</v>
      </c>
      <c r="L9253" s="26">
        <v>5.0199999999999996</v>
      </c>
    </row>
    <row r="9254" spans="1:12" outlineLevel="1" x14ac:dyDescent="0.25">
      <c r="A9254" s="8">
        <f t="shared" si="432"/>
        <v>1020.26</v>
      </c>
      <c r="C9254" s="8">
        <f t="shared" si="433"/>
        <v>1.71</v>
      </c>
      <c r="E9254" s="8">
        <f t="shared" si="434"/>
        <v>4.9800000000000004</v>
      </c>
      <c r="G9254" s="114">
        <v>37419</v>
      </c>
      <c r="H9254" s="26">
        <v>1020.26</v>
      </c>
      <c r="I9254" s="114">
        <v>37419</v>
      </c>
      <c r="J9254" s="26">
        <v>1.71</v>
      </c>
      <c r="K9254" s="114">
        <v>37419</v>
      </c>
      <c r="L9254" s="26">
        <v>4.9800000000000004</v>
      </c>
    </row>
    <row r="9255" spans="1:12" outlineLevel="1" x14ac:dyDescent="0.25">
      <c r="A9255" s="8">
        <f t="shared" si="432"/>
        <v>1009.56</v>
      </c>
      <c r="C9255" s="8">
        <f t="shared" si="433"/>
        <v>1.69</v>
      </c>
      <c r="E9255" s="8">
        <f t="shared" si="434"/>
        <v>4.9400000000000004</v>
      </c>
      <c r="G9255" s="114">
        <v>37420</v>
      </c>
      <c r="H9255" s="26">
        <v>1009.56</v>
      </c>
      <c r="I9255" s="114">
        <v>37420</v>
      </c>
      <c r="J9255" s="26">
        <v>1.69</v>
      </c>
      <c r="K9255" s="114">
        <v>37420</v>
      </c>
      <c r="L9255" s="26">
        <v>4.9400000000000004</v>
      </c>
    </row>
    <row r="9256" spans="1:12" outlineLevel="1" x14ac:dyDescent="0.25">
      <c r="A9256" s="8">
        <f t="shared" si="432"/>
        <v>1007.27</v>
      </c>
      <c r="C9256" s="8">
        <f t="shared" si="433"/>
        <v>1.68</v>
      </c>
      <c r="E9256" s="8">
        <f t="shared" si="434"/>
        <v>4.83</v>
      </c>
      <c r="G9256" s="114">
        <v>37421</v>
      </c>
      <c r="H9256" s="26">
        <v>1007.27</v>
      </c>
      <c r="I9256" s="114">
        <v>37421</v>
      </c>
      <c r="J9256" s="26">
        <v>1.68</v>
      </c>
      <c r="K9256" s="114">
        <v>37421</v>
      </c>
      <c r="L9256" s="26">
        <v>4.83</v>
      </c>
    </row>
    <row r="9257" spans="1:12" outlineLevel="1" x14ac:dyDescent="0.25">
      <c r="A9257" s="8">
        <f t="shared" si="432"/>
        <v>1036.17</v>
      </c>
      <c r="C9257" s="8">
        <f t="shared" si="433"/>
        <v>1.71</v>
      </c>
      <c r="E9257" s="8">
        <f t="shared" si="434"/>
        <v>4.8899999999999997</v>
      </c>
      <c r="G9257" s="114">
        <v>37424</v>
      </c>
      <c r="H9257" s="26">
        <v>1036.17</v>
      </c>
      <c r="I9257" s="114">
        <v>37424</v>
      </c>
      <c r="J9257" s="26">
        <v>1.71</v>
      </c>
      <c r="K9257" s="114">
        <v>37424</v>
      </c>
      <c r="L9257" s="26">
        <v>4.8899999999999997</v>
      </c>
    </row>
    <row r="9258" spans="1:12" outlineLevel="1" x14ac:dyDescent="0.25">
      <c r="A9258" s="8">
        <f t="shared" si="432"/>
        <v>1037.1400000000001</v>
      </c>
      <c r="C9258" s="8">
        <f t="shared" si="433"/>
        <v>1.7</v>
      </c>
      <c r="E9258" s="8">
        <f t="shared" si="434"/>
        <v>4.88</v>
      </c>
      <c r="G9258" s="114">
        <v>37425</v>
      </c>
      <c r="H9258" s="26">
        <v>1037.1400000000001</v>
      </c>
      <c r="I9258" s="114">
        <v>37425</v>
      </c>
      <c r="J9258" s="26">
        <v>1.7</v>
      </c>
      <c r="K9258" s="114">
        <v>37425</v>
      </c>
      <c r="L9258" s="26">
        <v>4.88</v>
      </c>
    </row>
    <row r="9259" spans="1:12" outlineLevel="1" x14ac:dyDescent="0.25">
      <c r="A9259" s="8">
        <f t="shared" si="432"/>
        <v>1019.99</v>
      </c>
      <c r="C9259" s="8">
        <f t="shared" si="433"/>
        <v>1.68</v>
      </c>
      <c r="E9259" s="8">
        <f t="shared" si="434"/>
        <v>4.76</v>
      </c>
      <c r="G9259" s="114">
        <v>37426</v>
      </c>
      <c r="H9259" s="26">
        <v>1019.99</v>
      </c>
      <c r="I9259" s="114">
        <v>37426</v>
      </c>
      <c r="J9259" s="26">
        <v>1.68</v>
      </c>
      <c r="K9259" s="114">
        <v>37426</v>
      </c>
      <c r="L9259" s="26">
        <v>4.76</v>
      </c>
    </row>
    <row r="9260" spans="1:12" outlineLevel="1" x14ac:dyDescent="0.25">
      <c r="A9260" s="8">
        <f t="shared" si="432"/>
        <v>1006.29</v>
      </c>
      <c r="C9260" s="8">
        <f t="shared" si="433"/>
        <v>1.7</v>
      </c>
      <c r="E9260" s="8">
        <f t="shared" si="434"/>
        <v>4.8499999999999996</v>
      </c>
      <c r="G9260" s="114">
        <v>37427</v>
      </c>
      <c r="H9260" s="26">
        <v>1006.29</v>
      </c>
      <c r="I9260" s="114">
        <v>37427</v>
      </c>
      <c r="J9260" s="26">
        <v>1.7</v>
      </c>
      <c r="K9260" s="114">
        <v>37427</v>
      </c>
      <c r="L9260" s="26">
        <v>4.8499999999999996</v>
      </c>
    </row>
    <row r="9261" spans="1:12" outlineLevel="1" x14ac:dyDescent="0.25">
      <c r="A9261" s="8">
        <f t="shared" si="432"/>
        <v>989.14</v>
      </c>
      <c r="C9261" s="8">
        <f t="shared" si="433"/>
        <v>1.69</v>
      </c>
      <c r="E9261" s="8">
        <f t="shared" si="434"/>
        <v>4.79</v>
      </c>
      <c r="G9261" s="114">
        <v>37428</v>
      </c>
      <c r="H9261" s="26">
        <v>989.14</v>
      </c>
      <c r="I9261" s="114">
        <v>37428</v>
      </c>
      <c r="J9261" s="26">
        <v>1.69</v>
      </c>
      <c r="K9261" s="114">
        <v>37428</v>
      </c>
      <c r="L9261" s="26">
        <v>4.79</v>
      </c>
    </row>
    <row r="9262" spans="1:12" outlineLevel="1" x14ac:dyDescent="0.25">
      <c r="A9262" s="8">
        <f t="shared" si="432"/>
        <v>992.72</v>
      </c>
      <c r="C9262" s="8">
        <f t="shared" si="433"/>
        <v>1.71</v>
      </c>
      <c r="E9262" s="8">
        <f t="shared" si="434"/>
        <v>4.87</v>
      </c>
      <c r="G9262" s="114">
        <v>37431</v>
      </c>
      <c r="H9262" s="26">
        <v>992.72</v>
      </c>
      <c r="I9262" s="114">
        <v>37431</v>
      </c>
      <c r="J9262" s="26">
        <v>1.71</v>
      </c>
      <c r="K9262" s="114">
        <v>37431</v>
      </c>
      <c r="L9262" s="26">
        <v>4.87</v>
      </c>
    </row>
    <row r="9263" spans="1:12" outlineLevel="1" x14ac:dyDescent="0.25">
      <c r="A9263" s="8">
        <f t="shared" si="432"/>
        <v>976.14</v>
      </c>
      <c r="C9263" s="8">
        <f t="shared" si="433"/>
        <v>1.7</v>
      </c>
      <c r="E9263" s="8">
        <f t="shared" si="434"/>
        <v>4.88</v>
      </c>
      <c r="G9263" s="114">
        <v>37432</v>
      </c>
      <c r="H9263" s="26">
        <v>976.14</v>
      </c>
      <c r="I9263" s="114">
        <v>37432</v>
      </c>
      <c r="J9263" s="26">
        <v>1.7</v>
      </c>
      <c r="K9263" s="114">
        <v>37432</v>
      </c>
      <c r="L9263" s="26">
        <v>4.88</v>
      </c>
    </row>
    <row r="9264" spans="1:12" outlineLevel="1" x14ac:dyDescent="0.25">
      <c r="A9264" s="8">
        <f t="shared" si="432"/>
        <v>973.53</v>
      </c>
      <c r="C9264" s="8">
        <f t="shared" si="433"/>
        <v>1.67</v>
      </c>
      <c r="E9264" s="8">
        <f t="shared" si="434"/>
        <v>4.75</v>
      </c>
      <c r="G9264" s="114">
        <v>37433</v>
      </c>
      <c r="H9264" s="26">
        <v>973.53</v>
      </c>
      <c r="I9264" s="114">
        <v>37433</v>
      </c>
      <c r="J9264" s="26">
        <v>1.67</v>
      </c>
      <c r="K9264" s="114">
        <v>37433</v>
      </c>
      <c r="L9264" s="26">
        <v>4.75</v>
      </c>
    </row>
    <row r="9265" spans="1:12" outlineLevel="1" x14ac:dyDescent="0.25">
      <c r="A9265" s="8">
        <f t="shared" si="432"/>
        <v>990.64</v>
      </c>
      <c r="C9265" s="8">
        <f t="shared" si="433"/>
        <v>1.67</v>
      </c>
      <c r="E9265" s="8">
        <f t="shared" si="434"/>
        <v>4.84</v>
      </c>
      <c r="G9265" s="114">
        <v>37434</v>
      </c>
      <c r="H9265" s="26">
        <v>990.64</v>
      </c>
      <c r="I9265" s="114">
        <v>37434</v>
      </c>
      <c r="J9265" s="26">
        <v>1.67</v>
      </c>
      <c r="K9265" s="114">
        <v>37434</v>
      </c>
      <c r="L9265" s="26">
        <v>4.84</v>
      </c>
    </row>
    <row r="9266" spans="1:12" outlineLevel="1" x14ac:dyDescent="0.25">
      <c r="A9266" s="8">
        <f t="shared" si="432"/>
        <v>989.81</v>
      </c>
      <c r="C9266" s="8">
        <f t="shared" si="433"/>
        <v>1.67</v>
      </c>
      <c r="E9266" s="8">
        <f t="shared" si="434"/>
        <v>4.8600000000000003</v>
      </c>
      <c r="G9266" s="114">
        <v>37435</v>
      </c>
      <c r="H9266" s="26">
        <v>989.81</v>
      </c>
      <c r="I9266" s="114">
        <v>37435</v>
      </c>
      <c r="J9266" s="26">
        <v>1.67</v>
      </c>
      <c r="K9266" s="114">
        <v>37435</v>
      </c>
      <c r="L9266" s="26">
        <v>4.8600000000000003</v>
      </c>
    </row>
    <row r="9267" spans="1:12" outlineLevel="1" x14ac:dyDescent="0.25">
      <c r="A9267" s="8">
        <f t="shared" si="432"/>
        <v>968.65</v>
      </c>
      <c r="C9267" s="8">
        <f t="shared" si="433"/>
        <v>1.69</v>
      </c>
      <c r="E9267" s="8">
        <f t="shared" si="434"/>
        <v>4.8499999999999996</v>
      </c>
      <c r="G9267" s="114">
        <v>37438</v>
      </c>
      <c r="H9267" s="26">
        <v>968.65</v>
      </c>
      <c r="I9267" s="114">
        <v>37438</v>
      </c>
      <c r="J9267" s="26">
        <v>1.69</v>
      </c>
      <c r="K9267" s="114">
        <v>37438</v>
      </c>
      <c r="L9267" s="26">
        <v>4.8499999999999996</v>
      </c>
    </row>
    <row r="9268" spans="1:12" outlineLevel="1" x14ac:dyDescent="0.25">
      <c r="A9268" s="8">
        <f t="shared" si="432"/>
        <v>948.09</v>
      </c>
      <c r="C9268" s="8">
        <f t="shared" si="433"/>
        <v>1.69</v>
      </c>
      <c r="E9268" s="8">
        <f t="shared" si="434"/>
        <v>4.7699999999999996</v>
      </c>
      <c r="G9268" s="114">
        <v>37439</v>
      </c>
      <c r="H9268" s="26">
        <v>948.09</v>
      </c>
      <c r="I9268" s="114">
        <v>37439</v>
      </c>
      <c r="J9268" s="26">
        <v>1.69</v>
      </c>
      <c r="K9268" s="114">
        <v>37439</v>
      </c>
      <c r="L9268" s="26">
        <v>4.7699999999999996</v>
      </c>
    </row>
    <row r="9269" spans="1:12" outlineLevel="1" x14ac:dyDescent="0.25">
      <c r="A9269" s="8">
        <f t="shared" si="432"/>
        <v>953.99</v>
      </c>
      <c r="C9269" s="8">
        <f t="shared" si="433"/>
        <v>1.69</v>
      </c>
      <c r="E9269" s="8">
        <f t="shared" si="434"/>
        <v>4.78</v>
      </c>
      <c r="G9269" s="114">
        <v>37440</v>
      </c>
      <c r="H9269" s="26">
        <v>953.99</v>
      </c>
      <c r="I9269" s="114">
        <v>37440</v>
      </c>
      <c r="J9269" s="26">
        <v>1.69</v>
      </c>
      <c r="K9269" s="114">
        <v>37440</v>
      </c>
      <c r="L9269" s="26">
        <v>4.78</v>
      </c>
    </row>
    <row r="9270" spans="1:12" outlineLevel="1" x14ac:dyDescent="0.25">
      <c r="A9270" s="8">
        <f t="shared" si="432"/>
        <v>953.99</v>
      </c>
      <c r="C9270" s="8">
        <f t="shared" si="433"/>
        <v>1.69</v>
      </c>
      <c r="E9270" s="8">
        <f t="shared" si="434"/>
        <v>4.78</v>
      </c>
      <c r="G9270" s="114">
        <v>37441</v>
      </c>
      <c r="H9270" s="26" t="e">
        <f>NA()</f>
        <v>#N/A</v>
      </c>
      <c r="I9270" s="114">
        <v>37441</v>
      </c>
      <c r="J9270" s="26" t="e">
        <f>NA()</f>
        <v>#N/A</v>
      </c>
      <c r="K9270" s="114">
        <v>37441</v>
      </c>
      <c r="L9270" s="26" t="e">
        <f>NA()</f>
        <v>#N/A</v>
      </c>
    </row>
    <row r="9271" spans="1:12" outlineLevel="1" x14ac:dyDescent="0.25">
      <c r="A9271" s="8">
        <f t="shared" si="432"/>
        <v>989.03</v>
      </c>
      <c r="C9271" s="8">
        <f t="shared" si="433"/>
        <v>1.69</v>
      </c>
      <c r="E9271" s="8">
        <f t="shared" si="434"/>
        <v>4.9000000000000004</v>
      </c>
      <c r="G9271" s="114">
        <v>37442</v>
      </c>
      <c r="H9271" s="26">
        <v>989.03</v>
      </c>
      <c r="I9271" s="114">
        <v>37442</v>
      </c>
      <c r="J9271" s="26">
        <v>1.69</v>
      </c>
      <c r="K9271" s="114">
        <v>37442</v>
      </c>
      <c r="L9271" s="26">
        <v>4.9000000000000004</v>
      </c>
    </row>
    <row r="9272" spans="1:12" outlineLevel="1" x14ac:dyDescent="0.25">
      <c r="A9272" s="8">
        <f t="shared" si="432"/>
        <v>976.98</v>
      </c>
      <c r="C9272" s="8">
        <f t="shared" si="433"/>
        <v>1.7</v>
      </c>
      <c r="E9272" s="8">
        <f t="shared" si="434"/>
        <v>4.84</v>
      </c>
      <c r="G9272" s="114">
        <v>37445</v>
      </c>
      <c r="H9272" s="26">
        <v>976.98</v>
      </c>
      <c r="I9272" s="114">
        <v>37445</v>
      </c>
      <c r="J9272" s="26">
        <v>1.7</v>
      </c>
      <c r="K9272" s="114">
        <v>37445</v>
      </c>
      <c r="L9272" s="26">
        <v>4.84</v>
      </c>
    </row>
    <row r="9273" spans="1:12" outlineLevel="1" x14ac:dyDescent="0.25">
      <c r="A9273" s="8">
        <f t="shared" si="432"/>
        <v>952.83</v>
      </c>
      <c r="C9273" s="8">
        <f t="shared" si="433"/>
        <v>1.69</v>
      </c>
      <c r="E9273" s="8">
        <f t="shared" si="434"/>
        <v>4.78</v>
      </c>
      <c r="G9273" s="114">
        <v>37446</v>
      </c>
      <c r="H9273" s="26">
        <v>952.83</v>
      </c>
      <c r="I9273" s="114">
        <v>37446</v>
      </c>
      <c r="J9273" s="26">
        <v>1.69</v>
      </c>
      <c r="K9273" s="114">
        <v>37446</v>
      </c>
      <c r="L9273" s="26">
        <v>4.78</v>
      </c>
    </row>
    <row r="9274" spans="1:12" outlineLevel="1" x14ac:dyDescent="0.25">
      <c r="A9274" s="8">
        <f t="shared" si="432"/>
        <v>920.47</v>
      </c>
      <c r="C9274" s="8">
        <f t="shared" si="433"/>
        <v>1.69</v>
      </c>
      <c r="E9274" s="8">
        <f t="shared" si="434"/>
        <v>4.66</v>
      </c>
      <c r="G9274" s="114">
        <v>37447</v>
      </c>
      <c r="H9274" s="26">
        <v>920.47</v>
      </c>
      <c r="I9274" s="114">
        <v>37447</v>
      </c>
      <c r="J9274" s="26">
        <v>1.69</v>
      </c>
      <c r="K9274" s="114">
        <v>37447</v>
      </c>
      <c r="L9274" s="26">
        <v>4.66</v>
      </c>
    </row>
    <row r="9275" spans="1:12" outlineLevel="1" x14ac:dyDescent="0.25">
      <c r="A9275" s="8">
        <f t="shared" si="432"/>
        <v>927.37</v>
      </c>
      <c r="C9275" s="8">
        <f t="shared" si="433"/>
        <v>1.69</v>
      </c>
      <c r="E9275" s="8">
        <f t="shared" si="434"/>
        <v>4.66</v>
      </c>
      <c r="G9275" s="114">
        <v>37448</v>
      </c>
      <c r="H9275" s="26">
        <v>927.37</v>
      </c>
      <c r="I9275" s="114">
        <v>37448</v>
      </c>
      <c r="J9275" s="26">
        <v>1.69</v>
      </c>
      <c r="K9275" s="114">
        <v>37448</v>
      </c>
      <c r="L9275" s="26">
        <v>4.66</v>
      </c>
    </row>
    <row r="9276" spans="1:12" outlineLevel="1" x14ac:dyDescent="0.25">
      <c r="A9276" s="8">
        <f t="shared" si="432"/>
        <v>921.39</v>
      </c>
      <c r="C9276" s="8">
        <f t="shared" si="433"/>
        <v>1.68</v>
      </c>
      <c r="E9276" s="8">
        <f t="shared" si="434"/>
        <v>4.63</v>
      </c>
      <c r="G9276" s="114">
        <v>37449</v>
      </c>
      <c r="H9276" s="26">
        <v>921.39</v>
      </c>
      <c r="I9276" s="114">
        <v>37449</v>
      </c>
      <c r="J9276" s="26">
        <v>1.68</v>
      </c>
      <c r="K9276" s="114">
        <v>37449</v>
      </c>
      <c r="L9276" s="26">
        <v>4.63</v>
      </c>
    </row>
    <row r="9277" spans="1:12" outlineLevel="1" x14ac:dyDescent="0.25">
      <c r="A9277" s="8">
        <f t="shared" si="432"/>
        <v>917.93</v>
      </c>
      <c r="C9277" s="8">
        <f t="shared" si="433"/>
        <v>1.69</v>
      </c>
      <c r="E9277" s="8">
        <f t="shared" si="434"/>
        <v>4.66</v>
      </c>
      <c r="G9277" s="114">
        <v>37452</v>
      </c>
      <c r="H9277" s="26">
        <v>917.93</v>
      </c>
      <c r="I9277" s="114">
        <v>37452</v>
      </c>
      <c r="J9277" s="26">
        <v>1.69</v>
      </c>
      <c r="K9277" s="114">
        <v>37452</v>
      </c>
      <c r="L9277" s="26">
        <v>4.66</v>
      </c>
    </row>
    <row r="9278" spans="1:12" outlineLevel="1" x14ac:dyDescent="0.25">
      <c r="A9278" s="8">
        <f t="shared" si="432"/>
        <v>901.05</v>
      </c>
      <c r="C9278" s="8">
        <f t="shared" si="433"/>
        <v>1.69</v>
      </c>
      <c r="E9278" s="8">
        <f t="shared" si="434"/>
        <v>4.75</v>
      </c>
      <c r="G9278" s="114">
        <v>37453</v>
      </c>
      <c r="H9278" s="26">
        <v>901.05</v>
      </c>
      <c r="I9278" s="114">
        <v>37453</v>
      </c>
      <c r="J9278" s="26">
        <v>1.69</v>
      </c>
      <c r="K9278" s="114">
        <v>37453</v>
      </c>
      <c r="L9278" s="26">
        <v>4.75</v>
      </c>
    </row>
    <row r="9279" spans="1:12" outlineLevel="1" x14ac:dyDescent="0.25">
      <c r="A9279" s="8">
        <f t="shared" si="432"/>
        <v>906.04</v>
      </c>
      <c r="C9279" s="8">
        <f t="shared" si="433"/>
        <v>1.69</v>
      </c>
      <c r="E9279" s="8">
        <f t="shared" si="434"/>
        <v>4.71</v>
      </c>
      <c r="G9279" s="114">
        <v>37454</v>
      </c>
      <c r="H9279" s="26">
        <v>906.04</v>
      </c>
      <c r="I9279" s="114">
        <v>37454</v>
      </c>
      <c r="J9279" s="26">
        <v>1.69</v>
      </c>
      <c r="K9279" s="114">
        <v>37454</v>
      </c>
      <c r="L9279" s="26">
        <v>4.71</v>
      </c>
    </row>
    <row r="9280" spans="1:12" outlineLevel="1" x14ac:dyDescent="0.25">
      <c r="A9280" s="8">
        <f t="shared" si="432"/>
        <v>881.56</v>
      </c>
      <c r="C9280" s="8">
        <f t="shared" si="433"/>
        <v>1.69</v>
      </c>
      <c r="E9280" s="8">
        <f t="shared" si="434"/>
        <v>4.66</v>
      </c>
      <c r="G9280" s="114">
        <v>37455</v>
      </c>
      <c r="H9280" s="26">
        <v>881.56</v>
      </c>
      <c r="I9280" s="114">
        <v>37455</v>
      </c>
      <c r="J9280" s="26">
        <v>1.69</v>
      </c>
      <c r="K9280" s="114">
        <v>37455</v>
      </c>
      <c r="L9280" s="26">
        <v>4.66</v>
      </c>
    </row>
    <row r="9281" spans="1:12" outlineLevel="1" x14ac:dyDescent="0.25">
      <c r="A9281" s="8">
        <f t="shared" si="432"/>
        <v>847.76</v>
      </c>
      <c r="C9281" s="8">
        <f t="shared" si="433"/>
        <v>1.68</v>
      </c>
      <c r="E9281" s="8">
        <f t="shared" si="434"/>
        <v>4.6100000000000003</v>
      </c>
      <c r="G9281" s="114">
        <v>37456</v>
      </c>
      <c r="H9281" s="26">
        <v>847.76</v>
      </c>
      <c r="I9281" s="114">
        <v>37456</v>
      </c>
      <c r="J9281" s="26">
        <v>1.68</v>
      </c>
      <c r="K9281" s="114">
        <v>37456</v>
      </c>
      <c r="L9281" s="26">
        <v>4.6100000000000003</v>
      </c>
    </row>
    <row r="9282" spans="1:12" outlineLevel="1" x14ac:dyDescent="0.25">
      <c r="A9282" s="8">
        <f t="shared" si="432"/>
        <v>819.85</v>
      </c>
      <c r="C9282" s="8">
        <f t="shared" si="433"/>
        <v>1.67</v>
      </c>
      <c r="E9282" s="8">
        <f t="shared" si="434"/>
        <v>4.51</v>
      </c>
      <c r="G9282" s="114">
        <v>37459</v>
      </c>
      <c r="H9282" s="26">
        <v>819.85</v>
      </c>
      <c r="I9282" s="114">
        <v>37459</v>
      </c>
      <c r="J9282" s="26">
        <v>1.67</v>
      </c>
      <c r="K9282" s="114">
        <v>37459</v>
      </c>
      <c r="L9282" s="26">
        <v>4.51</v>
      </c>
    </row>
    <row r="9283" spans="1:12" outlineLevel="1" x14ac:dyDescent="0.25">
      <c r="A9283" s="8">
        <f t="shared" si="432"/>
        <v>797.7</v>
      </c>
      <c r="C9283" s="8">
        <f t="shared" si="433"/>
        <v>1.67</v>
      </c>
      <c r="E9283" s="8">
        <f t="shared" si="434"/>
        <v>4.47</v>
      </c>
      <c r="G9283" s="114">
        <v>37460</v>
      </c>
      <c r="H9283" s="26">
        <v>797.7</v>
      </c>
      <c r="I9283" s="114">
        <v>37460</v>
      </c>
      <c r="J9283" s="26">
        <v>1.67</v>
      </c>
      <c r="K9283" s="114">
        <v>37460</v>
      </c>
      <c r="L9283" s="26">
        <v>4.47</v>
      </c>
    </row>
    <row r="9284" spans="1:12" outlineLevel="1" x14ac:dyDescent="0.25">
      <c r="A9284" s="8">
        <f t="shared" si="432"/>
        <v>843.42</v>
      </c>
      <c r="C9284" s="8">
        <f t="shared" si="433"/>
        <v>1.66</v>
      </c>
      <c r="E9284" s="8">
        <f t="shared" si="434"/>
        <v>4.49</v>
      </c>
      <c r="G9284" s="114">
        <v>37461</v>
      </c>
      <c r="H9284" s="26">
        <v>843.42</v>
      </c>
      <c r="I9284" s="114">
        <v>37461</v>
      </c>
      <c r="J9284" s="26">
        <v>1.66</v>
      </c>
      <c r="K9284" s="114">
        <v>37461</v>
      </c>
      <c r="L9284" s="26">
        <v>4.49</v>
      </c>
    </row>
    <row r="9285" spans="1:12" outlineLevel="1" x14ac:dyDescent="0.25">
      <c r="A9285" s="8">
        <f t="shared" si="432"/>
        <v>838.68</v>
      </c>
      <c r="C9285" s="8">
        <f t="shared" si="433"/>
        <v>1.67</v>
      </c>
      <c r="E9285" s="8">
        <f t="shared" si="434"/>
        <v>4.43</v>
      </c>
      <c r="G9285" s="114">
        <v>37462</v>
      </c>
      <c r="H9285" s="26">
        <v>838.68</v>
      </c>
      <c r="I9285" s="114">
        <v>37462</v>
      </c>
      <c r="J9285" s="26">
        <v>1.67</v>
      </c>
      <c r="K9285" s="114">
        <v>37462</v>
      </c>
      <c r="L9285" s="26">
        <v>4.43</v>
      </c>
    </row>
    <row r="9286" spans="1:12" outlineLevel="1" x14ac:dyDescent="0.25">
      <c r="A9286" s="8">
        <f t="shared" si="432"/>
        <v>852.84</v>
      </c>
      <c r="C9286" s="8">
        <f t="shared" si="433"/>
        <v>1.66</v>
      </c>
      <c r="E9286" s="8">
        <f t="shared" si="434"/>
        <v>4.43</v>
      </c>
      <c r="G9286" s="114">
        <v>37463</v>
      </c>
      <c r="H9286" s="26">
        <v>852.84</v>
      </c>
      <c r="I9286" s="114">
        <v>37463</v>
      </c>
      <c r="J9286" s="26">
        <v>1.66</v>
      </c>
      <c r="K9286" s="114">
        <v>37463</v>
      </c>
      <c r="L9286" s="26">
        <v>4.43</v>
      </c>
    </row>
    <row r="9287" spans="1:12" outlineLevel="1" x14ac:dyDescent="0.25">
      <c r="A9287" s="8">
        <f t="shared" si="432"/>
        <v>898.96</v>
      </c>
      <c r="C9287" s="8">
        <f t="shared" si="433"/>
        <v>1.69</v>
      </c>
      <c r="E9287" s="8">
        <f t="shared" si="434"/>
        <v>4.62</v>
      </c>
      <c r="G9287" s="114">
        <v>37466</v>
      </c>
      <c r="H9287" s="26">
        <v>898.96</v>
      </c>
      <c r="I9287" s="114">
        <v>37466</v>
      </c>
      <c r="J9287" s="26">
        <v>1.69</v>
      </c>
      <c r="K9287" s="114">
        <v>37466</v>
      </c>
      <c r="L9287" s="26">
        <v>4.62</v>
      </c>
    </row>
    <row r="9288" spans="1:12" outlineLevel="1" x14ac:dyDescent="0.25">
      <c r="A9288" s="8">
        <f t="shared" si="432"/>
        <v>902.78</v>
      </c>
      <c r="C9288" s="8">
        <f t="shared" si="433"/>
        <v>1.69</v>
      </c>
      <c r="E9288" s="8">
        <f t="shared" si="434"/>
        <v>4.6500000000000004</v>
      </c>
      <c r="G9288" s="114">
        <v>37467</v>
      </c>
      <c r="H9288" s="26">
        <v>902.78</v>
      </c>
      <c r="I9288" s="114">
        <v>37467</v>
      </c>
      <c r="J9288" s="26">
        <v>1.69</v>
      </c>
      <c r="K9288" s="114">
        <v>37467</v>
      </c>
      <c r="L9288" s="26">
        <v>4.6500000000000004</v>
      </c>
    </row>
    <row r="9289" spans="1:12" outlineLevel="1" x14ac:dyDescent="0.25">
      <c r="A9289" s="8">
        <f t="shared" ref="A9289:A9352" si="435">IF(ISNA(H9289),A9288,H9289)</f>
        <v>911.62</v>
      </c>
      <c r="C9289" s="8">
        <f t="shared" ref="C9289:C9352" si="436">IF(ISNA(J9289),C9288,J9289)</f>
        <v>1.68</v>
      </c>
      <c r="E9289" s="8">
        <f t="shared" ref="E9289:E9352" si="437">IF(ISNA(L9289),E9288,L9289)</f>
        <v>4.51</v>
      </c>
      <c r="G9289" s="114">
        <v>37468</v>
      </c>
      <c r="H9289" s="26">
        <v>911.62</v>
      </c>
      <c r="I9289" s="114">
        <v>37468</v>
      </c>
      <c r="J9289" s="26">
        <v>1.68</v>
      </c>
      <c r="K9289" s="114">
        <v>37468</v>
      </c>
      <c r="L9289" s="26">
        <v>4.51</v>
      </c>
    </row>
    <row r="9290" spans="1:12" outlineLevel="1" x14ac:dyDescent="0.25">
      <c r="A9290" s="8">
        <f t="shared" si="435"/>
        <v>884.66</v>
      </c>
      <c r="C9290" s="8">
        <f t="shared" si="436"/>
        <v>1.65</v>
      </c>
      <c r="E9290" s="8">
        <f t="shared" si="437"/>
        <v>4.47</v>
      </c>
      <c r="G9290" s="114">
        <v>37469</v>
      </c>
      <c r="H9290" s="26">
        <v>884.66</v>
      </c>
      <c r="I9290" s="114">
        <v>37469</v>
      </c>
      <c r="J9290" s="26">
        <v>1.65</v>
      </c>
      <c r="K9290" s="114">
        <v>37469</v>
      </c>
      <c r="L9290" s="26">
        <v>4.47</v>
      </c>
    </row>
    <row r="9291" spans="1:12" outlineLevel="1" x14ac:dyDescent="0.25">
      <c r="A9291" s="8">
        <f t="shared" si="435"/>
        <v>864.24</v>
      </c>
      <c r="C9291" s="8">
        <f t="shared" si="436"/>
        <v>1.6</v>
      </c>
      <c r="E9291" s="8">
        <f t="shared" si="437"/>
        <v>4.33</v>
      </c>
      <c r="G9291" s="114">
        <v>37470</v>
      </c>
      <c r="H9291" s="26">
        <v>864.24</v>
      </c>
      <c r="I9291" s="114">
        <v>37470</v>
      </c>
      <c r="J9291" s="26">
        <v>1.6</v>
      </c>
      <c r="K9291" s="114">
        <v>37470</v>
      </c>
      <c r="L9291" s="26">
        <v>4.33</v>
      </c>
    </row>
    <row r="9292" spans="1:12" outlineLevel="1" x14ac:dyDescent="0.25">
      <c r="A9292" s="8">
        <f t="shared" si="435"/>
        <v>834.6</v>
      </c>
      <c r="C9292" s="8">
        <f t="shared" si="436"/>
        <v>1.61</v>
      </c>
      <c r="E9292" s="8">
        <f t="shared" si="437"/>
        <v>4.29</v>
      </c>
      <c r="G9292" s="114">
        <v>37473</v>
      </c>
      <c r="H9292" s="26">
        <v>834.6</v>
      </c>
      <c r="I9292" s="114">
        <v>37473</v>
      </c>
      <c r="J9292" s="26">
        <v>1.61</v>
      </c>
      <c r="K9292" s="114">
        <v>37473</v>
      </c>
      <c r="L9292" s="26">
        <v>4.29</v>
      </c>
    </row>
    <row r="9293" spans="1:12" outlineLevel="1" x14ac:dyDescent="0.25">
      <c r="A9293" s="8">
        <f t="shared" si="435"/>
        <v>859.57</v>
      </c>
      <c r="C9293" s="8">
        <f t="shared" si="436"/>
        <v>1.62</v>
      </c>
      <c r="E9293" s="8">
        <f t="shared" si="437"/>
        <v>4.42</v>
      </c>
      <c r="G9293" s="114">
        <v>37474</v>
      </c>
      <c r="H9293" s="26">
        <v>859.57</v>
      </c>
      <c r="I9293" s="114">
        <v>37474</v>
      </c>
      <c r="J9293" s="26">
        <v>1.62</v>
      </c>
      <c r="K9293" s="114">
        <v>37474</v>
      </c>
      <c r="L9293" s="26">
        <v>4.42</v>
      </c>
    </row>
    <row r="9294" spans="1:12" outlineLevel="1" x14ac:dyDescent="0.25">
      <c r="A9294" s="8">
        <f t="shared" si="435"/>
        <v>876.77</v>
      </c>
      <c r="C9294" s="8">
        <f t="shared" si="436"/>
        <v>1.56</v>
      </c>
      <c r="E9294" s="8">
        <f t="shared" si="437"/>
        <v>4.3499999999999996</v>
      </c>
      <c r="G9294" s="114">
        <v>37475</v>
      </c>
      <c r="H9294" s="26">
        <v>876.77</v>
      </c>
      <c r="I9294" s="114">
        <v>37475</v>
      </c>
      <c r="J9294" s="26">
        <v>1.56</v>
      </c>
      <c r="K9294" s="114">
        <v>37475</v>
      </c>
      <c r="L9294" s="26">
        <v>4.3499999999999996</v>
      </c>
    </row>
    <row r="9295" spans="1:12" outlineLevel="1" x14ac:dyDescent="0.25">
      <c r="A9295" s="8">
        <f t="shared" si="435"/>
        <v>905.46</v>
      </c>
      <c r="C9295" s="8">
        <f t="shared" si="436"/>
        <v>1.59</v>
      </c>
      <c r="E9295" s="8">
        <f t="shared" si="437"/>
        <v>4.4000000000000004</v>
      </c>
      <c r="G9295" s="114">
        <v>37476</v>
      </c>
      <c r="H9295" s="26">
        <v>905.46</v>
      </c>
      <c r="I9295" s="114">
        <v>37476</v>
      </c>
      <c r="J9295" s="26">
        <v>1.59</v>
      </c>
      <c r="K9295" s="114">
        <v>37476</v>
      </c>
      <c r="L9295" s="26">
        <v>4.4000000000000004</v>
      </c>
    </row>
    <row r="9296" spans="1:12" outlineLevel="1" x14ac:dyDescent="0.25">
      <c r="A9296" s="8">
        <f t="shared" si="435"/>
        <v>908.64</v>
      </c>
      <c r="C9296" s="8">
        <f t="shared" si="436"/>
        <v>1.59</v>
      </c>
      <c r="E9296" s="8">
        <f t="shared" si="437"/>
        <v>4.2699999999999996</v>
      </c>
      <c r="G9296" s="114">
        <v>37477</v>
      </c>
      <c r="H9296" s="26">
        <v>908.64</v>
      </c>
      <c r="I9296" s="114">
        <v>37477</v>
      </c>
      <c r="J9296" s="26">
        <v>1.59</v>
      </c>
      <c r="K9296" s="114">
        <v>37477</v>
      </c>
      <c r="L9296" s="26">
        <v>4.2699999999999996</v>
      </c>
    </row>
    <row r="9297" spans="1:12" outlineLevel="1" x14ac:dyDescent="0.25">
      <c r="A9297" s="8">
        <f t="shared" si="435"/>
        <v>903.8</v>
      </c>
      <c r="C9297" s="8">
        <f t="shared" si="436"/>
        <v>1.65</v>
      </c>
      <c r="E9297" s="8">
        <f t="shared" si="437"/>
        <v>4.22</v>
      </c>
      <c r="G9297" s="114">
        <v>37480</v>
      </c>
      <c r="H9297" s="26">
        <v>903.8</v>
      </c>
      <c r="I9297" s="114">
        <v>37480</v>
      </c>
      <c r="J9297" s="26">
        <v>1.65</v>
      </c>
      <c r="K9297" s="114">
        <v>37480</v>
      </c>
      <c r="L9297" s="26">
        <v>4.22</v>
      </c>
    </row>
    <row r="9298" spans="1:12" outlineLevel="1" x14ac:dyDescent="0.25">
      <c r="A9298" s="8">
        <f t="shared" si="435"/>
        <v>884.21</v>
      </c>
      <c r="C9298" s="8">
        <f t="shared" si="436"/>
        <v>1.6</v>
      </c>
      <c r="E9298" s="8">
        <f t="shared" si="437"/>
        <v>4.12</v>
      </c>
      <c r="G9298" s="114">
        <v>37481</v>
      </c>
      <c r="H9298" s="26">
        <v>884.21</v>
      </c>
      <c r="I9298" s="114">
        <v>37481</v>
      </c>
      <c r="J9298" s="26">
        <v>1.6</v>
      </c>
      <c r="K9298" s="114">
        <v>37481</v>
      </c>
      <c r="L9298" s="26">
        <v>4.12</v>
      </c>
    </row>
    <row r="9299" spans="1:12" outlineLevel="1" x14ac:dyDescent="0.25">
      <c r="A9299" s="8">
        <f t="shared" si="435"/>
        <v>919.62</v>
      </c>
      <c r="C9299" s="8">
        <f t="shared" si="436"/>
        <v>1.61</v>
      </c>
      <c r="E9299" s="8">
        <f t="shared" si="437"/>
        <v>4.0599999999999996</v>
      </c>
      <c r="G9299" s="114">
        <v>37482</v>
      </c>
      <c r="H9299" s="26">
        <v>919.62</v>
      </c>
      <c r="I9299" s="114">
        <v>37482</v>
      </c>
      <c r="J9299" s="26">
        <v>1.61</v>
      </c>
      <c r="K9299" s="114">
        <v>37482</v>
      </c>
      <c r="L9299" s="26">
        <v>4.0599999999999996</v>
      </c>
    </row>
    <row r="9300" spans="1:12" outlineLevel="1" x14ac:dyDescent="0.25">
      <c r="A9300" s="8">
        <f t="shared" si="435"/>
        <v>930.25</v>
      </c>
      <c r="C9300" s="8">
        <f t="shared" si="436"/>
        <v>1.59</v>
      </c>
      <c r="E9300" s="8">
        <f t="shared" si="437"/>
        <v>4.17</v>
      </c>
      <c r="G9300" s="114">
        <v>37483</v>
      </c>
      <c r="H9300" s="26">
        <v>930.25</v>
      </c>
      <c r="I9300" s="114">
        <v>37483</v>
      </c>
      <c r="J9300" s="26">
        <v>1.59</v>
      </c>
      <c r="K9300" s="114">
        <v>37483</v>
      </c>
      <c r="L9300" s="26">
        <v>4.17</v>
      </c>
    </row>
    <row r="9301" spans="1:12" outlineLevel="1" x14ac:dyDescent="0.25">
      <c r="A9301" s="8">
        <f t="shared" si="435"/>
        <v>928.77</v>
      </c>
      <c r="C9301" s="8">
        <f t="shared" si="436"/>
        <v>1.59</v>
      </c>
      <c r="E9301" s="8">
        <f t="shared" si="437"/>
        <v>4.32</v>
      </c>
      <c r="G9301" s="114">
        <v>37484</v>
      </c>
      <c r="H9301" s="26">
        <v>928.77</v>
      </c>
      <c r="I9301" s="114">
        <v>37484</v>
      </c>
      <c r="J9301" s="26">
        <v>1.59</v>
      </c>
      <c r="K9301" s="114">
        <v>37484</v>
      </c>
      <c r="L9301" s="26">
        <v>4.32</v>
      </c>
    </row>
    <row r="9302" spans="1:12" outlineLevel="1" x14ac:dyDescent="0.25">
      <c r="A9302" s="8">
        <f t="shared" si="435"/>
        <v>950.72</v>
      </c>
      <c r="C9302" s="8">
        <f t="shared" si="436"/>
        <v>1.64</v>
      </c>
      <c r="E9302" s="8">
        <f t="shared" si="437"/>
        <v>4.29</v>
      </c>
      <c r="G9302" s="114">
        <v>37487</v>
      </c>
      <c r="H9302" s="26">
        <v>950.72</v>
      </c>
      <c r="I9302" s="114">
        <v>37487</v>
      </c>
      <c r="J9302" s="26">
        <v>1.64</v>
      </c>
      <c r="K9302" s="114">
        <v>37487</v>
      </c>
      <c r="L9302" s="26">
        <v>4.29</v>
      </c>
    </row>
    <row r="9303" spans="1:12" outlineLevel="1" x14ac:dyDescent="0.25">
      <c r="A9303" s="8">
        <f t="shared" si="435"/>
        <v>937.43</v>
      </c>
      <c r="C9303" s="8">
        <f t="shared" si="436"/>
        <v>1.59</v>
      </c>
      <c r="E9303" s="8">
        <f t="shared" si="437"/>
        <v>4.17</v>
      </c>
      <c r="G9303" s="114">
        <v>37488</v>
      </c>
      <c r="H9303" s="26">
        <v>937.43</v>
      </c>
      <c r="I9303" s="114">
        <v>37488</v>
      </c>
      <c r="J9303" s="26">
        <v>1.59</v>
      </c>
      <c r="K9303" s="114">
        <v>37488</v>
      </c>
      <c r="L9303" s="26">
        <v>4.17</v>
      </c>
    </row>
    <row r="9304" spans="1:12" outlineLevel="1" x14ac:dyDescent="0.25">
      <c r="A9304" s="8">
        <f t="shared" si="435"/>
        <v>949.36</v>
      </c>
      <c r="C9304" s="8">
        <f t="shared" si="436"/>
        <v>1.6</v>
      </c>
      <c r="E9304" s="8">
        <f t="shared" si="437"/>
        <v>4.2</v>
      </c>
      <c r="G9304" s="114">
        <v>37489</v>
      </c>
      <c r="H9304" s="26">
        <v>949.36</v>
      </c>
      <c r="I9304" s="114">
        <v>37489</v>
      </c>
      <c r="J9304" s="26">
        <v>1.6</v>
      </c>
      <c r="K9304" s="114">
        <v>37489</v>
      </c>
      <c r="L9304" s="26">
        <v>4.2</v>
      </c>
    </row>
    <row r="9305" spans="1:12" outlineLevel="1" x14ac:dyDescent="0.25">
      <c r="A9305" s="8">
        <f t="shared" si="435"/>
        <v>962.7</v>
      </c>
      <c r="C9305" s="8">
        <f t="shared" si="436"/>
        <v>1.62</v>
      </c>
      <c r="E9305" s="8">
        <f t="shared" si="437"/>
        <v>4.3</v>
      </c>
      <c r="G9305" s="114">
        <v>37490</v>
      </c>
      <c r="H9305" s="26">
        <v>962.7</v>
      </c>
      <c r="I9305" s="114">
        <v>37490</v>
      </c>
      <c r="J9305" s="26">
        <v>1.62</v>
      </c>
      <c r="K9305" s="114">
        <v>37490</v>
      </c>
      <c r="L9305" s="26">
        <v>4.3</v>
      </c>
    </row>
    <row r="9306" spans="1:12" outlineLevel="1" x14ac:dyDescent="0.25">
      <c r="A9306" s="8">
        <f t="shared" si="435"/>
        <v>940.86</v>
      </c>
      <c r="C9306" s="8">
        <f t="shared" si="436"/>
        <v>1.62</v>
      </c>
      <c r="E9306" s="8">
        <f t="shared" si="437"/>
        <v>4.25</v>
      </c>
      <c r="G9306" s="114">
        <v>37491</v>
      </c>
      <c r="H9306" s="26">
        <v>940.86</v>
      </c>
      <c r="I9306" s="114">
        <v>37491</v>
      </c>
      <c r="J9306" s="26">
        <v>1.62</v>
      </c>
      <c r="K9306" s="114">
        <v>37491</v>
      </c>
      <c r="L9306" s="26">
        <v>4.25</v>
      </c>
    </row>
    <row r="9307" spans="1:12" outlineLevel="1" x14ac:dyDescent="0.25">
      <c r="A9307" s="8">
        <f t="shared" si="435"/>
        <v>947.95</v>
      </c>
      <c r="C9307" s="8">
        <f t="shared" si="436"/>
        <v>1.65</v>
      </c>
      <c r="E9307" s="8">
        <f t="shared" si="437"/>
        <v>4.22</v>
      </c>
      <c r="G9307" s="114">
        <v>37494</v>
      </c>
      <c r="H9307" s="26">
        <v>947.95</v>
      </c>
      <c r="I9307" s="114">
        <v>37494</v>
      </c>
      <c r="J9307" s="26">
        <v>1.65</v>
      </c>
      <c r="K9307" s="114">
        <v>37494</v>
      </c>
      <c r="L9307" s="26">
        <v>4.22</v>
      </c>
    </row>
    <row r="9308" spans="1:12" outlineLevel="1" x14ac:dyDescent="0.25">
      <c r="A9308" s="8">
        <f t="shared" si="435"/>
        <v>934.82</v>
      </c>
      <c r="C9308" s="8">
        <f t="shared" si="436"/>
        <v>1.65</v>
      </c>
      <c r="E9308" s="8">
        <f t="shared" si="437"/>
        <v>4.29</v>
      </c>
      <c r="G9308" s="114">
        <v>37495</v>
      </c>
      <c r="H9308" s="26">
        <v>934.82</v>
      </c>
      <c r="I9308" s="114">
        <v>37495</v>
      </c>
      <c r="J9308" s="26">
        <v>1.65</v>
      </c>
      <c r="K9308" s="114">
        <v>37495</v>
      </c>
      <c r="L9308" s="26">
        <v>4.29</v>
      </c>
    </row>
    <row r="9309" spans="1:12" outlineLevel="1" x14ac:dyDescent="0.25">
      <c r="A9309" s="8">
        <f t="shared" si="435"/>
        <v>917.87</v>
      </c>
      <c r="C9309" s="8">
        <f t="shared" si="436"/>
        <v>1.64</v>
      </c>
      <c r="E9309" s="8">
        <f t="shared" si="437"/>
        <v>4.22</v>
      </c>
      <c r="G9309" s="114">
        <v>37496</v>
      </c>
      <c r="H9309" s="26">
        <v>917.87</v>
      </c>
      <c r="I9309" s="114">
        <v>37496</v>
      </c>
      <c r="J9309" s="26">
        <v>1.64</v>
      </c>
      <c r="K9309" s="114">
        <v>37496</v>
      </c>
      <c r="L9309" s="26">
        <v>4.22</v>
      </c>
    </row>
    <row r="9310" spans="1:12" outlineLevel="1" x14ac:dyDescent="0.25">
      <c r="A9310" s="8">
        <f t="shared" si="435"/>
        <v>917.8</v>
      </c>
      <c r="C9310" s="8">
        <f t="shared" si="436"/>
        <v>1.65</v>
      </c>
      <c r="E9310" s="8">
        <f t="shared" si="437"/>
        <v>4.16</v>
      </c>
      <c r="G9310" s="114">
        <v>37497</v>
      </c>
      <c r="H9310" s="26">
        <v>917.8</v>
      </c>
      <c r="I9310" s="114">
        <v>37497</v>
      </c>
      <c r="J9310" s="26">
        <v>1.65</v>
      </c>
      <c r="K9310" s="114">
        <v>37497</v>
      </c>
      <c r="L9310" s="26">
        <v>4.16</v>
      </c>
    </row>
    <row r="9311" spans="1:12" outlineLevel="1" x14ac:dyDescent="0.25">
      <c r="A9311" s="8">
        <f t="shared" si="435"/>
        <v>916.07</v>
      </c>
      <c r="C9311" s="8">
        <f t="shared" si="436"/>
        <v>1.66</v>
      </c>
      <c r="E9311" s="8">
        <f t="shared" si="437"/>
        <v>4.1399999999999997</v>
      </c>
      <c r="G9311" s="114">
        <v>37498</v>
      </c>
      <c r="H9311" s="26">
        <v>916.07</v>
      </c>
      <c r="I9311" s="114">
        <v>37498</v>
      </c>
      <c r="J9311" s="26">
        <v>1.66</v>
      </c>
      <c r="K9311" s="114">
        <v>37498</v>
      </c>
      <c r="L9311" s="26">
        <v>4.1399999999999997</v>
      </c>
    </row>
    <row r="9312" spans="1:12" outlineLevel="1" x14ac:dyDescent="0.25">
      <c r="A9312" s="8">
        <f t="shared" si="435"/>
        <v>916.07</v>
      </c>
      <c r="C9312" s="8">
        <f t="shared" si="436"/>
        <v>1.66</v>
      </c>
      <c r="E9312" s="8">
        <f t="shared" si="437"/>
        <v>4.1399999999999997</v>
      </c>
      <c r="G9312" s="114">
        <v>37501</v>
      </c>
      <c r="H9312" s="26" t="e">
        <f>NA()</f>
        <v>#N/A</v>
      </c>
      <c r="I9312" s="114">
        <v>37501</v>
      </c>
      <c r="J9312" s="26" t="e">
        <f>NA()</f>
        <v>#N/A</v>
      </c>
      <c r="K9312" s="114">
        <v>37501</v>
      </c>
      <c r="L9312" s="26" t="e">
        <f>NA()</f>
        <v>#N/A</v>
      </c>
    </row>
    <row r="9313" spans="1:12" outlineLevel="1" x14ac:dyDescent="0.25">
      <c r="A9313" s="8">
        <f t="shared" si="435"/>
        <v>878.02</v>
      </c>
      <c r="C9313" s="8">
        <f t="shared" si="436"/>
        <v>1.61</v>
      </c>
      <c r="E9313" s="8">
        <f t="shared" si="437"/>
        <v>3.98</v>
      </c>
      <c r="G9313" s="114">
        <v>37502</v>
      </c>
      <c r="H9313" s="26">
        <v>878.02</v>
      </c>
      <c r="I9313" s="114">
        <v>37502</v>
      </c>
      <c r="J9313" s="26">
        <v>1.61</v>
      </c>
      <c r="K9313" s="114">
        <v>37502</v>
      </c>
      <c r="L9313" s="26">
        <v>3.98</v>
      </c>
    </row>
    <row r="9314" spans="1:12" outlineLevel="1" x14ac:dyDescent="0.25">
      <c r="A9314" s="8">
        <f t="shared" si="435"/>
        <v>893.4</v>
      </c>
      <c r="C9314" s="8">
        <f t="shared" si="436"/>
        <v>1.6</v>
      </c>
      <c r="E9314" s="8">
        <f t="shared" si="437"/>
        <v>3.96</v>
      </c>
      <c r="G9314" s="114">
        <v>37503</v>
      </c>
      <c r="H9314" s="26">
        <v>893.4</v>
      </c>
      <c r="I9314" s="114">
        <v>37503</v>
      </c>
      <c r="J9314" s="26">
        <v>1.6</v>
      </c>
      <c r="K9314" s="114">
        <v>37503</v>
      </c>
      <c r="L9314" s="26">
        <v>3.96</v>
      </c>
    </row>
    <row r="9315" spans="1:12" outlineLevel="1" x14ac:dyDescent="0.25">
      <c r="A9315" s="8">
        <f t="shared" si="435"/>
        <v>879.15</v>
      </c>
      <c r="C9315" s="8">
        <f t="shared" si="436"/>
        <v>1.58</v>
      </c>
      <c r="E9315" s="8">
        <f t="shared" si="437"/>
        <v>3.91</v>
      </c>
      <c r="G9315" s="114">
        <v>37504</v>
      </c>
      <c r="H9315" s="26">
        <v>879.15</v>
      </c>
      <c r="I9315" s="114">
        <v>37504</v>
      </c>
      <c r="J9315" s="26">
        <v>1.58</v>
      </c>
      <c r="K9315" s="114">
        <v>37504</v>
      </c>
      <c r="L9315" s="26">
        <v>3.91</v>
      </c>
    </row>
    <row r="9316" spans="1:12" outlineLevel="1" x14ac:dyDescent="0.25">
      <c r="A9316" s="8">
        <f t="shared" si="435"/>
        <v>893.92</v>
      </c>
      <c r="C9316" s="8">
        <f t="shared" si="436"/>
        <v>1.63</v>
      </c>
      <c r="E9316" s="8">
        <f t="shared" si="437"/>
        <v>4.05</v>
      </c>
      <c r="G9316" s="114">
        <v>37505</v>
      </c>
      <c r="H9316" s="26">
        <v>893.92</v>
      </c>
      <c r="I9316" s="114">
        <v>37505</v>
      </c>
      <c r="J9316" s="26">
        <v>1.63</v>
      </c>
      <c r="K9316" s="114">
        <v>37505</v>
      </c>
      <c r="L9316" s="26">
        <v>4.05</v>
      </c>
    </row>
    <row r="9317" spans="1:12" outlineLevel="1" x14ac:dyDescent="0.25">
      <c r="A9317" s="8">
        <f t="shared" si="435"/>
        <v>902.96</v>
      </c>
      <c r="C9317" s="8">
        <f t="shared" si="436"/>
        <v>1.66</v>
      </c>
      <c r="E9317" s="8">
        <f t="shared" si="437"/>
        <v>4.05</v>
      </c>
      <c r="G9317" s="114">
        <v>37508</v>
      </c>
      <c r="H9317" s="26">
        <v>902.96</v>
      </c>
      <c r="I9317" s="114">
        <v>37508</v>
      </c>
      <c r="J9317" s="26">
        <v>1.66</v>
      </c>
      <c r="K9317" s="114">
        <v>37508</v>
      </c>
      <c r="L9317" s="26">
        <v>4.05</v>
      </c>
    </row>
    <row r="9318" spans="1:12" outlineLevel="1" x14ac:dyDescent="0.25">
      <c r="A9318" s="8">
        <f t="shared" si="435"/>
        <v>909.58</v>
      </c>
      <c r="C9318" s="8">
        <f t="shared" si="436"/>
        <v>1.65</v>
      </c>
      <c r="E9318" s="8">
        <f t="shared" si="437"/>
        <v>4</v>
      </c>
      <c r="G9318" s="114">
        <v>37509</v>
      </c>
      <c r="H9318" s="26">
        <v>909.58</v>
      </c>
      <c r="I9318" s="114">
        <v>37509</v>
      </c>
      <c r="J9318" s="26">
        <v>1.65</v>
      </c>
      <c r="K9318" s="114">
        <v>37509</v>
      </c>
      <c r="L9318" s="26">
        <v>4</v>
      </c>
    </row>
    <row r="9319" spans="1:12" outlineLevel="1" x14ac:dyDescent="0.25">
      <c r="A9319" s="8">
        <f t="shared" si="435"/>
        <v>909.45</v>
      </c>
      <c r="C9319" s="8">
        <f t="shared" si="436"/>
        <v>1.66</v>
      </c>
      <c r="E9319" s="8">
        <f t="shared" si="437"/>
        <v>4.07</v>
      </c>
      <c r="G9319" s="114">
        <v>37510</v>
      </c>
      <c r="H9319" s="26">
        <v>909.45</v>
      </c>
      <c r="I9319" s="114">
        <v>37510</v>
      </c>
      <c r="J9319" s="26">
        <v>1.66</v>
      </c>
      <c r="K9319" s="114">
        <v>37510</v>
      </c>
      <c r="L9319" s="26">
        <v>4.07</v>
      </c>
    </row>
    <row r="9320" spans="1:12" outlineLevel="1" x14ac:dyDescent="0.25">
      <c r="A9320" s="8">
        <f t="shared" si="435"/>
        <v>886.91</v>
      </c>
      <c r="C9320" s="8">
        <f t="shared" si="436"/>
        <v>1.66</v>
      </c>
      <c r="E9320" s="8">
        <f t="shared" si="437"/>
        <v>3.98</v>
      </c>
      <c r="G9320" s="114">
        <v>37511</v>
      </c>
      <c r="H9320" s="26">
        <v>886.91</v>
      </c>
      <c r="I9320" s="114">
        <v>37511</v>
      </c>
      <c r="J9320" s="26">
        <v>1.66</v>
      </c>
      <c r="K9320" s="114">
        <v>37511</v>
      </c>
      <c r="L9320" s="26">
        <v>3.98</v>
      </c>
    </row>
    <row r="9321" spans="1:12" outlineLevel="1" x14ac:dyDescent="0.25">
      <c r="A9321" s="8">
        <f t="shared" si="435"/>
        <v>889.81</v>
      </c>
      <c r="C9321" s="8">
        <f t="shared" si="436"/>
        <v>1.66</v>
      </c>
      <c r="E9321" s="8">
        <f t="shared" si="437"/>
        <v>3.92</v>
      </c>
      <c r="G9321" s="114">
        <v>37512</v>
      </c>
      <c r="H9321" s="26">
        <v>889.81</v>
      </c>
      <c r="I9321" s="114">
        <v>37512</v>
      </c>
      <c r="J9321" s="26">
        <v>1.66</v>
      </c>
      <c r="K9321" s="114">
        <v>37512</v>
      </c>
      <c r="L9321" s="26">
        <v>3.92</v>
      </c>
    </row>
    <row r="9322" spans="1:12" outlineLevel="1" x14ac:dyDescent="0.25">
      <c r="A9322" s="8">
        <f t="shared" si="435"/>
        <v>891.1</v>
      </c>
      <c r="C9322" s="8">
        <f t="shared" si="436"/>
        <v>1.68</v>
      </c>
      <c r="E9322" s="8">
        <f t="shared" si="437"/>
        <v>3.9</v>
      </c>
      <c r="G9322" s="114">
        <v>37515</v>
      </c>
      <c r="H9322" s="26">
        <v>891.1</v>
      </c>
      <c r="I9322" s="114">
        <v>37515</v>
      </c>
      <c r="J9322" s="26">
        <v>1.68</v>
      </c>
      <c r="K9322" s="114">
        <v>37515</v>
      </c>
      <c r="L9322" s="26">
        <v>3.9</v>
      </c>
    </row>
    <row r="9323" spans="1:12" outlineLevel="1" x14ac:dyDescent="0.25">
      <c r="A9323" s="8">
        <f t="shared" si="435"/>
        <v>873.52</v>
      </c>
      <c r="C9323" s="8">
        <f t="shared" si="436"/>
        <v>1.67</v>
      </c>
      <c r="E9323" s="8">
        <f t="shared" si="437"/>
        <v>3.87</v>
      </c>
      <c r="G9323" s="114">
        <v>37516</v>
      </c>
      <c r="H9323" s="26">
        <v>873.52</v>
      </c>
      <c r="I9323" s="114">
        <v>37516</v>
      </c>
      <c r="J9323" s="26">
        <v>1.67</v>
      </c>
      <c r="K9323" s="114">
        <v>37516</v>
      </c>
      <c r="L9323" s="26">
        <v>3.87</v>
      </c>
    </row>
    <row r="9324" spans="1:12" outlineLevel="1" x14ac:dyDescent="0.25">
      <c r="A9324" s="8">
        <f t="shared" si="435"/>
        <v>869.46</v>
      </c>
      <c r="C9324" s="8">
        <f t="shared" si="436"/>
        <v>1.65</v>
      </c>
      <c r="E9324" s="8">
        <f t="shared" si="437"/>
        <v>3.86</v>
      </c>
      <c r="G9324" s="114">
        <v>37517</v>
      </c>
      <c r="H9324" s="26">
        <v>869.46</v>
      </c>
      <c r="I9324" s="114">
        <v>37517</v>
      </c>
      <c r="J9324" s="26">
        <v>1.65</v>
      </c>
      <c r="K9324" s="114">
        <v>37517</v>
      </c>
      <c r="L9324" s="26">
        <v>3.86</v>
      </c>
    </row>
    <row r="9325" spans="1:12" outlineLevel="1" x14ac:dyDescent="0.25">
      <c r="A9325" s="8">
        <f t="shared" si="435"/>
        <v>843.32</v>
      </c>
      <c r="C9325" s="8">
        <f t="shared" si="436"/>
        <v>1.62</v>
      </c>
      <c r="E9325" s="8">
        <f t="shared" si="437"/>
        <v>3.79</v>
      </c>
      <c r="G9325" s="114">
        <v>37518</v>
      </c>
      <c r="H9325" s="26">
        <v>843.32</v>
      </c>
      <c r="I9325" s="114">
        <v>37518</v>
      </c>
      <c r="J9325" s="26">
        <v>1.62</v>
      </c>
      <c r="K9325" s="114">
        <v>37518</v>
      </c>
      <c r="L9325" s="26">
        <v>3.79</v>
      </c>
    </row>
    <row r="9326" spans="1:12" outlineLevel="1" x14ac:dyDescent="0.25">
      <c r="A9326" s="8">
        <f t="shared" si="435"/>
        <v>845.39</v>
      </c>
      <c r="C9326" s="8">
        <f t="shared" si="436"/>
        <v>1.62</v>
      </c>
      <c r="E9326" s="8">
        <f t="shared" si="437"/>
        <v>3.79</v>
      </c>
      <c r="G9326" s="114">
        <v>37519</v>
      </c>
      <c r="H9326" s="26">
        <v>845.39</v>
      </c>
      <c r="I9326" s="114">
        <v>37519</v>
      </c>
      <c r="J9326" s="26">
        <v>1.62</v>
      </c>
      <c r="K9326" s="114">
        <v>37519</v>
      </c>
      <c r="L9326" s="26">
        <v>3.79</v>
      </c>
    </row>
    <row r="9327" spans="1:12" outlineLevel="1" x14ac:dyDescent="0.25">
      <c r="A9327" s="8">
        <f t="shared" si="435"/>
        <v>833.7</v>
      </c>
      <c r="C9327" s="8">
        <f t="shared" si="436"/>
        <v>1.62</v>
      </c>
      <c r="E9327" s="8">
        <f t="shared" si="437"/>
        <v>3.7</v>
      </c>
      <c r="G9327" s="114">
        <v>37522</v>
      </c>
      <c r="H9327" s="26">
        <v>833.7</v>
      </c>
      <c r="I9327" s="114">
        <v>37522</v>
      </c>
      <c r="J9327" s="26">
        <v>1.62</v>
      </c>
      <c r="K9327" s="114">
        <v>37522</v>
      </c>
      <c r="L9327" s="26">
        <v>3.7</v>
      </c>
    </row>
    <row r="9328" spans="1:12" outlineLevel="1" x14ac:dyDescent="0.25">
      <c r="A9328" s="8">
        <f t="shared" si="435"/>
        <v>819.29</v>
      </c>
      <c r="C9328" s="8">
        <f t="shared" si="436"/>
        <v>1.62</v>
      </c>
      <c r="E9328" s="8">
        <f t="shared" si="437"/>
        <v>3.69</v>
      </c>
      <c r="G9328" s="114">
        <v>37523</v>
      </c>
      <c r="H9328" s="26">
        <v>819.29</v>
      </c>
      <c r="I9328" s="114">
        <v>37523</v>
      </c>
      <c r="J9328" s="26">
        <v>1.62</v>
      </c>
      <c r="K9328" s="114">
        <v>37523</v>
      </c>
      <c r="L9328" s="26">
        <v>3.69</v>
      </c>
    </row>
    <row r="9329" spans="1:12" outlineLevel="1" x14ac:dyDescent="0.25">
      <c r="A9329" s="8">
        <f t="shared" si="435"/>
        <v>839.66</v>
      </c>
      <c r="C9329" s="8">
        <f t="shared" si="436"/>
        <v>1.63</v>
      </c>
      <c r="E9329" s="8">
        <f t="shared" si="437"/>
        <v>3.77</v>
      </c>
      <c r="G9329" s="114">
        <v>37524</v>
      </c>
      <c r="H9329" s="26">
        <v>839.66</v>
      </c>
      <c r="I9329" s="114">
        <v>37524</v>
      </c>
      <c r="J9329" s="26">
        <v>1.63</v>
      </c>
      <c r="K9329" s="114">
        <v>37524</v>
      </c>
      <c r="L9329" s="26">
        <v>3.77</v>
      </c>
    </row>
    <row r="9330" spans="1:12" outlineLevel="1" x14ac:dyDescent="0.25">
      <c r="A9330" s="8">
        <f t="shared" si="435"/>
        <v>854.95</v>
      </c>
      <c r="C9330" s="8">
        <f t="shared" si="436"/>
        <v>1.62</v>
      </c>
      <c r="E9330" s="8">
        <f t="shared" si="437"/>
        <v>3.79</v>
      </c>
      <c r="G9330" s="114">
        <v>37525</v>
      </c>
      <c r="H9330" s="26">
        <v>854.95</v>
      </c>
      <c r="I9330" s="114">
        <v>37525</v>
      </c>
      <c r="J9330" s="26">
        <v>1.62</v>
      </c>
      <c r="K9330" s="114">
        <v>37525</v>
      </c>
      <c r="L9330" s="26">
        <v>3.79</v>
      </c>
    </row>
    <row r="9331" spans="1:12" outlineLevel="1" x14ac:dyDescent="0.25">
      <c r="A9331" s="8">
        <f t="shared" si="435"/>
        <v>827.37</v>
      </c>
      <c r="C9331" s="8">
        <f t="shared" si="436"/>
        <v>1.6</v>
      </c>
      <c r="E9331" s="8">
        <f t="shared" si="437"/>
        <v>3.69</v>
      </c>
      <c r="G9331" s="114">
        <v>37526</v>
      </c>
      <c r="H9331" s="26">
        <v>827.37</v>
      </c>
      <c r="I9331" s="114">
        <v>37526</v>
      </c>
      <c r="J9331" s="26">
        <v>1.6</v>
      </c>
      <c r="K9331" s="114">
        <v>37526</v>
      </c>
      <c r="L9331" s="26">
        <v>3.69</v>
      </c>
    </row>
    <row r="9332" spans="1:12" outlineLevel="1" x14ac:dyDescent="0.25">
      <c r="A9332" s="8">
        <f t="shared" si="435"/>
        <v>815.28</v>
      </c>
      <c r="C9332" s="8">
        <f t="shared" si="436"/>
        <v>1.54</v>
      </c>
      <c r="E9332" s="8">
        <f t="shared" si="437"/>
        <v>3.63</v>
      </c>
      <c r="G9332" s="114">
        <v>37529</v>
      </c>
      <c r="H9332" s="26">
        <v>815.28</v>
      </c>
      <c r="I9332" s="114">
        <v>37529</v>
      </c>
      <c r="J9332" s="26">
        <v>1.54</v>
      </c>
      <c r="K9332" s="114">
        <v>37529</v>
      </c>
      <c r="L9332" s="26">
        <v>3.63</v>
      </c>
    </row>
    <row r="9333" spans="1:12" outlineLevel="1" x14ac:dyDescent="0.25">
      <c r="A9333" s="8">
        <f t="shared" si="435"/>
        <v>847.91</v>
      </c>
      <c r="C9333" s="8">
        <f t="shared" si="436"/>
        <v>1.56</v>
      </c>
      <c r="E9333" s="8">
        <f t="shared" si="437"/>
        <v>3.72</v>
      </c>
      <c r="G9333" s="114">
        <v>37530</v>
      </c>
      <c r="H9333" s="26">
        <v>847.91</v>
      </c>
      <c r="I9333" s="114">
        <v>37530</v>
      </c>
      <c r="J9333" s="26">
        <v>1.56</v>
      </c>
      <c r="K9333" s="114">
        <v>37530</v>
      </c>
      <c r="L9333" s="26">
        <v>3.72</v>
      </c>
    </row>
    <row r="9334" spans="1:12" outlineLevel="1" x14ac:dyDescent="0.25">
      <c r="A9334" s="8">
        <f t="shared" si="435"/>
        <v>827.91</v>
      </c>
      <c r="C9334" s="8">
        <f t="shared" si="436"/>
        <v>1.55</v>
      </c>
      <c r="E9334" s="8">
        <f t="shared" si="437"/>
        <v>3.71</v>
      </c>
      <c r="G9334" s="114">
        <v>37531</v>
      </c>
      <c r="H9334" s="26">
        <v>827.91</v>
      </c>
      <c r="I9334" s="114">
        <v>37531</v>
      </c>
      <c r="J9334" s="26">
        <v>1.55</v>
      </c>
      <c r="K9334" s="114">
        <v>37531</v>
      </c>
      <c r="L9334" s="26">
        <v>3.71</v>
      </c>
    </row>
    <row r="9335" spans="1:12" outlineLevel="1" x14ac:dyDescent="0.25">
      <c r="A9335" s="8">
        <f t="shared" si="435"/>
        <v>818.95</v>
      </c>
      <c r="C9335" s="8">
        <f t="shared" si="436"/>
        <v>1.54</v>
      </c>
      <c r="E9335" s="8">
        <f t="shared" si="437"/>
        <v>3.7</v>
      </c>
      <c r="G9335" s="114">
        <v>37532</v>
      </c>
      <c r="H9335" s="26">
        <v>818.95</v>
      </c>
      <c r="I9335" s="114">
        <v>37532</v>
      </c>
      <c r="J9335" s="26">
        <v>1.54</v>
      </c>
      <c r="K9335" s="114">
        <v>37532</v>
      </c>
      <c r="L9335" s="26">
        <v>3.7</v>
      </c>
    </row>
    <row r="9336" spans="1:12" outlineLevel="1" x14ac:dyDescent="0.25">
      <c r="A9336" s="8">
        <f t="shared" si="435"/>
        <v>800.58</v>
      </c>
      <c r="C9336" s="8">
        <f t="shared" si="436"/>
        <v>1.58</v>
      </c>
      <c r="E9336" s="8">
        <f t="shared" si="437"/>
        <v>3.69</v>
      </c>
      <c r="G9336" s="114">
        <v>37533</v>
      </c>
      <c r="H9336" s="26">
        <v>800.58</v>
      </c>
      <c r="I9336" s="114">
        <v>37533</v>
      </c>
      <c r="J9336" s="26">
        <v>1.58</v>
      </c>
      <c r="K9336" s="114">
        <v>37533</v>
      </c>
      <c r="L9336" s="26">
        <v>3.69</v>
      </c>
    </row>
    <row r="9337" spans="1:12" outlineLevel="1" x14ac:dyDescent="0.25">
      <c r="A9337" s="8">
        <f t="shared" si="435"/>
        <v>785.28</v>
      </c>
      <c r="C9337" s="8">
        <f t="shared" si="436"/>
        <v>1.6</v>
      </c>
      <c r="E9337" s="8">
        <f t="shared" si="437"/>
        <v>3.64</v>
      </c>
      <c r="G9337" s="114">
        <v>37536</v>
      </c>
      <c r="H9337" s="26">
        <v>785.28</v>
      </c>
      <c r="I9337" s="114">
        <v>37536</v>
      </c>
      <c r="J9337" s="26">
        <v>1.6</v>
      </c>
      <c r="K9337" s="114">
        <v>37536</v>
      </c>
      <c r="L9337" s="26">
        <v>3.64</v>
      </c>
    </row>
    <row r="9338" spans="1:12" outlineLevel="1" x14ac:dyDescent="0.25">
      <c r="A9338" s="8">
        <f t="shared" si="435"/>
        <v>798.55</v>
      </c>
      <c r="C9338" s="8">
        <f t="shared" si="436"/>
        <v>1.58</v>
      </c>
      <c r="E9338" s="8">
        <f t="shared" si="437"/>
        <v>3.65</v>
      </c>
      <c r="G9338" s="114">
        <v>37537</v>
      </c>
      <c r="H9338" s="26">
        <v>798.55</v>
      </c>
      <c r="I9338" s="114">
        <v>37537</v>
      </c>
      <c r="J9338" s="26">
        <v>1.58</v>
      </c>
      <c r="K9338" s="114">
        <v>37537</v>
      </c>
      <c r="L9338" s="26">
        <v>3.65</v>
      </c>
    </row>
    <row r="9339" spans="1:12" outlineLevel="1" x14ac:dyDescent="0.25">
      <c r="A9339" s="8">
        <f t="shared" si="435"/>
        <v>776.76</v>
      </c>
      <c r="C9339" s="8">
        <f t="shared" si="436"/>
        <v>1.54</v>
      </c>
      <c r="E9339" s="8">
        <f t="shared" si="437"/>
        <v>3.61</v>
      </c>
      <c r="G9339" s="114">
        <v>37538</v>
      </c>
      <c r="H9339" s="26">
        <v>776.76</v>
      </c>
      <c r="I9339" s="114">
        <v>37538</v>
      </c>
      <c r="J9339" s="26">
        <v>1.54</v>
      </c>
      <c r="K9339" s="114">
        <v>37538</v>
      </c>
      <c r="L9339" s="26">
        <v>3.61</v>
      </c>
    </row>
    <row r="9340" spans="1:12" outlineLevel="1" x14ac:dyDescent="0.25">
      <c r="A9340" s="8">
        <f t="shared" si="435"/>
        <v>803.92</v>
      </c>
      <c r="C9340" s="8">
        <f t="shared" si="436"/>
        <v>1.55</v>
      </c>
      <c r="E9340" s="8">
        <f t="shared" si="437"/>
        <v>3.68</v>
      </c>
      <c r="G9340" s="114">
        <v>37539</v>
      </c>
      <c r="H9340" s="26">
        <v>803.92</v>
      </c>
      <c r="I9340" s="114">
        <v>37539</v>
      </c>
      <c r="J9340" s="26">
        <v>1.55</v>
      </c>
      <c r="K9340" s="114">
        <v>37539</v>
      </c>
      <c r="L9340" s="26">
        <v>3.68</v>
      </c>
    </row>
    <row r="9341" spans="1:12" outlineLevel="1" x14ac:dyDescent="0.25">
      <c r="A9341" s="8">
        <f t="shared" si="435"/>
        <v>835.32</v>
      </c>
      <c r="C9341" s="8">
        <f t="shared" si="436"/>
        <v>1.55</v>
      </c>
      <c r="E9341" s="8">
        <f t="shared" si="437"/>
        <v>3.83</v>
      </c>
      <c r="G9341" s="114">
        <v>37540</v>
      </c>
      <c r="H9341" s="26">
        <v>835.32</v>
      </c>
      <c r="I9341" s="114">
        <v>37540</v>
      </c>
      <c r="J9341" s="26">
        <v>1.55</v>
      </c>
      <c r="K9341" s="114">
        <v>37540</v>
      </c>
      <c r="L9341" s="26">
        <v>3.83</v>
      </c>
    </row>
    <row r="9342" spans="1:12" outlineLevel="1" x14ac:dyDescent="0.25">
      <c r="A9342" s="8">
        <f t="shared" si="435"/>
        <v>841.44</v>
      </c>
      <c r="C9342" s="8">
        <f t="shared" si="436"/>
        <v>1.55</v>
      </c>
      <c r="E9342" s="8">
        <f t="shared" si="437"/>
        <v>3.83</v>
      </c>
      <c r="G9342" s="114">
        <v>37543</v>
      </c>
      <c r="H9342" s="26">
        <v>841.44</v>
      </c>
      <c r="I9342" s="114">
        <v>37543</v>
      </c>
      <c r="J9342" s="26" t="e">
        <f>NA()</f>
        <v>#N/A</v>
      </c>
      <c r="K9342" s="114">
        <v>37543</v>
      </c>
      <c r="L9342" s="26" t="e">
        <f>NA()</f>
        <v>#N/A</v>
      </c>
    </row>
    <row r="9343" spans="1:12" outlineLevel="1" x14ac:dyDescent="0.25">
      <c r="A9343" s="8">
        <f t="shared" si="435"/>
        <v>881.27</v>
      </c>
      <c r="C9343" s="8">
        <f t="shared" si="436"/>
        <v>1.65</v>
      </c>
      <c r="E9343" s="8">
        <f t="shared" si="437"/>
        <v>4.07</v>
      </c>
      <c r="G9343" s="114">
        <v>37544</v>
      </c>
      <c r="H9343" s="26">
        <v>881.27</v>
      </c>
      <c r="I9343" s="114">
        <v>37544</v>
      </c>
      <c r="J9343" s="26">
        <v>1.65</v>
      </c>
      <c r="K9343" s="114">
        <v>37544</v>
      </c>
      <c r="L9343" s="26">
        <v>4.07</v>
      </c>
    </row>
    <row r="9344" spans="1:12" outlineLevel="1" x14ac:dyDescent="0.25">
      <c r="A9344" s="8">
        <f t="shared" si="435"/>
        <v>860.02</v>
      </c>
      <c r="C9344" s="8">
        <f t="shared" si="436"/>
        <v>1.63</v>
      </c>
      <c r="E9344" s="8">
        <f t="shared" si="437"/>
        <v>4.0599999999999996</v>
      </c>
      <c r="G9344" s="114">
        <v>37545</v>
      </c>
      <c r="H9344" s="26">
        <v>860.02</v>
      </c>
      <c r="I9344" s="114">
        <v>37545</v>
      </c>
      <c r="J9344" s="26">
        <v>1.63</v>
      </c>
      <c r="K9344" s="114">
        <v>37545</v>
      </c>
      <c r="L9344" s="26">
        <v>4.0599999999999996</v>
      </c>
    </row>
    <row r="9345" spans="1:12" outlineLevel="1" x14ac:dyDescent="0.25">
      <c r="A9345" s="8">
        <f t="shared" si="435"/>
        <v>879.2</v>
      </c>
      <c r="C9345" s="8">
        <f t="shared" si="436"/>
        <v>1.64</v>
      </c>
      <c r="E9345" s="8">
        <f t="shared" si="437"/>
        <v>4.16</v>
      </c>
      <c r="G9345" s="114">
        <v>37546</v>
      </c>
      <c r="H9345" s="26">
        <v>879.2</v>
      </c>
      <c r="I9345" s="114">
        <v>37546</v>
      </c>
      <c r="J9345" s="26">
        <v>1.64</v>
      </c>
      <c r="K9345" s="114">
        <v>37546</v>
      </c>
      <c r="L9345" s="26">
        <v>4.16</v>
      </c>
    </row>
    <row r="9346" spans="1:12" outlineLevel="1" x14ac:dyDescent="0.25">
      <c r="A9346" s="8">
        <f t="shared" si="435"/>
        <v>884.39</v>
      </c>
      <c r="C9346" s="8">
        <f t="shared" si="436"/>
        <v>1.64</v>
      </c>
      <c r="E9346" s="8">
        <f t="shared" si="437"/>
        <v>4.1399999999999997</v>
      </c>
      <c r="G9346" s="114">
        <v>37547</v>
      </c>
      <c r="H9346" s="26">
        <v>884.39</v>
      </c>
      <c r="I9346" s="114">
        <v>37547</v>
      </c>
      <c r="J9346" s="26">
        <v>1.64</v>
      </c>
      <c r="K9346" s="114">
        <v>37547</v>
      </c>
      <c r="L9346" s="26">
        <v>4.1399999999999997</v>
      </c>
    </row>
    <row r="9347" spans="1:12" outlineLevel="1" x14ac:dyDescent="0.25">
      <c r="A9347" s="8">
        <f t="shared" si="435"/>
        <v>899.72</v>
      </c>
      <c r="C9347" s="8">
        <f t="shared" si="436"/>
        <v>1.68</v>
      </c>
      <c r="E9347" s="8">
        <f t="shared" si="437"/>
        <v>4.24</v>
      </c>
      <c r="G9347" s="114">
        <v>37550</v>
      </c>
      <c r="H9347" s="26">
        <v>899.72</v>
      </c>
      <c r="I9347" s="114">
        <v>37550</v>
      </c>
      <c r="J9347" s="26">
        <v>1.68</v>
      </c>
      <c r="K9347" s="114">
        <v>37550</v>
      </c>
      <c r="L9347" s="26">
        <v>4.24</v>
      </c>
    </row>
    <row r="9348" spans="1:12" outlineLevel="1" x14ac:dyDescent="0.25">
      <c r="A9348" s="8">
        <f t="shared" si="435"/>
        <v>890.16</v>
      </c>
      <c r="C9348" s="8">
        <f t="shared" si="436"/>
        <v>1.66</v>
      </c>
      <c r="E9348" s="8">
        <f t="shared" si="437"/>
        <v>4.2699999999999996</v>
      </c>
      <c r="G9348" s="114">
        <v>37551</v>
      </c>
      <c r="H9348" s="26">
        <v>890.16</v>
      </c>
      <c r="I9348" s="114">
        <v>37551</v>
      </c>
      <c r="J9348" s="26">
        <v>1.66</v>
      </c>
      <c r="K9348" s="114">
        <v>37551</v>
      </c>
      <c r="L9348" s="26">
        <v>4.2699999999999996</v>
      </c>
    </row>
    <row r="9349" spans="1:12" outlineLevel="1" x14ac:dyDescent="0.25">
      <c r="A9349" s="8">
        <f t="shared" si="435"/>
        <v>896.14</v>
      </c>
      <c r="C9349" s="8">
        <f t="shared" si="436"/>
        <v>1.65</v>
      </c>
      <c r="E9349" s="8">
        <f t="shared" si="437"/>
        <v>4.26</v>
      </c>
      <c r="G9349" s="114">
        <v>37552</v>
      </c>
      <c r="H9349" s="26">
        <v>896.14</v>
      </c>
      <c r="I9349" s="114">
        <v>37552</v>
      </c>
      <c r="J9349" s="26">
        <v>1.65</v>
      </c>
      <c r="K9349" s="114">
        <v>37552</v>
      </c>
      <c r="L9349" s="26">
        <v>4.26</v>
      </c>
    </row>
    <row r="9350" spans="1:12" outlineLevel="1" x14ac:dyDescent="0.25">
      <c r="A9350" s="8">
        <f t="shared" si="435"/>
        <v>882.5</v>
      </c>
      <c r="C9350" s="8">
        <f t="shared" si="436"/>
        <v>1.62</v>
      </c>
      <c r="E9350" s="8">
        <f t="shared" si="437"/>
        <v>4.16</v>
      </c>
      <c r="G9350" s="114">
        <v>37553</v>
      </c>
      <c r="H9350" s="26">
        <v>882.5</v>
      </c>
      <c r="I9350" s="114">
        <v>37553</v>
      </c>
      <c r="J9350" s="26">
        <v>1.62</v>
      </c>
      <c r="K9350" s="114">
        <v>37553</v>
      </c>
      <c r="L9350" s="26">
        <v>4.16</v>
      </c>
    </row>
    <row r="9351" spans="1:12" outlineLevel="1" x14ac:dyDescent="0.25">
      <c r="A9351" s="8">
        <f t="shared" si="435"/>
        <v>897.65</v>
      </c>
      <c r="C9351" s="8">
        <f t="shared" si="436"/>
        <v>1.61</v>
      </c>
      <c r="E9351" s="8">
        <f t="shared" si="437"/>
        <v>4.12</v>
      </c>
      <c r="G9351" s="114">
        <v>37554</v>
      </c>
      <c r="H9351" s="26">
        <v>897.65</v>
      </c>
      <c r="I9351" s="114">
        <v>37554</v>
      </c>
      <c r="J9351" s="26">
        <v>1.61</v>
      </c>
      <c r="K9351" s="114">
        <v>37554</v>
      </c>
      <c r="L9351" s="26">
        <v>4.12</v>
      </c>
    </row>
    <row r="9352" spans="1:12" outlineLevel="1" x14ac:dyDescent="0.25">
      <c r="A9352" s="8">
        <f t="shared" si="435"/>
        <v>890.23</v>
      </c>
      <c r="C9352" s="8">
        <f t="shared" si="436"/>
        <v>1.56</v>
      </c>
      <c r="E9352" s="8">
        <f t="shared" si="437"/>
        <v>4.0999999999999996</v>
      </c>
      <c r="G9352" s="114">
        <v>37557</v>
      </c>
      <c r="H9352" s="26">
        <v>890.23</v>
      </c>
      <c r="I9352" s="114">
        <v>37557</v>
      </c>
      <c r="J9352" s="26">
        <v>1.56</v>
      </c>
      <c r="K9352" s="114">
        <v>37557</v>
      </c>
      <c r="L9352" s="26">
        <v>4.0999999999999996</v>
      </c>
    </row>
    <row r="9353" spans="1:12" outlineLevel="1" x14ac:dyDescent="0.25">
      <c r="A9353" s="8">
        <f t="shared" ref="A9353:A9416" si="438">IF(ISNA(H9353),A9352,H9353)</f>
        <v>882.15</v>
      </c>
      <c r="C9353" s="8">
        <f t="shared" ref="C9353:C9416" si="439">IF(ISNA(J9353),C9352,J9353)</f>
        <v>1.48</v>
      </c>
      <c r="E9353" s="8">
        <f t="shared" ref="E9353:E9416" si="440">IF(ISNA(L9353),E9352,L9353)</f>
        <v>3.97</v>
      </c>
      <c r="G9353" s="114">
        <v>37558</v>
      </c>
      <c r="H9353" s="26">
        <v>882.15</v>
      </c>
      <c r="I9353" s="114">
        <v>37558</v>
      </c>
      <c r="J9353" s="26">
        <v>1.48</v>
      </c>
      <c r="K9353" s="114">
        <v>37558</v>
      </c>
      <c r="L9353" s="26">
        <v>3.97</v>
      </c>
    </row>
    <row r="9354" spans="1:12" outlineLevel="1" x14ac:dyDescent="0.25">
      <c r="A9354" s="8">
        <f t="shared" si="438"/>
        <v>890.71</v>
      </c>
      <c r="C9354" s="8">
        <f t="shared" si="439"/>
        <v>1.48</v>
      </c>
      <c r="E9354" s="8">
        <f t="shared" si="440"/>
        <v>3.99</v>
      </c>
      <c r="G9354" s="114">
        <v>37559</v>
      </c>
      <c r="H9354" s="26">
        <v>890.71</v>
      </c>
      <c r="I9354" s="114">
        <v>37559</v>
      </c>
      <c r="J9354" s="26">
        <v>1.48</v>
      </c>
      <c r="K9354" s="114">
        <v>37559</v>
      </c>
      <c r="L9354" s="26">
        <v>3.99</v>
      </c>
    </row>
    <row r="9355" spans="1:12" outlineLevel="1" x14ac:dyDescent="0.25">
      <c r="A9355" s="8">
        <f t="shared" si="438"/>
        <v>885.76</v>
      </c>
      <c r="C9355" s="8">
        <f t="shared" si="439"/>
        <v>1.42</v>
      </c>
      <c r="E9355" s="8">
        <f t="shared" si="440"/>
        <v>3.93</v>
      </c>
      <c r="G9355" s="114">
        <v>37560</v>
      </c>
      <c r="H9355" s="26">
        <v>885.76</v>
      </c>
      <c r="I9355" s="114">
        <v>37560</v>
      </c>
      <c r="J9355" s="26">
        <v>1.42</v>
      </c>
      <c r="K9355" s="114">
        <v>37560</v>
      </c>
      <c r="L9355" s="26">
        <v>3.93</v>
      </c>
    </row>
    <row r="9356" spans="1:12" outlineLevel="1" x14ac:dyDescent="0.25">
      <c r="A9356" s="8">
        <f t="shared" si="438"/>
        <v>900.96</v>
      </c>
      <c r="C9356" s="8">
        <f t="shared" si="439"/>
        <v>1.41</v>
      </c>
      <c r="E9356" s="8">
        <f t="shared" si="440"/>
        <v>4.01</v>
      </c>
      <c r="G9356" s="114">
        <v>37561</v>
      </c>
      <c r="H9356" s="26">
        <v>900.96</v>
      </c>
      <c r="I9356" s="114">
        <v>37561</v>
      </c>
      <c r="J9356" s="26">
        <v>1.41</v>
      </c>
      <c r="K9356" s="114">
        <v>37561</v>
      </c>
      <c r="L9356" s="26">
        <v>4.01</v>
      </c>
    </row>
    <row r="9357" spans="1:12" outlineLevel="1" x14ac:dyDescent="0.25">
      <c r="A9357" s="8">
        <f t="shared" si="438"/>
        <v>908.35</v>
      </c>
      <c r="C9357" s="8">
        <f t="shared" si="439"/>
        <v>1.41</v>
      </c>
      <c r="E9357" s="8">
        <f t="shared" si="440"/>
        <v>4.07</v>
      </c>
      <c r="G9357" s="114">
        <v>37564</v>
      </c>
      <c r="H9357" s="26">
        <v>908.35</v>
      </c>
      <c r="I9357" s="114">
        <v>37564</v>
      </c>
      <c r="J9357" s="26">
        <v>1.41</v>
      </c>
      <c r="K9357" s="114">
        <v>37564</v>
      </c>
      <c r="L9357" s="26">
        <v>4.07</v>
      </c>
    </row>
    <row r="9358" spans="1:12" outlineLevel="1" x14ac:dyDescent="0.25">
      <c r="A9358" s="8">
        <f t="shared" si="438"/>
        <v>915.39</v>
      </c>
      <c r="C9358" s="8">
        <f t="shared" si="439"/>
        <v>1.4</v>
      </c>
      <c r="E9358" s="8">
        <f t="shared" si="440"/>
        <v>4.0999999999999996</v>
      </c>
      <c r="G9358" s="114">
        <v>37565</v>
      </c>
      <c r="H9358" s="26">
        <v>915.39</v>
      </c>
      <c r="I9358" s="114">
        <v>37565</v>
      </c>
      <c r="J9358" s="26">
        <v>1.4</v>
      </c>
      <c r="K9358" s="114">
        <v>37565</v>
      </c>
      <c r="L9358" s="26">
        <v>4.0999999999999996</v>
      </c>
    </row>
    <row r="9359" spans="1:12" outlineLevel="1" x14ac:dyDescent="0.25">
      <c r="A9359" s="8">
        <f t="shared" si="438"/>
        <v>923.76</v>
      </c>
      <c r="C9359" s="8">
        <f t="shared" si="439"/>
        <v>1.21</v>
      </c>
      <c r="E9359" s="8">
        <f t="shared" si="440"/>
        <v>4.09</v>
      </c>
      <c r="G9359" s="114">
        <v>37566</v>
      </c>
      <c r="H9359" s="26">
        <v>923.76</v>
      </c>
      <c r="I9359" s="114">
        <v>37566</v>
      </c>
      <c r="J9359" s="26">
        <v>1.21</v>
      </c>
      <c r="K9359" s="114">
        <v>37566</v>
      </c>
      <c r="L9359" s="26">
        <v>4.09</v>
      </c>
    </row>
    <row r="9360" spans="1:12" outlineLevel="1" x14ac:dyDescent="0.25">
      <c r="A9360" s="8">
        <f t="shared" si="438"/>
        <v>902.65</v>
      </c>
      <c r="C9360" s="8">
        <f t="shared" si="439"/>
        <v>1.2</v>
      </c>
      <c r="E9360" s="8">
        <f t="shared" si="440"/>
        <v>3.88</v>
      </c>
      <c r="G9360" s="114">
        <v>37567</v>
      </c>
      <c r="H9360" s="26">
        <v>902.65</v>
      </c>
      <c r="I9360" s="114">
        <v>37567</v>
      </c>
      <c r="J9360" s="26">
        <v>1.2</v>
      </c>
      <c r="K9360" s="114">
        <v>37567</v>
      </c>
      <c r="L9360" s="26">
        <v>3.88</v>
      </c>
    </row>
    <row r="9361" spans="1:12" outlineLevel="1" x14ac:dyDescent="0.25">
      <c r="A9361" s="8">
        <f t="shared" si="438"/>
        <v>894.74</v>
      </c>
      <c r="C9361" s="8">
        <f t="shared" si="439"/>
        <v>1.2</v>
      </c>
      <c r="E9361" s="8">
        <f t="shared" si="440"/>
        <v>3.85</v>
      </c>
      <c r="G9361" s="114">
        <v>37568</v>
      </c>
      <c r="H9361" s="26">
        <v>894.74</v>
      </c>
      <c r="I9361" s="114">
        <v>37568</v>
      </c>
      <c r="J9361" s="26">
        <v>1.2</v>
      </c>
      <c r="K9361" s="114">
        <v>37568</v>
      </c>
      <c r="L9361" s="26">
        <v>3.85</v>
      </c>
    </row>
    <row r="9362" spans="1:12" outlineLevel="1" x14ac:dyDescent="0.25">
      <c r="A9362" s="8">
        <f t="shared" si="438"/>
        <v>876.19</v>
      </c>
      <c r="C9362" s="8">
        <f t="shared" si="439"/>
        <v>1.2</v>
      </c>
      <c r="E9362" s="8">
        <f t="shared" si="440"/>
        <v>3.85</v>
      </c>
      <c r="G9362" s="114">
        <v>37571</v>
      </c>
      <c r="H9362" s="26">
        <v>876.19</v>
      </c>
      <c r="I9362" s="114">
        <v>37571</v>
      </c>
      <c r="J9362" s="26" t="e">
        <f>NA()</f>
        <v>#N/A</v>
      </c>
      <c r="K9362" s="114">
        <v>37571</v>
      </c>
      <c r="L9362" s="26" t="e">
        <f>NA()</f>
        <v>#N/A</v>
      </c>
    </row>
    <row r="9363" spans="1:12" outlineLevel="1" x14ac:dyDescent="0.25">
      <c r="A9363" s="8">
        <f t="shared" si="438"/>
        <v>882.95</v>
      </c>
      <c r="C9363" s="8">
        <f t="shared" si="439"/>
        <v>1.2</v>
      </c>
      <c r="E9363" s="8">
        <f t="shared" si="440"/>
        <v>3.84</v>
      </c>
      <c r="G9363" s="114">
        <v>37572</v>
      </c>
      <c r="H9363" s="26">
        <v>882.95</v>
      </c>
      <c r="I9363" s="114">
        <v>37572</v>
      </c>
      <c r="J9363" s="26">
        <v>1.2</v>
      </c>
      <c r="K9363" s="114">
        <v>37572</v>
      </c>
      <c r="L9363" s="26">
        <v>3.84</v>
      </c>
    </row>
    <row r="9364" spans="1:12" outlineLevel="1" x14ac:dyDescent="0.25">
      <c r="A9364" s="8">
        <f t="shared" si="438"/>
        <v>882.53</v>
      </c>
      <c r="C9364" s="8">
        <f t="shared" si="439"/>
        <v>1.19</v>
      </c>
      <c r="E9364" s="8">
        <f t="shared" si="440"/>
        <v>3.84</v>
      </c>
      <c r="G9364" s="114">
        <v>37573</v>
      </c>
      <c r="H9364" s="26">
        <v>882.53</v>
      </c>
      <c r="I9364" s="114">
        <v>37573</v>
      </c>
      <c r="J9364" s="26">
        <v>1.19</v>
      </c>
      <c r="K9364" s="114">
        <v>37573</v>
      </c>
      <c r="L9364" s="26">
        <v>3.84</v>
      </c>
    </row>
    <row r="9365" spans="1:12" outlineLevel="1" x14ac:dyDescent="0.25">
      <c r="A9365" s="8">
        <f t="shared" si="438"/>
        <v>904.27</v>
      </c>
      <c r="C9365" s="8">
        <f t="shared" si="439"/>
        <v>1.2</v>
      </c>
      <c r="E9365" s="8">
        <f t="shared" si="440"/>
        <v>4.03</v>
      </c>
      <c r="G9365" s="114">
        <v>37574</v>
      </c>
      <c r="H9365" s="26">
        <v>904.27</v>
      </c>
      <c r="I9365" s="114">
        <v>37574</v>
      </c>
      <c r="J9365" s="26">
        <v>1.2</v>
      </c>
      <c r="K9365" s="114">
        <v>37574</v>
      </c>
      <c r="L9365" s="26">
        <v>4.03</v>
      </c>
    </row>
    <row r="9366" spans="1:12" outlineLevel="1" x14ac:dyDescent="0.25">
      <c r="A9366" s="8">
        <f t="shared" si="438"/>
        <v>909.83</v>
      </c>
      <c r="C9366" s="8">
        <f t="shared" si="439"/>
        <v>1.2</v>
      </c>
      <c r="E9366" s="8">
        <f t="shared" si="440"/>
        <v>4.05</v>
      </c>
      <c r="G9366" s="114">
        <v>37575</v>
      </c>
      <c r="H9366" s="26">
        <v>909.83</v>
      </c>
      <c r="I9366" s="114">
        <v>37575</v>
      </c>
      <c r="J9366" s="26">
        <v>1.2</v>
      </c>
      <c r="K9366" s="114">
        <v>37575</v>
      </c>
      <c r="L9366" s="26">
        <v>4.05</v>
      </c>
    </row>
    <row r="9367" spans="1:12" outlineLevel="1" x14ac:dyDescent="0.25">
      <c r="A9367" s="8">
        <f t="shared" si="438"/>
        <v>900.36</v>
      </c>
      <c r="C9367" s="8">
        <f t="shared" si="439"/>
        <v>1.21</v>
      </c>
      <c r="E9367" s="8">
        <f t="shared" si="440"/>
        <v>4.0199999999999996</v>
      </c>
      <c r="G9367" s="114">
        <v>37578</v>
      </c>
      <c r="H9367" s="26">
        <v>900.36</v>
      </c>
      <c r="I9367" s="114">
        <v>37578</v>
      </c>
      <c r="J9367" s="26">
        <v>1.21</v>
      </c>
      <c r="K9367" s="114">
        <v>37578</v>
      </c>
      <c r="L9367" s="26">
        <v>4.0199999999999996</v>
      </c>
    </row>
    <row r="9368" spans="1:12" outlineLevel="1" x14ac:dyDescent="0.25">
      <c r="A9368" s="8">
        <f t="shared" si="438"/>
        <v>896.74</v>
      </c>
      <c r="C9368" s="8">
        <f t="shared" si="439"/>
        <v>1.19</v>
      </c>
      <c r="E9368" s="8">
        <f t="shared" si="440"/>
        <v>3.99</v>
      </c>
      <c r="G9368" s="114">
        <v>37579</v>
      </c>
      <c r="H9368" s="26">
        <v>896.74</v>
      </c>
      <c r="I9368" s="114">
        <v>37579</v>
      </c>
      <c r="J9368" s="26">
        <v>1.19</v>
      </c>
      <c r="K9368" s="114">
        <v>37579</v>
      </c>
      <c r="L9368" s="26">
        <v>3.99</v>
      </c>
    </row>
    <row r="9369" spans="1:12" outlineLevel="1" x14ac:dyDescent="0.25">
      <c r="A9369" s="8">
        <f t="shared" si="438"/>
        <v>914.15</v>
      </c>
      <c r="C9369" s="8">
        <f t="shared" si="439"/>
        <v>1.2</v>
      </c>
      <c r="E9369" s="8">
        <f t="shared" si="440"/>
        <v>4.08</v>
      </c>
      <c r="G9369" s="114">
        <v>37580</v>
      </c>
      <c r="H9369" s="26">
        <v>914.15</v>
      </c>
      <c r="I9369" s="114">
        <v>37580</v>
      </c>
      <c r="J9369" s="26">
        <v>1.2</v>
      </c>
      <c r="K9369" s="114">
        <v>37580</v>
      </c>
      <c r="L9369" s="26">
        <v>4.08</v>
      </c>
    </row>
    <row r="9370" spans="1:12" outlineLevel="1" x14ac:dyDescent="0.25">
      <c r="A9370" s="8">
        <f t="shared" si="438"/>
        <v>933.76</v>
      </c>
      <c r="C9370" s="8">
        <f t="shared" si="439"/>
        <v>1.2</v>
      </c>
      <c r="E9370" s="8">
        <f t="shared" si="440"/>
        <v>4.1399999999999997</v>
      </c>
      <c r="G9370" s="114">
        <v>37581</v>
      </c>
      <c r="H9370" s="26">
        <v>933.76</v>
      </c>
      <c r="I9370" s="114">
        <v>37581</v>
      </c>
      <c r="J9370" s="26">
        <v>1.2</v>
      </c>
      <c r="K9370" s="114">
        <v>37581</v>
      </c>
      <c r="L9370" s="26">
        <v>4.1399999999999997</v>
      </c>
    </row>
    <row r="9371" spans="1:12" outlineLevel="1" x14ac:dyDescent="0.25">
      <c r="A9371" s="8">
        <f t="shared" si="438"/>
        <v>930.55</v>
      </c>
      <c r="C9371" s="8">
        <f t="shared" si="439"/>
        <v>1.21</v>
      </c>
      <c r="E9371" s="8">
        <f t="shared" si="440"/>
        <v>4.18</v>
      </c>
      <c r="G9371" s="114">
        <v>37582</v>
      </c>
      <c r="H9371" s="26">
        <v>930.55</v>
      </c>
      <c r="I9371" s="114">
        <v>37582</v>
      </c>
      <c r="J9371" s="26">
        <v>1.21</v>
      </c>
      <c r="K9371" s="114">
        <v>37582</v>
      </c>
      <c r="L9371" s="26">
        <v>4.18</v>
      </c>
    </row>
    <row r="9372" spans="1:12" outlineLevel="1" x14ac:dyDescent="0.25">
      <c r="A9372" s="8">
        <f t="shared" si="438"/>
        <v>932.88</v>
      </c>
      <c r="C9372" s="8">
        <f t="shared" si="439"/>
        <v>1.22</v>
      </c>
      <c r="E9372" s="8">
        <f t="shared" si="440"/>
        <v>4.1900000000000004</v>
      </c>
      <c r="G9372" s="114">
        <v>37585</v>
      </c>
      <c r="H9372" s="26">
        <v>932.88</v>
      </c>
      <c r="I9372" s="114">
        <v>37585</v>
      </c>
      <c r="J9372" s="26">
        <v>1.22</v>
      </c>
      <c r="K9372" s="114">
        <v>37585</v>
      </c>
      <c r="L9372" s="26">
        <v>4.1900000000000004</v>
      </c>
    </row>
    <row r="9373" spans="1:12" outlineLevel="1" x14ac:dyDescent="0.25">
      <c r="A9373" s="8">
        <f t="shared" si="438"/>
        <v>913.31</v>
      </c>
      <c r="C9373" s="8">
        <f t="shared" si="439"/>
        <v>1.2</v>
      </c>
      <c r="E9373" s="8">
        <f t="shared" si="440"/>
        <v>4.08</v>
      </c>
      <c r="G9373" s="114">
        <v>37586</v>
      </c>
      <c r="H9373" s="26">
        <v>913.31</v>
      </c>
      <c r="I9373" s="114">
        <v>37586</v>
      </c>
      <c r="J9373" s="26">
        <v>1.2</v>
      </c>
      <c r="K9373" s="114">
        <v>37586</v>
      </c>
      <c r="L9373" s="26">
        <v>4.08</v>
      </c>
    </row>
    <row r="9374" spans="1:12" outlineLevel="1" x14ac:dyDescent="0.25">
      <c r="A9374" s="8">
        <f t="shared" si="438"/>
        <v>938.87</v>
      </c>
      <c r="C9374" s="8">
        <f t="shared" si="439"/>
        <v>1.21</v>
      </c>
      <c r="E9374" s="8">
        <f t="shared" si="440"/>
        <v>4.26</v>
      </c>
      <c r="G9374" s="114">
        <v>37587</v>
      </c>
      <c r="H9374" s="26">
        <v>938.87</v>
      </c>
      <c r="I9374" s="114">
        <v>37587</v>
      </c>
      <c r="J9374" s="26">
        <v>1.21</v>
      </c>
      <c r="K9374" s="114">
        <v>37587</v>
      </c>
      <c r="L9374" s="26">
        <v>4.26</v>
      </c>
    </row>
    <row r="9375" spans="1:12" outlineLevel="1" x14ac:dyDescent="0.25">
      <c r="A9375" s="8">
        <f t="shared" si="438"/>
        <v>938.87</v>
      </c>
      <c r="C9375" s="8">
        <f t="shared" si="439"/>
        <v>1.21</v>
      </c>
      <c r="E9375" s="8">
        <f t="shared" si="440"/>
        <v>4.26</v>
      </c>
      <c r="G9375" s="114">
        <v>37588</v>
      </c>
      <c r="H9375" s="26" t="e">
        <f>NA()</f>
        <v>#N/A</v>
      </c>
      <c r="I9375" s="114">
        <v>37588</v>
      </c>
      <c r="J9375" s="26" t="e">
        <f>NA()</f>
        <v>#N/A</v>
      </c>
      <c r="K9375" s="114">
        <v>37588</v>
      </c>
      <c r="L9375" s="26" t="e">
        <f>NA()</f>
        <v>#N/A</v>
      </c>
    </row>
    <row r="9376" spans="1:12" outlineLevel="1" x14ac:dyDescent="0.25">
      <c r="A9376" s="8">
        <f t="shared" si="438"/>
        <v>936.31</v>
      </c>
      <c r="C9376" s="8">
        <f t="shared" si="439"/>
        <v>1.2</v>
      </c>
      <c r="E9376" s="8">
        <f t="shared" si="440"/>
        <v>4.22</v>
      </c>
      <c r="G9376" s="114">
        <v>37589</v>
      </c>
      <c r="H9376" s="26">
        <v>936.31</v>
      </c>
      <c r="I9376" s="114">
        <v>37589</v>
      </c>
      <c r="J9376" s="26">
        <v>1.2</v>
      </c>
      <c r="K9376" s="114">
        <v>37589</v>
      </c>
      <c r="L9376" s="26">
        <v>4.22</v>
      </c>
    </row>
    <row r="9377" spans="1:12" outlineLevel="1" x14ac:dyDescent="0.25">
      <c r="A9377" s="8">
        <f t="shared" si="438"/>
        <v>934.53</v>
      </c>
      <c r="C9377" s="8">
        <f t="shared" si="439"/>
        <v>1.22</v>
      </c>
      <c r="E9377" s="8">
        <f t="shared" si="440"/>
        <v>4.22</v>
      </c>
      <c r="G9377" s="114">
        <v>37592</v>
      </c>
      <c r="H9377" s="26">
        <v>934.53</v>
      </c>
      <c r="I9377" s="114">
        <v>37592</v>
      </c>
      <c r="J9377" s="26">
        <v>1.22</v>
      </c>
      <c r="K9377" s="114">
        <v>37592</v>
      </c>
      <c r="L9377" s="26">
        <v>4.22</v>
      </c>
    </row>
    <row r="9378" spans="1:12" outlineLevel="1" x14ac:dyDescent="0.25">
      <c r="A9378" s="8">
        <f t="shared" si="438"/>
        <v>920.75</v>
      </c>
      <c r="C9378" s="8">
        <f t="shared" si="439"/>
        <v>1.21</v>
      </c>
      <c r="E9378" s="8">
        <f t="shared" si="440"/>
        <v>4.24</v>
      </c>
      <c r="G9378" s="114">
        <v>37593</v>
      </c>
      <c r="H9378" s="26">
        <v>920.75</v>
      </c>
      <c r="I9378" s="114">
        <v>37593</v>
      </c>
      <c r="J9378" s="26">
        <v>1.21</v>
      </c>
      <c r="K9378" s="114">
        <v>37593</v>
      </c>
      <c r="L9378" s="26">
        <v>4.24</v>
      </c>
    </row>
    <row r="9379" spans="1:12" outlineLevel="1" x14ac:dyDescent="0.25">
      <c r="A9379" s="8">
        <f t="shared" si="438"/>
        <v>917.57</v>
      </c>
      <c r="C9379" s="8">
        <f t="shared" si="439"/>
        <v>1.2</v>
      </c>
      <c r="E9379" s="8">
        <f t="shared" si="440"/>
        <v>4.18</v>
      </c>
      <c r="G9379" s="114">
        <v>37594</v>
      </c>
      <c r="H9379" s="26">
        <v>917.57</v>
      </c>
      <c r="I9379" s="114">
        <v>37594</v>
      </c>
      <c r="J9379" s="26">
        <v>1.2</v>
      </c>
      <c r="K9379" s="114">
        <v>37594</v>
      </c>
      <c r="L9379" s="26">
        <v>4.18</v>
      </c>
    </row>
    <row r="9380" spans="1:12" outlineLevel="1" x14ac:dyDescent="0.25">
      <c r="A9380" s="8">
        <f t="shared" si="438"/>
        <v>906.55</v>
      </c>
      <c r="C9380" s="8">
        <f t="shared" si="439"/>
        <v>1.2</v>
      </c>
      <c r="E9380" s="8">
        <f t="shared" si="440"/>
        <v>4.13</v>
      </c>
      <c r="G9380" s="114">
        <v>37595</v>
      </c>
      <c r="H9380" s="26">
        <v>906.55</v>
      </c>
      <c r="I9380" s="114">
        <v>37595</v>
      </c>
      <c r="J9380" s="26">
        <v>1.2</v>
      </c>
      <c r="K9380" s="114">
        <v>37595</v>
      </c>
      <c r="L9380" s="26">
        <v>4.13</v>
      </c>
    </row>
    <row r="9381" spans="1:12" outlineLevel="1" x14ac:dyDescent="0.25">
      <c r="A9381" s="8">
        <f t="shared" si="438"/>
        <v>912.23</v>
      </c>
      <c r="C9381" s="8">
        <f t="shared" si="439"/>
        <v>1.19</v>
      </c>
      <c r="E9381" s="8">
        <f t="shared" si="440"/>
        <v>4.09</v>
      </c>
      <c r="G9381" s="114">
        <v>37596</v>
      </c>
      <c r="H9381" s="26">
        <v>912.23</v>
      </c>
      <c r="I9381" s="114">
        <v>37596</v>
      </c>
      <c r="J9381" s="26">
        <v>1.19</v>
      </c>
      <c r="K9381" s="114">
        <v>37596</v>
      </c>
      <c r="L9381" s="26">
        <v>4.09</v>
      </c>
    </row>
    <row r="9382" spans="1:12" outlineLevel="1" x14ac:dyDescent="0.25">
      <c r="A9382" s="8">
        <f t="shared" si="438"/>
        <v>892</v>
      </c>
      <c r="C9382" s="8">
        <f t="shared" si="439"/>
        <v>1.21</v>
      </c>
      <c r="E9382" s="8">
        <f t="shared" si="440"/>
        <v>4.0599999999999996</v>
      </c>
      <c r="G9382" s="114">
        <v>37599</v>
      </c>
      <c r="H9382" s="26">
        <v>892</v>
      </c>
      <c r="I9382" s="114">
        <v>37599</v>
      </c>
      <c r="J9382" s="26">
        <v>1.21</v>
      </c>
      <c r="K9382" s="114">
        <v>37599</v>
      </c>
      <c r="L9382" s="26">
        <v>4.0599999999999996</v>
      </c>
    </row>
    <row r="9383" spans="1:12" outlineLevel="1" x14ac:dyDescent="0.25">
      <c r="A9383" s="8">
        <f t="shared" si="438"/>
        <v>904.45</v>
      </c>
      <c r="C9383" s="8">
        <f t="shared" si="439"/>
        <v>1.19</v>
      </c>
      <c r="E9383" s="8">
        <f t="shared" si="440"/>
        <v>4.0599999999999996</v>
      </c>
      <c r="G9383" s="114">
        <v>37600</v>
      </c>
      <c r="H9383" s="26">
        <v>904.45</v>
      </c>
      <c r="I9383" s="114">
        <v>37600</v>
      </c>
      <c r="J9383" s="26">
        <v>1.19</v>
      </c>
      <c r="K9383" s="114">
        <v>37600</v>
      </c>
      <c r="L9383" s="26">
        <v>4.0599999999999996</v>
      </c>
    </row>
    <row r="9384" spans="1:12" outlineLevel="1" x14ac:dyDescent="0.25">
      <c r="A9384" s="8">
        <f t="shared" si="438"/>
        <v>904.96</v>
      </c>
      <c r="C9384" s="8">
        <f t="shared" si="439"/>
        <v>1.19</v>
      </c>
      <c r="E9384" s="8">
        <f t="shared" si="440"/>
        <v>4.01</v>
      </c>
      <c r="G9384" s="114">
        <v>37601</v>
      </c>
      <c r="H9384" s="26">
        <v>904.96</v>
      </c>
      <c r="I9384" s="114">
        <v>37601</v>
      </c>
      <c r="J9384" s="26">
        <v>1.19</v>
      </c>
      <c r="K9384" s="114">
        <v>37601</v>
      </c>
      <c r="L9384" s="26">
        <v>4.01</v>
      </c>
    </row>
    <row r="9385" spans="1:12" outlineLevel="1" x14ac:dyDescent="0.25">
      <c r="A9385" s="8">
        <f t="shared" si="438"/>
        <v>901.59</v>
      </c>
      <c r="C9385" s="8">
        <f t="shared" si="439"/>
        <v>1.19</v>
      </c>
      <c r="E9385" s="8">
        <f t="shared" si="440"/>
        <v>4.01</v>
      </c>
      <c r="G9385" s="114">
        <v>37602</v>
      </c>
      <c r="H9385" s="26">
        <v>901.59</v>
      </c>
      <c r="I9385" s="114">
        <v>37602</v>
      </c>
      <c r="J9385" s="26">
        <v>1.19</v>
      </c>
      <c r="K9385" s="114">
        <v>37602</v>
      </c>
      <c r="L9385" s="26">
        <v>4.01</v>
      </c>
    </row>
    <row r="9386" spans="1:12" outlineLevel="1" x14ac:dyDescent="0.25">
      <c r="A9386" s="8">
        <f t="shared" si="438"/>
        <v>889.48</v>
      </c>
      <c r="C9386" s="8">
        <f t="shared" si="439"/>
        <v>1.19</v>
      </c>
      <c r="E9386" s="8">
        <f t="shared" si="440"/>
        <v>4.07</v>
      </c>
      <c r="G9386" s="114">
        <v>37603</v>
      </c>
      <c r="H9386" s="26">
        <v>889.48</v>
      </c>
      <c r="I9386" s="114">
        <v>37603</v>
      </c>
      <c r="J9386" s="26">
        <v>1.19</v>
      </c>
      <c r="K9386" s="114">
        <v>37603</v>
      </c>
      <c r="L9386" s="26">
        <v>4.07</v>
      </c>
    </row>
    <row r="9387" spans="1:12" outlineLevel="1" x14ac:dyDescent="0.25">
      <c r="A9387" s="8">
        <f t="shared" si="438"/>
        <v>910.4</v>
      </c>
      <c r="C9387" s="8">
        <f t="shared" si="439"/>
        <v>1.21</v>
      </c>
      <c r="E9387" s="8">
        <f t="shared" si="440"/>
        <v>4.1500000000000004</v>
      </c>
      <c r="G9387" s="114">
        <v>37606</v>
      </c>
      <c r="H9387" s="26">
        <v>910.4</v>
      </c>
      <c r="I9387" s="114">
        <v>37606</v>
      </c>
      <c r="J9387" s="26">
        <v>1.21</v>
      </c>
      <c r="K9387" s="114">
        <v>37606</v>
      </c>
      <c r="L9387" s="26">
        <v>4.1500000000000004</v>
      </c>
    </row>
    <row r="9388" spans="1:12" outlineLevel="1" x14ac:dyDescent="0.25">
      <c r="A9388" s="8">
        <f t="shared" si="438"/>
        <v>902.99</v>
      </c>
      <c r="C9388" s="8">
        <f t="shared" si="439"/>
        <v>1.2</v>
      </c>
      <c r="E9388" s="8">
        <f t="shared" si="440"/>
        <v>4.13</v>
      </c>
      <c r="G9388" s="114">
        <v>37607</v>
      </c>
      <c r="H9388" s="26">
        <v>902.99</v>
      </c>
      <c r="I9388" s="114">
        <v>37607</v>
      </c>
      <c r="J9388" s="26">
        <v>1.2</v>
      </c>
      <c r="K9388" s="114">
        <v>37607</v>
      </c>
      <c r="L9388" s="26">
        <v>4.13</v>
      </c>
    </row>
    <row r="9389" spans="1:12" outlineLevel="1" x14ac:dyDescent="0.25">
      <c r="A9389" s="8">
        <f t="shared" si="438"/>
        <v>891.12</v>
      </c>
      <c r="C9389" s="8">
        <f t="shared" si="439"/>
        <v>1.19</v>
      </c>
      <c r="E9389" s="8">
        <f t="shared" si="440"/>
        <v>4.0599999999999996</v>
      </c>
      <c r="G9389" s="114">
        <v>37608</v>
      </c>
      <c r="H9389" s="26">
        <v>891.12</v>
      </c>
      <c r="I9389" s="114">
        <v>37608</v>
      </c>
      <c r="J9389" s="26">
        <v>1.19</v>
      </c>
      <c r="K9389" s="114">
        <v>37608</v>
      </c>
      <c r="L9389" s="26">
        <v>4.0599999999999996</v>
      </c>
    </row>
    <row r="9390" spans="1:12" outlineLevel="1" x14ac:dyDescent="0.25">
      <c r="A9390" s="8">
        <f t="shared" si="438"/>
        <v>884.25</v>
      </c>
      <c r="C9390" s="8">
        <f t="shared" si="439"/>
        <v>1.19</v>
      </c>
      <c r="E9390" s="8">
        <f t="shared" si="440"/>
        <v>3.96</v>
      </c>
      <c r="G9390" s="114">
        <v>37609</v>
      </c>
      <c r="H9390" s="26">
        <v>884.25</v>
      </c>
      <c r="I9390" s="114">
        <v>37609</v>
      </c>
      <c r="J9390" s="26">
        <v>1.19</v>
      </c>
      <c r="K9390" s="114">
        <v>37609</v>
      </c>
      <c r="L9390" s="26">
        <v>3.96</v>
      </c>
    </row>
    <row r="9391" spans="1:12" outlineLevel="1" x14ac:dyDescent="0.25">
      <c r="A9391" s="8">
        <f t="shared" si="438"/>
        <v>895.75</v>
      </c>
      <c r="C9391" s="8">
        <f t="shared" si="439"/>
        <v>1.19</v>
      </c>
      <c r="E9391" s="8">
        <f t="shared" si="440"/>
        <v>3.97</v>
      </c>
      <c r="G9391" s="114">
        <v>37610</v>
      </c>
      <c r="H9391" s="26">
        <v>895.75</v>
      </c>
      <c r="I9391" s="114">
        <v>37610</v>
      </c>
      <c r="J9391" s="26">
        <v>1.19</v>
      </c>
      <c r="K9391" s="114">
        <v>37610</v>
      </c>
      <c r="L9391" s="26">
        <v>3.97</v>
      </c>
    </row>
    <row r="9392" spans="1:12" outlineLevel="1" x14ac:dyDescent="0.25">
      <c r="A9392" s="8">
        <f t="shared" si="438"/>
        <v>897.38</v>
      </c>
      <c r="C9392" s="8">
        <f t="shared" si="439"/>
        <v>1.17</v>
      </c>
      <c r="E9392" s="8">
        <f t="shared" si="440"/>
        <v>3.98</v>
      </c>
      <c r="G9392" s="114">
        <v>37613</v>
      </c>
      <c r="H9392" s="26">
        <v>897.38</v>
      </c>
      <c r="I9392" s="114">
        <v>37613</v>
      </c>
      <c r="J9392" s="26">
        <v>1.17</v>
      </c>
      <c r="K9392" s="114">
        <v>37613</v>
      </c>
      <c r="L9392" s="26">
        <v>3.98</v>
      </c>
    </row>
    <row r="9393" spans="1:12" outlineLevel="1" x14ac:dyDescent="0.25">
      <c r="A9393" s="8">
        <f t="shared" si="438"/>
        <v>892.47</v>
      </c>
      <c r="C9393" s="8">
        <f t="shared" si="439"/>
        <v>1.17</v>
      </c>
      <c r="E9393" s="8">
        <f t="shared" si="440"/>
        <v>3.95</v>
      </c>
      <c r="G9393" s="114">
        <v>37614</v>
      </c>
      <c r="H9393" s="26">
        <v>892.47</v>
      </c>
      <c r="I9393" s="114">
        <v>37614</v>
      </c>
      <c r="J9393" s="26">
        <v>1.17</v>
      </c>
      <c r="K9393" s="114">
        <v>37614</v>
      </c>
      <c r="L9393" s="26">
        <v>3.95</v>
      </c>
    </row>
    <row r="9394" spans="1:12" outlineLevel="1" x14ac:dyDescent="0.25">
      <c r="A9394" s="8">
        <f t="shared" si="438"/>
        <v>892.47</v>
      </c>
      <c r="C9394" s="8">
        <f t="shared" si="439"/>
        <v>1.17</v>
      </c>
      <c r="E9394" s="8">
        <f t="shared" si="440"/>
        <v>3.95</v>
      </c>
      <c r="G9394" s="114">
        <v>37615</v>
      </c>
      <c r="H9394" s="26" t="e">
        <f>NA()</f>
        <v>#N/A</v>
      </c>
      <c r="I9394" s="114">
        <v>37615</v>
      </c>
      <c r="J9394" s="26" t="e">
        <f>NA()</f>
        <v>#N/A</v>
      </c>
      <c r="K9394" s="114">
        <v>37615</v>
      </c>
      <c r="L9394" s="26" t="e">
        <f>NA()</f>
        <v>#N/A</v>
      </c>
    </row>
    <row r="9395" spans="1:12" outlineLevel="1" x14ac:dyDescent="0.25">
      <c r="A9395" s="8">
        <f t="shared" si="438"/>
        <v>889.66</v>
      </c>
      <c r="C9395" s="8">
        <f t="shared" si="439"/>
        <v>1.1599999999999999</v>
      </c>
      <c r="E9395" s="8">
        <f t="shared" si="440"/>
        <v>3.93</v>
      </c>
      <c r="G9395" s="114">
        <v>37616</v>
      </c>
      <c r="H9395" s="26">
        <v>889.66</v>
      </c>
      <c r="I9395" s="114">
        <v>37616</v>
      </c>
      <c r="J9395" s="26">
        <v>1.1599999999999999</v>
      </c>
      <c r="K9395" s="114">
        <v>37616</v>
      </c>
      <c r="L9395" s="26">
        <v>3.93</v>
      </c>
    </row>
    <row r="9396" spans="1:12" outlineLevel="1" x14ac:dyDescent="0.25">
      <c r="A9396" s="8">
        <f t="shared" si="438"/>
        <v>875.4</v>
      </c>
      <c r="C9396" s="8">
        <f t="shared" si="439"/>
        <v>1.1399999999999999</v>
      </c>
      <c r="E9396" s="8">
        <f t="shared" si="440"/>
        <v>3.83</v>
      </c>
      <c r="G9396" s="114">
        <v>37617</v>
      </c>
      <c r="H9396" s="26">
        <v>875.4</v>
      </c>
      <c r="I9396" s="114">
        <v>37617</v>
      </c>
      <c r="J9396" s="26">
        <v>1.1399999999999999</v>
      </c>
      <c r="K9396" s="114">
        <v>37617</v>
      </c>
      <c r="L9396" s="26">
        <v>3.83</v>
      </c>
    </row>
    <row r="9397" spans="1:12" outlineLevel="1" x14ac:dyDescent="0.25">
      <c r="A9397" s="8">
        <f t="shared" si="438"/>
        <v>879.39</v>
      </c>
      <c r="C9397" s="8">
        <f t="shared" si="439"/>
        <v>1.2</v>
      </c>
      <c r="E9397" s="8">
        <f t="shared" si="440"/>
        <v>3.82</v>
      </c>
      <c r="G9397" s="114">
        <v>37620</v>
      </c>
      <c r="H9397" s="26">
        <v>879.39</v>
      </c>
      <c r="I9397" s="114">
        <v>37620</v>
      </c>
      <c r="J9397" s="26">
        <v>1.2</v>
      </c>
      <c r="K9397" s="114">
        <v>37620</v>
      </c>
      <c r="L9397" s="26">
        <v>3.82</v>
      </c>
    </row>
    <row r="9398" spans="1:12" outlineLevel="1" x14ac:dyDescent="0.25">
      <c r="A9398" s="8">
        <f t="shared" si="438"/>
        <v>879.82</v>
      </c>
      <c r="C9398" s="8">
        <f t="shared" si="439"/>
        <v>1.2</v>
      </c>
      <c r="E9398" s="8">
        <f t="shared" si="440"/>
        <v>3.83</v>
      </c>
      <c r="G9398" s="114">
        <v>37621</v>
      </c>
      <c r="H9398" s="26">
        <v>879.82</v>
      </c>
      <c r="I9398" s="114">
        <v>37621</v>
      </c>
      <c r="J9398" s="26">
        <v>1.2</v>
      </c>
      <c r="K9398" s="114">
        <v>37621</v>
      </c>
      <c r="L9398" s="26">
        <v>3.83</v>
      </c>
    </row>
    <row r="9399" spans="1:12" outlineLevel="1" x14ac:dyDescent="0.25">
      <c r="A9399" s="8">
        <f t="shared" si="438"/>
        <v>879.82</v>
      </c>
      <c r="C9399" s="8">
        <f t="shared" si="439"/>
        <v>1.2</v>
      </c>
      <c r="E9399" s="8">
        <f t="shared" si="440"/>
        <v>3.83</v>
      </c>
      <c r="G9399" s="114">
        <v>37622</v>
      </c>
      <c r="H9399" s="26" t="e">
        <f>NA()</f>
        <v>#N/A</v>
      </c>
      <c r="I9399" s="114">
        <v>37622</v>
      </c>
      <c r="J9399" s="26" t="e">
        <f>NA()</f>
        <v>#N/A</v>
      </c>
      <c r="K9399" s="114">
        <v>37622</v>
      </c>
      <c r="L9399" s="26" t="e">
        <f>NA()</f>
        <v>#N/A</v>
      </c>
    </row>
    <row r="9400" spans="1:12" outlineLevel="1" x14ac:dyDescent="0.25">
      <c r="A9400" s="8">
        <f t="shared" si="438"/>
        <v>909.03</v>
      </c>
      <c r="C9400" s="8">
        <f t="shared" si="439"/>
        <v>1.2</v>
      </c>
      <c r="E9400" s="8">
        <f t="shared" si="440"/>
        <v>4.07</v>
      </c>
      <c r="G9400" s="114">
        <v>37623</v>
      </c>
      <c r="H9400" s="26">
        <v>909.03</v>
      </c>
      <c r="I9400" s="114">
        <v>37623</v>
      </c>
      <c r="J9400" s="26">
        <v>1.2</v>
      </c>
      <c r="K9400" s="114">
        <v>37623</v>
      </c>
      <c r="L9400" s="26">
        <v>4.07</v>
      </c>
    </row>
    <row r="9401" spans="1:12" outlineLevel="1" x14ac:dyDescent="0.25">
      <c r="A9401" s="8">
        <f t="shared" si="438"/>
        <v>908.59</v>
      </c>
      <c r="C9401" s="8">
        <f t="shared" si="439"/>
        <v>1.2</v>
      </c>
      <c r="E9401" s="8">
        <f t="shared" si="440"/>
        <v>4.05</v>
      </c>
      <c r="G9401" s="114">
        <v>37624</v>
      </c>
      <c r="H9401" s="26">
        <v>908.59</v>
      </c>
      <c r="I9401" s="114">
        <v>37624</v>
      </c>
      <c r="J9401" s="26">
        <v>1.2</v>
      </c>
      <c r="K9401" s="114">
        <v>37624</v>
      </c>
      <c r="L9401" s="26">
        <v>4.05</v>
      </c>
    </row>
    <row r="9402" spans="1:12" outlineLevel="1" x14ac:dyDescent="0.25">
      <c r="A9402" s="8">
        <f t="shared" si="438"/>
        <v>929.01</v>
      </c>
      <c r="C9402" s="8">
        <f t="shared" si="439"/>
        <v>1.19</v>
      </c>
      <c r="E9402" s="8">
        <f t="shared" si="440"/>
        <v>4.09</v>
      </c>
      <c r="G9402" s="114">
        <v>37627</v>
      </c>
      <c r="H9402" s="26">
        <v>929.01</v>
      </c>
      <c r="I9402" s="114">
        <v>37627</v>
      </c>
      <c r="J9402" s="26">
        <v>1.19</v>
      </c>
      <c r="K9402" s="114">
        <v>37627</v>
      </c>
      <c r="L9402" s="26">
        <v>4.09</v>
      </c>
    </row>
    <row r="9403" spans="1:12" outlineLevel="1" x14ac:dyDescent="0.25">
      <c r="A9403" s="8">
        <f t="shared" si="438"/>
        <v>922.93</v>
      </c>
      <c r="C9403" s="8">
        <f t="shared" si="439"/>
        <v>1.17</v>
      </c>
      <c r="E9403" s="8">
        <f t="shared" si="440"/>
        <v>4.04</v>
      </c>
      <c r="G9403" s="114">
        <v>37628</v>
      </c>
      <c r="H9403" s="26">
        <v>922.93</v>
      </c>
      <c r="I9403" s="114">
        <v>37628</v>
      </c>
      <c r="J9403" s="26">
        <v>1.17</v>
      </c>
      <c r="K9403" s="114">
        <v>37628</v>
      </c>
      <c r="L9403" s="26">
        <v>4.04</v>
      </c>
    </row>
    <row r="9404" spans="1:12" outlineLevel="1" x14ac:dyDescent="0.25">
      <c r="A9404" s="8">
        <f t="shared" si="438"/>
        <v>909.93</v>
      </c>
      <c r="C9404" s="8">
        <f t="shared" si="439"/>
        <v>1.17</v>
      </c>
      <c r="E9404" s="8">
        <f t="shared" si="440"/>
        <v>4</v>
      </c>
      <c r="G9404" s="114">
        <v>37629</v>
      </c>
      <c r="H9404" s="26">
        <v>909.93</v>
      </c>
      <c r="I9404" s="114">
        <v>37629</v>
      </c>
      <c r="J9404" s="26">
        <v>1.17</v>
      </c>
      <c r="K9404" s="114">
        <v>37629</v>
      </c>
      <c r="L9404" s="26">
        <v>4</v>
      </c>
    </row>
    <row r="9405" spans="1:12" outlineLevel="1" x14ac:dyDescent="0.25">
      <c r="A9405" s="8">
        <f t="shared" si="438"/>
        <v>927.58</v>
      </c>
      <c r="C9405" s="8">
        <f t="shared" si="439"/>
        <v>1.18</v>
      </c>
      <c r="E9405" s="8">
        <f t="shared" si="440"/>
        <v>4.1900000000000004</v>
      </c>
      <c r="G9405" s="114">
        <v>37630</v>
      </c>
      <c r="H9405" s="26">
        <v>927.58</v>
      </c>
      <c r="I9405" s="114">
        <v>37630</v>
      </c>
      <c r="J9405" s="26">
        <v>1.18</v>
      </c>
      <c r="K9405" s="114">
        <v>37630</v>
      </c>
      <c r="L9405" s="26">
        <v>4.1900000000000004</v>
      </c>
    </row>
    <row r="9406" spans="1:12" outlineLevel="1" x14ac:dyDescent="0.25">
      <c r="A9406" s="8">
        <f t="shared" si="438"/>
        <v>927.57</v>
      </c>
      <c r="C9406" s="8">
        <f t="shared" si="439"/>
        <v>1.18</v>
      </c>
      <c r="E9406" s="8">
        <f t="shared" si="440"/>
        <v>4.16</v>
      </c>
      <c r="G9406" s="114">
        <v>37631</v>
      </c>
      <c r="H9406" s="26">
        <v>927.57</v>
      </c>
      <c r="I9406" s="114">
        <v>37631</v>
      </c>
      <c r="J9406" s="26">
        <v>1.18</v>
      </c>
      <c r="K9406" s="114">
        <v>37631</v>
      </c>
      <c r="L9406" s="26">
        <v>4.16</v>
      </c>
    </row>
    <row r="9407" spans="1:12" outlineLevel="1" x14ac:dyDescent="0.25">
      <c r="A9407" s="8">
        <f t="shared" si="438"/>
        <v>926.26</v>
      </c>
      <c r="C9407" s="8">
        <f t="shared" si="439"/>
        <v>1.19</v>
      </c>
      <c r="E9407" s="8">
        <f t="shared" si="440"/>
        <v>4.1500000000000004</v>
      </c>
      <c r="G9407" s="114">
        <v>37634</v>
      </c>
      <c r="H9407" s="26">
        <v>926.26</v>
      </c>
      <c r="I9407" s="114">
        <v>37634</v>
      </c>
      <c r="J9407" s="26">
        <v>1.19</v>
      </c>
      <c r="K9407" s="114">
        <v>37634</v>
      </c>
      <c r="L9407" s="26">
        <v>4.1500000000000004</v>
      </c>
    </row>
    <row r="9408" spans="1:12" outlineLevel="1" x14ac:dyDescent="0.25">
      <c r="A9408" s="8">
        <f t="shared" si="438"/>
        <v>931.66</v>
      </c>
      <c r="C9408" s="8">
        <f t="shared" si="439"/>
        <v>1.17</v>
      </c>
      <c r="E9408" s="8">
        <f t="shared" si="440"/>
        <v>4.0999999999999996</v>
      </c>
      <c r="G9408" s="114">
        <v>37635</v>
      </c>
      <c r="H9408" s="26">
        <v>931.66</v>
      </c>
      <c r="I9408" s="114">
        <v>37635</v>
      </c>
      <c r="J9408" s="26">
        <v>1.17</v>
      </c>
      <c r="K9408" s="114">
        <v>37635</v>
      </c>
      <c r="L9408" s="26">
        <v>4.0999999999999996</v>
      </c>
    </row>
    <row r="9409" spans="1:12" outlineLevel="1" x14ac:dyDescent="0.25">
      <c r="A9409" s="8">
        <f t="shared" si="438"/>
        <v>918.22</v>
      </c>
      <c r="C9409" s="8">
        <f t="shared" si="439"/>
        <v>1.18</v>
      </c>
      <c r="E9409" s="8">
        <f t="shared" si="440"/>
        <v>4.0999999999999996</v>
      </c>
      <c r="G9409" s="114">
        <v>37636</v>
      </c>
      <c r="H9409" s="26">
        <v>918.22</v>
      </c>
      <c r="I9409" s="114">
        <v>37636</v>
      </c>
      <c r="J9409" s="26">
        <v>1.18</v>
      </c>
      <c r="K9409" s="114">
        <v>37636</v>
      </c>
      <c r="L9409" s="26">
        <v>4.0999999999999996</v>
      </c>
    </row>
    <row r="9410" spans="1:12" outlineLevel="1" x14ac:dyDescent="0.25">
      <c r="A9410" s="8">
        <f t="shared" si="438"/>
        <v>914.6</v>
      </c>
      <c r="C9410" s="8">
        <f t="shared" si="439"/>
        <v>1.1599999999999999</v>
      </c>
      <c r="E9410" s="8">
        <f t="shared" si="440"/>
        <v>4.0999999999999996</v>
      </c>
      <c r="G9410" s="114">
        <v>37637</v>
      </c>
      <c r="H9410" s="26">
        <v>914.6</v>
      </c>
      <c r="I9410" s="114">
        <v>37637</v>
      </c>
      <c r="J9410" s="26">
        <v>1.1599999999999999</v>
      </c>
      <c r="K9410" s="114">
        <v>37637</v>
      </c>
      <c r="L9410" s="26">
        <v>4.0999999999999996</v>
      </c>
    </row>
    <row r="9411" spans="1:12" outlineLevel="1" x14ac:dyDescent="0.25">
      <c r="A9411" s="8">
        <f t="shared" si="438"/>
        <v>901.78</v>
      </c>
      <c r="C9411" s="8">
        <f t="shared" si="439"/>
        <v>1.1599999999999999</v>
      </c>
      <c r="E9411" s="8">
        <f t="shared" si="440"/>
        <v>4.05</v>
      </c>
      <c r="G9411" s="114">
        <v>37638</v>
      </c>
      <c r="H9411" s="26">
        <v>901.78</v>
      </c>
      <c r="I9411" s="114">
        <v>37638</v>
      </c>
      <c r="J9411" s="26">
        <v>1.1599999999999999</v>
      </c>
      <c r="K9411" s="114">
        <v>37638</v>
      </c>
      <c r="L9411" s="26">
        <v>4.05</v>
      </c>
    </row>
    <row r="9412" spans="1:12" outlineLevel="1" x14ac:dyDescent="0.25">
      <c r="A9412" s="8">
        <f t="shared" si="438"/>
        <v>901.78</v>
      </c>
      <c r="C9412" s="8">
        <f t="shared" si="439"/>
        <v>1.1599999999999999</v>
      </c>
      <c r="E9412" s="8">
        <f t="shared" si="440"/>
        <v>4.05</v>
      </c>
      <c r="G9412" s="114">
        <v>37641</v>
      </c>
      <c r="H9412" s="26" t="e">
        <f>NA()</f>
        <v>#N/A</v>
      </c>
      <c r="I9412" s="114">
        <v>37641</v>
      </c>
      <c r="J9412" s="26" t="e">
        <f>NA()</f>
        <v>#N/A</v>
      </c>
      <c r="K9412" s="114">
        <v>37641</v>
      </c>
      <c r="L9412" s="26" t="e">
        <f>NA()</f>
        <v>#N/A</v>
      </c>
    </row>
    <row r="9413" spans="1:12" outlineLevel="1" x14ac:dyDescent="0.25">
      <c r="A9413" s="8">
        <f t="shared" si="438"/>
        <v>887.62</v>
      </c>
      <c r="C9413" s="8">
        <f t="shared" si="439"/>
        <v>1.17</v>
      </c>
      <c r="E9413" s="8">
        <f t="shared" si="440"/>
        <v>4.01</v>
      </c>
      <c r="G9413" s="114">
        <v>37642</v>
      </c>
      <c r="H9413" s="26">
        <v>887.62</v>
      </c>
      <c r="I9413" s="114">
        <v>37642</v>
      </c>
      <c r="J9413" s="26">
        <v>1.17</v>
      </c>
      <c r="K9413" s="114">
        <v>37642</v>
      </c>
      <c r="L9413" s="26">
        <v>4.01</v>
      </c>
    </row>
    <row r="9414" spans="1:12" outlineLevel="1" x14ac:dyDescent="0.25">
      <c r="A9414" s="8">
        <f t="shared" si="438"/>
        <v>878.36</v>
      </c>
      <c r="C9414" s="8">
        <f t="shared" si="439"/>
        <v>1.1499999999999999</v>
      </c>
      <c r="E9414" s="8">
        <f t="shared" si="440"/>
        <v>3.95</v>
      </c>
      <c r="G9414" s="114">
        <v>37643</v>
      </c>
      <c r="H9414" s="26">
        <v>878.36</v>
      </c>
      <c r="I9414" s="114">
        <v>37643</v>
      </c>
      <c r="J9414" s="26">
        <v>1.1499999999999999</v>
      </c>
      <c r="K9414" s="114">
        <v>37643</v>
      </c>
      <c r="L9414" s="26">
        <v>3.95</v>
      </c>
    </row>
    <row r="9415" spans="1:12" outlineLevel="1" x14ac:dyDescent="0.25">
      <c r="A9415" s="8">
        <f t="shared" si="438"/>
        <v>887.34</v>
      </c>
      <c r="C9415" s="8">
        <f t="shared" si="439"/>
        <v>1.1499999999999999</v>
      </c>
      <c r="E9415" s="8">
        <f t="shared" si="440"/>
        <v>3.98</v>
      </c>
      <c r="G9415" s="114">
        <v>37644</v>
      </c>
      <c r="H9415" s="26">
        <v>887.34</v>
      </c>
      <c r="I9415" s="114">
        <v>37644</v>
      </c>
      <c r="J9415" s="26">
        <v>1.1499999999999999</v>
      </c>
      <c r="K9415" s="114">
        <v>37644</v>
      </c>
      <c r="L9415" s="26">
        <v>3.98</v>
      </c>
    </row>
    <row r="9416" spans="1:12" outlineLevel="1" x14ac:dyDescent="0.25">
      <c r="A9416" s="8">
        <f t="shared" si="438"/>
        <v>861.4</v>
      </c>
      <c r="C9416" s="8">
        <f t="shared" si="439"/>
        <v>1.1399999999999999</v>
      </c>
      <c r="E9416" s="8">
        <f t="shared" si="440"/>
        <v>3.94</v>
      </c>
      <c r="G9416" s="114">
        <v>37645</v>
      </c>
      <c r="H9416" s="26">
        <v>861.4</v>
      </c>
      <c r="I9416" s="114">
        <v>37645</v>
      </c>
      <c r="J9416" s="26">
        <v>1.1399999999999999</v>
      </c>
      <c r="K9416" s="114">
        <v>37645</v>
      </c>
      <c r="L9416" s="26">
        <v>3.94</v>
      </c>
    </row>
    <row r="9417" spans="1:12" outlineLevel="1" x14ac:dyDescent="0.25">
      <c r="A9417" s="8">
        <f t="shared" ref="A9417:A9480" si="441">IF(ISNA(H9417),A9416,H9417)</f>
        <v>847.48</v>
      </c>
      <c r="C9417" s="8">
        <f t="shared" ref="C9417:C9480" si="442">IF(ISNA(J9417),C9416,J9417)</f>
        <v>1.1499999999999999</v>
      </c>
      <c r="E9417" s="8">
        <f t="shared" ref="E9417:E9480" si="443">IF(ISNA(L9417),E9416,L9417)</f>
        <v>3.98</v>
      </c>
      <c r="G9417" s="114">
        <v>37648</v>
      </c>
      <c r="H9417" s="26">
        <v>847.48</v>
      </c>
      <c r="I9417" s="114">
        <v>37648</v>
      </c>
      <c r="J9417" s="26">
        <v>1.1499999999999999</v>
      </c>
      <c r="K9417" s="114">
        <v>37648</v>
      </c>
      <c r="L9417" s="26">
        <v>3.98</v>
      </c>
    </row>
    <row r="9418" spans="1:12" outlineLevel="1" x14ac:dyDescent="0.25">
      <c r="A9418" s="8">
        <f t="shared" si="441"/>
        <v>858.54</v>
      </c>
      <c r="C9418" s="8">
        <f t="shared" si="442"/>
        <v>1.1599999999999999</v>
      </c>
      <c r="E9418" s="8">
        <f t="shared" si="443"/>
        <v>4</v>
      </c>
      <c r="G9418" s="114">
        <v>37649</v>
      </c>
      <c r="H9418" s="26">
        <v>858.54</v>
      </c>
      <c r="I9418" s="114">
        <v>37649</v>
      </c>
      <c r="J9418" s="26">
        <v>1.1599999999999999</v>
      </c>
      <c r="K9418" s="114">
        <v>37649</v>
      </c>
      <c r="L9418" s="26">
        <v>4</v>
      </c>
    </row>
    <row r="9419" spans="1:12" outlineLevel="1" x14ac:dyDescent="0.25">
      <c r="A9419" s="8">
        <f t="shared" si="441"/>
        <v>864.36</v>
      </c>
      <c r="C9419" s="8">
        <f t="shared" si="442"/>
        <v>1.1599999999999999</v>
      </c>
      <c r="E9419" s="8">
        <f t="shared" si="443"/>
        <v>4.0599999999999996</v>
      </c>
      <c r="G9419" s="114">
        <v>37650</v>
      </c>
      <c r="H9419" s="26">
        <v>864.36</v>
      </c>
      <c r="I9419" s="114">
        <v>37650</v>
      </c>
      <c r="J9419" s="26">
        <v>1.1599999999999999</v>
      </c>
      <c r="K9419" s="114">
        <v>37650</v>
      </c>
      <c r="L9419" s="26">
        <v>4.0599999999999996</v>
      </c>
    </row>
    <row r="9420" spans="1:12" outlineLevel="1" x14ac:dyDescent="0.25">
      <c r="A9420" s="8">
        <f t="shared" si="441"/>
        <v>844.61</v>
      </c>
      <c r="C9420" s="8">
        <f t="shared" si="442"/>
        <v>1.1599999999999999</v>
      </c>
      <c r="E9420" s="8">
        <f t="shared" si="443"/>
        <v>4</v>
      </c>
      <c r="G9420" s="114">
        <v>37651</v>
      </c>
      <c r="H9420" s="26">
        <v>844.61</v>
      </c>
      <c r="I9420" s="114">
        <v>37651</v>
      </c>
      <c r="J9420" s="26">
        <v>1.1599999999999999</v>
      </c>
      <c r="K9420" s="114">
        <v>37651</v>
      </c>
      <c r="L9420" s="26">
        <v>4</v>
      </c>
    </row>
    <row r="9421" spans="1:12" outlineLevel="1" x14ac:dyDescent="0.25">
      <c r="A9421" s="8">
        <f t="shared" si="441"/>
        <v>855.7</v>
      </c>
      <c r="C9421" s="8">
        <f t="shared" si="442"/>
        <v>1.1599999999999999</v>
      </c>
      <c r="E9421" s="8">
        <f t="shared" si="443"/>
        <v>4</v>
      </c>
      <c r="G9421" s="114">
        <v>37652</v>
      </c>
      <c r="H9421" s="26">
        <v>855.7</v>
      </c>
      <c r="I9421" s="114">
        <v>37652</v>
      </c>
      <c r="J9421" s="26">
        <v>1.1599999999999999</v>
      </c>
      <c r="K9421" s="114">
        <v>37652</v>
      </c>
      <c r="L9421" s="26">
        <v>4</v>
      </c>
    </row>
    <row r="9422" spans="1:12" outlineLevel="1" x14ac:dyDescent="0.25">
      <c r="A9422" s="8">
        <f t="shared" si="441"/>
        <v>860.32</v>
      </c>
      <c r="C9422" s="8">
        <f t="shared" si="442"/>
        <v>1.1599999999999999</v>
      </c>
      <c r="E9422" s="8">
        <f t="shared" si="443"/>
        <v>4.01</v>
      </c>
      <c r="G9422" s="114">
        <v>37655</v>
      </c>
      <c r="H9422" s="26">
        <v>860.32</v>
      </c>
      <c r="I9422" s="114">
        <v>37655</v>
      </c>
      <c r="J9422" s="26">
        <v>1.1599999999999999</v>
      </c>
      <c r="K9422" s="114">
        <v>37655</v>
      </c>
      <c r="L9422" s="26">
        <v>4.01</v>
      </c>
    </row>
    <row r="9423" spans="1:12" outlineLevel="1" x14ac:dyDescent="0.25">
      <c r="A9423" s="8">
        <f t="shared" si="441"/>
        <v>848.2</v>
      </c>
      <c r="C9423" s="8">
        <f t="shared" si="442"/>
        <v>1.1399999999999999</v>
      </c>
      <c r="E9423" s="8">
        <f t="shared" si="443"/>
        <v>3.96</v>
      </c>
      <c r="G9423" s="114">
        <v>37656</v>
      </c>
      <c r="H9423" s="26">
        <v>848.2</v>
      </c>
      <c r="I9423" s="114">
        <v>37656</v>
      </c>
      <c r="J9423" s="26">
        <v>1.1399999999999999</v>
      </c>
      <c r="K9423" s="114">
        <v>37656</v>
      </c>
      <c r="L9423" s="26">
        <v>3.96</v>
      </c>
    </row>
    <row r="9424" spans="1:12" outlineLevel="1" x14ac:dyDescent="0.25">
      <c r="A9424" s="8">
        <f t="shared" si="441"/>
        <v>843.59</v>
      </c>
      <c r="C9424" s="8">
        <f t="shared" si="442"/>
        <v>1.1599999999999999</v>
      </c>
      <c r="E9424" s="8">
        <f t="shared" si="443"/>
        <v>4.0199999999999996</v>
      </c>
      <c r="G9424" s="114">
        <v>37657</v>
      </c>
      <c r="H9424" s="26">
        <v>843.59</v>
      </c>
      <c r="I9424" s="114">
        <v>37657</v>
      </c>
      <c r="J9424" s="26">
        <v>1.1599999999999999</v>
      </c>
      <c r="K9424" s="114">
        <v>37657</v>
      </c>
      <c r="L9424" s="26">
        <v>4.0199999999999996</v>
      </c>
    </row>
    <row r="9425" spans="1:12" outlineLevel="1" x14ac:dyDescent="0.25">
      <c r="A9425" s="8">
        <f t="shared" si="441"/>
        <v>838.15</v>
      </c>
      <c r="C9425" s="8">
        <f t="shared" si="442"/>
        <v>1.1499999999999999</v>
      </c>
      <c r="E9425" s="8">
        <f t="shared" si="443"/>
        <v>3.97</v>
      </c>
      <c r="G9425" s="114">
        <v>37658</v>
      </c>
      <c r="H9425" s="26">
        <v>838.15</v>
      </c>
      <c r="I9425" s="114">
        <v>37658</v>
      </c>
      <c r="J9425" s="26">
        <v>1.1499999999999999</v>
      </c>
      <c r="K9425" s="114">
        <v>37658</v>
      </c>
      <c r="L9425" s="26">
        <v>3.97</v>
      </c>
    </row>
    <row r="9426" spans="1:12" outlineLevel="1" x14ac:dyDescent="0.25">
      <c r="A9426" s="8">
        <f t="shared" si="441"/>
        <v>829.69</v>
      </c>
      <c r="C9426" s="8">
        <f t="shared" si="442"/>
        <v>1.1499999999999999</v>
      </c>
      <c r="E9426" s="8">
        <f t="shared" si="443"/>
        <v>3.96</v>
      </c>
      <c r="G9426" s="114">
        <v>37659</v>
      </c>
      <c r="H9426" s="26">
        <v>829.69</v>
      </c>
      <c r="I9426" s="114">
        <v>37659</v>
      </c>
      <c r="J9426" s="26">
        <v>1.1499999999999999</v>
      </c>
      <c r="K9426" s="114">
        <v>37659</v>
      </c>
      <c r="L9426" s="26">
        <v>3.96</v>
      </c>
    </row>
    <row r="9427" spans="1:12" outlineLevel="1" x14ac:dyDescent="0.25">
      <c r="A9427" s="8">
        <f t="shared" si="441"/>
        <v>835.97</v>
      </c>
      <c r="C9427" s="8">
        <f t="shared" si="442"/>
        <v>1.1499999999999999</v>
      </c>
      <c r="E9427" s="8">
        <f t="shared" si="443"/>
        <v>3.99</v>
      </c>
      <c r="G9427" s="114">
        <v>37662</v>
      </c>
      <c r="H9427" s="26">
        <v>835.97</v>
      </c>
      <c r="I9427" s="114">
        <v>37662</v>
      </c>
      <c r="J9427" s="26">
        <v>1.1499999999999999</v>
      </c>
      <c r="K9427" s="114">
        <v>37662</v>
      </c>
      <c r="L9427" s="26">
        <v>3.99</v>
      </c>
    </row>
    <row r="9428" spans="1:12" outlineLevel="1" x14ac:dyDescent="0.25">
      <c r="A9428" s="8">
        <f t="shared" si="441"/>
        <v>829.2</v>
      </c>
      <c r="C9428" s="8">
        <f t="shared" si="442"/>
        <v>1.1599999999999999</v>
      </c>
      <c r="E9428" s="8">
        <f t="shared" si="443"/>
        <v>3.98</v>
      </c>
      <c r="G9428" s="114">
        <v>37663</v>
      </c>
      <c r="H9428" s="26">
        <v>829.2</v>
      </c>
      <c r="I9428" s="114">
        <v>37663</v>
      </c>
      <c r="J9428" s="26">
        <v>1.1599999999999999</v>
      </c>
      <c r="K9428" s="114">
        <v>37663</v>
      </c>
      <c r="L9428" s="26">
        <v>3.98</v>
      </c>
    </row>
    <row r="9429" spans="1:12" outlineLevel="1" x14ac:dyDescent="0.25">
      <c r="A9429" s="8">
        <f t="shared" si="441"/>
        <v>818.68</v>
      </c>
      <c r="C9429" s="8">
        <f t="shared" si="442"/>
        <v>1.1599999999999999</v>
      </c>
      <c r="E9429" s="8">
        <f t="shared" si="443"/>
        <v>3.93</v>
      </c>
      <c r="G9429" s="114">
        <v>37664</v>
      </c>
      <c r="H9429" s="26">
        <v>818.68</v>
      </c>
      <c r="I9429" s="114">
        <v>37664</v>
      </c>
      <c r="J9429" s="26">
        <v>1.1599999999999999</v>
      </c>
      <c r="K9429" s="114">
        <v>37664</v>
      </c>
      <c r="L9429" s="26">
        <v>3.93</v>
      </c>
    </row>
    <row r="9430" spans="1:12" outlineLevel="1" x14ac:dyDescent="0.25">
      <c r="A9430" s="8">
        <f t="shared" si="441"/>
        <v>817.37</v>
      </c>
      <c r="C9430" s="8">
        <f t="shared" si="442"/>
        <v>1.1499999999999999</v>
      </c>
      <c r="E9430" s="8">
        <f t="shared" si="443"/>
        <v>3.89</v>
      </c>
      <c r="G9430" s="114">
        <v>37665</v>
      </c>
      <c r="H9430" s="26">
        <v>817.37</v>
      </c>
      <c r="I9430" s="114">
        <v>37665</v>
      </c>
      <c r="J9430" s="26">
        <v>1.1499999999999999</v>
      </c>
      <c r="K9430" s="114">
        <v>37665</v>
      </c>
      <c r="L9430" s="26">
        <v>3.89</v>
      </c>
    </row>
    <row r="9431" spans="1:12" outlineLevel="1" x14ac:dyDescent="0.25">
      <c r="A9431" s="8">
        <f t="shared" si="441"/>
        <v>834.89</v>
      </c>
      <c r="C9431" s="8">
        <f t="shared" si="442"/>
        <v>1.1599999999999999</v>
      </c>
      <c r="E9431" s="8">
        <f t="shared" si="443"/>
        <v>3.95</v>
      </c>
      <c r="G9431" s="114">
        <v>37666</v>
      </c>
      <c r="H9431" s="26">
        <v>834.89</v>
      </c>
      <c r="I9431" s="114">
        <v>37666</v>
      </c>
      <c r="J9431" s="26">
        <v>1.1599999999999999</v>
      </c>
      <c r="K9431" s="114">
        <v>37666</v>
      </c>
      <c r="L9431" s="26">
        <v>3.95</v>
      </c>
    </row>
    <row r="9432" spans="1:12" outlineLevel="1" x14ac:dyDescent="0.25">
      <c r="A9432" s="8">
        <f t="shared" si="441"/>
        <v>834.89</v>
      </c>
      <c r="C9432" s="8">
        <f t="shared" si="442"/>
        <v>1.1599999999999999</v>
      </c>
      <c r="E9432" s="8">
        <f t="shared" si="443"/>
        <v>3.95</v>
      </c>
      <c r="G9432" s="114">
        <v>37669</v>
      </c>
      <c r="H9432" s="26" t="e">
        <f>NA()</f>
        <v>#N/A</v>
      </c>
      <c r="I9432" s="114">
        <v>37669</v>
      </c>
      <c r="J9432" s="26" t="e">
        <f>NA()</f>
        <v>#N/A</v>
      </c>
      <c r="K9432" s="114">
        <v>37669</v>
      </c>
      <c r="L9432" s="26" t="e">
        <f>NA()</f>
        <v>#N/A</v>
      </c>
    </row>
    <row r="9433" spans="1:12" outlineLevel="1" x14ac:dyDescent="0.25">
      <c r="A9433" s="8">
        <f t="shared" si="441"/>
        <v>851.17</v>
      </c>
      <c r="C9433" s="8">
        <f t="shared" si="442"/>
        <v>1.17</v>
      </c>
      <c r="E9433" s="8">
        <f t="shared" si="443"/>
        <v>3.94</v>
      </c>
      <c r="G9433" s="114">
        <v>37670</v>
      </c>
      <c r="H9433" s="26">
        <v>851.17</v>
      </c>
      <c r="I9433" s="114">
        <v>37670</v>
      </c>
      <c r="J9433" s="26">
        <v>1.17</v>
      </c>
      <c r="K9433" s="114">
        <v>37670</v>
      </c>
      <c r="L9433" s="26">
        <v>3.94</v>
      </c>
    </row>
    <row r="9434" spans="1:12" outlineLevel="1" x14ac:dyDescent="0.25">
      <c r="A9434" s="8">
        <f t="shared" si="441"/>
        <v>845.13</v>
      </c>
      <c r="C9434" s="8">
        <f t="shared" si="442"/>
        <v>1.1599999999999999</v>
      </c>
      <c r="E9434" s="8">
        <f t="shared" si="443"/>
        <v>3.88</v>
      </c>
      <c r="G9434" s="114">
        <v>37671</v>
      </c>
      <c r="H9434" s="26">
        <v>845.13</v>
      </c>
      <c r="I9434" s="114">
        <v>37671</v>
      </c>
      <c r="J9434" s="26">
        <v>1.1599999999999999</v>
      </c>
      <c r="K9434" s="114">
        <v>37671</v>
      </c>
      <c r="L9434" s="26">
        <v>3.88</v>
      </c>
    </row>
    <row r="9435" spans="1:12" outlineLevel="1" x14ac:dyDescent="0.25">
      <c r="A9435" s="8">
        <f t="shared" si="441"/>
        <v>837.1</v>
      </c>
      <c r="C9435" s="8">
        <f t="shared" si="442"/>
        <v>1.17</v>
      </c>
      <c r="E9435" s="8">
        <f t="shared" si="443"/>
        <v>3.85</v>
      </c>
      <c r="G9435" s="114">
        <v>37672</v>
      </c>
      <c r="H9435" s="26">
        <v>837.1</v>
      </c>
      <c r="I9435" s="114">
        <v>37672</v>
      </c>
      <c r="J9435" s="26">
        <v>1.17</v>
      </c>
      <c r="K9435" s="114">
        <v>37672</v>
      </c>
      <c r="L9435" s="26">
        <v>3.85</v>
      </c>
    </row>
    <row r="9436" spans="1:12" outlineLevel="1" x14ac:dyDescent="0.25">
      <c r="A9436" s="8">
        <f t="shared" si="441"/>
        <v>848.17</v>
      </c>
      <c r="C9436" s="8">
        <f t="shared" si="442"/>
        <v>1.17</v>
      </c>
      <c r="E9436" s="8">
        <f t="shared" si="443"/>
        <v>3.9</v>
      </c>
      <c r="G9436" s="114">
        <v>37673</v>
      </c>
      <c r="H9436" s="26">
        <v>848.17</v>
      </c>
      <c r="I9436" s="114">
        <v>37673</v>
      </c>
      <c r="J9436" s="26">
        <v>1.17</v>
      </c>
      <c r="K9436" s="114">
        <v>37673</v>
      </c>
      <c r="L9436" s="26">
        <v>3.9</v>
      </c>
    </row>
    <row r="9437" spans="1:12" outlineLevel="1" x14ac:dyDescent="0.25">
      <c r="A9437" s="8">
        <f t="shared" si="441"/>
        <v>832.58</v>
      </c>
      <c r="C9437" s="8">
        <f t="shared" si="442"/>
        <v>1.19</v>
      </c>
      <c r="E9437" s="8">
        <f t="shared" si="443"/>
        <v>3.86</v>
      </c>
      <c r="G9437" s="114">
        <v>37676</v>
      </c>
      <c r="H9437" s="26">
        <v>832.58</v>
      </c>
      <c r="I9437" s="114">
        <v>37676</v>
      </c>
      <c r="J9437" s="26">
        <v>1.19</v>
      </c>
      <c r="K9437" s="114">
        <v>37676</v>
      </c>
      <c r="L9437" s="26">
        <v>3.86</v>
      </c>
    </row>
    <row r="9438" spans="1:12" outlineLevel="1" x14ac:dyDescent="0.25">
      <c r="A9438" s="8">
        <f t="shared" si="441"/>
        <v>838.57</v>
      </c>
      <c r="C9438" s="8">
        <f t="shared" si="442"/>
        <v>1.18</v>
      </c>
      <c r="E9438" s="8">
        <f t="shared" si="443"/>
        <v>3.81</v>
      </c>
      <c r="G9438" s="114">
        <v>37677</v>
      </c>
      <c r="H9438" s="26">
        <v>838.57</v>
      </c>
      <c r="I9438" s="114">
        <v>37677</v>
      </c>
      <c r="J9438" s="26">
        <v>1.18</v>
      </c>
      <c r="K9438" s="114">
        <v>37677</v>
      </c>
      <c r="L9438" s="26">
        <v>3.81</v>
      </c>
    </row>
    <row r="9439" spans="1:12" outlineLevel="1" x14ac:dyDescent="0.25">
      <c r="A9439" s="8">
        <f t="shared" si="441"/>
        <v>827.55</v>
      </c>
      <c r="C9439" s="8">
        <f t="shared" si="442"/>
        <v>1.19</v>
      </c>
      <c r="E9439" s="8">
        <f t="shared" si="443"/>
        <v>3.78</v>
      </c>
      <c r="G9439" s="114">
        <v>37678</v>
      </c>
      <c r="H9439" s="26">
        <v>827.55</v>
      </c>
      <c r="I9439" s="114">
        <v>37678</v>
      </c>
      <c r="J9439" s="26">
        <v>1.19</v>
      </c>
      <c r="K9439" s="114">
        <v>37678</v>
      </c>
      <c r="L9439" s="26">
        <v>3.78</v>
      </c>
    </row>
    <row r="9440" spans="1:12" outlineLevel="1" x14ac:dyDescent="0.25">
      <c r="A9440" s="8">
        <f t="shared" si="441"/>
        <v>837.28</v>
      </c>
      <c r="C9440" s="8">
        <f t="shared" si="442"/>
        <v>1.19</v>
      </c>
      <c r="E9440" s="8">
        <f t="shared" si="443"/>
        <v>3.76</v>
      </c>
      <c r="G9440" s="114">
        <v>37679</v>
      </c>
      <c r="H9440" s="26">
        <v>837.28</v>
      </c>
      <c r="I9440" s="114">
        <v>37679</v>
      </c>
      <c r="J9440" s="26">
        <v>1.19</v>
      </c>
      <c r="K9440" s="114">
        <v>37679</v>
      </c>
      <c r="L9440" s="26">
        <v>3.76</v>
      </c>
    </row>
    <row r="9441" spans="1:12" outlineLevel="1" x14ac:dyDescent="0.25">
      <c r="A9441" s="8">
        <f t="shared" si="441"/>
        <v>841.15</v>
      </c>
      <c r="C9441" s="8">
        <f t="shared" si="442"/>
        <v>1.18</v>
      </c>
      <c r="E9441" s="8">
        <f t="shared" si="443"/>
        <v>3.71</v>
      </c>
      <c r="G9441" s="114">
        <v>37680</v>
      </c>
      <c r="H9441" s="26">
        <v>841.15</v>
      </c>
      <c r="I9441" s="114">
        <v>37680</v>
      </c>
      <c r="J9441" s="26">
        <v>1.18</v>
      </c>
      <c r="K9441" s="114">
        <v>37680</v>
      </c>
      <c r="L9441" s="26">
        <v>3.71</v>
      </c>
    </row>
    <row r="9442" spans="1:12" outlineLevel="1" x14ac:dyDescent="0.25">
      <c r="A9442" s="8">
        <f t="shared" si="441"/>
        <v>834.81</v>
      </c>
      <c r="C9442" s="8">
        <f t="shared" si="442"/>
        <v>1.18</v>
      </c>
      <c r="E9442" s="8">
        <f t="shared" si="443"/>
        <v>3.68</v>
      </c>
      <c r="G9442" s="114">
        <v>37683</v>
      </c>
      <c r="H9442" s="26">
        <v>834.81</v>
      </c>
      <c r="I9442" s="114">
        <v>37683</v>
      </c>
      <c r="J9442" s="26">
        <v>1.18</v>
      </c>
      <c r="K9442" s="114">
        <v>37683</v>
      </c>
      <c r="L9442" s="26">
        <v>3.68</v>
      </c>
    </row>
    <row r="9443" spans="1:12" outlineLevel="1" x14ac:dyDescent="0.25">
      <c r="A9443" s="8">
        <f t="shared" si="441"/>
        <v>821.99</v>
      </c>
      <c r="C9443" s="8">
        <f t="shared" si="442"/>
        <v>1.17</v>
      </c>
      <c r="E9443" s="8">
        <f t="shared" si="443"/>
        <v>3.65</v>
      </c>
      <c r="G9443" s="114">
        <v>37684</v>
      </c>
      <c r="H9443" s="26">
        <v>821.99</v>
      </c>
      <c r="I9443" s="114">
        <v>37684</v>
      </c>
      <c r="J9443" s="26">
        <v>1.17</v>
      </c>
      <c r="K9443" s="114">
        <v>37684</v>
      </c>
      <c r="L9443" s="26">
        <v>3.65</v>
      </c>
    </row>
    <row r="9444" spans="1:12" outlineLevel="1" x14ac:dyDescent="0.25">
      <c r="A9444" s="8">
        <f t="shared" si="441"/>
        <v>829.85</v>
      </c>
      <c r="C9444" s="8">
        <f t="shared" si="442"/>
        <v>1.1599999999999999</v>
      </c>
      <c r="E9444" s="8">
        <f t="shared" si="443"/>
        <v>3.63</v>
      </c>
      <c r="G9444" s="114">
        <v>37685</v>
      </c>
      <c r="H9444" s="26">
        <v>829.85</v>
      </c>
      <c r="I9444" s="114">
        <v>37685</v>
      </c>
      <c r="J9444" s="26">
        <v>1.1599999999999999</v>
      </c>
      <c r="K9444" s="114">
        <v>37685</v>
      </c>
      <c r="L9444" s="26">
        <v>3.63</v>
      </c>
    </row>
    <row r="9445" spans="1:12" outlineLevel="1" x14ac:dyDescent="0.25">
      <c r="A9445" s="8">
        <f t="shared" si="441"/>
        <v>822.1</v>
      </c>
      <c r="C9445" s="8">
        <f t="shared" si="442"/>
        <v>1.1599999999999999</v>
      </c>
      <c r="E9445" s="8">
        <f t="shared" si="443"/>
        <v>3.67</v>
      </c>
      <c r="G9445" s="114">
        <v>37686</v>
      </c>
      <c r="H9445" s="26">
        <v>822.1</v>
      </c>
      <c r="I9445" s="114">
        <v>37686</v>
      </c>
      <c r="J9445" s="26">
        <v>1.1599999999999999</v>
      </c>
      <c r="K9445" s="114">
        <v>37686</v>
      </c>
      <c r="L9445" s="26">
        <v>3.67</v>
      </c>
    </row>
    <row r="9446" spans="1:12" outlineLevel="1" x14ac:dyDescent="0.25">
      <c r="A9446" s="8">
        <f t="shared" si="441"/>
        <v>828.89</v>
      </c>
      <c r="C9446" s="8">
        <f t="shared" si="442"/>
        <v>1.1000000000000001</v>
      </c>
      <c r="E9446" s="8">
        <f t="shared" si="443"/>
        <v>3.63</v>
      </c>
      <c r="G9446" s="114">
        <v>37687</v>
      </c>
      <c r="H9446" s="26">
        <v>828.89</v>
      </c>
      <c r="I9446" s="114">
        <v>37687</v>
      </c>
      <c r="J9446" s="26">
        <v>1.1000000000000001</v>
      </c>
      <c r="K9446" s="114">
        <v>37687</v>
      </c>
      <c r="L9446" s="26">
        <v>3.63</v>
      </c>
    </row>
    <row r="9447" spans="1:12" outlineLevel="1" x14ac:dyDescent="0.25">
      <c r="A9447" s="8">
        <f t="shared" si="441"/>
        <v>807.48</v>
      </c>
      <c r="C9447" s="8">
        <f t="shared" si="442"/>
        <v>1.06</v>
      </c>
      <c r="E9447" s="8">
        <f t="shared" si="443"/>
        <v>3.59</v>
      </c>
      <c r="G9447" s="114">
        <v>37690</v>
      </c>
      <c r="H9447" s="26">
        <v>807.48</v>
      </c>
      <c r="I9447" s="114">
        <v>37690</v>
      </c>
      <c r="J9447" s="26">
        <v>1.06</v>
      </c>
      <c r="K9447" s="114">
        <v>37690</v>
      </c>
      <c r="L9447" s="26">
        <v>3.59</v>
      </c>
    </row>
    <row r="9448" spans="1:12" outlineLevel="1" x14ac:dyDescent="0.25">
      <c r="A9448" s="8">
        <f t="shared" si="441"/>
        <v>800.73</v>
      </c>
      <c r="C9448" s="8">
        <f t="shared" si="442"/>
        <v>1.08</v>
      </c>
      <c r="E9448" s="8">
        <f t="shared" si="443"/>
        <v>3.6</v>
      </c>
      <c r="G9448" s="114">
        <v>37691</v>
      </c>
      <c r="H9448" s="26">
        <v>800.73</v>
      </c>
      <c r="I9448" s="114">
        <v>37691</v>
      </c>
      <c r="J9448" s="26">
        <v>1.08</v>
      </c>
      <c r="K9448" s="114">
        <v>37691</v>
      </c>
      <c r="L9448" s="26">
        <v>3.6</v>
      </c>
    </row>
    <row r="9449" spans="1:12" outlineLevel="1" x14ac:dyDescent="0.25">
      <c r="A9449" s="8">
        <f t="shared" si="441"/>
        <v>804.19</v>
      </c>
      <c r="C9449" s="8">
        <f t="shared" si="442"/>
        <v>1.08</v>
      </c>
      <c r="E9449" s="8">
        <f t="shared" si="443"/>
        <v>3.6</v>
      </c>
      <c r="G9449" s="114">
        <v>37692</v>
      </c>
      <c r="H9449" s="26">
        <v>804.19</v>
      </c>
      <c r="I9449" s="114">
        <v>37692</v>
      </c>
      <c r="J9449" s="26">
        <v>1.08</v>
      </c>
      <c r="K9449" s="114">
        <v>37692</v>
      </c>
      <c r="L9449" s="26">
        <v>3.6</v>
      </c>
    </row>
    <row r="9450" spans="1:12" outlineLevel="1" x14ac:dyDescent="0.25">
      <c r="A9450" s="8">
        <f t="shared" si="441"/>
        <v>831.9</v>
      </c>
      <c r="C9450" s="8">
        <f t="shared" si="442"/>
        <v>1.1000000000000001</v>
      </c>
      <c r="E9450" s="8">
        <f t="shared" si="443"/>
        <v>3.74</v>
      </c>
      <c r="G9450" s="114">
        <v>37693</v>
      </c>
      <c r="H9450" s="26">
        <v>831.9</v>
      </c>
      <c r="I9450" s="114">
        <v>37693</v>
      </c>
      <c r="J9450" s="26">
        <v>1.1000000000000001</v>
      </c>
      <c r="K9450" s="114">
        <v>37693</v>
      </c>
      <c r="L9450" s="26">
        <v>3.74</v>
      </c>
    </row>
    <row r="9451" spans="1:12" outlineLevel="1" x14ac:dyDescent="0.25">
      <c r="A9451" s="8">
        <f t="shared" si="441"/>
        <v>833.27</v>
      </c>
      <c r="C9451" s="8">
        <f t="shared" si="442"/>
        <v>1.1100000000000001</v>
      </c>
      <c r="E9451" s="8">
        <f t="shared" si="443"/>
        <v>3.72</v>
      </c>
      <c r="G9451" s="114">
        <v>37694</v>
      </c>
      <c r="H9451" s="26">
        <v>833.27</v>
      </c>
      <c r="I9451" s="114">
        <v>37694</v>
      </c>
      <c r="J9451" s="26">
        <v>1.1100000000000001</v>
      </c>
      <c r="K9451" s="114">
        <v>37694</v>
      </c>
      <c r="L9451" s="26">
        <v>3.72</v>
      </c>
    </row>
    <row r="9452" spans="1:12" outlineLevel="1" x14ac:dyDescent="0.25">
      <c r="A9452" s="8">
        <f t="shared" si="441"/>
        <v>862.79</v>
      </c>
      <c r="C9452" s="8">
        <f t="shared" si="442"/>
        <v>1.1299999999999999</v>
      </c>
      <c r="E9452" s="8">
        <f t="shared" si="443"/>
        <v>3.82</v>
      </c>
      <c r="G9452" s="114">
        <v>37697</v>
      </c>
      <c r="H9452" s="26">
        <v>862.79</v>
      </c>
      <c r="I9452" s="114">
        <v>37697</v>
      </c>
      <c r="J9452" s="26">
        <v>1.1299999999999999</v>
      </c>
      <c r="K9452" s="114">
        <v>37697</v>
      </c>
      <c r="L9452" s="26">
        <v>3.82</v>
      </c>
    </row>
    <row r="9453" spans="1:12" outlineLevel="1" x14ac:dyDescent="0.25">
      <c r="A9453" s="8">
        <f t="shared" si="441"/>
        <v>866.45</v>
      </c>
      <c r="C9453" s="8">
        <f t="shared" si="442"/>
        <v>1.1200000000000001</v>
      </c>
      <c r="E9453" s="8">
        <f t="shared" si="443"/>
        <v>3.91</v>
      </c>
      <c r="G9453" s="114">
        <v>37698</v>
      </c>
      <c r="H9453" s="26">
        <v>866.45</v>
      </c>
      <c r="I9453" s="114">
        <v>37698</v>
      </c>
      <c r="J9453" s="26">
        <v>1.1200000000000001</v>
      </c>
      <c r="K9453" s="114">
        <v>37698</v>
      </c>
      <c r="L9453" s="26">
        <v>3.91</v>
      </c>
    </row>
    <row r="9454" spans="1:12" outlineLevel="1" x14ac:dyDescent="0.25">
      <c r="A9454" s="8">
        <f t="shared" si="441"/>
        <v>874.02</v>
      </c>
      <c r="C9454" s="8">
        <f t="shared" si="442"/>
        <v>1.1399999999999999</v>
      </c>
      <c r="E9454" s="8">
        <f t="shared" si="443"/>
        <v>3.98</v>
      </c>
      <c r="G9454" s="114">
        <v>37699</v>
      </c>
      <c r="H9454" s="26">
        <v>874.02</v>
      </c>
      <c r="I9454" s="114">
        <v>37699</v>
      </c>
      <c r="J9454" s="26">
        <v>1.1399999999999999</v>
      </c>
      <c r="K9454" s="114">
        <v>37699</v>
      </c>
      <c r="L9454" s="26">
        <v>3.98</v>
      </c>
    </row>
    <row r="9455" spans="1:12" outlineLevel="1" x14ac:dyDescent="0.25">
      <c r="A9455" s="8">
        <f t="shared" si="441"/>
        <v>875.67</v>
      </c>
      <c r="C9455" s="8">
        <f t="shared" si="442"/>
        <v>1.1499999999999999</v>
      </c>
      <c r="E9455" s="8">
        <f t="shared" si="443"/>
        <v>4.01</v>
      </c>
      <c r="G9455" s="114">
        <v>37700</v>
      </c>
      <c r="H9455" s="26">
        <v>875.67</v>
      </c>
      <c r="I9455" s="114">
        <v>37700</v>
      </c>
      <c r="J9455" s="26">
        <v>1.1499999999999999</v>
      </c>
      <c r="K9455" s="114">
        <v>37700</v>
      </c>
      <c r="L9455" s="26">
        <v>4.01</v>
      </c>
    </row>
    <row r="9456" spans="1:12" outlineLevel="1" x14ac:dyDescent="0.25">
      <c r="A9456" s="8">
        <f t="shared" si="441"/>
        <v>895.79</v>
      </c>
      <c r="C9456" s="8">
        <f t="shared" si="442"/>
        <v>1.1599999999999999</v>
      </c>
      <c r="E9456" s="8">
        <f t="shared" si="443"/>
        <v>4.1100000000000003</v>
      </c>
      <c r="G9456" s="114">
        <v>37701</v>
      </c>
      <c r="H9456" s="26">
        <v>895.79</v>
      </c>
      <c r="I9456" s="114">
        <v>37701</v>
      </c>
      <c r="J9456" s="26">
        <v>1.1599999999999999</v>
      </c>
      <c r="K9456" s="114">
        <v>37701</v>
      </c>
      <c r="L9456" s="26">
        <v>4.1100000000000003</v>
      </c>
    </row>
    <row r="9457" spans="1:12" outlineLevel="1" x14ac:dyDescent="0.25">
      <c r="A9457" s="8">
        <f t="shared" si="441"/>
        <v>864.23</v>
      </c>
      <c r="C9457" s="8">
        <f t="shared" si="442"/>
        <v>1.1499999999999999</v>
      </c>
      <c r="E9457" s="8">
        <f t="shared" si="443"/>
        <v>3.98</v>
      </c>
      <c r="G9457" s="114">
        <v>37704</v>
      </c>
      <c r="H9457" s="26">
        <v>864.23</v>
      </c>
      <c r="I9457" s="114">
        <v>37704</v>
      </c>
      <c r="J9457" s="26">
        <v>1.1499999999999999</v>
      </c>
      <c r="K9457" s="114">
        <v>37704</v>
      </c>
      <c r="L9457" s="26">
        <v>3.98</v>
      </c>
    </row>
    <row r="9458" spans="1:12" outlineLevel="1" x14ac:dyDescent="0.25">
      <c r="A9458" s="8">
        <f t="shared" si="441"/>
        <v>874.74</v>
      </c>
      <c r="C9458" s="8">
        <f t="shared" si="442"/>
        <v>1.1599999999999999</v>
      </c>
      <c r="E9458" s="8">
        <f t="shared" si="443"/>
        <v>3.97</v>
      </c>
      <c r="G9458" s="114">
        <v>37705</v>
      </c>
      <c r="H9458" s="26">
        <v>874.74</v>
      </c>
      <c r="I9458" s="114">
        <v>37705</v>
      </c>
      <c r="J9458" s="26">
        <v>1.1599999999999999</v>
      </c>
      <c r="K9458" s="114">
        <v>37705</v>
      </c>
      <c r="L9458" s="26">
        <v>3.97</v>
      </c>
    </row>
    <row r="9459" spans="1:12" outlineLevel="1" x14ac:dyDescent="0.25">
      <c r="A9459" s="8">
        <f t="shared" si="441"/>
        <v>869.95</v>
      </c>
      <c r="C9459" s="8">
        <f t="shared" si="442"/>
        <v>1.1599999999999999</v>
      </c>
      <c r="E9459" s="8">
        <f t="shared" si="443"/>
        <v>3.96</v>
      </c>
      <c r="G9459" s="114">
        <v>37706</v>
      </c>
      <c r="H9459" s="26">
        <v>869.95</v>
      </c>
      <c r="I9459" s="114">
        <v>37706</v>
      </c>
      <c r="J9459" s="26">
        <v>1.1599999999999999</v>
      </c>
      <c r="K9459" s="114">
        <v>37706</v>
      </c>
      <c r="L9459" s="26">
        <v>3.96</v>
      </c>
    </row>
    <row r="9460" spans="1:12" outlineLevel="1" x14ac:dyDescent="0.25">
      <c r="A9460" s="8">
        <f t="shared" si="441"/>
        <v>868.52</v>
      </c>
      <c r="C9460" s="8">
        <f t="shared" si="442"/>
        <v>1.1399999999999999</v>
      </c>
      <c r="E9460" s="8">
        <f t="shared" si="443"/>
        <v>3.95</v>
      </c>
      <c r="G9460" s="114">
        <v>37707</v>
      </c>
      <c r="H9460" s="26">
        <v>868.52</v>
      </c>
      <c r="I9460" s="114">
        <v>37707</v>
      </c>
      <c r="J9460" s="26">
        <v>1.1399999999999999</v>
      </c>
      <c r="K9460" s="114">
        <v>37707</v>
      </c>
      <c r="L9460" s="26">
        <v>3.95</v>
      </c>
    </row>
    <row r="9461" spans="1:12" outlineLevel="1" x14ac:dyDescent="0.25">
      <c r="A9461" s="8">
        <f t="shared" si="441"/>
        <v>863.5</v>
      </c>
      <c r="C9461" s="8">
        <f t="shared" si="442"/>
        <v>1.1200000000000001</v>
      </c>
      <c r="E9461" s="8">
        <f t="shared" si="443"/>
        <v>3.92</v>
      </c>
      <c r="G9461" s="114">
        <v>37708</v>
      </c>
      <c r="H9461" s="26">
        <v>863.5</v>
      </c>
      <c r="I9461" s="114">
        <v>37708</v>
      </c>
      <c r="J9461" s="26">
        <v>1.1200000000000001</v>
      </c>
      <c r="K9461" s="114">
        <v>37708</v>
      </c>
      <c r="L9461" s="26">
        <v>3.92</v>
      </c>
    </row>
    <row r="9462" spans="1:12" outlineLevel="1" x14ac:dyDescent="0.25">
      <c r="A9462" s="8">
        <f t="shared" si="441"/>
        <v>848.18</v>
      </c>
      <c r="C9462" s="8">
        <f t="shared" si="442"/>
        <v>1.1200000000000001</v>
      </c>
      <c r="E9462" s="8">
        <f t="shared" si="443"/>
        <v>3.83</v>
      </c>
      <c r="G9462" s="114">
        <v>37711</v>
      </c>
      <c r="H9462" s="26">
        <v>848.18</v>
      </c>
      <c r="I9462" s="114">
        <v>37711</v>
      </c>
      <c r="J9462" s="26">
        <v>1.1200000000000001</v>
      </c>
      <c r="K9462" s="114">
        <v>37711</v>
      </c>
      <c r="L9462" s="26">
        <v>3.83</v>
      </c>
    </row>
    <row r="9463" spans="1:12" outlineLevel="1" x14ac:dyDescent="0.25">
      <c r="A9463" s="8">
        <f t="shared" si="441"/>
        <v>858.48</v>
      </c>
      <c r="C9463" s="8">
        <f t="shared" si="442"/>
        <v>1.1000000000000001</v>
      </c>
      <c r="E9463" s="8">
        <f t="shared" si="443"/>
        <v>3.84</v>
      </c>
      <c r="G9463" s="114">
        <v>37712</v>
      </c>
      <c r="H9463" s="26">
        <v>858.48</v>
      </c>
      <c r="I9463" s="114">
        <v>37712</v>
      </c>
      <c r="J9463" s="26">
        <v>1.1000000000000001</v>
      </c>
      <c r="K9463" s="114">
        <v>37712</v>
      </c>
      <c r="L9463" s="26">
        <v>3.84</v>
      </c>
    </row>
    <row r="9464" spans="1:12" outlineLevel="1" x14ac:dyDescent="0.25">
      <c r="A9464" s="8">
        <f t="shared" si="441"/>
        <v>880.9</v>
      </c>
      <c r="C9464" s="8">
        <f t="shared" si="442"/>
        <v>1.1100000000000001</v>
      </c>
      <c r="E9464" s="8">
        <f t="shared" si="443"/>
        <v>3.94</v>
      </c>
      <c r="G9464" s="114">
        <v>37713</v>
      </c>
      <c r="H9464" s="26">
        <v>880.9</v>
      </c>
      <c r="I9464" s="114">
        <v>37713</v>
      </c>
      <c r="J9464" s="26">
        <v>1.1100000000000001</v>
      </c>
      <c r="K9464" s="114">
        <v>37713</v>
      </c>
      <c r="L9464" s="26">
        <v>3.94</v>
      </c>
    </row>
    <row r="9465" spans="1:12" outlineLevel="1" x14ac:dyDescent="0.25">
      <c r="A9465" s="8">
        <f t="shared" si="441"/>
        <v>876.45</v>
      </c>
      <c r="C9465" s="8">
        <f t="shared" si="442"/>
        <v>1.0900000000000001</v>
      </c>
      <c r="E9465" s="8">
        <f t="shared" si="443"/>
        <v>3.93</v>
      </c>
      <c r="G9465" s="114">
        <v>37714</v>
      </c>
      <c r="H9465" s="26">
        <v>876.45</v>
      </c>
      <c r="I9465" s="114">
        <v>37714</v>
      </c>
      <c r="J9465" s="26">
        <v>1.0900000000000001</v>
      </c>
      <c r="K9465" s="114">
        <v>37714</v>
      </c>
      <c r="L9465" s="26">
        <v>3.93</v>
      </c>
    </row>
    <row r="9466" spans="1:12" outlineLevel="1" x14ac:dyDescent="0.25">
      <c r="A9466" s="8">
        <f t="shared" si="441"/>
        <v>878.85</v>
      </c>
      <c r="C9466" s="8">
        <f t="shared" si="442"/>
        <v>1.0900000000000001</v>
      </c>
      <c r="E9466" s="8">
        <f t="shared" si="443"/>
        <v>3.96</v>
      </c>
      <c r="G9466" s="114">
        <v>37715</v>
      </c>
      <c r="H9466" s="26">
        <v>878.85</v>
      </c>
      <c r="I9466" s="114">
        <v>37715</v>
      </c>
      <c r="J9466" s="26">
        <v>1.0900000000000001</v>
      </c>
      <c r="K9466" s="114">
        <v>37715</v>
      </c>
      <c r="L9466" s="26">
        <v>3.96</v>
      </c>
    </row>
    <row r="9467" spans="1:12" outlineLevel="1" x14ac:dyDescent="0.25">
      <c r="A9467" s="8">
        <f t="shared" si="441"/>
        <v>879.93</v>
      </c>
      <c r="C9467" s="8">
        <f t="shared" si="442"/>
        <v>1.1499999999999999</v>
      </c>
      <c r="E9467" s="8">
        <f t="shared" si="443"/>
        <v>4.03</v>
      </c>
      <c r="G9467" s="114">
        <v>37718</v>
      </c>
      <c r="H9467" s="26">
        <v>879.93</v>
      </c>
      <c r="I9467" s="114">
        <v>37718</v>
      </c>
      <c r="J9467" s="26">
        <v>1.1499999999999999</v>
      </c>
      <c r="K9467" s="114">
        <v>37718</v>
      </c>
      <c r="L9467" s="26">
        <v>4.03</v>
      </c>
    </row>
    <row r="9468" spans="1:12" outlineLevel="1" x14ac:dyDescent="0.25">
      <c r="A9468" s="8">
        <f t="shared" si="441"/>
        <v>878.29</v>
      </c>
      <c r="C9468" s="8">
        <f t="shared" si="442"/>
        <v>1.1299999999999999</v>
      </c>
      <c r="E9468" s="8">
        <f t="shared" si="443"/>
        <v>3.95</v>
      </c>
      <c r="G9468" s="114">
        <v>37719</v>
      </c>
      <c r="H9468" s="26">
        <v>878.29</v>
      </c>
      <c r="I9468" s="114">
        <v>37719</v>
      </c>
      <c r="J9468" s="26">
        <v>1.1299999999999999</v>
      </c>
      <c r="K9468" s="114">
        <v>37719</v>
      </c>
      <c r="L9468" s="26">
        <v>3.95</v>
      </c>
    </row>
    <row r="9469" spans="1:12" outlineLevel="1" x14ac:dyDescent="0.25">
      <c r="A9469" s="8">
        <f t="shared" si="441"/>
        <v>865.99</v>
      </c>
      <c r="C9469" s="8">
        <f t="shared" si="442"/>
        <v>1.1100000000000001</v>
      </c>
      <c r="E9469" s="8">
        <f t="shared" si="443"/>
        <v>3.93</v>
      </c>
      <c r="G9469" s="114">
        <v>37720</v>
      </c>
      <c r="H9469" s="26">
        <v>865.99</v>
      </c>
      <c r="I9469" s="114">
        <v>37720</v>
      </c>
      <c r="J9469" s="26">
        <v>1.1100000000000001</v>
      </c>
      <c r="K9469" s="114">
        <v>37720</v>
      </c>
      <c r="L9469" s="26">
        <v>3.93</v>
      </c>
    </row>
    <row r="9470" spans="1:12" outlineLevel="1" x14ac:dyDescent="0.25">
      <c r="A9470" s="8">
        <f t="shared" si="441"/>
        <v>871.58</v>
      </c>
      <c r="C9470" s="8">
        <f t="shared" si="442"/>
        <v>1.1200000000000001</v>
      </c>
      <c r="E9470" s="8">
        <f t="shared" si="443"/>
        <v>3.95</v>
      </c>
      <c r="G9470" s="114">
        <v>37721</v>
      </c>
      <c r="H9470" s="26">
        <v>871.58</v>
      </c>
      <c r="I9470" s="114">
        <v>37721</v>
      </c>
      <c r="J9470" s="26">
        <v>1.1200000000000001</v>
      </c>
      <c r="K9470" s="114">
        <v>37721</v>
      </c>
      <c r="L9470" s="26">
        <v>3.95</v>
      </c>
    </row>
    <row r="9471" spans="1:12" outlineLevel="1" x14ac:dyDescent="0.25">
      <c r="A9471" s="8">
        <f t="shared" si="441"/>
        <v>868.3</v>
      </c>
      <c r="C9471" s="8">
        <f t="shared" si="442"/>
        <v>1.1499999999999999</v>
      </c>
      <c r="E9471" s="8">
        <f t="shared" si="443"/>
        <v>4</v>
      </c>
      <c r="G9471" s="114">
        <v>37722</v>
      </c>
      <c r="H9471" s="26">
        <v>868.3</v>
      </c>
      <c r="I9471" s="114">
        <v>37722</v>
      </c>
      <c r="J9471" s="26">
        <v>1.1499999999999999</v>
      </c>
      <c r="K9471" s="114">
        <v>37722</v>
      </c>
      <c r="L9471" s="26">
        <v>4</v>
      </c>
    </row>
    <row r="9472" spans="1:12" outlineLevel="1" x14ac:dyDescent="0.25">
      <c r="A9472" s="8">
        <f t="shared" si="441"/>
        <v>885.23</v>
      </c>
      <c r="C9472" s="8">
        <f t="shared" si="442"/>
        <v>1.18</v>
      </c>
      <c r="E9472" s="8">
        <f t="shared" si="443"/>
        <v>4.04</v>
      </c>
      <c r="G9472" s="114">
        <v>37725</v>
      </c>
      <c r="H9472" s="26">
        <v>885.23</v>
      </c>
      <c r="I9472" s="114">
        <v>37725</v>
      </c>
      <c r="J9472" s="26">
        <v>1.18</v>
      </c>
      <c r="K9472" s="114">
        <v>37725</v>
      </c>
      <c r="L9472" s="26">
        <v>4.04</v>
      </c>
    </row>
    <row r="9473" spans="1:12" outlineLevel="1" x14ac:dyDescent="0.25">
      <c r="A9473" s="8">
        <f t="shared" si="441"/>
        <v>890.81</v>
      </c>
      <c r="C9473" s="8">
        <f t="shared" si="442"/>
        <v>1.1599999999999999</v>
      </c>
      <c r="E9473" s="8">
        <f t="shared" si="443"/>
        <v>3.98</v>
      </c>
      <c r="G9473" s="114">
        <v>37726</v>
      </c>
      <c r="H9473" s="26">
        <v>890.81</v>
      </c>
      <c r="I9473" s="114">
        <v>37726</v>
      </c>
      <c r="J9473" s="26">
        <v>1.1599999999999999</v>
      </c>
      <c r="K9473" s="114">
        <v>37726</v>
      </c>
      <c r="L9473" s="26">
        <v>3.98</v>
      </c>
    </row>
    <row r="9474" spans="1:12" outlineLevel="1" x14ac:dyDescent="0.25">
      <c r="A9474" s="8">
        <f t="shared" si="441"/>
        <v>879.91</v>
      </c>
      <c r="C9474" s="8">
        <f t="shared" si="442"/>
        <v>1.1499999999999999</v>
      </c>
      <c r="E9474" s="8">
        <f t="shared" si="443"/>
        <v>3.96</v>
      </c>
      <c r="G9474" s="114">
        <v>37727</v>
      </c>
      <c r="H9474" s="26">
        <v>879.91</v>
      </c>
      <c r="I9474" s="114">
        <v>37727</v>
      </c>
      <c r="J9474" s="26">
        <v>1.1499999999999999</v>
      </c>
      <c r="K9474" s="114">
        <v>37727</v>
      </c>
      <c r="L9474" s="26">
        <v>3.96</v>
      </c>
    </row>
    <row r="9475" spans="1:12" outlineLevel="1" x14ac:dyDescent="0.25">
      <c r="A9475" s="8">
        <f t="shared" si="441"/>
        <v>893.58</v>
      </c>
      <c r="C9475" s="8">
        <f t="shared" si="442"/>
        <v>1.1599999999999999</v>
      </c>
      <c r="E9475" s="8">
        <f t="shared" si="443"/>
        <v>3.98</v>
      </c>
      <c r="G9475" s="114">
        <v>37728</v>
      </c>
      <c r="H9475" s="26">
        <v>893.58</v>
      </c>
      <c r="I9475" s="114">
        <v>37728</v>
      </c>
      <c r="J9475" s="26">
        <v>1.1599999999999999</v>
      </c>
      <c r="K9475" s="114">
        <v>37728</v>
      </c>
      <c r="L9475" s="26">
        <v>3.98</v>
      </c>
    </row>
    <row r="9476" spans="1:12" outlineLevel="1" x14ac:dyDescent="0.25">
      <c r="A9476" s="8">
        <f t="shared" si="441"/>
        <v>893.58</v>
      </c>
      <c r="C9476" s="8">
        <f t="shared" si="442"/>
        <v>1.1599999999999999</v>
      </c>
      <c r="E9476" s="8">
        <f t="shared" si="443"/>
        <v>3.98</v>
      </c>
      <c r="G9476" s="114">
        <v>37729</v>
      </c>
      <c r="H9476" s="26" t="e">
        <f>NA()</f>
        <v>#N/A</v>
      </c>
      <c r="I9476" s="114">
        <v>37729</v>
      </c>
      <c r="J9476" s="26" t="e">
        <f>NA()</f>
        <v>#N/A</v>
      </c>
      <c r="K9476" s="114">
        <v>37729</v>
      </c>
      <c r="L9476" s="26" t="e">
        <f>NA()</f>
        <v>#N/A</v>
      </c>
    </row>
    <row r="9477" spans="1:12" outlineLevel="1" x14ac:dyDescent="0.25">
      <c r="A9477" s="8">
        <f t="shared" si="441"/>
        <v>892.01</v>
      </c>
      <c r="C9477" s="8">
        <f t="shared" si="442"/>
        <v>1.1599999999999999</v>
      </c>
      <c r="E9477" s="8">
        <f t="shared" si="443"/>
        <v>4</v>
      </c>
      <c r="G9477" s="114">
        <v>37732</v>
      </c>
      <c r="H9477" s="26">
        <v>892.01</v>
      </c>
      <c r="I9477" s="114">
        <v>37732</v>
      </c>
      <c r="J9477" s="26">
        <v>1.1599999999999999</v>
      </c>
      <c r="K9477" s="114">
        <v>37732</v>
      </c>
      <c r="L9477" s="26">
        <v>4</v>
      </c>
    </row>
    <row r="9478" spans="1:12" outlineLevel="1" x14ac:dyDescent="0.25">
      <c r="A9478" s="8">
        <f t="shared" si="441"/>
        <v>911.37</v>
      </c>
      <c r="C9478" s="8">
        <f t="shared" si="442"/>
        <v>1.1599999999999999</v>
      </c>
      <c r="E9478" s="8">
        <f t="shared" si="443"/>
        <v>4.01</v>
      </c>
      <c r="G9478" s="114">
        <v>37733</v>
      </c>
      <c r="H9478" s="26">
        <v>911.37</v>
      </c>
      <c r="I9478" s="114">
        <v>37733</v>
      </c>
      <c r="J9478" s="26">
        <v>1.1599999999999999</v>
      </c>
      <c r="K9478" s="114">
        <v>37733</v>
      </c>
      <c r="L9478" s="26">
        <v>4.01</v>
      </c>
    </row>
    <row r="9479" spans="1:12" outlineLevel="1" x14ac:dyDescent="0.25">
      <c r="A9479" s="8">
        <f t="shared" si="441"/>
        <v>919.02</v>
      </c>
      <c r="C9479" s="8">
        <f t="shared" si="442"/>
        <v>1.1499999999999999</v>
      </c>
      <c r="E9479" s="8">
        <f t="shared" si="443"/>
        <v>4.0199999999999996</v>
      </c>
      <c r="G9479" s="114">
        <v>37734</v>
      </c>
      <c r="H9479" s="26">
        <v>919.02</v>
      </c>
      <c r="I9479" s="114">
        <v>37734</v>
      </c>
      <c r="J9479" s="26">
        <v>1.1499999999999999</v>
      </c>
      <c r="K9479" s="114">
        <v>37734</v>
      </c>
      <c r="L9479" s="26">
        <v>4.0199999999999996</v>
      </c>
    </row>
    <row r="9480" spans="1:12" outlineLevel="1" x14ac:dyDescent="0.25">
      <c r="A9480" s="8">
        <f t="shared" si="441"/>
        <v>911.43</v>
      </c>
      <c r="C9480" s="8">
        <f t="shared" si="442"/>
        <v>1.1299999999999999</v>
      </c>
      <c r="E9480" s="8">
        <f t="shared" si="443"/>
        <v>3.93</v>
      </c>
      <c r="G9480" s="114">
        <v>37735</v>
      </c>
      <c r="H9480" s="26">
        <v>911.43</v>
      </c>
      <c r="I9480" s="114">
        <v>37735</v>
      </c>
      <c r="J9480" s="26">
        <v>1.1299999999999999</v>
      </c>
      <c r="K9480" s="114">
        <v>37735</v>
      </c>
      <c r="L9480" s="26">
        <v>3.93</v>
      </c>
    </row>
    <row r="9481" spans="1:12" outlineLevel="1" x14ac:dyDescent="0.25">
      <c r="A9481" s="8">
        <f t="shared" ref="A9481:A9544" si="444">IF(ISNA(H9481),A9480,H9481)</f>
        <v>898.81</v>
      </c>
      <c r="C9481" s="8">
        <f t="shared" ref="C9481:C9544" si="445">IF(ISNA(J9481),C9480,J9481)</f>
        <v>1.1200000000000001</v>
      </c>
      <c r="E9481" s="8">
        <f t="shared" ref="E9481:E9544" si="446">IF(ISNA(L9481),E9480,L9481)</f>
        <v>3.91</v>
      </c>
      <c r="G9481" s="114">
        <v>37736</v>
      </c>
      <c r="H9481" s="26">
        <v>898.81</v>
      </c>
      <c r="I9481" s="114">
        <v>37736</v>
      </c>
      <c r="J9481" s="26">
        <v>1.1200000000000001</v>
      </c>
      <c r="K9481" s="114">
        <v>37736</v>
      </c>
      <c r="L9481" s="26">
        <v>3.91</v>
      </c>
    </row>
    <row r="9482" spans="1:12" outlineLevel="1" x14ac:dyDescent="0.25">
      <c r="A9482" s="8">
        <f t="shared" si="444"/>
        <v>914.84</v>
      </c>
      <c r="C9482" s="8">
        <f t="shared" si="445"/>
        <v>1.1200000000000001</v>
      </c>
      <c r="E9482" s="8">
        <f t="shared" si="446"/>
        <v>3.92</v>
      </c>
      <c r="G9482" s="114">
        <v>37739</v>
      </c>
      <c r="H9482" s="26">
        <v>914.84</v>
      </c>
      <c r="I9482" s="114">
        <v>37739</v>
      </c>
      <c r="J9482" s="26">
        <v>1.1200000000000001</v>
      </c>
      <c r="K9482" s="114">
        <v>37739</v>
      </c>
      <c r="L9482" s="26">
        <v>3.92</v>
      </c>
    </row>
    <row r="9483" spans="1:12" outlineLevel="1" x14ac:dyDescent="0.25">
      <c r="A9483" s="8">
        <f t="shared" si="444"/>
        <v>917.84</v>
      </c>
      <c r="C9483" s="8">
        <f t="shared" si="445"/>
        <v>1.1299999999999999</v>
      </c>
      <c r="E9483" s="8">
        <f t="shared" si="446"/>
        <v>3.96</v>
      </c>
      <c r="G9483" s="114">
        <v>37740</v>
      </c>
      <c r="H9483" s="26">
        <v>917.84</v>
      </c>
      <c r="I9483" s="114">
        <v>37740</v>
      </c>
      <c r="J9483" s="26">
        <v>1.1299999999999999</v>
      </c>
      <c r="K9483" s="114">
        <v>37740</v>
      </c>
      <c r="L9483" s="26">
        <v>3.96</v>
      </c>
    </row>
    <row r="9484" spans="1:12" outlineLevel="1" x14ac:dyDescent="0.25">
      <c r="A9484" s="8">
        <f t="shared" si="444"/>
        <v>916.92</v>
      </c>
      <c r="C9484" s="8">
        <f t="shared" si="445"/>
        <v>1.1100000000000001</v>
      </c>
      <c r="E9484" s="8">
        <f t="shared" si="446"/>
        <v>3.89</v>
      </c>
      <c r="G9484" s="114">
        <v>37741</v>
      </c>
      <c r="H9484" s="26">
        <v>916.92</v>
      </c>
      <c r="I9484" s="114">
        <v>37741</v>
      </c>
      <c r="J9484" s="26">
        <v>1.1100000000000001</v>
      </c>
      <c r="K9484" s="114">
        <v>37741</v>
      </c>
      <c r="L9484" s="26">
        <v>3.89</v>
      </c>
    </row>
    <row r="9485" spans="1:12" outlineLevel="1" x14ac:dyDescent="0.25">
      <c r="A9485" s="8">
        <f t="shared" si="444"/>
        <v>916.3</v>
      </c>
      <c r="C9485" s="8">
        <f t="shared" si="445"/>
        <v>1.08</v>
      </c>
      <c r="E9485" s="8">
        <f t="shared" si="446"/>
        <v>3.88</v>
      </c>
      <c r="G9485" s="114">
        <v>37742</v>
      </c>
      <c r="H9485" s="26">
        <v>916.3</v>
      </c>
      <c r="I9485" s="114">
        <v>37742</v>
      </c>
      <c r="J9485" s="26">
        <v>1.08</v>
      </c>
      <c r="K9485" s="114">
        <v>37742</v>
      </c>
      <c r="L9485" s="26">
        <v>3.88</v>
      </c>
    </row>
    <row r="9486" spans="1:12" outlineLevel="1" x14ac:dyDescent="0.25">
      <c r="A9486" s="8">
        <f t="shared" si="444"/>
        <v>930.08</v>
      </c>
      <c r="C9486" s="8">
        <f t="shared" si="445"/>
        <v>1.1000000000000001</v>
      </c>
      <c r="E9486" s="8">
        <f t="shared" si="446"/>
        <v>3.94</v>
      </c>
      <c r="G9486" s="114">
        <v>37743</v>
      </c>
      <c r="H9486" s="26">
        <v>930.08</v>
      </c>
      <c r="I9486" s="114">
        <v>37743</v>
      </c>
      <c r="J9486" s="26">
        <v>1.1000000000000001</v>
      </c>
      <c r="K9486" s="114">
        <v>37743</v>
      </c>
      <c r="L9486" s="26">
        <v>3.94</v>
      </c>
    </row>
    <row r="9487" spans="1:12" outlineLevel="1" x14ac:dyDescent="0.25">
      <c r="A9487" s="8">
        <f t="shared" si="444"/>
        <v>926.55</v>
      </c>
      <c r="C9487" s="8">
        <f t="shared" si="445"/>
        <v>1.1100000000000001</v>
      </c>
      <c r="E9487" s="8">
        <f t="shared" si="446"/>
        <v>3.92</v>
      </c>
      <c r="G9487" s="114">
        <v>37746</v>
      </c>
      <c r="H9487" s="26">
        <v>926.55</v>
      </c>
      <c r="I9487" s="114">
        <v>37746</v>
      </c>
      <c r="J9487" s="26">
        <v>1.1100000000000001</v>
      </c>
      <c r="K9487" s="114">
        <v>37746</v>
      </c>
      <c r="L9487" s="26">
        <v>3.92</v>
      </c>
    </row>
    <row r="9488" spans="1:12" outlineLevel="1" x14ac:dyDescent="0.25">
      <c r="A9488" s="8">
        <f t="shared" si="444"/>
        <v>934.39</v>
      </c>
      <c r="C9488" s="8">
        <f t="shared" si="445"/>
        <v>1.08</v>
      </c>
      <c r="E9488" s="8">
        <f t="shared" si="446"/>
        <v>3.84</v>
      </c>
      <c r="G9488" s="114">
        <v>37747</v>
      </c>
      <c r="H9488" s="26">
        <v>934.39</v>
      </c>
      <c r="I9488" s="114">
        <v>37747</v>
      </c>
      <c r="J9488" s="26">
        <v>1.08</v>
      </c>
      <c r="K9488" s="114">
        <v>37747</v>
      </c>
      <c r="L9488" s="26">
        <v>3.84</v>
      </c>
    </row>
    <row r="9489" spans="1:12" outlineLevel="1" x14ac:dyDescent="0.25">
      <c r="A9489" s="8">
        <f t="shared" si="444"/>
        <v>929.62</v>
      </c>
      <c r="C9489" s="8">
        <f t="shared" si="445"/>
        <v>1.0900000000000001</v>
      </c>
      <c r="E9489" s="8">
        <f t="shared" si="446"/>
        <v>3.72</v>
      </c>
      <c r="G9489" s="114">
        <v>37748</v>
      </c>
      <c r="H9489" s="26">
        <v>929.62</v>
      </c>
      <c r="I9489" s="114">
        <v>37748</v>
      </c>
      <c r="J9489" s="26">
        <v>1.0900000000000001</v>
      </c>
      <c r="K9489" s="114">
        <v>37748</v>
      </c>
      <c r="L9489" s="26">
        <v>3.72</v>
      </c>
    </row>
    <row r="9490" spans="1:12" outlineLevel="1" x14ac:dyDescent="0.25">
      <c r="A9490" s="8">
        <f t="shared" si="444"/>
        <v>920.27</v>
      </c>
      <c r="C9490" s="8">
        <f t="shared" si="445"/>
        <v>1.07</v>
      </c>
      <c r="E9490" s="8">
        <f t="shared" si="446"/>
        <v>3.7</v>
      </c>
      <c r="G9490" s="114">
        <v>37749</v>
      </c>
      <c r="H9490" s="26">
        <v>920.27</v>
      </c>
      <c r="I9490" s="114">
        <v>37749</v>
      </c>
      <c r="J9490" s="26">
        <v>1.07</v>
      </c>
      <c r="K9490" s="114">
        <v>37749</v>
      </c>
      <c r="L9490" s="26">
        <v>3.7</v>
      </c>
    </row>
    <row r="9491" spans="1:12" outlineLevel="1" x14ac:dyDescent="0.25">
      <c r="A9491" s="8">
        <f t="shared" si="444"/>
        <v>933.41</v>
      </c>
      <c r="C9491" s="8">
        <f t="shared" si="445"/>
        <v>1.0900000000000001</v>
      </c>
      <c r="E9491" s="8">
        <f t="shared" si="446"/>
        <v>3.69</v>
      </c>
      <c r="G9491" s="114">
        <v>37750</v>
      </c>
      <c r="H9491" s="26">
        <v>933.41</v>
      </c>
      <c r="I9491" s="114">
        <v>37750</v>
      </c>
      <c r="J9491" s="26">
        <v>1.0900000000000001</v>
      </c>
      <c r="K9491" s="114">
        <v>37750</v>
      </c>
      <c r="L9491" s="26">
        <v>3.69</v>
      </c>
    </row>
    <row r="9492" spans="1:12" outlineLevel="1" x14ac:dyDescent="0.25">
      <c r="A9492" s="8">
        <f t="shared" si="444"/>
        <v>945.11</v>
      </c>
      <c r="C9492" s="8">
        <f t="shared" si="445"/>
        <v>1.08</v>
      </c>
      <c r="E9492" s="8">
        <f t="shared" si="446"/>
        <v>3.64</v>
      </c>
      <c r="G9492" s="114">
        <v>37753</v>
      </c>
      <c r="H9492" s="26">
        <v>945.11</v>
      </c>
      <c r="I9492" s="114">
        <v>37753</v>
      </c>
      <c r="J9492" s="26">
        <v>1.08</v>
      </c>
      <c r="K9492" s="114">
        <v>37753</v>
      </c>
      <c r="L9492" s="26">
        <v>3.64</v>
      </c>
    </row>
    <row r="9493" spans="1:12" outlineLevel="1" x14ac:dyDescent="0.25">
      <c r="A9493" s="8">
        <f t="shared" si="444"/>
        <v>942.3</v>
      </c>
      <c r="C9493" s="8">
        <f t="shared" si="445"/>
        <v>1.07</v>
      </c>
      <c r="E9493" s="8">
        <f t="shared" si="446"/>
        <v>3.63</v>
      </c>
      <c r="G9493" s="114">
        <v>37754</v>
      </c>
      <c r="H9493" s="26">
        <v>942.3</v>
      </c>
      <c r="I9493" s="114">
        <v>37754</v>
      </c>
      <c r="J9493" s="26">
        <v>1.07</v>
      </c>
      <c r="K9493" s="114">
        <v>37754</v>
      </c>
      <c r="L9493" s="26">
        <v>3.63</v>
      </c>
    </row>
    <row r="9494" spans="1:12" outlineLevel="1" x14ac:dyDescent="0.25">
      <c r="A9494" s="8">
        <f t="shared" si="444"/>
        <v>939.28</v>
      </c>
      <c r="C9494" s="8">
        <f t="shared" si="445"/>
        <v>1.04</v>
      </c>
      <c r="E9494" s="8">
        <f t="shared" si="446"/>
        <v>3.53</v>
      </c>
      <c r="G9494" s="114">
        <v>37755</v>
      </c>
      <c r="H9494" s="26">
        <v>939.28</v>
      </c>
      <c r="I9494" s="114">
        <v>37755</v>
      </c>
      <c r="J9494" s="26">
        <v>1.04</v>
      </c>
      <c r="K9494" s="114">
        <v>37755</v>
      </c>
      <c r="L9494" s="26">
        <v>3.53</v>
      </c>
    </row>
    <row r="9495" spans="1:12" outlineLevel="1" x14ac:dyDescent="0.25">
      <c r="A9495" s="8">
        <f t="shared" si="444"/>
        <v>946.67</v>
      </c>
      <c r="C9495" s="8">
        <f t="shared" si="445"/>
        <v>1.04</v>
      </c>
      <c r="E9495" s="8">
        <f t="shared" si="446"/>
        <v>3.53</v>
      </c>
      <c r="G9495" s="114">
        <v>37756</v>
      </c>
      <c r="H9495" s="26">
        <v>946.67</v>
      </c>
      <c r="I9495" s="114">
        <v>37756</v>
      </c>
      <c r="J9495" s="26">
        <v>1.04</v>
      </c>
      <c r="K9495" s="114">
        <v>37756</v>
      </c>
      <c r="L9495" s="26">
        <v>3.53</v>
      </c>
    </row>
    <row r="9496" spans="1:12" outlineLevel="1" x14ac:dyDescent="0.25">
      <c r="A9496" s="8">
        <f t="shared" si="444"/>
        <v>944.3</v>
      </c>
      <c r="C9496" s="8">
        <f t="shared" si="445"/>
        <v>1.03</v>
      </c>
      <c r="E9496" s="8">
        <f t="shared" si="446"/>
        <v>3.46</v>
      </c>
      <c r="G9496" s="114">
        <v>37757</v>
      </c>
      <c r="H9496" s="26">
        <v>944.3</v>
      </c>
      <c r="I9496" s="114">
        <v>37757</v>
      </c>
      <c r="J9496" s="26">
        <v>1.03</v>
      </c>
      <c r="K9496" s="114">
        <v>37757</v>
      </c>
      <c r="L9496" s="26">
        <v>3.46</v>
      </c>
    </row>
    <row r="9497" spans="1:12" outlineLevel="1" x14ac:dyDescent="0.25">
      <c r="A9497" s="8">
        <f t="shared" si="444"/>
        <v>920.77</v>
      </c>
      <c r="C9497" s="8">
        <f t="shared" si="445"/>
        <v>1.03</v>
      </c>
      <c r="E9497" s="8">
        <f t="shared" si="446"/>
        <v>3.46</v>
      </c>
      <c r="G9497" s="114">
        <v>37760</v>
      </c>
      <c r="H9497" s="26">
        <v>920.77</v>
      </c>
      <c r="I9497" s="114">
        <v>37760</v>
      </c>
      <c r="J9497" s="26">
        <v>1.03</v>
      </c>
      <c r="K9497" s="114">
        <v>37760</v>
      </c>
      <c r="L9497" s="26">
        <v>3.46</v>
      </c>
    </row>
    <row r="9498" spans="1:12" outlineLevel="1" x14ac:dyDescent="0.25">
      <c r="A9498" s="8">
        <f t="shared" si="444"/>
        <v>919.73</v>
      </c>
      <c r="C9498" s="8">
        <f t="shared" si="445"/>
        <v>1.02</v>
      </c>
      <c r="E9498" s="8">
        <f t="shared" si="446"/>
        <v>3.38</v>
      </c>
      <c r="G9498" s="114">
        <v>37761</v>
      </c>
      <c r="H9498" s="26">
        <v>919.73</v>
      </c>
      <c r="I9498" s="114">
        <v>37761</v>
      </c>
      <c r="J9498" s="26">
        <v>1.02</v>
      </c>
      <c r="K9498" s="114">
        <v>37761</v>
      </c>
      <c r="L9498" s="26">
        <v>3.38</v>
      </c>
    </row>
    <row r="9499" spans="1:12" outlineLevel="1" x14ac:dyDescent="0.25">
      <c r="A9499" s="8">
        <f t="shared" si="444"/>
        <v>923.42</v>
      </c>
      <c r="C9499" s="8">
        <f t="shared" si="445"/>
        <v>1.04</v>
      </c>
      <c r="E9499" s="8">
        <f t="shared" si="446"/>
        <v>3.39</v>
      </c>
      <c r="G9499" s="114">
        <v>37762</v>
      </c>
      <c r="H9499" s="26">
        <v>923.42</v>
      </c>
      <c r="I9499" s="114">
        <v>37762</v>
      </c>
      <c r="J9499" s="26">
        <v>1.04</v>
      </c>
      <c r="K9499" s="114">
        <v>37762</v>
      </c>
      <c r="L9499" s="26">
        <v>3.39</v>
      </c>
    </row>
    <row r="9500" spans="1:12" outlineLevel="1" x14ac:dyDescent="0.25">
      <c r="A9500" s="8">
        <f t="shared" si="444"/>
        <v>931.87</v>
      </c>
      <c r="C9500" s="8">
        <f t="shared" si="445"/>
        <v>1.06</v>
      </c>
      <c r="E9500" s="8">
        <f t="shared" si="446"/>
        <v>3.34</v>
      </c>
      <c r="G9500" s="114">
        <v>37763</v>
      </c>
      <c r="H9500" s="26">
        <v>931.87</v>
      </c>
      <c r="I9500" s="114">
        <v>37763</v>
      </c>
      <c r="J9500" s="26">
        <v>1.06</v>
      </c>
      <c r="K9500" s="114">
        <v>37763</v>
      </c>
      <c r="L9500" s="26">
        <v>3.34</v>
      </c>
    </row>
    <row r="9501" spans="1:12" outlineLevel="1" x14ac:dyDescent="0.25">
      <c r="A9501" s="8">
        <f t="shared" si="444"/>
        <v>933.22</v>
      </c>
      <c r="C9501" s="8">
        <f t="shared" si="445"/>
        <v>1.06</v>
      </c>
      <c r="E9501" s="8">
        <f t="shared" si="446"/>
        <v>3.34</v>
      </c>
      <c r="G9501" s="114">
        <v>37764</v>
      </c>
      <c r="H9501" s="26">
        <v>933.22</v>
      </c>
      <c r="I9501" s="114">
        <v>37764</v>
      </c>
      <c r="J9501" s="26">
        <v>1.06</v>
      </c>
      <c r="K9501" s="114">
        <v>37764</v>
      </c>
      <c r="L9501" s="26">
        <v>3.34</v>
      </c>
    </row>
    <row r="9502" spans="1:12" outlineLevel="1" x14ac:dyDescent="0.25">
      <c r="A9502" s="8">
        <f t="shared" si="444"/>
        <v>933.22</v>
      </c>
      <c r="C9502" s="8">
        <f t="shared" si="445"/>
        <v>1.06</v>
      </c>
      <c r="E9502" s="8">
        <f t="shared" si="446"/>
        <v>3.34</v>
      </c>
      <c r="G9502" s="114">
        <v>37767</v>
      </c>
      <c r="H9502" s="26" t="e">
        <f>NA()</f>
        <v>#N/A</v>
      </c>
      <c r="I9502" s="114">
        <v>37767</v>
      </c>
      <c r="J9502" s="26" t="e">
        <f>NA()</f>
        <v>#N/A</v>
      </c>
      <c r="K9502" s="114">
        <v>37767</v>
      </c>
      <c r="L9502" s="26" t="e">
        <f>NA()</f>
        <v>#N/A</v>
      </c>
    </row>
    <row r="9503" spans="1:12" outlineLevel="1" x14ac:dyDescent="0.25">
      <c r="A9503" s="8">
        <f t="shared" si="444"/>
        <v>951.48</v>
      </c>
      <c r="C9503" s="8">
        <f t="shared" si="445"/>
        <v>1.07</v>
      </c>
      <c r="E9503" s="8">
        <f t="shared" si="446"/>
        <v>3.41</v>
      </c>
      <c r="G9503" s="114">
        <v>37768</v>
      </c>
      <c r="H9503" s="26">
        <v>951.48</v>
      </c>
      <c r="I9503" s="114">
        <v>37768</v>
      </c>
      <c r="J9503" s="26">
        <v>1.07</v>
      </c>
      <c r="K9503" s="114">
        <v>37768</v>
      </c>
      <c r="L9503" s="26">
        <v>3.41</v>
      </c>
    </row>
    <row r="9504" spans="1:12" outlineLevel="1" x14ac:dyDescent="0.25">
      <c r="A9504" s="8">
        <f t="shared" si="444"/>
        <v>953.22</v>
      </c>
      <c r="C9504" s="8">
        <f t="shared" si="445"/>
        <v>1.1000000000000001</v>
      </c>
      <c r="E9504" s="8">
        <f t="shared" si="446"/>
        <v>3.44</v>
      </c>
      <c r="G9504" s="114">
        <v>37769</v>
      </c>
      <c r="H9504" s="26">
        <v>953.22</v>
      </c>
      <c r="I9504" s="114">
        <v>37769</v>
      </c>
      <c r="J9504" s="26">
        <v>1.1000000000000001</v>
      </c>
      <c r="K9504" s="114">
        <v>37769</v>
      </c>
      <c r="L9504" s="26">
        <v>3.44</v>
      </c>
    </row>
    <row r="9505" spans="1:12" outlineLevel="1" x14ac:dyDescent="0.25">
      <c r="A9505" s="8">
        <f t="shared" si="444"/>
        <v>949.64</v>
      </c>
      <c r="C9505" s="8">
        <f t="shared" si="445"/>
        <v>1.08</v>
      </c>
      <c r="E9505" s="8">
        <f t="shared" si="446"/>
        <v>3.34</v>
      </c>
      <c r="G9505" s="114">
        <v>37770</v>
      </c>
      <c r="H9505" s="26">
        <v>949.64</v>
      </c>
      <c r="I9505" s="114">
        <v>37770</v>
      </c>
      <c r="J9505" s="26">
        <v>1.08</v>
      </c>
      <c r="K9505" s="114">
        <v>37770</v>
      </c>
      <c r="L9505" s="26">
        <v>3.34</v>
      </c>
    </row>
    <row r="9506" spans="1:12" outlineLevel="1" x14ac:dyDescent="0.25">
      <c r="A9506" s="8">
        <f t="shared" si="444"/>
        <v>963.59</v>
      </c>
      <c r="C9506" s="8">
        <f t="shared" si="445"/>
        <v>1.0900000000000001</v>
      </c>
      <c r="E9506" s="8">
        <f t="shared" si="446"/>
        <v>3.37</v>
      </c>
      <c r="G9506" s="114">
        <v>37771</v>
      </c>
      <c r="H9506" s="26">
        <v>963.59</v>
      </c>
      <c r="I9506" s="114">
        <v>37771</v>
      </c>
      <c r="J9506" s="26">
        <v>1.0900000000000001</v>
      </c>
      <c r="K9506" s="114">
        <v>37771</v>
      </c>
      <c r="L9506" s="26">
        <v>3.37</v>
      </c>
    </row>
    <row r="9507" spans="1:12" outlineLevel="1" x14ac:dyDescent="0.25">
      <c r="A9507" s="8">
        <f t="shared" si="444"/>
        <v>967</v>
      </c>
      <c r="C9507" s="8">
        <f t="shared" si="445"/>
        <v>1.1200000000000001</v>
      </c>
      <c r="E9507" s="8">
        <f t="shared" si="446"/>
        <v>3.43</v>
      </c>
      <c r="G9507" s="114">
        <v>37774</v>
      </c>
      <c r="H9507" s="26">
        <v>967</v>
      </c>
      <c r="I9507" s="114">
        <v>37774</v>
      </c>
      <c r="J9507" s="26">
        <v>1.1200000000000001</v>
      </c>
      <c r="K9507" s="114">
        <v>37774</v>
      </c>
      <c r="L9507" s="26">
        <v>3.43</v>
      </c>
    </row>
    <row r="9508" spans="1:12" outlineLevel="1" x14ac:dyDescent="0.25">
      <c r="A9508" s="8">
        <f t="shared" si="444"/>
        <v>971.56</v>
      </c>
      <c r="C9508" s="8">
        <f t="shared" si="445"/>
        <v>1.06</v>
      </c>
      <c r="E9508" s="8">
        <f t="shared" si="446"/>
        <v>3.34</v>
      </c>
      <c r="G9508" s="114">
        <v>37775</v>
      </c>
      <c r="H9508" s="26">
        <v>971.56</v>
      </c>
      <c r="I9508" s="114">
        <v>37775</v>
      </c>
      <c r="J9508" s="26">
        <v>1.06</v>
      </c>
      <c r="K9508" s="114">
        <v>37775</v>
      </c>
      <c r="L9508" s="26">
        <v>3.34</v>
      </c>
    </row>
    <row r="9509" spans="1:12" outlineLevel="1" x14ac:dyDescent="0.25">
      <c r="A9509" s="8">
        <f t="shared" si="444"/>
        <v>986.24</v>
      </c>
      <c r="C9509" s="8">
        <f t="shared" si="445"/>
        <v>1.03</v>
      </c>
      <c r="E9509" s="8">
        <f t="shared" si="446"/>
        <v>3.3</v>
      </c>
      <c r="G9509" s="114">
        <v>37776</v>
      </c>
      <c r="H9509" s="26">
        <v>986.24</v>
      </c>
      <c r="I9509" s="114">
        <v>37776</v>
      </c>
      <c r="J9509" s="26">
        <v>1.03</v>
      </c>
      <c r="K9509" s="114">
        <v>37776</v>
      </c>
      <c r="L9509" s="26">
        <v>3.3</v>
      </c>
    </row>
    <row r="9510" spans="1:12" outlineLevel="1" x14ac:dyDescent="0.25">
      <c r="A9510" s="8">
        <f t="shared" si="444"/>
        <v>990.14</v>
      </c>
      <c r="C9510" s="8">
        <f t="shared" si="445"/>
        <v>1.02</v>
      </c>
      <c r="E9510" s="8">
        <f t="shared" si="446"/>
        <v>3.34</v>
      </c>
      <c r="G9510" s="114">
        <v>37777</v>
      </c>
      <c r="H9510" s="26">
        <v>990.14</v>
      </c>
      <c r="I9510" s="114">
        <v>37777</v>
      </c>
      <c r="J9510" s="26">
        <v>1.02</v>
      </c>
      <c r="K9510" s="114">
        <v>37777</v>
      </c>
      <c r="L9510" s="26">
        <v>3.34</v>
      </c>
    </row>
    <row r="9511" spans="1:12" outlineLevel="1" x14ac:dyDescent="0.25">
      <c r="A9511" s="8">
        <f t="shared" si="444"/>
        <v>987.76</v>
      </c>
      <c r="C9511" s="8">
        <f t="shared" si="445"/>
        <v>1.03</v>
      </c>
      <c r="E9511" s="8">
        <f t="shared" si="446"/>
        <v>3.37</v>
      </c>
      <c r="G9511" s="114">
        <v>37778</v>
      </c>
      <c r="H9511" s="26">
        <v>987.76</v>
      </c>
      <c r="I9511" s="114">
        <v>37778</v>
      </c>
      <c r="J9511" s="26">
        <v>1.03</v>
      </c>
      <c r="K9511" s="114">
        <v>37778</v>
      </c>
      <c r="L9511" s="26">
        <v>3.37</v>
      </c>
    </row>
    <row r="9512" spans="1:12" outlineLevel="1" x14ac:dyDescent="0.25">
      <c r="A9512" s="8">
        <f t="shared" si="444"/>
        <v>975.93</v>
      </c>
      <c r="C9512" s="8">
        <f t="shared" si="445"/>
        <v>1.01</v>
      </c>
      <c r="E9512" s="8">
        <f t="shared" si="446"/>
        <v>3.29</v>
      </c>
      <c r="G9512" s="114">
        <v>37781</v>
      </c>
      <c r="H9512" s="26">
        <v>975.93</v>
      </c>
      <c r="I9512" s="114">
        <v>37781</v>
      </c>
      <c r="J9512" s="26">
        <v>1.01</v>
      </c>
      <c r="K9512" s="114">
        <v>37781</v>
      </c>
      <c r="L9512" s="26">
        <v>3.29</v>
      </c>
    </row>
    <row r="9513" spans="1:12" outlineLevel="1" x14ac:dyDescent="0.25">
      <c r="A9513" s="8">
        <f t="shared" si="444"/>
        <v>984.84</v>
      </c>
      <c r="C9513" s="8">
        <f t="shared" si="445"/>
        <v>0.95</v>
      </c>
      <c r="E9513" s="8">
        <f t="shared" si="446"/>
        <v>3.2</v>
      </c>
      <c r="G9513" s="114">
        <v>37782</v>
      </c>
      <c r="H9513" s="26">
        <v>984.84</v>
      </c>
      <c r="I9513" s="114">
        <v>37782</v>
      </c>
      <c r="J9513" s="26">
        <v>0.95</v>
      </c>
      <c r="K9513" s="114">
        <v>37782</v>
      </c>
      <c r="L9513" s="26">
        <v>3.2</v>
      </c>
    </row>
    <row r="9514" spans="1:12" outlineLevel="1" x14ac:dyDescent="0.25">
      <c r="A9514" s="8">
        <f t="shared" si="444"/>
        <v>997.48</v>
      </c>
      <c r="C9514" s="8">
        <f t="shared" si="445"/>
        <v>0.92</v>
      </c>
      <c r="E9514" s="8">
        <f t="shared" si="446"/>
        <v>3.21</v>
      </c>
      <c r="G9514" s="114">
        <v>37783</v>
      </c>
      <c r="H9514" s="26">
        <v>997.48</v>
      </c>
      <c r="I9514" s="114">
        <v>37783</v>
      </c>
      <c r="J9514" s="26">
        <v>0.92</v>
      </c>
      <c r="K9514" s="114">
        <v>37783</v>
      </c>
      <c r="L9514" s="26">
        <v>3.21</v>
      </c>
    </row>
    <row r="9515" spans="1:12" outlineLevel="1" x14ac:dyDescent="0.25">
      <c r="A9515" s="8">
        <f t="shared" si="444"/>
        <v>998.51</v>
      </c>
      <c r="C9515" s="8">
        <f t="shared" si="445"/>
        <v>0.9</v>
      </c>
      <c r="E9515" s="8">
        <f t="shared" si="446"/>
        <v>3.18</v>
      </c>
      <c r="G9515" s="114">
        <v>37784</v>
      </c>
      <c r="H9515" s="26">
        <v>998.51</v>
      </c>
      <c r="I9515" s="114">
        <v>37784</v>
      </c>
      <c r="J9515" s="26">
        <v>0.9</v>
      </c>
      <c r="K9515" s="114">
        <v>37784</v>
      </c>
      <c r="L9515" s="26">
        <v>3.18</v>
      </c>
    </row>
    <row r="9516" spans="1:12" outlineLevel="1" x14ac:dyDescent="0.25">
      <c r="A9516" s="8">
        <f t="shared" si="444"/>
        <v>988.61</v>
      </c>
      <c r="C9516" s="8">
        <f t="shared" si="445"/>
        <v>0.84</v>
      </c>
      <c r="E9516" s="8">
        <f t="shared" si="446"/>
        <v>3.13</v>
      </c>
      <c r="G9516" s="114">
        <v>37785</v>
      </c>
      <c r="H9516" s="26">
        <v>988.61</v>
      </c>
      <c r="I9516" s="114">
        <v>37785</v>
      </c>
      <c r="J9516" s="26">
        <v>0.84</v>
      </c>
      <c r="K9516" s="114">
        <v>37785</v>
      </c>
      <c r="L9516" s="26">
        <v>3.13</v>
      </c>
    </row>
    <row r="9517" spans="1:12" outlineLevel="1" x14ac:dyDescent="0.25">
      <c r="A9517" s="8">
        <f t="shared" si="444"/>
        <v>1010.74</v>
      </c>
      <c r="C9517" s="8">
        <f t="shared" si="445"/>
        <v>0.85</v>
      </c>
      <c r="E9517" s="8">
        <f t="shared" si="446"/>
        <v>3.18</v>
      </c>
      <c r="G9517" s="114">
        <v>37788</v>
      </c>
      <c r="H9517" s="26">
        <v>1010.74</v>
      </c>
      <c r="I9517" s="114">
        <v>37788</v>
      </c>
      <c r="J9517" s="26">
        <v>0.85</v>
      </c>
      <c r="K9517" s="114">
        <v>37788</v>
      </c>
      <c r="L9517" s="26">
        <v>3.18</v>
      </c>
    </row>
    <row r="9518" spans="1:12" outlineLevel="1" x14ac:dyDescent="0.25">
      <c r="A9518" s="8">
        <f t="shared" si="444"/>
        <v>1011.66</v>
      </c>
      <c r="C9518" s="8">
        <f t="shared" si="445"/>
        <v>0.88</v>
      </c>
      <c r="E9518" s="8">
        <f t="shared" si="446"/>
        <v>3.27</v>
      </c>
      <c r="G9518" s="114">
        <v>37789</v>
      </c>
      <c r="H9518" s="26">
        <v>1011.66</v>
      </c>
      <c r="I9518" s="114">
        <v>37789</v>
      </c>
      <c r="J9518" s="26">
        <v>0.88</v>
      </c>
      <c r="K9518" s="114">
        <v>37789</v>
      </c>
      <c r="L9518" s="26">
        <v>3.27</v>
      </c>
    </row>
    <row r="9519" spans="1:12" outlineLevel="1" x14ac:dyDescent="0.25">
      <c r="A9519" s="8">
        <f t="shared" si="444"/>
        <v>1010.09</v>
      </c>
      <c r="C9519" s="8">
        <f t="shared" si="445"/>
        <v>0.87</v>
      </c>
      <c r="E9519" s="8">
        <f t="shared" si="446"/>
        <v>3.37</v>
      </c>
      <c r="G9519" s="114">
        <v>37790</v>
      </c>
      <c r="H9519" s="26">
        <v>1010.09</v>
      </c>
      <c r="I9519" s="114">
        <v>37790</v>
      </c>
      <c r="J9519" s="26">
        <v>0.87</v>
      </c>
      <c r="K9519" s="114">
        <v>37790</v>
      </c>
      <c r="L9519" s="26">
        <v>3.37</v>
      </c>
    </row>
    <row r="9520" spans="1:12" outlineLevel="1" x14ac:dyDescent="0.25">
      <c r="A9520" s="8">
        <f t="shared" si="444"/>
        <v>994.7</v>
      </c>
      <c r="C9520" s="8">
        <f t="shared" si="445"/>
        <v>0.8</v>
      </c>
      <c r="E9520" s="8">
        <f t="shared" si="446"/>
        <v>3.35</v>
      </c>
      <c r="G9520" s="114">
        <v>37791</v>
      </c>
      <c r="H9520" s="26">
        <v>994.7</v>
      </c>
      <c r="I9520" s="114">
        <v>37791</v>
      </c>
      <c r="J9520" s="26">
        <v>0.8</v>
      </c>
      <c r="K9520" s="114">
        <v>37791</v>
      </c>
      <c r="L9520" s="26">
        <v>3.35</v>
      </c>
    </row>
    <row r="9521" spans="1:12" outlineLevel="1" x14ac:dyDescent="0.25">
      <c r="A9521" s="8">
        <f t="shared" si="444"/>
        <v>995.69</v>
      </c>
      <c r="C9521" s="8">
        <f t="shared" si="445"/>
        <v>0.81</v>
      </c>
      <c r="E9521" s="8">
        <f t="shared" si="446"/>
        <v>3.4</v>
      </c>
      <c r="G9521" s="114">
        <v>37792</v>
      </c>
      <c r="H9521" s="26">
        <v>995.69</v>
      </c>
      <c r="I9521" s="114">
        <v>37792</v>
      </c>
      <c r="J9521" s="26">
        <v>0.81</v>
      </c>
      <c r="K9521" s="114">
        <v>37792</v>
      </c>
      <c r="L9521" s="26">
        <v>3.4</v>
      </c>
    </row>
    <row r="9522" spans="1:12" outlineLevel="1" x14ac:dyDescent="0.25">
      <c r="A9522" s="8">
        <f t="shared" si="444"/>
        <v>981.64</v>
      </c>
      <c r="C9522" s="8">
        <f t="shared" si="445"/>
        <v>0.83</v>
      </c>
      <c r="E9522" s="8">
        <f t="shared" si="446"/>
        <v>3.32</v>
      </c>
      <c r="G9522" s="114">
        <v>37795</v>
      </c>
      <c r="H9522" s="26">
        <v>981.64</v>
      </c>
      <c r="I9522" s="114">
        <v>37795</v>
      </c>
      <c r="J9522" s="26">
        <v>0.83</v>
      </c>
      <c r="K9522" s="114">
        <v>37795</v>
      </c>
      <c r="L9522" s="26">
        <v>3.32</v>
      </c>
    </row>
    <row r="9523" spans="1:12" outlineLevel="1" x14ac:dyDescent="0.25">
      <c r="A9523" s="8">
        <f t="shared" si="444"/>
        <v>983.45</v>
      </c>
      <c r="C9523" s="8">
        <f t="shared" si="445"/>
        <v>0.81</v>
      </c>
      <c r="E9523" s="8">
        <f t="shared" si="446"/>
        <v>3.29</v>
      </c>
      <c r="G9523" s="114">
        <v>37796</v>
      </c>
      <c r="H9523" s="26">
        <v>983.45</v>
      </c>
      <c r="I9523" s="114">
        <v>37796</v>
      </c>
      <c r="J9523" s="26">
        <v>0.81</v>
      </c>
      <c r="K9523" s="114">
        <v>37796</v>
      </c>
      <c r="L9523" s="26">
        <v>3.29</v>
      </c>
    </row>
    <row r="9524" spans="1:12" outlineLevel="1" x14ac:dyDescent="0.25">
      <c r="A9524" s="8">
        <f t="shared" si="444"/>
        <v>975.32</v>
      </c>
      <c r="C9524" s="8">
        <f t="shared" si="445"/>
        <v>0.9</v>
      </c>
      <c r="E9524" s="8">
        <f t="shared" si="446"/>
        <v>3.38</v>
      </c>
      <c r="G9524" s="114">
        <v>37797</v>
      </c>
      <c r="H9524" s="26">
        <v>975.32</v>
      </c>
      <c r="I9524" s="114">
        <v>37797</v>
      </c>
      <c r="J9524" s="26">
        <v>0.9</v>
      </c>
      <c r="K9524" s="114">
        <v>37797</v>
      </c>
      <c r="L9524" s="26">
        <v>3.38</v>
      </c>
    </row>
    <row r="9525" spans="1:12" outlineLevel="1" x14ac:dyDescent="0.25">
      <c r="A9525" s="8">
        <f t="shared" si="444"/>
        <v>985.82</v>
      </c>
      <c r="C9525" s="8">
        <f t="shared" si="445"/>
        <v>0.89</v>
      </c>
      <c r="E9525" s="8">
        <f t="shared" si="446"/>
        <v>3.55</v>
      </c>
      <c r="G9525" s="114">
        <v>37798</v>
      </c>
      <c r="H9525" s="26">
        <v>985.82</v>
      </c>
      <c r="I9525" s="114">
        <v>37798</v>
      </c>
      <c r="J9525" s="26">
        <v>0.89</v>
      </c>
      <c r="K9525" s="114">
        <v>37798</v>
      </c>
      <c r="L9525" s="26">
        <v>3.55</v>
      </c>
    </row>
    <row r="9526" spans="1:12" outlineLevel="1" x14ac:dyDescent="0.25">
      <c r="A9526" s="8">
        <f t="shared" si="444"/>
        <v>976.22</v>
      </c>
      <c r="C9526" s="8">
        <f t="shared" si="445"/>
        <v>0.85</v>
      </c>
      <c r="E9526" s="8">
        <f t="shared" si="446"/>
        <v>3.58</v>
      </c>
      <c r="G9526" s="114">
        <v>37799</v>
      </c>
      <c r="H9526" s="26">
        <v>976.22</v>
      </c>
      <c r="I9526" s="114">
        <v>37799</v>
      </c>
      <c r="J9526" s="26">
        <v>0.85</v>
      </c>
      <c r="K9526" s="114">
        <v>37799</v>
      </c>
      <c r="L9526" s="26">
        <v>3.58</v>
      </c>
    </row>
    <row r="9527" spans="1:12" outlineLevel="1" x14ac:dyDescent="0.25">
      <c r="A9527" s="8">
        <f t="shared" si="444"/>
        <v>974.5</v>
      </c>
      <c r="C9527" s="8">
        <f t="shared" si="445"/>
        <v>0.89</v>
      </c>
      <c r="E9527" s="8">
        <f t="shared" si="446"/>
        <v>3.54</v>
      </c>
      <c r="G9527" s="114">
        <v>37802</v>
      </c>
      <c r="H9527" s="26">
        <v>974.5</v>
      </c>
      <c r="I9527" s="114">
        <v>37802</v>
      </c>
      <c r="J9527" s="26">
        <v>0.89</v>
      </c>
      <c r="K9527" s="114">
        <v>37802</v>
      </c>
      <c r="L9527" s="26">
        <v>3.54</v>
      </c>
    </row>
    <row r="9528" spans="1:12" outlineLevel="1" x14ac:dyDescent="0.25">
      <c r="A9528" s="8">
        <f t="shared" si="444"/>
        <v>982.32</v>
      </c>
      <c r="C9528" s="8">
        <f t="shared" si="445"/>
        <v>0.87</v>
      </c>
      <c r="E9528" s="8">
        <f t="shared" si="446"/>
        <v>3.56</v>
      </c>
      <c r="G9528" s="114">
        <v>37803</v>
      </c>
      <c r="H9528" s="26">
        <v>982.32</v>
      </c>
      <c r="I9528" s="114">
        <v>37803</v>
      </c>
      <c r="J9528" s="26">
        <v>0.87</v>
      </c>
      <c r="K9528" s="114">
        <v>37803</v>
      </c>
      <c r="L9528" s="26">
        <v>3.56</v>
      </c>
    </row>
    <row r="9529" spans="1:12" outlineLevel="1" x14ac:dyDescent="0.25">
      <c r="A9529" s="8">
        <f t="shared" si="444"/>
        <v>993.75</v>
      </c>
      <c r="C9529" s="8">
        <f t="shared" si="445"/>
        <v>0.85</v>
      </c>
      <c r="E9529" s="8">
        <f t="shared" si="446"/>
        <v>3.56</v>
      </c>
      <c r="G9529" s="114">
        <v>37804</v>
      </c>
      <c r="H9529" s="26">
        <v>993.75</v>
      </c>
      <c r="I9529" s="114">
        <v>37804</v>
      </c>
      <c r="J9529" s="26">
        <v>0.85</v>
      </c>
      <c r="K9529" s="114">
        <v>37804</v>
      </c>
      <c r="L9529" s="26">
        <v>3.56</v>
      </c>
    </row>
    <row r="9530" spans="1:12" outlineLevel="1" x14ac:dyDescent="0.25">
      <c r="A9530" s="8">
        <f t="shared" si="444"/>
        <v>985.7</v>
      </c>
      <c r="C9530" s="8">
        <f t="shared" si="445"/>
        <v>0.85</v>
      </c>
      <c r="E9530" s="8">
        <f t="shared" si="446"/>
        <v>3.67</v>
      </c>
      <c r="G9530" s="114">
        <v>37805</v>
      </c>
      <c r="H9530" s="26">
        <v>985.7</v>
      </c>
      <c r="I9530" s="114">
        <v>37805</v>
      </c>
      <c r="J9530" s="26">
        <v>0.85</v>
      </c>
      <c r="K9530" s="114">
        <v>37805</v>
      </c>
      <c r="L9530" s="26">
        <v>3.67</v>
      </c>
    </row>
    <row r="9531" spans="1:12" outlineLevel="1" x14ac:dyDescent="0.25">
      <c r="A9531" s="8">
        <f t="shared" si="444"/>
        <v>985.7</v>
      </c>
      <c r="C9531" s="8">
        <f t="shared" si="445"/>
        <v>0.85</v>
      </c>
      <c r="E9531" s="8">
        <f t="shared" si="446"/>
        <v>3.67</v>
      </c>
      <c r="G9531" s="114">
        <v>37806</v>
      </c>
      <c r="H9531" s="26" t="e">
        <f>NA()</f>
        <v>#N/A</v>
      </c>
      <c r="I9531" s="114">
        <v>37806</v>
      </c>
      <c r="J9531" s="26" t="e">
        <f>NA()</f>
        <v>#N/A</v>
      </c>
      <c r="K9531" s="114">
        <v>37806</v>
      </c>
      <c r="L9531" s="26" t="e">
        <f>NA()</f>
        <v>#N/A</v>
      </c>
    </row>
    <row r="9532" spans="1:12" outlineLevel="1" x14ac:dyDescent="0.25">
      <c r="A9532" s="8">
        <f t="shared" si="444"/>
        <v>1004.42</v>
      </c>
      <c r="C9532" s="8">
        <f t="shared" si="445"/>
        <v>0.9</v>
      </c>
      <c r="E9532" s="8">
        <f t="shared" si="446"/>
        <v>3.74</v>
      </c>
      <c r="G9532" s="114">
        <v>37809</v>
      </c>
      <c r="H9532" s="26">
        <v>1004.42</v>
      </c>
      <c r="I9532" s="114">
        <v>37809</v>
      </c>
      <c r="J9532" s="26">
        <v>0.9</v>
      </c>
      <c r="K9532" s="114">
        <v>37809</v>
      </c>
      <c r="L9532" s="26">
        <v>3.74</v>
      </c>
    </row>
    <row r="9533" spans="1:12" outlineLevel="1" x14ac:dyDescent="0.25">
      <c r="A9533" s="8">
        <f t="shared" si="444"/>
        <v>1007.84</v>
      </c>
      <c r="C9533" s="8">
        <f t="shared" si="445"/>
        <v>0.9</v>
      </c>
      <c r="E9533" s="8">
        <f t="shared" si="446"/>
        <v>3.75</v>
      </c>
      <c r="G9533" s="114">
        <v>37810</v>
      </c>
      <c r="H9533" s="26">
        <v>1007.84</v>
      </c>
      <c r="I9533" s="114">
        <v>37810</v>
      </c>
      <c r="J9533" s="26">
        <v>0.9</v>
      </c>
      <c r="K9533" s="114">
        <v>37810</v>
      </c>
      <c r="L9533" s="26">
        <v>3.75</v>
      </c>
    </row>
    <row r="9534" spans="1:12" outlineLevel="1" x14ac:dyDescent="0.25">
      <c r="A9534" s="8">
        <f t="shared" si="444"/>
        <v>1002.21</v>
      </c>
      <c r="C9534" s="8">
        <f t="shared" si="445"/>
        <v>0.88</v>
      </c>
      <c r="E9534" s="8">
        <f t="shared" si="446"/>
        <v>3.73</v>
      </c>
      <c r="G9534" s="114">
        <v>37811</v>
      </c>
      <c r="H9534" s="26">
        <v>1002.21</v>
      </c>
      <c r="I9534" s="114">
        <v>37811</v>
      </c>
      <c r="J9534" s="26">
        <v>0.88</v>
      </c>
      <c r="K9534" s="114">
        <v>37811</v>
      </c>
      <c r="L9534" s="26">
        <v>3.73</v>
      </c>
    </row>
    <row r="9535" spans="1:12" outlineLevel="1" x14ac:dyDescent="0.25">
      <c r="A9535" s="8">
        <f t="shared" si="444"/>
        <v>988.7</v>
      </c>
      <c r="C9535" s="8">
        <f t="shared" si="445"/>
        <v>0.87</v>
      </c>
      <c r="E9535" s="8">
        <f t="shared" si="446"/>
        <v>3.7</v>
      </c>
      <c r="G9535" s="114">
        <v>37812</v>
      </c>
      <c r="H9535" s="26">
        <v>988.7</v>
      </c>
      <c r="I9535" s="114">
        <v>37812</v>
      </c>
      <c r="J9535" s="26">
        <v>0.87</v>
      </c>
      <c r="K9535" s="114">
        <v>37812</v>
      </c>
      <c r="L9535" s="26">
        <v>3.7</v>
      </c>
    </row>
    <row r="9536" spans="1:12" outlineLevel="1" x14ac:dyDescent="0.25">
      <c r="A9536" s="8">
        <f t="shared" si="444"/>
        <v>998.14</v>
      </c>
      <c r="C9536" s="8">
        <f t="shared" si="445"/>
        <v>0.87</v>
      </c>
      <c r="E9536" s="8">
        <f t="shared" si="446"/>
        <v>3.66</v>
      </c>
      <c r="G9536" s="114">
        <v>37813</v>
      </c>
      <c r="H9536" s="26">
        <v>998.14</v>
      </c>
      <c r="I9536" s="114">
        <v>37813</v>
      </c>
      <c r="J9536" s="26">
        <v>0.87</v>
      </c>
      <c r="K9536" s="114">
        <v>37813</v>
      </c>
      <c r="L9536" s="26">
        <v>3.66</v>
      </c>
    </row>
    <row r="9537" spans="1:12" outlineLevel="1" x14ac:dyDescent="0.25">
      <c r="A9537" s="8">
        <f t="shared" si="444"/>
        <v>1003.86</v>
      </c>
      <c r="C9537" s="8">
        <f t="shared" si="445"/>
        <v>0.89</v>
      </c>
      <c r="E9537" s="8">
        <f t="shared" si="446"/>
        <v>3.74</v>
      </c>
      <c r="G9537" s="114">
        <v>37816</v>
      </c>
      <c r="H9537" s="26">
        <v>1003.86</v>
      </c>
      <c r="I9537" s="114">
        <v>37816</v>
      </c>
      <c r="J9537" s="26">
        <v>0.89</v>
      </c>
      <c r="K9537" s="114">
        <v>37816</v>
      </c>
      <c r="L9537" s="26">
        <v>3.74</v>
      </c>
    </row>
    <row r="9538" spans="1:12" outlineLevel="1" x14ac:dyDescent="0.25">
      <c r="A9538" s="8">
        <f t="shared" si="444"/>
        <v>1000.42</v>
      </c>
      <c r="C9538" s="8">
        <f t="shared" si="445"/>
        <v>0.9</v>
      </c>
      <c r="E9538" s="8">
        <f t="shared" si="446"/>
        <v>3.94</v>
      </c>
      <c r="G9538" s="114">
        <v>37817</v>
      </c>
      <c r="H9538" s="26">
        <v>1000.42</v>
      </c>
      <c r="I9538" s="114">
        <v>37817</v>
      </c>
      <c r="J9538" s="26">
        <v>0.9</v>
      </c>
      <c r="K9538" s="114">
        <v>37817</v>
      </c>
      <c r="L9538" s="26">
        <v>3.94</v>
      </c>
    </row>
    <row r="9539" spans="1:12" outlineLevel="1" x14ac:dyDescent="0.25">
      <c r="A9539" s="8">
        <f t="shared" si="444"/>
        <v>994</v>
      </c>
      <c r="C9539" s="8">
        <f t="shared" si="445"/>
        <v>0.89</v>
      </c>
      <c r="E9539" s="8">
        <f t="shared" si="446"/>
        <v>3.97</v>
      </c>
      <c r="G9539" s="114">
        <v>37818</v>
      </c>
      <c r="H9539" s="26">
        <v>994</v>
      </c>
      <c r="I9539" s="114">
        <v>37818</v>
      </c>
      <c r="J9539" s="26">
        <v>0.89</v>
      </c>
      <c r="K9539" s="114">
        <v>37818</v>
      </c>
      <c r="L9539" s="26">
        <v>3.97</v>
      </c>
    </row>
    <row r="9540" spans="1:12" outlineLevel="1" x14ac:dyDescent="0.25">
      <c r="A9540" s="8">
        <f t="shared" si="444"/>
        <v>981.73</v>
      </c>
      <c r="C9540" s="8">
        <f t="shared" si="445"/>
        <v>0.88</v>
      </c>
      <c r="E9540" s="8">
        <f t="shared" si="446"/>
        <v>3.98</v>
      </c>
      <c r="G9540" s="114">
        <v>37819</v>
      </c>
      <c r="H9540" s="26">
        <v>981.73</v>
      </c>
      <c r="I9540" s="114">
        <v>37819</v>
      </c>
      <c r="J9540" s="26">
        <v>0.88</v>
      </c>
      <c r="K9540" s="114">
        <v>37819</v>
      </c>
      <c r="L9540" s="26">
        <v>3.98</v>
      </c>
    </row>
    <row r="9541" spans="1:12" outlineLevel="1" x14ac:dyDescent="0.25">
      <c r="A9541" s="8">
        <f t="shared" si="444"/>
        <v>993.32</v>
      </c>
      <c r="C9541" s="8">
        <f t="shared" si="445"/>
        <v>0.89</v>
      </c>
      <c r="E9541" s="8">
        <f t="shared" si="446"/>
        <v>4</v>
      </c>
      <c r="G9541" s="114">
        <v>37820</v>
      </c>
      <c r="H9541" s="26">
        <v>993.32</v>
      </c>
      <c r="I9541" s="114">
        <v>37820</v>
      </c>
      <c r="J9541" s="26">
        <v>0.89</v>
      </c>
      <c r="K9541" s="114">
        <v>37820</v>
      </c>
      <c r="L9541" s="26">
        <v>4</v>
      </c>
    </row>
    <row r="9542" spans="1:12" outlineLevel="1" x14ac:dyDescent="0.25">
      <c r="A9542" s="8">
        <f t="shared" si="444"/>
        <v>978.8</v>
      </c>
      <c r="C9542" s="8">
        <f t="shared" si="445"/>
        <v>0.91</v>
      </c>
      <c r="E9542" s="8">
        <f t="shared" si="446"/>
        <v>4.1900000000000004</v>
      </c>
      <c r="G9542" s="114">
        <v>37823</v>
      </c>
      <c r="H9542" s="26">
        <v>978.8</v>
      </c>
      <c r="I9542" s="114">
        <v>37823</v>
      </c>
      <c r="J9542" s="26">
        <v>0.91</v>
      </c>
      <c r="K9542" s="114">
        <v>37823</v>
      </c>
      <c r="L9542" s="26">
        <v>4.1900000000000004</v>
      </c>
    </row>
    <row r="9543" spans="1:12" outlineLevel="1" x14ac:dyDescent="0.25">
      <c r="A9543" s="8">
        <f t="shared" si="444"/>
        <v>988.11</v>
      </c>
      <c r="C9543" s="8">
        <f t="shared" si="445"/>
        <v>0.91</v>
      </c>
      <c r="E9543" s="8">
        <f t="shared" si="446"/>
        <v>4.17</v>
      </c>
      <c r="G9543" s="114">
        <v>37824</v>
      </c>
      <c r="H9543" s="26">
        <v>988.11</v>
      </c>
      <c r="I9543" s="114">
        <v>37824</v>
      </c>
      <c r="J9543" s="26">
        <v>0.91</v>
      </c>
      <c r="K9543" s="114">
        <v>37824</v>
      </c>
      <c r="L9543" s="26">
        <v>4.17</v>
      </c>
    </row>
    <row r="9544" spans="1:12" outlineLevel="1" x14ac:dyDescent="0.25">
      <c r="A9544" s="8">
        <f t="shared" si="444"/>
        <v>988.61</v>
      </c>
      <c r="C9544" s="8">
        <f t="shared" si="445"/>
        <v>0.91</v>
      </c>
      <c r="E9544" s="8">
        <f t="shared" si="446"/>
        <v>4.12</v>
      </c>
      <c r="G9544" s="114">
        <v>37825</v>
      </c>
      <c r="H9544" s="26">
        <v>988.61</v>
      </c>
      <c r="I9544" s="114">
        <v>37825</v>
      </c>
      <c r="J9544" s="26">
        <v>0.91</v>
      </c>
      <c r="K9544" s="114">
        <v>37825</v>
      </c>
      <c r="L9544" s="26">
        <v>4.12</v>
      </c>
    </row>
    <row r="9545" spans="1:12" outlineLevel="1" x14ac:dyDescent="0.25">
      <c r="A9545" s="8">
        <f t="shared" ref="A9545:A9608" si="447">IF(ISNA(H9545),A9544,H9545)</f>
        <v>981.6</v>
      </c>
      <c r="C9545" s="8">
        <f t="shared" ref="C9545:C9608" si="448">IF(ISNA(J9545),C9544,J9545)</f>
        <v>0.91</v>
      </c>
      <c r="E9545" s="8">
        <f t="shared" ref="E9545:E9608" si="449">IF(ISNA(L9545),E9544,L9545)</f>
        <v>4.2</v>
      </c>
      <c r="G9545" s="114">
        <v>37826</v>
      </c>
      <c r="H9545" s="26">
        <v>981.6</v>
      </c>
      <c r="I9545" s="114">
        <v>37826</v>
      </c>
      <c r="J9545" s="26">
        <v>0.91</v>
      </c>
      <c r="K9545" s="114">
        <v>37826</v>
      </c>
      <c r="L9545" s="26">
        <v>4.2</v>
      </c>
    </row>
    <row r="9546" spans="1:12" outlineLevel="1" x14ac:dyDescent="0.25">
      <c r="A9546" s="8">
        <f t="shared" si="447"/>
        <v>998.68</v>
      </c>
      <c r="C9546" s="8">
        <f t="shared" si="448"/>
        <v>0.91</v>
      </c>
      <c r="E9546" s="8">
        <f t="shared" si="449"/>
        <v>4.22</v>
      </c>
      <c r="G9546" s="114">
        <v>37827</v>
      </c>
      <c r="H9546" s="26">
        <v>998.68</v>
      </c>
      <c r="I9546" s="114">
        <v>37827</v>
      </c>
      <c r="J9546" s="26">
        <v>0.91</v>
      </c>
      <c r="K9546" s="114">
        <v>37827</v>
      </c>
      <c r="L9546" s="26">
        <v>4.22</v>
      </c>
    </row>
    <row r="9547" spans="1:12" outlineLevel="1" x14ac:dyDescent="0.25">
      <c r="A9547" s="8">
        <f t="shared" si="447"/>
        <v>996.52</v>
      </c>
      <c r="C9547" s="8">
        <f t="shared" si="448"/>
        <v>0.95</v>
      </c>
      <c r="E9547" s="8">
        <f t="shared" si="449"/>
        <v>4.3099999999999996</v>
      </c>
      <c r="G9547" s="114">
        <v>37830</v>
      </c>
      <c r="H9547" s="26">
        <v>996.52</v>
      </c>
      <c r="I9547" s="114">
        <v>37830</v>
      </c>
      <c r="J9547" s="26">
        <v>0.95</v>
      </c>
      <c r="K9547" s="114">
        <v>37830</v>
      </c>
      <c r="L9547" s="26">
        <v>4.3099999999999996</v>
      </c>
    </row>
    <row r="9548" spans="1:12" outlineLevel="1" x14ac:dyDescent="0.25">
      <c r="A9548" s="8">
        <f t="shared" si="447"/>
        <v>989.28</v>
      </c>
      <c r="C9548" s="8">
        <f t="shared" si="448"/>
        <v>0.97</v>
      </c>
      <c r="E9548" s="8">
        <f t="shared" si="449"/>
        <v>4.42</v>
      </c>
      <c r="G9548" s="114">
        <v>37831</v>
      </c>
      <c r="H9548" s="26">
        <v>989.28</v>
      </c>
      <c r="I9548" s="114">
        <v>37831</v>
      </c>
      <c r="J9548" s="26">
        <v>0.97</v>
      </c>
      <c r="K9548" s="114">
        <v>37831</v>
      </c>
      <c r="L9548" s="26">
        <v>4.42</v>
      </c>
    </row>
    <row r="9549" spans="1:12" outlineLevel="1" x14ac:dyDescent="0.25">
      <c r="A9549" s="8">
        <f t="shared" si="447"/>
        <v>987.49</v>
      </c>
      <c r="C9549" s="8">
        <f t="shared" si="448"/>
        <v>0.96</v>
      </c>
      <c r="E9549" s="8">
        <f t="shared" si="449"/>
        <v>4.34</v>
      </c>
      <c r="G9549" s="114">
        <v>37832</v>
      </c>
      <c r="H9549" s="26">
        <v>987.49</v>
      </c>
      <c r="I9549" s="114">
        <v>37832</v>
      </c>
      <c r="J9549" s="26">
        <v>0.96</v>
      </c>
      <c r="K9549" s="114">
        <v>37832</v>
      </c>
      <c r="L9549" s="26">
        <v>4.34</v>
      </c>
    </row>
    <row r="9550" spans="1:12" outlineLevel="1" x14ac:dyDescent="0.25">
      <c r="A9550" s="8">
        <f t="shared" si="447"/>
        <v>990.31</v>
      </c>
      <c r="C9550" s="8">
        <f t="shared" si="448"/>
        <v>0.94</v>
      </c>
      <c r="E9550" s="8">
        <f t="shared" si="449"/>
        <v>4.49</v>
      </c>
      <c r="G9550" s="114">
        <v>37833</v>
      </c>
      <c r="H9550" s="26">
        <v>990.31</v>
      </c>
      <c r="I9550" s="114">
        <v>37833</v>
      </c>
      <c r="J9550" s="26">
        <v>0.94</v>
      </c>
      <c r="K9550" s="114">
        <v>37833</v>
      </c>
      <c r="L9550" s="26">
        <v>4.49</v>
      </c>
    </row>
    <row r="9551" spans="1:12" outlineLevel="1" x14ac:dyDescent="0.25">
      <c r="A9551" s="8">
        <f t="shared" si="447"/>
        <v>980.15</v>
      </c>
      <c r="C9551" s="8">
        <f t="shared" si="448"/>
        <v>0.93</v>
      </c>
      <c r="E9551" s="8">
        <f t="shared" si="449"/>
        <v>4.4400000000000004</v>
      </c>
      <c r="G9551" s="114">
        <v>37834</v>
      </c>
      <c r="H9551" s="26">
        <v>980.15</v>
      </c>
      <c r="I9551" s="114">
        <v>37834</v>
      </c>
      <c r="J9551" s="26">
        <v>0.93</v>
      </c>
      <c r="K9551" s="114">
        <v>37834</v>
      </c>
      <c r="L9551" s="26">
        <v>4.4400000000000004</v>
      </c>
    </row>
    <row r="9552" spans="1:12" outlineLevel="1" x14ac:dyDescent="0.25">
      <c r="A9552" s="8">
        <f t="shared" si="447"/>
        <v>982.82</v>
      </c>
      <c r="C9552" s="8">
        <f t="shared" si="448"/>
        <v>0.95</v>
      </c>
      <c r="E9552" s="8">
        <f t="shared" si="449"/>
        <v>4.3499999999999996</v>
      </c>
      <c r="G9552" s="114">
        <v>37837</v>
      </c>
      <c r="H9552" s="26">
        <v>982.82</v>
      </c>
      <c r="I9552" s="114">
        <v>37837</v>
      </c>
      <c r="J9552" s="26">
        <v>0.95</v>
      </c>
      <c r="K9552" s="114">
        <v>37837</v>
      </c>
      <c r="L9552" s="26">
        <v>4.3499999999999996</v>
      </c>
    </row>
    <row r="9553" spans="1:12" outlineLevel="1" x14ac:dyDescent="0.25">
      <c r="A9553" s="8">
        <f t="shared" si="447"/>
        <v>965.46</v>
      </c>
      <c r="C9553" s="8">
        <f t="shared" si="448"/>
        <v>0.94</v>
      </c>
      <c r="E9553" s="8">
        <f t="shared" si="449"/>
        <v>4.47</v>
      </c>
      <c r="G9553" s="114">
        <v>37838</v>
      </c>
      <c r="H9553" s="26">
        <v>965.46</v>
      </c>
      <c r="I9553" s="114">
        <v>37838</v>
      </c>
      <c r="J9553" s="26">
        <v>0.94</v>
      </c>
      <c r="K9553" s="114">
        <v>37838</v>
      </c>
      <c r="L9553" s="26">
        <v>4.47</v>
      </c>
    </row>
    <row r="9554" spans="1:12" outlineLevel="1" x14ac:dyDescent="0.25">
      <c r="A9554" s="8">
        <f t="shared" si="447"/>
        <v>967.08</v>
      </c>
      <c r="C9554" s="8">
        <f t="shared" si="448"/>
        <v>0.93</v>
      </c>
      <c r="E9554" s="8">
        <f t="shared" si="449"/>
        <v>4.32</v>
      </c>
      <c r="G9554" s="114">
        <v>37839</v>
      </c>
      <c r="H9554" s="26">
        <v>967.08</v>
      </c>
      <c r="I9554" s="114">
        <v>37839</v>
      </c>
      <c r="J9554" s="26">
        <v>0.93</v>
      </c>
      <c r="K9554" s="114">
        <v>37839</v>
      </c>
      <c r="L9554" s="26">
        <v>4.32</v>
      </c>
    </row>
    <row r="9555" spans="1:12" outlineLevel="1" x14ac:dyDescent="0.25">
      <c r="A9555" s="8">
        <f t="shared" si="447"/>
        <v>974.12</v>
      </c>
      <c r="C9555" s="8">
        <f t="shared" si="448"/>
        <v>0.93</v>
      </c>
      <c r="E9555" s="8">
        <f t="shared" si="449"/>
        <v>4.3</v>
      </c>
      <c r="G9555" s="114">
        <v>37840</v>
      </c>
      <c r="H9555" s="26">
        <v>974.12</v>
      </c>
      <c r="I9555" s="114">
        <v>37840</v>
      </c>
      <c r="J9555" s="26">
        <v>0.93</v>
      </c>
      <c r="K9555" s="114">
        <v>37840</v>
      </c>
      <c r="L9555" s="26">
        <v>4.3</v>
      </c>
    </row>
    <row r="9556" spans="1:12" outlineLevel="1" x14ac:dyDescent="0.25">
      <c r="A9556" s="8">
        <f t="shared" si="447"/>
        <v>977.59</v>
      </c>
      <c r="C9556" s="8">
        <f t="shared" si="448"/>
        <v>0.94</v>
      </c>
      <c r="E9556" s="8">
        <f t="shared" si="449"/>
        <v>4.2699999999999996</v>
      </c>
      <c r="G9556" s="114">
        <v>37841</v>
      </c>
      <c r="H9556" s="26">
        <v>977.59</v>
      </c>
      <c r="I9556" s="114">
        <v>37841</v>
      </c>
      <c r="J9556" s="26">
        <v>0.94</v>
      </c>
      <c r="K9556" s="114">
        <v>37841</v>
      </c>
      <c r="L9556" s="26">
        <v>4.2699999999999996</v>
      </c>
    </row>
    <row r="9557" spans="1:12" outlineLevel="1" x14ac:dyDescent="0.25">
      <c r="A9557" s="8">
        <f t="shared" si="447"/>
        <v>980.59</v>
      </c>
      <c r="C9557" s="8">
        <f t="shared" si="448"/>
        <v>0.94</v>
      </c>
      <c r="E9557" s="8">
        <f t="shared" si="449"/>
        <v>4.38</v>
      </c>
      <c r="G9557" s="114">
        <v>37844</v>
      </c>
      <c r="H9557" s="26">
        <v>980.59</v>
      </c>
      <c r="I9557" s="114">
        <v>37844</v>
      </c>
      <c r="J9557" s="26">
        <v>0.94</v>
      </c>
      <c r="K9557" s="114">
        <v>37844</v>
      </c>
      <c r="L9557" s="26">
        <v>4.38</v>
      </c>
    </row>
    <row r="9558" spans="1:12" outlineLevel="1" x14ac:dyDescent="0.25">
      <c r="A9558" s="8">
        <f t="shared" si="447"/>
        <v>990.35</v>
      </c>
      <c r="C9558" s="8">
        <f t="shared" si="448"/>
        <v>0.93</v>
      </c>
      <c r="E9558" s="8">
        <f t="shared" si="449"/>
        <v>4.37</v>
      </c>
      <c r="G9558" s="114">
        <v>37845</v>
      </c>
      <c r="H9558" s="26">
        <v>990.35</v>
      </c>
      <c r="I9558" s="114">
        <v>37845</v>
      </c>
      <c r="J9558" s="26">
        <v>0.93</v>
      </c>
      <c r="K9558" s="114">
        <v>37845</v>
      </c>
      <c r="L9558" s="26">
        <v>4.37</v>
      </c>
    </row>
    <row r="9559" spans="1:12" outlineLevel="1" x14ac:dyDescent="0.25">
      <c r="A9559" s="8">
        <f t="shared" si="447"/>
        <v>984.03</v>
      </c>
      <c r="C9559" s="8">
        <f t="shared" si="448"/>
        <v>0.94</v>
      </c>
      <c r="E9559" s="8">
        <f t="shared" si="449"/>
        <v>4.58</v>
      </c>
      <c r="G9559" s="114">
        <v>37846</v>
      </c>
      <c r="H9559" s="26">
        <v>984.03</v>
      </c>
      <c r="I9559" s="114">
        <v>37846</v>
      </c>
      <c r="J9559" s="26">
        <v>0.94</v>
      </c>
      <c r="K9559" s="114">
        <v>37846</v>
      </c>
      <c r="L9559" s="26">
        <v>4.58</v>
      </c>
    </row>
    <row r="9560" spans="1:12" outlineLevel="1" x14ac:dyDescent="0.25">
      <c r="A9560" s="8">
        <f t="shared" si="447"/>
        <v>990.51</v>
      </c>
      <c r="C9560" s="8">
        <f t="shared" si="448"/>
        <v>0.94</v>
      </c>
      <c r="E9560" s="8">
        <f t="shared" si="449"/>
        <v>4.55</v>
      </c>
      <c r="G9560" s="114">
        <v>37847</v>
      </c>
      <c r="H9560" s="26">
        <v>990.51</v>
      </c>
      <c r="I9560" s="114">
        <v>37847</v>
      </c>
      <c r="J9560" s="26">
        <v>0.94</v>
      </c>
      <c r="K9560" s="114">
        <v>37847</v>
      </c>
      <c r="L9560" s="26">
        <v>4.55</v>
      </c>
    </row>
    <row r="9561" spans="1:12" outlineLevel="1" x14ac:dyDescent="0.25">
      <c r="A9561" s="8">
        <f t="shared" si="447"/>
        <v>990.67</v>
      </c>
      <c r="C9561" s="8">
        <f t="shared" si="448"/>
        <v>0.93</v>
      </c>
      <c r="E9561" s="8">
        <f t="shared" si="449"/>
        <v>4.55</v>
      </c>
      <c r="G9561" s="114">
        <v>37848</v>
      </c>
      <c r="H9561" s="26">
        <v>990.67</v>
      </c>
      <c r="I9561" s="114">
        <v>37848</v>
      </c>
      <c r="J9561" s="26">
        <v>0.93</v>
      </c>
      <c r="K9561" s="114">
        <v>37848</v>
      </c>
      <c r="L9561" s="26">
        <v>4.55</v>
      </c>
    </row>
    <row r="9562" spans="1:12" outlineLevel="1" x14ac:dyDescent="0.25">
      <c r="A9562" s="8">
        <f t="shared" si="447"/>
        <v>999.74</v>
      </c>
      <c r="C9562" s="8">
        <f t="shared" si="448"/>
        <v>0.94</v>
      </c>
      <c r="E9562" s="8">
        <f t="shared" si="449"/>
        <v>4.49</v>
      </c>
      <c r="G9562" s="114">
        <v>37851</v>
      </c>
      <c r="H9562" s="26">
        <v>999.74</v>
      </c>
      <c r="I9562" s="114">
        <v>37851</v>
      </c>
      <c r="J9562" s="26">
        <v>0.94</v>
      </c>
      <c r="K9562" s="114">
        <v>37851</v>
      </c>
      <c r="L9562" s="26">
        <v>4.49</v>
      </c>
    </row>
    <row r="9563" spans="1:12" outlineLevel="1" x14ac:dyDescent="0.25">
      <c r="A9563" s="8">
        <f t="shared" si="447"/>
        <v>1002.35</v>
      </c>
      <c r="C9563" s="8">
        <f t="shared" si="448"/>
        <v>0.94</v>
      </c>
      <c r="E9563" s="8">
        <f t="shared" si="449"/>
        <v>4.38</v>
      </c>
      <c r="G9563" s="114">
        <v>37852</v>
      </c>
      <c r="H9563" s="26">
        <v>1002.35</v>
      </c>
      <c r="I9563" s="114">
        <v>37852</v>
      </c>
      <c r="J9563" s="26">
        <v>0.94</v>
      </c>
      <c r="K9563" s="114">
        <v>37852</v>
      </c>
      <c r="L9563" s="26">
        <v>4.38</v>
      </c>
    </row>
    <row r="9564" spans="1:12" outlineLevel="1" x14ac:dyDescent="0.25">
      <c r="A9564" s="8">
        <f t="shared" si="447"/>
        <v>1000.3</v>
      </c>
      <c r="C9564" s="8">
        <f t="shared" si="448"/>
        <v>0.94</v>
      </c>
      <c r="E9564" s="8">
        <f t="shared" si="449"/>
        <v>4.45</v>
      </c>
      <c r="G9564" s="114">
        <v>37853</v>
      </c>
      <c r="H9564" s="26">
        <v>1000.3</v>
      </c>
      <c r="I9564" s="114">
        <v>37853</v>
      </c>
      <c r="J9564" s="26">
        <v>0.94</v>
      </c>
      <c r="K9564" s="114">
        <v>37853</v>
      </c>
      <c r="L9564" s="26">
        <v>4.45</v>
      </c>
    </row>
    <row r="9565" spans="1:12" outlineLevel="1" x14ac:dyDescent="0.25">
      <c r="A9565" s="8">
        <f t="shared" si="447"/>
        <v>1003.27</v>
      </c>
      <c r="C9565" s="8">
        <f t="shared" si="448"/>
        <v>0.95</v>
      </c>
      <c r="E9565" s="8">
        <f t="shared" si="449"/>
        <v>4.53</v>
      </c>
      <c r="G9565" s="114">
        <v>37854</v>
      </c>
      <c r="H9565" s="26">
        <v>1003.27</v>
      </c>
      <c r="I9565" s="114">
        <v>37854</v>
      </c>
      <c r="J9565" s="26">
        <v>0.95</v>
      </c>
      <c r="K9565" s="114">
        <v>37854</v>
      </c>
      <c r="L9565" s="26">
        <v>4.53</v>
      </c>
    </row>
    <row r="9566" spans="1:12" outlineLevel="1" x14ac:dyDescent="0.25">
      <c r="A9566" s="8">
        <f t="shared" si="447"/>
        <v>993.06</v>
      </c>
      <c r="C9566" s="8">
        <f t="shared" si="448"/>
        <v>0.96</v>
      </c>
      <c r="E9566" s="8">
        <f t="shared" si="449"/>
        <v>4.4800000000000004</v>
      </c>
      <c r="G9566" s="114">
        <v>37855</v>
      </c>
      <c r="H9566" s="26">
        <v>993.06</v>
      </c>
      <c r="I9566" s="114">
        <v>37855</v>
      </c>
      <c r="J9566" s="26">
        <v>0.96</v>
      </c>
      <c r="K9566" s="114">
        <v>37855</v>
      </c>
      <c r="L9566" s="26">
        <v>4.4800000000000004</v>
      </c>
    </row>
    <row r="9567" spans="1:12" outlineLevel="1" x14ac:dyDescent="0.25">
      <c r="A9567" s="8">
        <f t="shared" si="447"/>
        <v>993.71</v>
      </c>
      <c r="C9567" s="8">
        <f t="shared" si="448"/>
        <v>1</v>
      </c>
      <c r="E9567" s="8">
        <f t="shared" si="449"/>
        <v>4.53</v>
      </c>
      <c r="G9567" s="114">
        <v>37858</v>
      </c>
      <c r="H9567" s="26">
        <v>993.71</v>
      </c>
      <c r="I9567" s="114">
        <v>37858</v>
      </c>
      <c r="J9567" s="26">
        <v>1</v>
      </c>
      <c r="K9567" s="114">
        <v>37858</v>
      </c>
      <c r="L9567" s="26">
        <v>4.53</v>
      </c>
    </row>
    <row r="9568" spans="1:12" outlineLevel="1" x14ac:dyDescent="0.25">
      <c r="A9568" s="8">
        <f t="shared" si="447"/>
        <v>996.73</v>
      </c>
      <c r="C9568" s="8">
        <f t="shared" si="448"/>
        <v>0.99</v>
      </c>
      <c r="E9568" s="8">
        <f t="shared" si="449"/>
        <v>4.5</v>
      </c>
      <c r="G9568" s="114">
        <v>37859</v>
      </c>
      <c r="H9568" s="26">
        <v>996.73</v>
      </c>
      <c r="I9568" s="114">
        <v>37859</v>
      </c>
      <c r="J9568" s="26">
        <v>0.99</v>
      </c>
      <c r="K9568" s="114">
        <v>37859</v>
      </c>
      <c r="L9568" s="26">
        <v>4.5</v>
      </c>
    </row>
    <row r="9569" spans="1:12" outlineLevel="1" x14ac:dyDescent="0.25">
      <c r="A9569" s="8">
        <f t="shared" si="447"/>
        <v>996.79</v>
      </c>
      <c r="C9569" s="8">
        <f t="shared" si="448"/>
        <v>0.98</v>
      </c>
      <c r="E9569" s="8">
        <f t="shared" si="449"/>
        <v>4.54</v>
      </c>
      <c r="G9569" s="114">
        <v>37860</v>
      </c>
      <c r="H9569" s="26">
        <v>996.79</v>
      </c>
      <c r="I9569" s="114">
        <v>37860</v>
      </c>
      <c r="J9569" s="26">
        <v>0.98</v>
      </c>
      <c r="K9569" s="114">
        <v>37860</v>
      </c>
      <c r="L9569" s="26">
        <v>4.54</v>
      </c>
    </row>
    <row r="9570" spans="1:12" outlineLevel="1" x14ac:dyDescent="0.25">
      <c r="A9570" s="8">
        <f t="shared" si="447"/>
        <v>1002.84</v>
      </c>
      <c r="C9570" s="8">
        <f t="shared" si="448"/>
        <v>0.97</v>
      </c>
      <c r="E9570" s="8">
        <f t="shared" si="449"/>
        <v>4.42</v>
      </c>
      <c r="G9570" s="114">
        <v>37861</v>
      </c>
      <c r="H9570" s="26">
        <v>1002.84</v>
      </c>
      <c r="I9570" s="114">
        <v>37861</v>
      </c>
      <c r="J9570" s="26">
        <v>0.97</v>
      </c>
      <c r="K9570" s="114">
        <v>37861</v>
      </c>
      <c r="L9570" s="26">
        <v>4.42</v>
      </c>
    </row>
    <row r="9571" spans="1:12" outlineLevel="1" x14ac:dyDescent="0.25">
      <c r="A9571" s="8">
        <f t="shared" si="447"/>
        <v>1008.01</v>
      </c>
      <c r="C9571" s="8">
        <f t="shared" si="448"/>
        <v>0.96</v>
      </c>
      <c r="E9571" s="8">
        <f t="shared" si="449"/>
        <v>4.45</v>
      </c>
      <c r="G9571" s="114">
        <v>37862</v>
      </c>
      <c r="H9571" s="26">
        <v>1008.01</v>
      </c>
      <c r="I9571" s="114">
        <v>37862</v>
      </c>
      <c r="J9571" s="26">
        <v>0.96</v>
      </c>
      <c r="K9571" s="114">
        <v>37862</v>
      </c>
      <c r="L9571" s="26">
        <v>4.45</v>
      </c>
    </row>
    <row r="9572" spans="1:12" outlineLevel="1" x14ac:dyDescent="0.25">
      <c r="A9572" s="8">
        <f t="shared" si="447"/>
        <v>1008.01</v>
      </c>
      <c r="C9572" s="8">
        <f t="shared" si="448"/>
        <v>0.96</v>
      </c>
      <c r="E9572" s="8">
        <f t="shared" si="449"/>
        <v>4.45</v>
      </c>
      <c r="G9572" s="114">
        <v>37865</v>
      </c>
      <c r="H9572" s="26" t="e">
        <f>NA()</f>
        <v>#N/A</v>
      </c>
      <c r="I9572" s="114">
        <v>37865</v>
      </c>
      <c r="J9572" s="26" t="e">
        <f>NA()</f>
        <v>#N/A</v>
      </c>
      <c r="K9572" s="114">
        <v>37865</v>
      </c>
      <c r="L9572" s="26" t="e">
        <f>NA()</f>
        <v>#N/A</v>
      </c>
    </row>
    <row r="9573" spans="1:12" outlineLevel="1" x14ac:dyDescent="0.25">
      <c r="A9573" s="8">
        <f t="shared" si="447"/>
        <v>1021.99</v>
      </c>
      <c r="C9573" s="8">
        <f t="shared" si="448"/>
        <v>0.96</v>
      </c>
      <c r="E9573" s="8">
        <f t="shared" si="449"/>
        <v>4.6100000000000003</v>
      </c>
      <c r="G9573" s="114">
        <v>37866</v>
      </c>
      <c r="H9573" s="26">
        <v>1021.99</v>
      </c>
      <c r="I9573" s="114">
        <v>37866</v>
      </c>
      <c r="J9573" s="26">
        <v>0.96</v>
      </c>
      <c r="K9573" s="114">
        <v>37866</v>
      </c>
      <c r="L9573" s="26">
        <v>4.6100000000000003</v>
      </c>
    </row>
    <row r="9574" spans="1:12" outlineLevel="1" x14ac:dyDescent="0.25">
      <c r="A9574" s="8">
        <f t="shared" si="447"/>
        <v>1026.27</v>
      </c>
      <c r="C9574" s="8">
        <f t="shared" si="448"/>
        <v>0.95</v>
      </c>
      <c r="E9574" s="8">
        <f t="shared" si="449"/>
        <v>4.5999999999999996</v>
      </c>
      <c r="G9574" s="114">
        <v>37867</v>
      </c>
      <c r="H9574" s="26">
        <v>1026.27</v>
      </c>
      <c r="I9574" s="114">
        <v>37867</v>
      </c>
      <c r="J9574" s="26">
        <v>0.95</v>
      </c>
      <c r="K9574" s="114">
        <v>37867</v>
      </c>
      <c r="L9574" s="26">
        <v>4.5999999999999996</v>
      </c>
    </row>
    <row r="9575" spans="1:12" outlineLevel="1" x14ac:dyDescent="0.25">
      <c r="A9575" s="8">
        <f t="shared" si="447"/>
        <v>1027.97</v>
      </c>
      <c r="C9575" s="8">
        <f t="shared" si="448"/>
        <v>0.95</v>
      </c>
      <c r="E9575" s="8">
        <f t="shared" si="449"/>
        <v>4.5199999999999996</v>
      </c>
      <c r="G9575" s="114">
        <v>37868</v>
      </c>
      <c r="H9575" s="26">
        <v>1027.97</v>
      </c>
      <c r="I9575" s="114">
        <v>37868</v>
      </c>
      <c r="J9575" s="26">
        <v>0.95</v>
      </c>
      <c r="K9575" s="114">
        <v>37868</v>
      </c>
      <c r="L9575" s="26">
        <v>4.5199999999999996</v>
      </c>
    </row>
    <row r="9576" spans="1:12" outlineLevel="1" x14ac:dyDescent="0.25">
      <c r="A9576" s="8">
        <f t="shared" si="447"/>
        <v>1021.39</v>
      </c>
      <c r="C9576" s="8">
        <f t="shared" si="448"/>
        <v>0.94</v>
      </c>
      <c r="E9576" s="8">
        <f t="shared" si="449"/>
        <v>4.3499999999999996</v>
      </c>
      <c r="G9576" s="114">
        <v>37869</v>
      </c>
      <c r="H9576" s="26">
        <v>1021.39</v>
      </c>
      <c r="I9576" s="114">
        <v>37869</v>
      </c>
      <c r="J9576" s="26">
        <v>0.94</v>
      </c>
      <c r="K9576" s="114">
        <v>37869</v>
      </c>
      <c r="L9576" s="26">
        <v>4.3499999999999996</v>
      </c>
    </row>
    <row r="9577" spans="1:12" outlineLevel="1" x14ac:dyDescent="0.25">
      <c r="A9577" s="8">
        <f t="shared" si="447"/>
        <v>1031.6400000000001</v>
      </c>
      <c r="C9577" s="8">
        <f t="shared" si="448"/>
        <v>0.95</v>
      </c>
      <c r="E9577" s="8">
        <f t="shared" si="449"/>
        <v>4.41</v>
      </c>
      <c r="G9577" s="114">
        <v>37872</v>
      </c>
      <c r="H9577" s="26">
        <v>1031.6400000000001</v>
      </c>
      <c r="I9577" s="114">
        <v>37872</v>
      </c>
      <c r="J9577" s="26">
        <v>0.95</v>
      </c>
      <c r="K9577" s="114">
        <v>37872</v>
      </c>
      <c r="L9577" s="26">
        <v>4.41</v>
      </c>
    </row>
    <row r="9578" spans="1:12" outlineLevel="1" x14ac:dyDescent="0.25">
      <c r="A9578" s="8">
        <f t="shared" si="447"/>
        <v>1023.17</v>
      </c>
      <c r="C9578" s="8">
        <f t="shared" si="448"/>
        <v>0.94</v>
      </c>
      <c r="E9578" s="8">
        <f t="shared" si="449"/>
        <v>4.37</v>
      </c>
      <c r="G9578" s="114">
        <v>37873</v>
      </c>
      <c r="H9578" s="26">
        <v>1023.17</v>
      </c>
      <c r="I9578" s="114">
        <v>37873</v>
      </c>
      <c r="J9578" s="26">
        <v>0.94</v>
      </c>
      <c r="K9578" s="114">
        <v>37873</v>
      </c>
      <c r="L9578" s="26">
        <v>4.37</v>
      </c>
    </row>
    <row r="9579" spans="1:12" outlineLevel="1" x14ac:dyDescent="0.25">
      <c r="A9579" s="8">
        <f t="shared" si="447"/>
        <v>1010.92</v>
      </c>
      <c r="C9579" s="8">
        <f t="shared" si="448"/>
        <v>0.94</v>
      </c>
      <c r="E9579" s="8">
        <f t="shared" si="449"/>
        <v>4.28</v>
      </c>
      <c r="G9579" s="114">
        <v>37874</v>
      </c>
      <c r="H9579" s="26">
        <v>1010.92</v>
      </c>
      <c r="I9579" s="114">
        <v>37874</v>
      </c>
      <c r="J9579" s="26">
        <v>0.94</v>
      </c>
      <c r="K9579" s="114">
        <v>37874</v>
      </c>
      <c r="L9579" s="26">
        <v>4.28</v>
      </c>
    </row>
    <row r="9580" spans="1:12" outlineLevel="1" x14ac:dyDescent="0.25">
      <c r="A9580" s="8">
        <f t="shared" si="447"/>
        <v>1016.42</v>
      </c>
      <c r="C9580" s="8">
        <f t="shared" si="448"/>
        <v>0.94</v>
      </c>
      <c r="E9580" s="8">
        <f t="shared" si="449"/>
        <v>4.3499999999999996</v>
      </c>
      <c r="G9580" s="114">
        <v>37875</v>
      </c>
      <c r="H9580" s="26">
        <v>1016.42</v>
      </c>
      <c r="I9580" s="114">
        <v>37875</v>
      </c>
      <c r="J9580" s="26">
        <v>0.94</v>
      </c>
      <c r="K9580" s="114">
        <v>37875</v>
      </c>
      <c r="L9580" s="26">
        <v>4.3499999999999996</v>
      </c>
    </row>
    <row r="9581" spans="1:12" outlineLevel="1" x14ac:dyDescent="0.25">
      <c r="A9581" s="8">
        <f t="shared" si="447"/>
        <v>1018.63</v>
      </c>
      <c r="C9581" s="8">
        <f t="shared" si="448"/>
        <v>0.94</v>
      </c>
      <c r="E9581" s="8">
        <f t="shared" si="449"/>
        <v>4.2699999999999996</v>
      </c>
      <c r="G9581" s="114">
        <v>37876</v>
      </c>
      <c r="H9581" s="26">
        <v>1018.63</v>
      </c>
      <c r="I9581" s="114">
        <v>37876</v>
      </c>
      <c r="J9581" s="26">
        <v>0.94</v>
      </c>
      <c r="K9581" s="114">
        <v>37876</v>
      </c>
      <c r="L9581" s="26">
        <v>4.2699999999999996</v>
      </c>
    </row>
    <row r="9582" spans="1:12" outlineLevel="1" x14ac:dyDescent="0.25">
      <c r="A9582" s="8">
        <f t="shared" si="447"/>
        <v>1014.81</v>
      </c>
      <c r="C9582" s="8">
        <f t="shared" si="448"/>
        <v>0.94</v>
      </c>
      <c r="E9582" s="8">
        <f t="shared" si="449"/>
        <v>4.28</v>
      </c>
      <c r="G9582" s="114">
        <v>37879</v>
      </c>
      <c r="H9582" s="26">
        <v>1014.81</v>
      </c>
      <c r="I9582" s="114">
        <v>37879</v>
      </c>
      <c r="J9582" s="26">
        <v>0.94</v>
      </c>
      <c r="K9582" s="114">
        <v>37879</v>
      </c>
      <c r="L9582" s="26">
        <v>4.28</v>
      </c>
    </row>
    <row r="9583" spans="1:12" outlineLevel="1" x14ac:dyDescent="0.25">
      <c r="A9583" s="8">
        <f t="shared" si="447"/>
        <v>1029.32</v>
      </c>
      <c r="C9583" s="8">
        <f t="shared" si="448"/>
        <v>0.91</v>
      </c>
      <c r="E9583" s="8">
        <f t="shared" si="449"/>
        <v>4.29</v>
      </c>
      <c r="G9583" s="114">
        <v>37880</v>
      </c>
      <c r="H9583" s="26">
        <v>1029.32</v>
      </c>
      <c r="I9583" s="114">
        <v>37880</v>
      </c>
      <c r="J9583" s="26">
        <v>0.91</v>
      </c>
      <c r="K9583" s="114">
        <v>37880</v>
      </c>
      <c r="L9583" s="26">
        <v>4.29</v>
      </c>
    </row>
    <row r="9584" spans="1:12" outlineLevel="1" x14ac:dyDescent="0.25">
      <c r="A9584" s="8">
        <f t="shared" si="447"/>
        <v>1025.97</v>
      </c>
      <c r="C9584" s="8">
        <f t="shared" si="448"/>
        <v>0.93</v>
      </c>
      <c r="E9584" s="8">
        <f t="shared" si="449"/>
        <v>4.2</v>
      </c>
      <c r="G9584" s="114">
        <v>37881</v>
      </c>
      <c r="H9584" s="26">
        <v>1025.97</v>
      </c>
      <c r="I9584" s="114">
        <v>37881</v>
      </c>
      <c r="J9584" s="26">
        <v>0.93</v>
      </c>
      <c r="K9584" s="114">
        <v>37881</v>
      </c>
      <c r="L9584" s="26">
        <v>4.2</v>
      </c>
    </row>
    <row r="9585" spans="1:12" outlineLevel="1" x14ac:dyDescent="0.25">
      <c r="A9585" s="8">
        <f t="shared" si="447"/>
        <v>1039.58</v>
      </c>
      <c r="C9585" s="8">
        <f t="shared" si="448"/>
        <v>0.94</v>
      </c>
      <c r="E9585" s="8">
        <f t="shared" si="449"/>
        <v>4.1900000000000004</v>
      </c>
      <c r="G9585" s="114">
        <v>37882</v>
      </c>
      <c r="H9585" s="26">
        <v>1039.58</v>
      </c>
      <c r="I9585" s="114">
        <v>37882</v>
      </c>
      <c r="J9585" s="26">
        <v>0.94</v>
      </c>
      <c r="K9585" s="114">
        <v>37882</v>
      </c>
      <c r="L9585" s="26">
        <v>4.1900000000000004</v>
      </c>
    </row>
    <row r="9586" spans="1:12" outlineLevel="1" x14ac:dyDescent="0.25">
      <c r="A9586" s="8">
        <f t="shared" si="447"/>
        <v>1036.3</v>
      </c>
      <c r="C9586" s="8">
        <f t="shared" si="448"/>
        <v>0.93</v>
      </c>
      <c r="E9586" s="8">
        <f t="shared" si="449"/>
        <v>4.17</v>
      </c>
      <c r="G9586" s="114">
        <v>37883</v>
      </c>
      <c r="H9586" s="26">
        <v>1036.3</v>
      </c>
      <c r="I9586" s="114">
        <v>37883</v>
      </c>
      <c r="J9586" s="26">
        <v>0.93</v>
      </c>
      <c r="K9586" s="114">
        <v>37883</v>
      </c>
      <c r="L9586" s="26">
        <v>4.17</v>
      </c>
    </row>
    <row r="9587" spans="1:12" outlineLevel="1" x14ac:dyDescent="0.25">
      <c r="A9587" s="8">
        <f t="shared" si="447"/>
        <v>1022.82</v>
      </c>
      <c r="C9587" s="8">
        <f t="shared" si="448"/>
        <v>0.94</v>
      </c>
      <c r="E9587" s="8">
        <f t="shared" si="449"/>
        <v>4.26</v>
      </c>
      <c r="G9587" s="114">
        <v>37886</v>
      </c>
      <c r="H9587" s="26">
        <v>1022.82</v>
      </c>
      <c r="I9587" s="114">
        <v>37886</v>
      </c>
      <c r="J9587" s="26">
        <v>0.94</v>
      </c>
      <c r="K9587" s="114">
        <v>37886</v>
      </c>
      <c r="L9587" s="26">
        <v>4.26</v>
      </c>
    </row>
    <row r="9588" spans="1:12" outlineLevel="1" x14ac:dyDescent="0.25">
      <c r="A9588" s="8">
        <f t="shared" si="447"/>
        <v>1029.03</v>
      </c>
      <c r="C9588" s="8">
        <f t="shared" si="448"/>
        <v>0.92</v>
      </c>
      <c r="E9588" s="8">
        <f t="shared" si="449"/>
        <v>4.24</v>
      </c>
      <c r="G9588" s="114">
        <v>37887</v>
      </c>
      <c r="H9588" s="26">
        <v>1029.03</v>
      </c>
      <c r="I9588" s="114">
        <v>37887</v>
      </c>
      <c r="J9588" s="26">
        <v>0.92</v>
      </c>
      <c r="K9588" s="114">
        <v>37887</v>
      </c>
      <c r="L9588" s="26">
        <v>4.24</v>
      </c>
    </row>
    <row r="9589" spans="1:12" outlineLevel="1" x14ac:dyDescent="0.25">
      <c r="A9589" s="8">
        <f t="shared" si="447"/>
        <v>1009.38</v>
      </c>
      <c r="C9589" s="8">
        <f t="shared" si="448"/>
        <v>0.93</v>
      </c>
      <c r="E9589" s="8">
        <f t="shared" si="449"/>
        <v>4.16</v>
      </c>
      <c r="G9589" s="114">
        <v>37888</v>
      </c>
      <c r="H9589" s="26">
        <v>1009.38</v>
      </c>
      <c r="I9589" s="114">
        <v>37888</v>
      </c>
      <c r="J9589" s="26">
        <v>0.93</v>
      </c>
      <c r="K9589" s="114">
        <v>37888</v>
      </c>
      <c r="L9589" s="26">
        <v>4.16</v>
      </c>
    </row>
    <row r="9590" spans="1:12" outlineLevel="1" x14ac:dyDescent="0.25">
      <c r="A9590" s="8">
        <f t="shared" si="447"/>
        <v>1003.27</v>
      </c>
      <c r="C9590" s="8">
        <f t="shared" si="448"/>
        <v>0.92</v>
      </c>
      <c r="E9590" s="8">
        <f t="shared" si="449"/>
        <v>4.12</v>
      </c>
      <c r="G9590" s="114">
        <v>37889</v>
      </c>
      <c r="H9590" s="26">
        <v>1003.27</v>
      </c>
      <c r="I9590" s="114">
        <v>37889</v>
      </c>
      <c r="J9590" s="26">
        <v>0.92</v>
      </c>
      <c r="K9590" s="114">
        <v>37889</v>
      </c>
      <c r="L9590" s="26">
        <v>4.12</v>
      </c>
    </row>
    <row r="9591" spans="1:12" outlineLevel="1" x14ac:dyDescent="0.25">
      <c r="A9591" s="8">
        <f t="shared" si="447"/>
        <v>996.85</v>
      </c>
      <c r="C9591" s="8">
        <f t="shared" si="448"/>
        <v>0.92</v>
      </c>
      <c r="E9591" s="8">
        <f t="shared" si="449"/>
        <v>4.04</v>
      </c>
      <c r="G9591" s="114">
        <v>37890</v>
      </c>
      <c r="H9591" s="26">
        <v>996.85</v>
      </c>
      <c r="I9591" s="114">
        <v>37890</v>
      </c>
      <c r="J9591" s="26">
        <v>0.92</v>
      </c>
      <c r="K9591" s="114">
        <v>37890</v>
      </c>
      <c r="L9591" s="26">
        <v>4.04</v>
      </c>
    </row>
    <row r="9592" spans="1:12" outlineLevel="1" x14ac:dyDescent="0.25">
      <c r="A9592" s="8">
        <f t="shared" si="447"/>
        <v>1006.58</v>
      </c>
      <c r="C9592" s="8">
        <f t="shared" si="448"/>
        <v>0.95</v>
      </c>
      <c r="E9592" s="8">
        <f t="shared" si="449"/>
        <v>4.09</v>
      </c>
      <c r="G9592" s="114">
        <v>37893</v>
      </c>
      <c r="H9592" s="26">
        <v>1006.58</v>
      </c>
      <c r="I9592" s="114">
        <v>37893</v>
      </c>
      <c r="J9592" s="26">
        <v>0.95</v>
      </c>
      <c r="K9592" s="114">
        <v>37893</v>
      </c>
      <c r="L9592" s="26">
        <v>4.09</v>
      </c>
    </row>
    <row r="9593" spans="1:12" outlineLevel="1" x14ac:dyDescent="0.25">
      <c r="A9593" s="8">
        <f t="shared" si="447"/>
        <v>995.97</v>
      </c>
      <c r="C9593" s="8">
        <f t="shared" si="448"/>
        <v>0.93</v>
      </c>
      <c r="E9593" s="8">
        <f t="shared" si="449"/>
        <v>3.96</v>
      </c>
      <c r="G9593" s="114">
        <v>37894</v>
      </c>
      <c r="H9593" s="26">
        <v>995.97</v>
      </c>
      <c r="I9593" s="114">
        <v>37894</v>
      </c>
      <c r="J9593" s="26">
        <v>0.93</v>
      </c>
      <c r="K9593" s="114">
        <v>37894</v>
      </c>
      <c r="L9593" s="26">
        <v>3.96</v>
      </c>
    </row>
    <row r="9594" spans="1:12" outlineLevel="1" x14ac:dyDescent="0.25">
      <c r="A9594" s="8">
        <f t="shared" si="447"/>
        <v>1018.22</v>
      </c>
      <c r="C9594" s="8">
        <f t="shared" si="448"/>
        <v>0.93</v>
      </c>
      <c r="E9594" s="8">
        <f t="shared" si="449"/>
        <v>3.96</v>
      </c>
      <c r="G9594" s="114">
        <v>37895</v>
      </c>
      <c r="H9594" s="26">
        <v>1018.22</v>
      </c>
      <c r="I9594" s="114">
        <v>37895</v>
      </c>
      <c r="J9594" s="26">
        <v>0.93</v>
      </c>
      <c r="K9594" s="114">
        <v>37895</v>
      </c>
      <c r="L9594" s="26">
        <v>3.96</v>
      </c>
    </row>
    <row r="9595" spans="1:12" outlineLevel="1" x14ac:dyDescent="0.25">
      <c r="A9595" s="8">
        <f t="shared" si="447"/>
        <v>1020.24</v>
      </c>
      <c r="C9595" s="8">
        <f t="shared" si="448"/>
        <v>0.92</v>
      </c>
      <c r="E9595" s="8">
        <f t="shared" si="449"/>
        <v>4.03</v>
      </c>
      <c r="G9595" s="114">
        <v>37896</v>
      </c>
      <c r="H9595" s="26">
        <v>1020.24</v>
      </c>
      <c r="I9595" s="114">
        <v>37896</v>
      </c>
      <c r="J9595" s="26">
        <v>0.92</v>
      </c>
      <c r="K9595" s="114">
        <v>37896</v>
      </c>
      <c r="L9595" s="26">
        <v>4.03</v>
      </c>
    </row>
    <row r="9596" spans="1:12" outlineLevel="1" x14ac:dyDescent="0.25">
      <c r="A9596" s="8">
        <f t="shared" si="447"/>
        <v>1029.8499999999999</v>
      </c>
      <c r="C9596" s="8">
        <f t="shared" si="448"/>
        <v>0.92</v>
      </c>
      <c r="E9596" s="8">
        <f t="shared" si="449"/>
        <v>4.21</v>
      </c>
      <c r="G9596" s="114">
        <v>37897</v>
      </c>
      <c r="H9596" s="26">
        <v>1029.8499999999999</v>
      </c>
      <c r="I9596" s="114">
        <v>37897</v>
      </c>
      <c r="J9596" s="26">
        <v>0.92</v>
      </c>
      <c r="K9596" s="114">
        <v>37897</v>
      </c>
      <c r="L9596" s="26">
        <v>4.21</v>
      </c>
    </row>
    <row r="9597" spans="1:12" outlineLevel="1" x14ac:dyDescent="0.25">
      <c r="A9597" s="8">
        <f t="shared" si="447"/>
        <v>1034.3499999999999</v>
      </c>
      <c r="C9597" s="8">
        <f t="shared" si="448"/>
        <v>0.92</v>
      </c>
      <c r="E9597" s="8">
        <f t="shared" si="449"/>
        <v>4.17</v>
      </c>
      <c r="G9597" s="114">
        <v>37900</v>
      </c>
      <c r="H9597" s="26">
        <v>1034.3499999999999</v>
      </c>
      <c r="I9597" s="114">
        <v>37900</v>
      </c>
      <c r="J9597" s="26">
        <v>0.92</v>
      </c>
      <c r="K9597" s="114">
        <v>37900</v>
      </c>
      <c r="L9597" s="26">
        <v>4.17</v>
      </c>
    </row>
    <row r="9598" spans="1:12" outlineLevel="1" x14ac:dyDescent="0.25">
      <c r="A9598" s="8">
        <f t="shared" si="447"/>
        <v>1039.25</v>
      </c>
      <c r="C9598" s="8">
        <f t="shared" si="448"/>
        <v>0.9</v>
      </c>
      <c r="E9598" s="8">
        <f t="shared" si="449"/>
        <v>4.2699999999999996</v>
      </c>
      <c r="G9598" s="114">
        <v>37901</v>
      </c>
      <c r="H9598" s="26">
        <v>1039.25</v>
      </c>
      <c r="I9598" s="114">
        <v>37901</v>
      </c>
      <c r="J9598" s="26">
        <v>0.9</v>
      </c>
      <c r="K9598" s="114">
        <v>37901</v>
      </c>
      <c r="L9598" s="26">
        <v>4.2699999999999996</v>
      </c>
    </row>
    <row r="9599" spans="1:12" outlineLevel="1" x14ac:dyDescent="0.25">
      <c r="A9599" s="8">
        <f t="shared" si="447"/>
        <v>1033.78</v>
      </c>
      <c r="C9599" s="8">
        <f t="shared" si="448"/>
        <v>0.89</v>
      </c>
      <c r="E9599" s="8">
        <f t="shared" si="449"/>
        <v>4.2699999999999996</v>
      </c>
      <c r="G9599" s="114">
        <v>37902</v>
      </c>
      <c r="H9599" s="26">
        <v>1033.78</v>
      </c>
      <c r="I9599" s="114">
        <v>37902</v>
      </c>
      <c r="J9599" s="26">
        <v>0.89</v>
      </c>
      <c r="K9599" s="114">
        <v>37902</v>
      </c>
      <c r="L9599" s="26">
        <v>4.2699999999999996</v>
      </c>
    </row>
    <row r="9600" spans="1:12" outlineLevel="1" x14ac:dyDescent="0.25">
      <c r="A9600" s="8">
        <f t="shared" si="447"/>
        <v>1038.73</v>
      </c>
      <c r="C9600" s="8">
        <f t="shared" si="448"/>
        <v>0.89</v>
      </c>
      <c r="E9600" s="8">
        <f t="shared" si="449"/>
        <v>4.32</v>
      </c>
      <c r="G9600" s="114">
        <v>37903</v>
      </c>
      <c r="H9600" s="26">
        <v>1038.73</v>
      </c>
      <c r="I9600" s="114">
        <v>37903</v>
      </c>
      <c r="J9600" s="26">
        <v>0.89</v>
      </c>
      <c r="K9600" s="114">
        <v>37903</v>
      </c>
      <c r="L9600" s="26">
        <v>4.32</v>
      </c>
    </row>
    <row r="9601" spans="1:12" outlineLevel="1" x14ac:dyDescent="0.25">
      <c r="A9601" s="8">
        <f t="shared" si="447"/>
        <v>1038.06</v>
      </c>
      <c r="C9601" s="8">
        <f t="shared" si="448"/>
        <v>0.9</v>
      </c>
      <c r="E9601" s="8">
        <f t="shared" si="449"/>
        <v>4.29</v>
      </c>
      <c r="G9601" s="114">
        <v>37904</v>
      </c>
      <c r="H9601" s="26">
        <v>1038.06</v>
      </c>
      <c r="I9601" s="114">
        <v>37904</v>
      </c>
      <c r="J9601" s="26">
        <v>0.9</v>
      </c>
      <c r="K9601" s="114">
        <v>37904</v>
      </c>
      <c r="L9601" s="26">
        <v>4.29</v>
      </c>
    </row>
    <row r="9602" spans="1:12" outlineLevel="1" x14ac:dyDescent="0.25">
      <c r="A9602" s="8">
        <f t="shared" si="447"/>
        <v>1045.3499999999999</v>
      </c>
      <c r="C9602" s="8">
        <f t="shared" si="448"/>
        <v>0.9</v>
      </c>
      <c r="E9602" s="8">
        <f t="shared" si="449"/>
        <v>4.29</v>
      </c>
      <c r="G9602" s="114">
        <v>37907</v>
      </c>
      <c r="H9602" s="26">
        <v>1045.3499999999999</v>
      </c>
      <c r="I9602" s="114">
        <v>37907</v>
      </c>
      <c r="J9602" s="26" t="e">
        <f>NA()</f>
        <v>#N/A</v>
      </c>
      <c r="K9602" s="114">
        <v>37907</v>
      </c>
      <c r="L9602" s="26" t="e">
        <f>NA()</f>
        <v>#N/A</v>
      </c>
    </row>
    <row r="9603" spans="1:12" outlineLevel="1" x14ac:dyDescent="0.25">
      <c r="A9603" s="8">
        <f t="shared" si="447"/>
        <v>1049.48</v>
      </c>
      <c r="C9603" s="8">
        <f t="shared" si="448"/>
        <v>0.91</v>
      </c>
      <c r="E9603" s="8">
        <f t="shared" si="449"/>
        <v>4.37</v>
      </c>
      <c r="G9603" s="114">
        <v>37908</v>
      </c>
      <c r="H9603" s="26">
        <v>1049.48</v>
      </c>
      <c r="I9603" s="114">
        <v>37908</v>
      </c>
      <c r="J9603" s="26">
        <v>0.91</v>
      </c>
      <c r="K9603" s="114">
        <v>37908</v>
      </c>
      <c r="L9603" s="26">
        <v>4.37</v>
      </c>
    </row>
    <row r="9604" spans="1:12" outlineLevel="1" x14ac:dyDescent="0.25">
      <c r="A9604" s="8">
        <f t="shared" si="447"/>
        <v>1046.76</v>
      </c>
      <c r="C9604" s="8">
        <f t="shared" si="448"/>
        <v>0.91</v>
      </c>
      <c r="E9604" s="8">
        <f t="shared" si="449"/>
        <v>4.43</v>
      </c>
      <c r="G9604" s="114">
        <v>37909</v>
      </c>
      <c r="H9604" s="26">
        <v>1046.76</v>
      </c>
      <c r="I9604" s="114">
        <v>37909</v>
      </c>
      <c r="J9604" s="26">
        <v>0.91</v>
      </c>
      <c r="K9604" s="114">
        <v>37909</v>
      </c>
      <c r="L9604" s="26">
        <v>4.43</v>
      </c>
    </row>
    <row r="9605" spans="1:12" outlineLevel="1" x14ac:dyDescent="0.25">
      <c r="A9605" s="8">
        <f t="shared" si="447"/>
        <v>1050.07</v>
      </c>
      <c r="C9605" s="8">
        <f t="shared" si="448"/>
        <v>0.91</v>
      </c>
      <c r="E9605" s="8">
        <f t="shared" si="449"/>
        <v>4.47</v>
      </c>
      <c r="G9605" s="114">
        <v>37910</v>
      </c>
      <c r="H9605" s="26">
        <v>1050.07</v>
      </c>
      <c r="I9605" s="114">
        <v>37910</v>
      </c>
      <c r="J9605" s="26">
        <v>0.91</v>
      </c>
      <c r="K9605" s="114">
        <v>37910</v>
      </c>
      <c r="L9605" s="26">
        <v>4.47</v>
      </c>
    </row>
    <row r="9606" spans="1:12" outlineLevel="1" x14ac:dyDescent="0.25">
      <c r="A9606" s="8">
        <f t="shared" si="447"/>
        <v>1039.32</v>
      </c>
      <c r="C9606" s="8">
        <f t="shared" si="448"/>
        <v>0.91</v>
      </c>
      <c r="E9606" s="8">
        <f t="shared" si="449"/>
        <v>4.41</v>
      </c>
      <c r="G9606" s="114">
        <v>37911</v>
      </c>
      <c r="H9606" s="26">
        <v>1039.32</v>
      </c>
      <c r="I9606" s="114">
        <v>37911</v>
      </c>
      <c r="J9606" s="26">
        <v>0.91</v>
      </c>
      <c r="K9606" s="114">
        <v>37911</v>
      </c>
      <c r="L9606" s="26">
        <v>4.41</v>
      </c>
    </row>
    <row r="9607" spans="1:12" outlineLevel="1" x14ac:dyDescent="0.25">
      <c r="A9607" s="8">
        <f t="shared" si="447"/>
        <v>1044.68</v>
      </c>
      <c r="C9607" s="8">
        <f t="shared" si="448"/>
        <v>0.93</v>
      </c>
      <c r="E9607" s="8">
        <f t="shared" si="449"/>
        <v>4.41</v>
      </c>
      <c r="G9607" s="114">
        <v>37914</v>
      </c>
      <c r="H9607" s="26">
        <v>1044.68</v>
      </c>
      <c r="I9607" s="114">
        <v>37914</v>
      </c>
      <c r="J9607" s="26">
        <v>0.93</v>
      </c>
      <c r="K9607" s="114">
        <v>37914</v>
      </c>
      <c r="L9607" s="26">
        <v>4.41</v>
      </c>
    </row>
    <row r="9608" spans="1:12" outlineLevel="1" x14ac:dyDescent="0.25">
      <c r="A9608" s="8">
        <f t="shared" si="447"/>
        <v>1046.03</v>
      </c>
      <c r="C9608" s="8">
        <f t="shared" si="448"/>
        <v>0.91</v>
      </c>
      <c r="E9608" s="8">
        <f t="shared" si="449"/>
        <v>4.38</v>
      </c>
      <c r="G9608" s="114">
        <v>37915</v>
      </c>
      <c r="H9608" s="26">
        <v>1046.03</v>
      </c>
      <c r="I9608" s="114">
        <v>37915</v>
      </c>
      <c r="J9608" s="26">
        <v>0.91</v>
      </c>
      <c r="K9608" s="114">
        <v>37915</v>
      </c>
      <c r="L9608" s="26">
        <v>4.38</v>
      </c>
    </row>
    <row r="9609" spans="1:12" outlineLevel="1" x14ac:dyDescent="0.25">
      <c r="A9609" s="8">
        <f t="shared" ref="A9609:A9672" si="450">IF(ISNA(H9609),A9608,H9609)</f>
        <v>1030.3599999999999</v>
      </c>
      <c r="C9609" s="8">
        <f t="shared" ref="C9609:C9672" si="451">IF(ISNA(J9609),C9608,J9609)</f>
        <v>0.94</v>
      </c>
      <c r="E9609" s="8">
        <f t="shared" ref="E9609:E9672" si="452">IF(ISNA(L9609),E9608,L9609)</f>
        <v>4.29</v>
      </c>
      <c r="G9609" s="114">
        <v>37916</v>
      </c>
      <c r="H9609" s="26">
        <v>1030.3599999999999</v>
      </c>
      <c r="I9609" s="114">
        <v>37916</v>
      </c>
      <c r="J9609" s="26">
        <v>0.94</v>
      </c>
      <c r="K9609" s="114">
        <v>37916</v>
      </c>
      <c r="L9609" s="26">
        <v>4.29</v>
      </c>
    </row>
    <row r="9610" spans="1:12" outlineLevel="1" x14ac:dyDescent="0.25">
      <c r="A9610" s="8">
        <f t="shared" si="450"/>
        <v>1033.77</v>
      </c>
      <c r="C9610" s="8">
        <f t="shared" si="451"/>
        <v>0.94</v>
      </c>
      <c r="E9610" s="8">
        <f t="shared" si="452"/>
        <v>4.34</v>
      </c>
      <c r="G9610" s="114">
        <v>37917</v>
      </c>
      <c r="H9610" s="26">
        <v>1033.77</v>
      </c>
      <c r="I9610" s="114">
        <v>37917</v>
      </c>
      <c r="J9610" s="26">
        <v>0.94</v>
      </c>
      <c r="K9610" s="114">
        <v>37917</v>
      </c>
      <c r="L9610" s="26">
        <v>4.34</v>
      </c>
    </row>
    <row r="9611" spans="1:12" outlineLevel="1" x14ac:dyDescent="0.25">
      <c r="A9611" s="8">
        <f t="shared" si="450"/>
        <v>1028.9100000000001</v>
      </c>
      <c r="C9611" s="8">
        <f t="shared" si="451"/>
        <v>0.93</v>
      </c>
      <c r="E9611" s="8">
        <f t="shared" si="452"/>
        <v>4.24</v>
      </c>
      <c r="G9611" s="114">
        <v>37918</v>
      </c>
      <c r="H9611" s="26">
        <v>1028.9100000000001</v>
      </c>
      <c r="I9611" s="114">
        <v>37918</v>
      </c>
      <c r="J9611" s="26">
        <v>0.93</v>
      </c>
      <c r="K9611" s="114">
        <v>37918</v>
      </c>
      <c r="L9611" s="26">
        <v>4.24</v>
      </c>
    </row>
    <row r="9612" spans="1:12" outlineLevel="1" x14ac:dyDescent="0.25">
      <c r="A9612" s="8">
        <f t="shared" si="450"/>
        <v>1031.1300000000001</v>
      </c>
      <c r="C9612" s="8">
        <f t="shared" si="451"/>
        <v>0.96</v>
      </c>
      <c r="E9612" s="8">
        <f t="shared" si="452"/>
        <v>4.3</v>
      </c>
      <c r="G9612" s="114">
        <v>37921</v>
      </c>
      <c r="H9612" s="26">
        <v>1031.1300000000001</v>
      </c>
      <c r="I9612" s="114">
        <v>37921</v>
      </c>
      <c r="J9612" s="26">
        <v>0.96</v>
      </c>
      <c r="K9612" s="114">
        <v>37921</v>
      </c>
      <c r="L9612" s="26">
        <v>4.3</v>
      </c>
    </row>
    <row r="9613" spans="1:12" outlineLevel="1" x14ac:dyDescent="0.25">
      <c r="A9613" s="8">
        <f t="shared" si="450"/>
        <v>1046.79</v>
      </c>
      <c r="C9613" s="8">
        <f t="shared" si="451"/>
        <v>0.94</v>
      </c>
      <c r="E9613" s="8">
        <f t="shared" si="452"/>
        <v>4.2300000000000004</v>
      </c>
      <c r="G9613" s="114">
        <v>37922</v>
      </c>
      <c r="H9613" s="26">
        <v>1046.79</v>
      </c>
      <c r="I9613" s="114">
        <v>37922</v>
      </c>
      <c r="J9613" s="26">
        <v>0.94</v>
      </c>
      <c r="K9613" s="114">
        <v>37922</v>
      </c>
      <c r="L9613" s="26">
        <v>4.2300000000000004</v>
      </c>
    </row>
    <row r="9614" spans="1:12" outlineLevel="1" x14ac:dyDescent="0.25">
      <c r="A9614" s="8">
        <f t="shared" si="450"/>
        <v>1048.1099999999999</v>
      </c>
      <c r="C9614" s="8">
        <f t="shared" si="451"/>
        <v>0.94</v>
      </c>
      <c r="E9614" s="8">
        <f t="shared" si="452"/>
        <v>4.3099999999999996</v>
      </c>
      <c r="G9614" s="114">
        <v>37923</v>
      </c>
      <c r="H9614" s="26">
        <v>1048.1099999999999</v>
      </c>
      <c r="I9614" s="114">
        <v>37923</v>
      </c>
      <c r="J9614" s="26">
        <v>0.94</v>
      </c>
      <c r="K9614" s="114">
        <v>37923</v>
      </c>
      <c r="L9614" s="26">
        <v>4.3099999999999996</v>
      </c>
    </row>
    <row r="9615" spans="1:12" outlineLevel="1" x14ac:dyDescent="0.25">
      <c r="A9615" s="8">
        <f t="shared" si="450"/>
        <v>1046.94</v>
      </c>
      <c r="C9615" s="8">
        <f t="shared" si="451"/>
        <v>0.94</v>
      </c>
      <c r="E9615" s="8">
        <f t="shared" si="452"/>
        <v>4.3600000000000003</v>
      </c>
      <c r="G9615" s="114">
        <v>37924</v>
      </c>
      <c r="H9615" s="26">
        <v>1046.94</v>
      </c>
      <c r="I9615" s="114">
        <v>37924</v>
      </c>
      <c r="J9615" s="26">
        <v>0.94</v>
      </c>
      <c r="K9615" s="114">
        <v>37924</v>
      </c>
      <c r="L9615" s="26">
        <v>4.3600000000000003</v>
      </c>
    </row>
    <row r="9616" spans="1:12" outlineLevel="1" x14ac:dyDescent="0.25">
      <c r="A9616" s="8">
        <f t="shared" si="450"/>
        <v>1050.71</v>
      </c>
      <c r="C9616" s="8">
        <f t="shared" si="451"/>
        <v>0.94</v>
      </c>
      <c r="E9616" s="8">
        <f t="shared" si="452"/>
        <v>4.33</v>
      </c>
      <c r="G9616" s="114">
        <v>37925</v>
      </c>
      <c r="H9616" s="26">
        <v>1050.71</v>
      </c>
      <c r="I9616" s="114">
        <v>37925</v>
      </c>
      <c r="J9616" s="26">
        <v>0.94</v>
      </c>
      <c r="K9616" s="114">
        <v>37925</v>
      </c>
      <c r="L9616" s="26">
        <v>4.33</v>
      </c>
    </row>
    <row r="9617" spans="1:12" outlineLevel="1" x14ac:dyDescent="0.25">
      <c r="A9617" s="8">
        <f t="shared" si="450"/>
        <v>1059.02</v>
      </c>
      <c r="C9617" s="8">
        <f t="shared" si="451"/>
        <v>0.94</v>
      </c>
      <c r="E9617" s="8">
        <f t="shared" si="452"/>
        <v>4.4000000000000004</v>
      </c>
      <c r="G9617" s="114">
        <v>37928</v>
      </c>
      <c r="H9617" s="26">
        <v>1059.02</v>
      </c>
      <c r="I9617" s="114">
        <v>37928</v>
      </c>
      <c r="J9617" s="26">
        <v>0.94</v>
      </c>
      <c r="K9617" s="114">
        <v>37928</v>
      </c>
      <c r="L9617" s="26">
        <v>4.4000000000000004</v>
      </c>
    </row>
    <row r="9618" spans="1:12" outlineLevel="1" x14ac:dyDescent="0.25">
      <c r="A9618" s="8">
        <f t="shared" si="450"/>
        <v>1053.25</v>
      </c>
      <c r="C9618" s="8">
        <f t="shared" si="451"/>
        <v>0.93</v>
      </c>
      <c r="E9618" s="8">
        <f t="shared" si="452"/>
        <v>4.33</v>
      </c>
      <c r="G9618" s="114">
        <v>37929</v>
      </c>
      <c r="H9618" s="26">
        <v>1053.25</v>
      </c>
      <c r="I9618" s="114">
        <v>37929</v>
      </c>
      <c r="J9618" s="26">
        <v>0.93</v>
      </c>
      <c r="K9618" s="114">
        <v>37929</v>
      </c>
      <c r="L9618" s="26">
        <v>4.33</v>
      </c>
    </row>
    <row r="9619" spans="1:12" outlineLevel="1" x14ac:dyDescent="0.25">
      <c r="A9619" s="8">
        <f t="shared" si="450"/>
        <v>1051.81</v>
      </c>
      <c r="C9619" s="8">
        <f t="shared" si="451"/>
        <v>0.94</v>
      </c>
      <c r="E9619" s="8">
        <f t="shared" si="452"/>
        <v>4.38</v>
      </c>
      <c r="G9619" s="114">
        <v>37930</v>
      </c>
      <c r="H9619" s="26">
        <v>1051.81</v>
      </c>
      <c r="I9619" s="114">
        <v>37930</v>
      </c>
      <c r="J9619" s="26">
        <v>0.94</v>
      </c>
      <c r="K9619" s="114">
        <v>37930</v>
      </c>
      <c r="L9619" s="26">
        <v>4.38</v>
      </c>
    </row>
    <row r="9620" spans="1:12" outlineLevel="1" x14ac:dyDescent="0.25">
      <c r="A9620" s="8">
        <f t="shared" si="450"/>
        <v>1058.05</v>
      </c>
      <c r="C9620" s="8">
        <f t="shared" si="451"/>
        <v>0.94</v>
      </c>
      <c r="E9620" s="8">
        <f t="shared" si="452"/>
        <v>4.45</v>
      </c>
      <c r="G9620" s="114">
        <v>37931</v>
      </c>
      <c r="H9620" s="26">
        <v>1058.05</v>
      </c>
      <c r="I9620" s="114">
        <v>37931</v>
      </c>
      <c r="J9620" s="26">
        <v>0.94</v>
      </c>
      <c r="K9620" s="114">
        <v>37931</v>
      </c>
      <c r="L9620" s="26">
        <v>4.45</v>
      </c>
    </row>
    <row r="9621" spans="1:12" outlineLevel="1" x14ac:dyDescent="0.25">
      <c r="A9621" s="8">
        <f t="shared" si="450"/>
        <v>1053.21</v>
      </c>
      <c r="C9621" s="8">
        <f t="shared" si="451"/>
        <v>0.94</v>
      </c>
      <c r="E9621" s="8">
        <f t="shared" si="452"/>
        <v>4.4800000000000004</v>
      </c>
      <c r="G9621" s="114">
        <v>37932</v>
      </c>
      <c r="H9621" s="26">
        <v>1053.21</v>
      </c>
      <c r="I9621" s="114">
        <v>37932</v>
      </c>
      <c r="J9621" s="26">
        <v>0.94</v>
      </c>
      <c r="K9621" s="114">
        <v>37932</v>
      </c>
      <c r="L9621" s="26">
        <v>4.4800000000000004</v>
      </c>
    </row>
    <row r="9622" spans="1:12" outlineLevel="1" x14ac:dyDescent="0.25">
      <c r="A9622" s="8">
        <f t="shared" si="450"/>
        <v>1047.1099999999999</v>
      </c>
      <c r="C9622" s="8">
        <f t="shared" si="451"/>
        <v>0.95</v>
      </c>
      <c r="E9622" s="8">
        <f t="shared" si="452"/>
        <v>4.49</v>
      </c>
      <c r="G9622" s="114">
        <v>37935</v>
      </c>
      <c r="H9622" s="26">
        <v>1047.1099999999999</v>
      </c>
      <c r="I9622" s="114">
        <v>37935</v>
      </c>
      <c r="J9622" s="26">
        <v>0.95</v>
      </c>
      <c r="K9622" s="114">
        <v>37935</v>
      </c>
      <c r="L9622" s="26">
        <v>4.49</v>
      </c>
    </row>
    <row r="9623" spans="1:12" outlineLevel="1" x14ac:dyDescent="0.25">
      <c r="A9623" s="8">
        <f t="shared" si="450"/>
        <v>1046.57</v>
      </c>
      <c r="C9623" s="8">
        <f t="shared" si="451"/>
        <v>0.95</v>
      </c>
      <c r="E9623" s="8">
        <f t="shared" si="452"/>
        <v>4.49</v>
      </c>
      <c r="G9623" s="114">
        <v>37936</v>
      </c>
      <c r="H9623" s="26">
        <v>1046.57</v>
      </c>
      <c r="I9623" s="114">
        <v>37936</v>
      </c>
      <c r="J9623" s="26" t="e">
        <f>NA()</f>
        <v>#N/A</v>
      </c>
      <c r="K9623" s="114">
        <v>37936</v>
      </c>
      <c r="L9623" s="26" t="e">
        <f>NA()</f>
        <v>#N/A</v>
      </c>
    </row>
    <row r="9624" spans="1:12" outlineLevel="1" x14ac:dyDescent="0.25">
      <c r="A9624" s="8">
        <f t="shared" si="450"/>
        <v>1058.56</v>
      </c>
      <c r="C9624" s="8">
        <f t="shared" si="451"/>
        <v>0.93</v>
      </c>
      <c r="E9624" s="8">
        <f t="shared" si="452"/>
        <v>4.4400000000000004</v>
      </c>
      <c r="G9624" s="114">
        <v>37937</v>
      </c>
      <c r="H9624" s="26">
        <v>1058.56</v>
      </c>
      <c r="I9624" s="114">
        <v>37937</v>
      </c>
      <c r="J9624" s="26">
        <v>0.93</v>
      </c>
      <c r="K9624" s="114">
        <v>37937</v>
      </c>
      <c r="L9624" s="26">
        <v>4.4400000000000004</v>
      </c>
    </row>
    <row r="9625" spans="1:12" outlineLevel="1" x14ac:dyDescent="0.25">
      <c r="A9625" s="8">
        <f t="shared" si="450"/>
        <v>1058.4100000000001</v>
      </c>
      <c r="C9625" s="8">
        <f t="shared" si="451"/>
        <v>0.92</v>
      </c>
      <c r="E9625" s="8">
        <f t="shared" si="452"/>
        <v>4.3</v>
      </c>
      <c r="G9625" s="114">
        <v>37938</v>
      </c>
      <c r="H9625" s="26">
        <v>1058.4100000000001</v>
      </c>
      <c r="I9625" s="114">
        <v>37938</v>
      </c>
      <c r="J9625" s="26">
        <v>0.92</v>
      </c>
      <c r="K9625" s="114">
        <v>37938</v>
      </c>
      <c r="L9625" s="26">
        <v>4.3</v>
      </c>
    </row>
    <row r="9626" spans="1:12" outlineLevel="1" x14ac:dyDescent="0.25">
      <c r="A9626" s="8">
        <f t="shared" si="450"/>
        <v>1050.3499999999999</v>
      </c>
      <c r="C9626" s="8">
        <f t="shared" si="451"/>
        <v>0.93</v>
      </c>
      <c r="E9626" s="8">
        <f t="shared" si="452"/>
        <v>4.22</v>
      </c>
      <c r="G9626" s="114">
        <v>37939</v>
      </c>
      <c r="H9626" s="26">
        <v>1050.3499999999999</v>
      </c>
      <c r="I9626" s="114">
        <v>37939</v>
      </c>
      <c r="J9626" s="26">
        <v>0.93</v>
      </c>
      <c r="K9626" s="114">
        <v>37939</v>
      </c>
      <c r="L9626" s="26">
        <v>4.22</v>
      </c>
    </row>
    <row r="9627" spans="1:12" outlineLevel="1" x14ac:dyDescent="0.25">
      <c r="A9627" s="8">
        <f t="shared" si="450"/>
        <v>1043.6300000000001</v>
      </c>
      <c r="C9627" s="8">
        <f t="shared" si="451"/>
        <v>0.94</v>
      </c>
      <c r="E9627" s="8">
        <f t="shared" si="452"/>
        <v>4.18</v>
      </c>
      <c r="G9627" s="114">
        <v>37942</v>
      </c>
      <c r="H9627" s="26">
        <v>1043.6300000000001</v>
      </c>
      <c r="I9627" s="114">
        <v>37942</v>
      </c>
      <c r="J9627" s="26">
        <v>0.94</v>
      </c>
      <c r="K9627" s="114">
        <v>37942</v>
      </c>
      <c r="L9627" s="26">
        <v>4.18</v>
      </c>
    </row>
    <row r="9628" spans="1:12" outlineLevel="1" x14ac:dyDescent="0.25">
      <c r="A9628" s="8">
        <f t="shared" si="450"/>
        <v>1034.1500000000001</v>
      </c>
      <c r="C9628" s="8">
        <f t="shared" si="451"/>
        <v>0.94</v>
      </c>
      <c r="E9628" s="8">
        <f t="shared" si="452"/>
        <v>4.17</v>
      </c>
      <c r="G9628" s="114">
        <v>37943</v>
      </c>
      <c r="H9628" s="26">
        <v>1034.1500000000001</v>
      </c>
      <c r="I9628" s="114">
        <v>37943</v>
      </c>
      <c r="J9628" s="26">
        <v>0.94</v>
      </c>
      <c r="K9628" s="114">
        <v>37943</v>
      </c>
      <c r="L9628" s="26">
        <v>4.17</v>
      </c>
    </row>
    <row r="9629" spans="1:12" outlineLevel="1" x14ac:dyDescent="0.25">
      <c r="A9629" s="8">
        <f t="shared" si="450"/>
        <v>1042.44</v>
      </c>
      <c r="C9629" s="8">
        <f t="shared" si="451"/>
        <v>0.93</v>
      </c>
      <c r="E9629" s="8">
        <f t="shared" si="452"/>
        <v>4.24</v>
      </c>
      <c r="G9629" s="114">
        <v>37944</v>
      </c>
      <c r="H9629" s="26">
        <v>1042.44</v>
      </c>
      <c r="I9629" s="114">
        <v>37944</v>
      </c>
      <c r="J9629" s="26">
        <v>0.93</v>
      </c>
      <c r="K9629" s="114">
        <v>37944</v>
      </c>
      <c r="L9629" s="26">
        <v>4.24</v>
      </c>
    </row>
    <row r="9630" spans="1:12" outlineLevel="1" x14ac:dyDescent="0.25">
      <c r="A9630" s="8">
        <f t="shared" si="450"/>
        <v>1033.6500000000001</v>
      </c>
      <c r="C9630" s="8">
        <f t="shared" si="451"/>
        <v>0.93</v>
      </c>
      <c r="E9630" s="8">
        <f t="shared" si="452"/>
        <v>4.16</v>
      </c>
      <c r="G9630" s="114">
        <v>37945</v>
      </c>
      <c r="H9630" s="26">
        <v>1033.6500000000001</v>
      </c>
      <c r="I9630" s="114">
        <v>37945</v>
      </c>
      <c r="J9630" s="26">
        <v>0.93</v>
      </c>
      <c r="K9630" s="114">
        <v>37945</v>
      </c>
      <c r="L9630" s="26">
        <v>4.16</v>
      </c>
    </row>
    <row r="9631" spans="1:12" outlineLevel="1" x14ac:dyDescent="0.25">
      <c r="A9631" s="8">
        <f t="shared" si="450"/>
        <v>1035.28</v>
      </c>
      <c r="C9631" s="8">
        <f t="shared" si="451"/>
        <v>0.92</v>
      </c>
      <c r="E9631" s="8">
        <f t="shared" si="452"/>
        <v>4.1500000000000004</v>
      </c>
      <c r="G9631" s="114">
        <v>37946</v>
      </c>
      <c r="H9631" s="26">
        <v>1035.28</v>
      </c>
      <c r="I9631" s="114">
        <v>37946</v>
      </c>
      <c r="J9631" s="26">
        <v>0.92</v>
      </c>
      <c r="K9631" s="114">
        <v>37946</v>
      </c>
      <c r="L9631" s="26">
        <v>4.1500000000000004</v>
      </c>
    </row>
    <row r="9632" spans="1:12" outlineLevel="1" x14ac:dyDescent="0.25">
      <c r="A9632" s="8">
        <f t="shared" si="450"/>
        <v>1052.08</v>
      </c>
      <c r="C9632" s="8">
        <f t="shared" si="451"/>
        <v>0.94</v>
      </c>
      <c r="E9632" s="8">
        <f t="shared" si="452"/>
        <v>4.2300000000000004</v>
      </c>
      <c r="G9632" s="114">
        <v>37949</v>
      </c>
      <c r="H9632" s="26">
        <v>1052.08</v>
      </c>
      <c r="I9632" s="114">
        <v>37949</v>
      </c>
      <c r="J9632" s="26">
        <v>0.94</v>
      </c>
      <c r="K9632" s="114">
        <v>37949</v>
      </c>
      <c r="L9632" s="26">
        <v>4.2300000000000004</v>
      </c>
    </row>
    <row r="9633" spans="1:12" outlineLevel="1" x14ac:dyDescent="0.25">
      <c r="A9633" s="8">
        <f t="shared" si="450"/>
        <v>1053.8900000000001</v>
      </c>
      <c r="C9633" s="8">
        <f t="shared" si="451"/>
        <v>0.93</v>
      </c>
      <c r="E9633" s="8">
        <f t="shared" si="452"/>
        <v>4.1900000000000004</v>
      </c>
      <c r="G9633" s="114">
        <v>37950</v>
      </c>
      <c r="H9633" s="26">
        <v>1053.8900000000001</v>
      </c>
      <c r="I9633" s="114">
        <v>37950</v>
      </c>
      <c r="J9633" s="26">
        <v>0.93</v>
      </c>
      <c r="K9633" s="114">
        <v>37950</v>
      </c>
      <c r="L9633" s="26">
        <v>4.1900000000000004</v>
      </c>
    </row>
    <row r="9634" spans="1:12" outlineLevel="1" x14ac:dyDescent="0.25">
      <c r="A9634" s="8">
        <f t="shared" si="450"/>
        <v>1058.45</v>
      </c>
      <c r="C9634" s="8">
        <f t="shared" si="451"/>
        <v>0.92</v>
      </c>
      <c r="E9634" s="8">
        <f t="shared" si="452"/>
        <v>4.25</v>
      </c>
      <c r="G9634" s="114">
        <v>37951</v>
      </c>
      <c r="H9634" s="26">
        <v>1058.45</v>
      </c>
      <c r="I9634" s="114">
        <v>37951</v>
      </c>
      <c r="J9634" s="26">
        <v>0.92</v>
      </c>
      <c r="K9634" s="114">
        <v>37951</v>
      </c>
      <c r="L9634" s="26">
        <v>4.25</v>
      </c>
    </row>
    <row r="9635" spans="1:12" outlineLevel="1" x14ac:dyDescent="0.25">
      <c r="A9635" s="8">
        <f t="shared" si="450"/>
        <v>1058.45</v>
      </c>
      <c r="C9635" s="8">
        <f t="shared" si="451"/>
        <v>0.92</v>
      </c>
      <c r="E9635" s="8">
        <f t="shared" si="452"/>
        <v>4.25</v>
      </c>
      <c r="G9635" s="114">
        <v>37952</v>
      </c>
      <c r="H9635" s="26" t="e">
        <f>NA()</f>
        <v>#N/A</v>
      </c>
      <c r="I9635" s="114">
        <v>37952</v>
      </c>
      <c r="J9635" s="26" t="e">
        <f>NA()</f>
        <v>#N/A</v>
      </c>
      <c r="K9635" s="114">
        <v>37952</v>
      </c>
      <c r="L9635" s="26" t="e">
        <f>NA()</f>
        <v>#N/A</v>
      </c>
    </row>
    <row r="9636" spans="1:12" outlineLevel="1" x14ac:dyDescent="0.25">
      <c r="A9636" s="8">
        <f t="shared" si="450"/>
        <v>1058.2</v>
      </c>
      <c r="C9636" s="8">
        <f t="shared" si="451"/>
        <v>0.91</v>
      </c>
      <c r="E9636" s="8">
        <f t="shared" si="452"/>
        <v>4.34</v>
      </c>
      <c r="G9636" s="114">
        <v>37953</v>
      </c>
      <c r="H9636" s="26">
        <v>1058.2</v>
      </c>
      <c r="I9636" s="114">
        <v>37953</v>
      </c>
      <c r="J9636" s="26">
        <v>0.91</v>
      </c>
      <c r="K9636" s="114">
        <v>37953</v>
      </c>
      <c r="L9636" s="26">
        <v>4.34</v>
      </c>
    </row>
    <row r="9637" spans="1:12" outlineLevel="1" x14ac:dyDescent="0.25">
      <c r="A9637" s="8">
        <f t="shared" si="450"/>
        <v>1070.1199999999999</v>
      </c>
      <c r="C9637" s="8">
        <f t="shared" si="451"/>
        <v>0.93</v>
      </c>
      <c r="E9637" s="8">
        <f t="shared" si="452"/>
        <v>4.4000000000000004</v>
      </c>
      <c r="G9637" s="114">
        <v>37956</v>
      </c>
      <c r="H9637" s="26">
        <v>1070.1199999999999</v>
      </c>
      <c r="I9637" s="114">
        <v>37956</v>
      </c>
      <c r="J9637" s="26">
        <v>0.93</v>
      </c>
      <c r="K9637" s="114">
        <v>37956</v>
      </c>
      <c r="L9637" s="26">
        <v>4.4000000000000004</v>
      </c>
    </row>
    <row r="9638" spans="1:12" outlineLevel="1" x14ac:dyDescent="0.25">
      <c r="A9638" s="8">
        <f t="shared" si="450"/>
        <v>1066.6199999999999</v>
      </c>
      <c r="C9638" s="8">
        <f t="shared" si="451"/>
        <v>0.92</v>
      </c>
      <c r="E9638" s="8">
        <f t="shared" si="452"/>
        <v>4.38</v>
      </c>
      <c r="G9638" s="114">
        <v>37957</v>
      </c>
      <c r="H9638" s="26">
        <v>1066.6199999999999</v>
      </c>
      <c r="I9638" s="114">
        <v>37957</v>
      </c>
      <c r="J9638" s="26">
        <v>0.92</v>
      </c>
      <c r="K9638" s="114">
        <v>37957</v>
      </c>
      <c r="L9638" s="26">
        <v>4.38</v>
      </c>
    </row>
    <row r="9639" spans="1:12" outlineLevel="1" x14ac:dyDescent="0.25">
      <c r="A9639" s="8">
        <f t="shared" si="450"/>
        <v>1064.73</v>
      </c>
      <c r="C9639" s="8">
        <f t="shared" si="451"/>
        <v>0.92</v>
      </c>
      <c r="E9639" s="8">
        <f t="shared" si="452"/>
        <v>4.41</v>
      </c>
      <c r="G9639" s="114">
        <v>37958</v>
      </c>
      <c r="H9639" s="26">
        <v>1064.73</v>
      </c>
      <c r="I9639" s="114">
        <v>37958</v>
      </c>
      <c r="J9639" s="26">
        <v>0.92</v>
      </c>
      <c r="K9639" s="114">
        <v>37958</v>
      </c>
      <c r="L9639" s="26">
        <v>4.41</v>
      </c>
    </row>
    <row r="9640" spans="1:12" outlineLevel="1" x14ac:dyDescent="0.25">
      <c r="A9640" s="8">
        <f t="shared" si="450"/>
        <v>1069.72</v>
      </c>
      <c r="C9640" s="8">
        <f t="shared" si="451"/>
        <v>0.91</v>
      </c>
      <c r="E9640" s="8">
        <f t="shared" si="452"/>
        <v>4.38</v>
      </c>
      <c r="G9640" s="114">
        <v>37959</v>
      </c>
      <c r="H9640" s="26">
        <v>1069.72</v>
      </c>
      <c r="I9640" s="114">
        <v>37959</v>
      </c>
      <c r="J9640" s="26">
        <v>0.91</v>
      </c>
      <c r="K9640" s="114">
        <v>37959</v>
      </c>
      <c r="L9640" s="26">
        <v>4.38</v>
      </c>
    </row>
    <row r="9641" spans="1:12" outlineLevel="1" x14ac:dyDescent="0.25">
      <c r="A9641" s="8">
        <f t="shared" si="450"/>
        <v>1061.5</v>
      </c>
      <c r="C9641" s="8">
        <f t="shared" si="451"/>
        <v>0.9</v>
      </c>
      <c r="E9641" s="8">
        <f t="shared" si="452"/>
        <v>4.2300000000000004</v>
      </c>
      <c r="G9641" s="114">
        <v>37960</v>
      </c>
      <c r="H9641" s="26">
        <v>1061.5</v>
      </c>
      <c r="I9641" s="114">
        <v>37960</v>
      </c>
      <c r="J9641" s="26">
        <v>0.9</v>
      </c>
      <c r="K9641" s="114">
        <v>37960</v>
      </c>
      <c r="L9641" s="26">
        <v>4.2300000000000004</v>
      </c>
    </row>
    <row r="9642" spans="1:12" outlineLevel="1" x14ac:dyDescent="0.25">
      <c r="A9642" s="8">
        <f t="shared" si="450"/>
        <v>1069.3</v>
      </c>
      <c r="C9642" s="8">
        <f t="shared" si="451"/>
        <v>0.91</v>
      </c>
      <c r="E9642" s="8">
        <f t="shared" si="452"/>
        <v>4.29</v>
      </c>
      <c r="G9642" s="114">
        <v>37963</v>
      </c>
      <c r="H9642" s="26">
        <v>1069.3</v>
      </c>
      <c r="I9642" s="114">
        <v>37963</v>
      </c>
      <c r="J9642" s="26">
        <v>0.91</v>
      </c>
      <c r="K9642" s="114">
        <v>37963</v>
      </c>
      <c r="L9642" s="26">
        <v>4.29</v>
      </c>
    </row>
    <row r="9643" spans="1:12" outlineLevel="1" x14ac:dyDescent="0.25">
      <c r="A9643" s="8">
        <f t="shared" si="450"/>
        <v>1060.18</v>
      </c>
      <c r="C9643" s="8">
        <f t="shared" si="451"/>
        <v>0.91</v>
      </c>
      <c r="E9643" s="8">
        <f t="shared" si="452"/>
        <v>4.32</v>
      </c>
      <c r="G9643" s="114">
        <v>37964</v>
      </c>
      <c r="H9643" s="26">
        <v>1060.18</v>
      </c>
      <c r="I9643" s="114">
        <v>37964</v>
      </c>
      <c r="J9643" s="26">
        <v>0.91</v>
      </c>
      <c r="K9643" s="114">
        <v>37964</v>
      </c>
      <c r="L9643" s="26">
        <v>4.32</v>
      </c>
    </row>
    <row r="9644" spans="1:12" outlineLevel="1" x14ac:dyDescent="0.25">
      <c r="A9644" s="8">
        <f t="shared" si="450"/>
        <v>1059.05</v>
      </c>
      <c r="C9644" s="8">
        <f t="shared" si="451"/>
        <v>0.91</v>
      </c>
      <c r="E9644" s="8">
        <f t="shared" si="452"/>
        <v>4.3</v>
      </c>
      <c r="G9644" s="114">
        <v>37965</v>
      </c>
      <c r="H9644" s="26">
        <v>1059.05</v>
      </c>
      <c r="I9644" s="114">
        <v>37965</v>
      </c>
      <c r="J9644" s="26">
        <v>0.91</v>
      </c>
      <c r="K9644" s="114">
        <v>37965</v>
      </c>
      <c r="L9644" s="26">
        <v>4.3</v>
      </c>
    </row>
    <row r="9645" spans="1:12" outlineLevel="1" x14ac:dyDescent="0.25">
      <c r="A9645" s="8">
        <f t="shared" si="450"/>
        <v>1071.21</v>
      </c>
      <c r="C9645" s="8">
        <f t="shared" si="451"/>
        <v>0.88</v>
      </c>
      <c r="E9645" s="8">
        <f t="shared" si="452"/>
        <v>4.2699999999999996</v>
      </c>
      <c r="G9645" s="114">
        <v>37966</v>
      </c>
      <c r="H9645" s="26">
        <v>1071.21</v>
      </c>
      <c r="I9645" s="114">
        <v>37966</v>
      </c>
      <c r="J9645" s="26">
        <v>0.88</v>
      </c>
      <c r="K9645" s="114">
        <v>37966</v>
      </c>
      <c r="L9645" s="26">
        <v>4.2699999999999996</v>
      </c>
    </row>
    <row r="9646" spans="1:12" outlineLevel="1" x14ac:dyDescent="0.25">
      <c r="A9646" s="8">
        <f t="shared" si="450"/>
        <v>1074.1400000000001</v>
      </c>
      <c r="C9646" s="8">
        <f t="shared" si="451"/>
        <v>0.89</v>
      </c>
      <c r="E9646" s="8">
        <f t="shared" si="452"/>
        <v>4.26</v>
      </c>
      <c r="G9646" s="114">
        <v>37967</v>
      </c>
      <c r="H9646" s="26">
        <v>1074.1400000000001</v>
      </c>
      <c r="I9646" s="114">
        <v>37967</v>
      </c>
      <c r="J9646" s="26">
        <v>0.89</v>
      </c>
      <c r="K9646" s="114">
        <v>37967</v>
      </c>
      <c r="L9646" s="26">
        <v>4.26</v>
      </c>
    </row>
    <row r="9647" spans="1:12" outlineLevel="1" x14ac:dyDescent="0.25">
      <c r="A9647" s="8">
        <f t="shared" si="450"/>
        <v>1068.04</v>
      </c>
      <c r="C9647" s="8">
        <f t="shared" si="451"/>
        <v>0.89</v>
      </c>
      <c r="E9647" s="8">
        <f t="shared" si="452"/>
        <v>4.28</v>
      </c>
      <c r="G9647" s="114">
        <v>37970</v>
      </c>
      <c r="H9647" s="26">
        <v>1068.04</v>
      </c>
      <c r="I9647" s="114">
        <v>37970</v>
      </c>
      <c r="J9647" s="26">
        <v>0.89</v>
      </c>
      <c r="K9647" s="114">
        <v>37970</v>
      </c>
      <c r="L9647" s="26">
        <v>4.28</v>
      </c>
    </row>
    <row r="9648" spans="1:12" outlineLevel="1" x14ac:dyDescent="0.25">
      <c r="A9648" s="8">
        <f t="shared" si="450"/>
        <v>1075.1300000000001</v>
      </c>
      <c r="C9648" s="8">
        <f t="shared" si="451"/>
        <v>0.89</v>
      </c>
      <c r="E9648" s="8">
        <f t="shared" si="452"/>
        <v>4.24</v>
      </c>
      <c r="G9648" s="114">
        <v>37971</v>
      </c>
      <c r="H9648" s="26">
        <v>1075.1300000000001</v>
      </c>
      <c r="I9648" s="114">
        <v>37971</v>
      </c>
      <c r="J9648" s="26">
        <v>0.89</v>
      </c>
      <c r="K9648" s="114">
        <v>37971</v>
      </c>
      <c r="L9648" s="26">
        <v>4.24</v>
      </c>
    </row>
    <row r="9649" spans="1:12" outlineLevel="1" x14ac:dyDescent="0.25">
      <c r="A9649" s="8">
        <f t="shared" si="450"/>
        <v>1076.48</v>
      </c>
      <c r="C9649" s="8">
        <f t="shared" si="451"/>
        <v>0.88</v>
      </c>
      <c r="E9649" s="8">
        <f t="shared" si="452"/>
        <v>4.1900000000000004</v>
      </c>
      <c r="G9649" s="114">
        <v>37972</v>
      </c>
      <c r="H9649" s="26">
        <v>1076.48</v>
      </c>
      <c r="I9649" s="114">
        <v>37972</v>
      </c>
      <c r="J9649" s="26">
        <v>0.88</v>
      </c>
      <c r="K9649" s="114">
        <v>37972</v>
      </c>
      <c r="L9649" s="26">
        <v>4.1900000000000004</v>
      </c>
    </row>
    <row r="9650" spans="1:12" outlineLevel="1" x14ac:dyDescent="0.25">
      <c r="A9650" s="8">
        <f t="shared" si="450"/>
        <v>1089.18</v>
      </c>
      <c r="C9650" s="8">
        <f t="shared" si="451"/>
        <v>0.87</v>
      </c>
      <c r="E9650" s="8">
        <f t="shared" si="452"/>
        <v>4.16</v>
      </c>
      <c r="G9650" s="114">
        <v>37973</v>
      </c>
      <c r="H9650" s="26">
        <v>1089.18</v>
      </c>
      <c r="I9650" s="114">
        <v>37973</v>
      </c>
      <c r="J9650" s="26">
        <v>0.87</v>
      </c>
      <c r="K9650" s="114">
        <v>37973</v>
      </c>
      <c r="L9650" s="26">
        <v>4.16</v>
      </c>
    </row>
    <row r="9651" spans="1:12" outlineLevel="1" x14ac:dyDescent="0.25">
      <c r="A9651" s="8">
        <f t="shared" si="450"/>
        <v>1088.67</v>
      </c>
      <c r="C9651" s="8">
        <f t="shared" si="451"/>
        <v>0.86</v>
      </c>
      <c r="E9651" s="8">
        <f t="shared" si="452"/>
        <v>4.1500000000000004</v>
      </c>
      <c r="G9651" s="114">
        <v>37974</v>
      </c>
      <c r="H9651" s="26">
        <v>1088.67</v>
      </c>
      <c r="I9651" s="114">
        <v>37974</v>
      </c>
      <c r="J9651" s="26">
        <v>0.86</v>
      </c>
      <c r="K9651" s="114">
        <v>37974</v>
      </c>
      <c r="L9651" s="26">
        <v>4.1500000000000004</v>
      </c>
    </row>
    <row r="9652" spans="1:12" outlineLevel="1" x14ac:dyDescent="0.25">
      <c r="A9652" s="8">
        <f t="shared" si="450"/>
        <v>1092.94</v>
      </c>
      <c r="C9652" s="8">
        <f t="shared" si="451"/>
        <v>0.89</v>
      </c>
      <c r="E9652" s="8">
        <f t="shared" si="452"/>
        <v>4.18</v>
      </c>
      <c r="G9652" s="114">
        <v>37977</v>
      </c>
      <c r="H9652" s="26">
        <v>1092.94</v>
      </c>
      <c r="I9652" s="114">
        <v>37977</v>
      </c>
      <c r="J9652" s="26">
        <v>0.89</v>
      </c>
      <c r="K9652" s="114">
        <v>37977</v>
      </c>
      <c r="L9652" s="26">
        <v>4.18</v>
      </c>
    </row>
    <row r="9653" spans="1:12" outlineLevel="1" x14ac:dyDescent="0.25">
      <c r="A9653" s="8">
        <f t="shared" si="450"/>
        <v>1096.02</v>
      </c>
      <c r="C9653" s="8">
        <f t="shared" si="451"/>
        <v>0.88</v>
      </c>
      <c r="E9653" s="8">
        <f t="shared" si="452"/>
        <v>4.28</v>
      </c>
      <c r="G9653" s="114">
        <v>37978</v>
      </c>
      <c r="H9653" s="26">
        <v>1096.02</v>
      </c>
      <c r="I9653" s="114">
        <v>37978</v>
      </c>
      <c r="J9653" s="26">
        <v>0.88</v>
      </c>
      <c r="K9653" s="114">
        <v>37978</v>
      </c>
      <c r="L9653" s="26">
        <v>4.28</v>
      </c>
    </row>
    <row r="9654" spans="1:12" outlineLevel="1" x14ac:dyDescent="0.25">
      <c r="A9654" s="8">
        <f t="shared" si="450"/>
        <v>1094.04</v>
      </c>
      <c r="C9654" s="8">
        <f t="shared" si="451"/>
        <v>0.88</v>
      </c>
      <c r="E9654" s="8">
        <f t="shared" si="452"/>
        <v>4.2</v>
      </c>
      <c r="G9654" s="114">
        <v>37979</v>
      </c>
      <c r="H9654" s="26">
        <v>1094.04</v>
      </c>
      <c r="I9654" s="114">
        <v>37979</v>
      </c>
      <c r="J9654" s="26">
        <v>0.88</v>
      </c>
      <c r="K9654" s="114">
        <v>37979</v>
      </c>
      <c r="L9654" s="26">
        <v>4.2</v>
      </c>
    </row>
    <row r="9655" spans="1:12" outlineLevel="1" x14ac:dyDescent="0.25">
      <c r="A9655" s="8">
        <f t="shared" si="450"/>
        <v>1094.04</v>
      </c>
      <c r="C9655" s="8">
        <f t="shared" si="451"/>
        <v>0.88</v>
      </c>
      <c r="E9655" s="8">
        <f t="shared" si="452"/>
        <v>4.2</v>
      </c>
      <c r="G9655" s="114">
        <v>37980</v>
      </c>
      <c r="H9655" s="26" t="e">
        <f>NA()</f>
        <v>#N/A</v>
      </c>
      <c r="I9655" s="114">
        <v>37980</v>
      </c>
      <c r="J9655" s="26" t="e">
        <f>NA()</f>
        <v>#N/A</v>
      </c>
      <c r="K9655" s="114">
        <v>37980</v>
      </c>
      <c r="L9655" s="26" t="e">
        <f>NA()</f>
        <v>#N/A</v>
      </c>
    </row>
    <row r="9656" spans="1:12" outlineLevel="1" x14ac:dyDescent="0.25">
      <c r="A9656" s="8">
        <f t="shared" si="450"/>
        <v>1095.8900000000001</v>
      </c>
      <c r="C9656" s="8">
        <f t="shared" si="451"/>
        <v>0.85</v>
      </c>
      <c r="E9656" s="8">
        <f t="shared" si="452"/>
        <v>4.17</v>
      </c>
      <c r="G9656" s="114">
        <v>37981</v>
      </c>
      <c r="H9656" s="26">
        <v>1095.8900000000001</v>
      </c>
      <c r="I9656" s="114">
        <v>37981</v>
      </c>
      <c r="J9656" s="26">
        <v>0.85</v>
      </c>
      <c r="K9656" s="114">
        <v>37981</v>
      </c>
      <c r="L9656" s="26">
        <v>4.17</v>
      </c>
    </row>
    <row r="9657" spans="1:12" outlineLevel="1" x14ac:dyDescent="0.25">
      <c r="A9657" s="8">
        <f t="shared" si="450"/>
        <v>1109.48</v>
      </c>
      <c r="C9657" s="8">
        <f t="shared" si="451"/>
        <v>0.89</v>
      </c>
      <c r="E9657" s="8">
        <f t="shared" si="452"/>
        <v>4.24</v>
      </c>
      <c r="G9657" s="114">
        <v>37984</v>
      </c>
      <c r="H9657" s="26">
        <v>1109.48</v>
      </c>
      <c r="I9657" s="114">
        <v>37984</v>
      </c>
      <c r="J9657" s="26">
        <v>0.89</v>
      </c>
      <c r="K9657" s="114">
        <v>37984</v>
      </c>
      <c r="L9657" s="26">
        <v>4.24</v>
      </c>
    </row>
    <row r="9658" spans="1:12" outlineLevel="1" x14ac:dyDescent="0.25">
      <c r="A9658" s="8">
        <f t="shared" si="450"/>
        <v>1109.6400000000001</v>
      </c>
      <c r="C9658" s="8">
        <f t="shared" si="451"/>
        <v>0.92</v>
      </c>
      <c r="E9658" s="8">
        <f t="shared" si="452"/>
        <v>4.29</v>
      </c>
      <c r="G9658" s="114">
        <v>37985</v>
      </c>
      <c r="H9658" s="26">
        <v>1109.6400000000001</v>
      </c>
      <c r="I9658" s="114">
        <v>37985</v>
      </c>
      <c r="J9658" s="26">
        <v>0.92</v>
      </c>
      <c r="K9658" s="114">
        <v>37985</v>
      </c>
      <c r="L9658" s="26">
        <v>4.29</v>
      </c>
    </row>
    <row r="9659" spans="1:12" outlineLevel="1" x14ac:dyDescent="0.25">
      <c r="A9659" s="8">
        <f t="shared" si="450"/>
        <v>1111.92</v>
      </c>
      <c r="C9659" s="8">
        <f t="shared" si="451"/>
        <v>0.93</v>
      </c>
      <c r="E9659" s="8">
        <f t="shared" si="452"/>
        <v>4.2699999999999996</v>
      </c>
      <c r="G9659" s="114">
        <v>37986</v>
      </c>
      <c r="H9659" s="26">
        <v>1111.92</v>
      </c>
      <c r="I9659" s="114">
        <v>37986</v>
      </c>
      <c r="J9659" s="26">
        <v>0.93</v>
      </c>
      <c r="K9659" s="114">
        <v>37986</v>
      </c>
      <c r="L9659" s="26">
        <v>4.2699999999999996</v>
      </c>
    </row>
    <row r="9660" spans="1:12" outlineLevel="1" x14ac:dyDescent="0.25">
      <c r="A9660" s="8">
        <f t="shared" si="450"/>
        <v>1111.92</v>
      </c>
      <c r="C9660" s="8">
        <f t="shared" si="451"/>
        <v>0.93</v>
      </c>
      <c r="E9660" s="8">
        <f t="shared" si="452"/>
        <v>4.2699999999999996</v>
      </c>
      <c r="G9660" s="114">
        <v>37987</v>
      </c>
      <c r="H9660" s="26" t="e">
        <f>NA()</f>
        <v>#N/A</v>
      </c>
      <c r="I9660" s="114">
        <v>37987</v>
      </c>
      <c r="J9660" s="26" t="e">
        <f>NA()</f>
        <v>#N/A</v>
      </c>
      <c r="K9660" s="114">
        <v>37987</v>
      </c>
      <c r="L9660" s="26" t="e">
        <f>NA()</f>
        <v>#N/A</v>
      </c>
    </row>
    <row r="9661" spans="1:12" outlineLevel="1" x14ac:dyDescent="0.25">
      <c r="A9661" s="8">
        <f t="shared" si="450"/>
        <v>1108.48</v>
      </c>
      <c r="C9661" s="8">
        <f t="shared" si="451"/>
        <v>0.91</v>
      </c>
      <c r="E9661" s="8">
        <f t="shared" si="452"/>
        <v>4.38</v>
      </c>
      <c r="G9661" s="114">
        <v>37988</v>
      </c>
      <c r="H9661" s="26">
        <v>1108.48</v>
      </c>
      <c r="I9661" s="114">
        <v>37988</v>
      </c>
      <c r="J9661" s="26">
        <v>0.91</v>
      </c>
      <c r="K9661" s="114">
        <v>37988</v>
      </c>
      <c r="L9661" s="26">
        <v>4.38</v>
      </c>
    </row>
    <row r="9662" spans="1:12" outlineLevel="1" x14ac:dyDescent="0.25">
      <c r="A9662" s="8">
        <f t="shared" si="450"/>
        <v>1122.22</v>
      </c>
      <c r="C9662" s="8">
        <f t="shared" si="451"/>
        <v>0.9</v>
      </c>
      <c r="E9662" s="8">
        <f t="shared" si="452"/>
        <v>4.41</v>
      </c>
      <c r="G9662" s="114">
        <v>37991</v>
      </c>
      <c r="H9662" s="26">
        <v>1122.22</v>
      </c>
      <c r="I9662" s="114">
        <v>37991</v>
      </c>
      <c r="J9662" s="26">
        <v>0.9</v>
      </c>
      <c r="K9662" s="114">
        <v>37991</v>
      </c>
      <c r="L9662" s="26">
        <v>4.41</v>
      </c>
    </row>
    <row r="9663" spans="1:12" outlineLevel="1" x14ac:dyDescent="0.25">
      <c r="A9663" s="8">
        <f t="shared" si="450"/>
        <v>1123.67</v>
      </c>
      <c r="C9663" s="8">
        <f t="shared" si="451"/>
        <v>0.9</v>
      </c>
      <c r="E9663" s="8">
        <f t="shared" si="452"/>
        <v>4.29</v>
      </c>
      <c r="G9663" s="114">
        <v>37992</v>
      </c>
      <c r="H9663" s="26">
        <v>1123.67</v>
      </c>
      <c r="I9663" s="114">
        <v>37992</v>
      </c>
      <c r="J9663" s="26">
        <v>0.9</v>
      </c>
      <c r="K9663" s="114">
        <v>37992</v>
      </c>
      <c r="L9663" s="26">
        <v>4.29</v>
      </c>
    </row>
    <row r="9664" spans="1:12" outlineLevel="1" x14ac:dyDescent="0.25">
      <c r="A9664" s="8">
        <f t="shared" si="450"/>
        <v>1126.33</v>
      </c>
      <c r="C9664" s="8">
        <f t="shared" si="451"/>
        <v>0.89</v>
      </c>
      <c r="E9664" s="8">
        <f t="shared" si="452"/>
        <v>4.2699999999999996</v>
      </c>
      <c r="G9664" s="114">
        <v>37993</v>
      </c>
      <c r="H9664" s="26">
        <v>1126.33</v>
      </c>
      <c r="I9664" s="114">
        <v>37993</v>
      </c>
      <c r="J9664" s="26">
        <v>0.89</v>
      </c>
      <c r="K9664" s="114">
        <v>37993</v>
      </c>
      <c r="L9664" s="26">
        <v>4.2699999999999996</v>
      </c>
    </row>
    <row r="9665" spans="1:12" outlineLevel="1" x14ac:dyDescent="0.25">
      <c r="A9665" s="8">
        <f t="shared" si="450"/>
        <v>1131.92</v>
      </c>
      <c r="C9665" s="8">
        <f t="shared" si="451"/>
        <v>0.86</v>
      </c>
      <c r="E9665" s="8">
        <f t="shared" si="452"/>
        <v>4.2699999999999996</v>
      </c>
      <c r="G9665" s="114">
        <v>37994</v>
      </c>
      <c r="H9665" s="26">
        <v>1131.92</v>
      </c>
      <c r="I9665" s="114">
        <v>37994</v>
      </c>
      <c r="J9665" s="26">
        <v>0.86</v>
      </c>
      <c r="K9665" s="114">
        <v>37994</v>
      </c>
      <c r="L9665" s="26">
        <v>4.2699999999999996</v>
      </c>
    </row>
    <row r="9666" spans="1:12" outlineLevel="1" x14ac:dyDescent="0.25">
      <c r="A9666" s="8">
        <f t="shared" si="450"/>
        <v>1121.8599999999999</v>
      </c>
      <c r="C9666" s="8">
        <f t="shared" si="451"/>
        <v>0.85</v>
      </c>
      <c r="E9666" s="8">
        <f t="shared" si="452"/>
        <v>4.1100000000000003</v>
      </c>
      <c r="G9666" s="114">
        <v>37995</v>
      </c>
      <c r="H9666" s="26">
        <v>1121.8599999999999</v>
      </c>
      <c r="I9666" s="114">
        <v>37995</v>
      </c>
      <c r="J9666" s="26">
        <v>0.85</v>
      </c>
      <c r="K9666" s="114">
        <v>37995</v>
      </c>
      <c r="L9666" s="26">
        <v>4.1100000000000003</v>
      </c>
    </row>
    <row r="9667" spans="1:12" outlineLevel="1" x14ac:dyDescent="0.25">
      <c r="A9667" s="8">
        <f t="shared" si="450"/>
        <v>1127.23</v>
      </c>
      <c r="C9667" s="8">
        <f t="shared" si="451"/>
        <v>0.88</v>
      </c>
      <c r="E9667" s="8">
        <f t="shared" si="452"/>
        <v>4.1100000000000003</v>
      </c>
      <c r="G9667" s="114">
        <v>37998</v>
      </c>
      <c r="H9667" s="26">
        <v>1127.23</v>
      </c>
      <c r="I9667" s="114">
        <v>37998</v>
      </c>
      <c r="J9667" s="26">
        <v>0.88</v>
      </c>
      <c r="K9667" s="114">
        <v>37998</v>
      </c>
      <c r="L9667" s="26">
        <v>4.1100000000000003</v>
      </c>
    </row>
    <row r="9668" spans="1:12" outlineLevel="1" x14ac:dyDescent="0.25">
      <c r="A9668" s="8">
        <f t="shared" si="450"/>
        <v>1121.22</v>
      </c>
      <c r="C9668" s="8">
        <f t="shared" si="451"/>
        <v>0.87</v>
      </c>
      <c r="E9668" s="8">
        <f t="shared" si="452"/>
        <v>4.05</v>
      </c>
      <c r="G9668" s="114">
        <v>37999</v>
      </c>
      <c r="H9668" s="26">
        <v>1121.22</v>
      </c>
      <c r="I9668" s="114">
        <v>37999</v>
      </c>
      <c r="J9668" s="26">
        <v>0.87</v>
      </c>
      <c r="K9668" s="114">
        <v>37999</v>
      </c>
      <c r="L9668" s="26">
        <v>4.05</v>
      </c>
    </row>
    <row r="9669" spans="1:12" outlineLevel="1" x14ac:dyDescent="0.25">
      <c r="A9669" s="8">
        <f t="shared" si="450"/>
        <v>1130.52</v>
      </c>
      <c r="C9669" s="8">
        <f t="shared" si="451"/>
        <v>0.86</v>
      </c>
      <c r="E9669" s="8">
        <f t="shared" si="452"/>
        <v>4.01</v>
      </c>
      <c r="G9669" s="114">
        <v>38000</v>
      </c>
      <c r="H9669" s="26">
        <v>1130.52</v>
      </c>
      <c r="I9669" s="114">
        <v>38000</v>
      </c>
      <c r="J9669" s="26">
        <v>0.86</v>
      </c>
      <c r="K9669" s="114">
        <v>38000</v>
      </c>
      <c r="L9669" s="26">
        <v>4.01</v>
      </c>
    </row>
    <row r="9670" spans="1:12" outlineLevel="1" x14ac:dyDescent="0.25">
      <c r="A9670" s="8">
        <f t="shared" si="450"/>
        <v>1132.05</v>
      </c>
      <c r="C9670" s="8">
        <f t="shared" si="451"/>
        <v>0.86</v>
      </c>
      <c r="E9670" s="8">
        <f t="shared" si="452"/>
        <v>3.99</v>
      </c>
      <c r="G9670" s="114">
        <v>38001</v>
      </c>
      <c r="H9670" s="26">
        <v>1132.05</v>
      </c>
      <c r="I9670" s="114">
        <v>38001</v>
      </c>
      <c r="J9670" s="26">
        <v>0.86</v>
      </c>
      <c r="K9670" s="114">
        <v>38001</v>
      </c>
      <c r="L9670" s="26">
        <v>3.99</v>
      </c>
    </row>
    <row r="9671" spans="1:12" outlineLevel="1" x14ac:dyDescent="0.25">
      <c r="A9671" s="8">
        <f t="shared" si="450"/>
        <v>1139.83</v>
      </c>
      <c r="C9671" s="8">
        <f t="shared" si="451"/>
        <v>0.87</v>
      </c>
      <c r="E9671" s="8">
        <f t="shared" si="452"/>
        <v>4.04</v>
      </c>
      <c r="G9671" s="114">
        <v>38002</v>
      </c>
      <c r="H9671" s="26">
        <v>1139.83</v>
      </c>
      <c r="I9671" s="114">
        <v>38002</v>
      </c>
      <c r="J9671" s="26">
        <v>0.87</v>
      </c>
      <c r="K9671" s="114">
        <v>38002</v>
      </c>
      <c r="L9671" s="26">
        <v>4.04</v>
      </c>
    </row>
    <row r="9672" spans="1:12" outlineLevel="1" x14ac:dyDescent="0.25">
      <c r="A9672" s="8">
        <f t="shared" si="450"/>
        <v>1139.83</v>
      </c>
      <c r="C9672" s="8">
        <f t="shared" si="451"/>
        <v>0.87</v>
      </c>
      <c r="E9672" s="8">
        <f t="shared" si="452"/>
        <v>4.04</v>
      </c>
      <c r="G9672" s="114">
        <v>38005</v>
      </c>
      <c r="H9672" s="26" t="e">
        <f>NA()</f>
        <v>#N/A</v>
      </c>
      <c r="I9672" s="114">
        <v>38005</v>
      </c>
      <c r="J9672" s="26" t="e">
        <f>NA()</f>
        <v>#N/A</v>
      </c>
      <c r="K9672" s="114">
        <v>38005</v>
      </c>
      <c r="L9672" s="26" t="e">
        <f>NA()</f>
        <v>#N/A</v>
      </c>
    </row>
    <row r="9673" spans="1:12" outlineLevel="1" x14ac:dyDescent="0.25">
      <c r="A9673" s="8">
        <f t="shared" ref="A9673:A9736" si="453">IF(ISNA(H9673),A9672,H9673)</f>
        <v>1138.77</v>
      </c>
      <c r="C9673" s="8">
        <f t="shared" ref="C9673:C9736" si="454">IF(ISNA(J9673),C9672,J9673)</f>
        <v>0.88</v>
      </c>
      <c r="E9673" s="8">
        <f t="shared" ref="E9673:E9736" si="455">IF(ISNA(L9673),E9672,L9673)</f>
        <v>4.08</v>
      </c>
      <c r="G9673" s="114">
        <v>38006</v>
      </c>
      <c r="H9673" s="26">
        <v>1138.77</v>
      </c>
      <c r="I9673" s="114">
        <v>38006</v>
      </c>
      <c r="J9673" s="26">
        <v>0.88</v>
      </c>
      <c r="K9673" s="114">
        <v>38006</v>
      </c>
      <c r="L9673" s="26">
        <v>4.08</v>
      </c>
    </row>
    <row r="9674" spans="1:12" outlineLevel="1" x14ac:dyDescent="0.25">
      <c r="A9674" s="8">
        <f t="shared" si="453"/>
        <v>1147.6199999999999</v>
      </c>
      <c r="C9674" s="8">
        <f t="shared" si="454"/>
        <v>0.87</v>
      </c>
      <c r="E9674" s="8">
        <f t="shared" si="455"/>
        <v>4.05</v>
      </c>
      <c r="G9674" s="114">
        <v>38007</v>
      </c>
      <c r="H9674" s="26">
        <v>1147.6199999999999</v>
      </c>
      <c r="I9674" s="114">
        <v>38007</v>
      </c>
      <c r="J9674" s="26">
        <v>0.87</v>
      </c>
      <c r="K9674" s="114">
        <v>38007</v>
      </c>
      <c r="L9674" s="26">
        <v>4.05</v>
      </c>
    </row>
    <row r="9675" spans="1:12" outlineLevel="1" x14ac:dyDescent="0.25">
      <c r="A9675" s="8">
        <f t="shared" si="453"/>
        <v>1143.94</v>
      </c>
      <c r="C9675" s="8">
        <f t="shared" si="454"/>
        <v>0.86</v>
      </c>
      <c r="E9675" s="8">
        <f t="shared" si="455"/>
        <v>3.99</v>
      </c>
      <c r="G9675" s="114">
        <v>38008</v>
      </c>
      <c r="H9675" s="26">
        <v>1143.94</v>
      </c>
      <c r="I9675" s="114">
        <v>38008</v>
      </c>
      <c r="J9675" s="26">
        <v>0.86</v>
      </c>
      <c r="K9675" s="114">
        <v>38008</v>
      </c>
      <c r="L9675" s="26">
        <v>3.99</v>
      </c>
    </row>
    <row r="9676" spans="1:12" outlineLevel="1" x14ac:dyDescent="0.25">
      <c r="A9676" s="8">
        <f t="shared" si="453"/>
        <v>1141.55</v>
      </c>
      <c r="C9676" s="8">
        <f t="shared" si="454"/>
        <v>0.88</v>
      </c>
      <c r="E9676" s="8">
        <f t="shared" si="455"/>
        <v>4.09</v>
      </c>
      <c r="G9676" s="114">
        <v>38009</v>
      </c>
      <c r="H9676" s="26">
        <v>1141.55</v>
      </c>
      <c r="I9676" s="114">
        <v>38009</v>
      </c>
      <c r="J9676" s="26">
        <v>0.88</v>
      </c>
      <c r="K9676" s="114">
        <v>38009</v>
      </c>
      <c r="L9676" s="26">
        <v>4.09</v>
      </c>
    </row>
    <row r="9677" spans="1:12" outlineLevel="1" x14ac:dyDescent="0.25">
      <c r="A9677" s="8">
        <f t="shared" si="453"/>
        <v>1155.3699999999999</v>
      </c>
      <c r="C9677" s="8">
        <f t="shared" si="454"/>
        <v>0.89</v>
      </c>
      <c r="E9677" s="8">
        <f t="shared" si="455"/>
        <v>4.16</v>
      </c>
      <c r="G9677" s="114">
        <v>38012</v>
      </c>
      <c r="H9677" s="26">
        <v>1155.3699999999999</v>
      </c>
      <c r="I9677" s="114">
        <v>38012</v>
      </c>
      <c r="J9677" s="26">
        <v>0.89</v>
      </c>
      <c r="K9677" s="114">
        <v>38012</v>
      </c>
      <c r="L9677" s="26">
        <v>4.16</v>
      </c>
    </row>
    <row r="9678" spans="1:12" outlineLevel="1" x14ac:dyDescent="0.25">
      <c r="A9678" s="8">
        <f t="shared" si="453"/>
        <v>1144.05</v>
      </c>
      <c r="C9678" s="8">
        <f t="shared" si="454"/>
        <v>0.89</v>
      </c>
      <c r="E9678" s="8">
        <f t="shared" si="455"/>
        <v>4.1100000000000003</v>
      </c>
      <c r="G9678" s="114">
        <v>38013</v>
      </c>
      <c r="H9678" s="26">
        <v>1144.05</v>
      </c>
      <c r="I9678" s="114">
        <v>38013</v>
      </c>
      <c r="J9678" s="26">
        <v>0.89</v>
      </c>
      <c r="K9678" s="114">
        <v>38013</v>
      </c>
      <c r="L9678" s="26">
        <v>4.1100000000000003</v>
      </c>
    </row>
    <row r="9679" spans="1:12" outlineLevel="1" x14ac:dyDescent="0.25">
      <c r="A9679" s="8">
        <f t="shared" si="453"/>
        <v>1128.48</v>
      </c>
      <c r="C9679" s="8">
        <f t="shared" si="454"/>
        <v>0.92</v>
      </c>
      <c r="E9679" s="8">
        <f t="shared" si="455"/>
        <v>4.22</v>
      </c>
      <c r="G9679" s="114">
        <v>38014</v>
      </c>
      <c r="H9679" s="26">
        <v>1128.48</v>
      </c>
      <c r="I9679" s="114">
        <v>38014</v>
      </c>
      <c r="J9679" s="26">
        <v>0.92</v>
      </c>
      <c r="K9679" s="114">
        <v>38014</v>
      </c>
      <c r="L9679" s="26">
        <v>4.22</v>
      </c>
    </row>
    <row r="9680" spans="1:12" outlineLevel="1" x14ac:dyDescent="0.25">
      <c r="A9680" s="8">
        <f t="shared" si="453"/>
        <v>1134.1099999999999</v>
      </c>
      <c r="C9680" s="8">
        <f t="shared" si="454"/>
        <v>0.92</v>
      </c>
      <c r="E9680" s="8">
        <f t="shared" si="455"/>
        <v>4.22</v>
      </c>
      <c r="G9680" s="114">
        <v>38015</v>
      </c>
      <c r="H9680" s="26">
        <v>1134.1099999999999</v>
      </c>
      <c r="I9680" s="114">
        <v>38015</v>
      </c>
      <c r="J9680" s="26">
        <v>0.92</v>
      </c>
      <c r="K9680" s="114">
        <v>38015</v>
      </c>
      <c r="L9680" s="26">
        <v>4.22</v>
      </c>
    </row>
    <row r="9681" spans="1:12" outlineLevel="1" x14ac:dyDescent="0.25">
      <c r="A9681" s="8">
        <f t="shared" si="453"/>
        <v>1131.1300000000001</v>
      </c>
      <c r="C9681" s="8">
        <f t="shared" si="454"/>
        <v>0.9</v>
      </c>
      <c r="E9681" s="8">
        <f t="shared" si="455"/>
        <v>4.16</v>
      </c>
      <c r="G9681" s="114">
        <v>38016</v>
      </c>
      <c r="H9681" s="26">
        <v>1131.1300000000001</v>
      </c>
      <c r="I9681" s="114">
        <v>38016</v>
      </c>
      <c r="J9681" s="26">
        <v>0.9</v>
      </c>
      <c r="K9681" s="114">
        <v>38016</v>
      </c>
      <c r="L9681" s="26">
        <v>4.16</v>
      </c>
    </row>
    <row r="9682" spans="1:12" outlineLevel="1" x14ac:dyDescent="0.25">
      <c r="A9682" s="8">
        <f t="shared" si="453"/>
        <v>1135.26</v>
      </c>
      <c r="C9682" s="8">
        <f t="shared" si="454"/>
        <v>0.93</v>
      </c>
      <c r="E9682" s="8">
        <f t="shared" si="455"/>
        <v>4.18</v>
      </c>
      <c r="G9682" s="114">
        <v>38019</v>
      </c>
      <c r="H9682" s="26">
        <v>1135.26</v>
      </c>
      <c r="I9682" s="114">
        <v>38019</v>
      </c>
      <c r="J9682" s="26">
        <v>0.93</v>
      </c>
      <c r="K9682" s="114">
        <v>38019</v>
      </c>
      <c r="L9682" s="26">
        <v>4.18</v>
      </c>
    </row>
    <row r="9683" spans="1:12" outlineLevel="1" x14ac:dyDescent="0.25">
      <c r="A9683" s="8">
        <f t="shared" si="453"/>
        <v>1136.03</v>
      </c>
      <c r="C9683" s="8">
        <f t="shared" si="454"/>
        <v>0.92</v>
      </c>
      <c r="E9683" s="8">
        <f t="shared" si="455"/>
        <v>4.13</v>
      </c>
      <c r="G9683" s="114">
        <v>38020</v>
      </c>
      <c r="H9683" s="26">
        <v>1136.03</v>
      </c>
      <c r="I9683" s="114">
        <v>38020</v>
      </c>
      <c r="J9683" s="26">
        <v>0.92</v>
      </c>
      <c r="K9683" s="114">
        <v>38020</v>
      </c>
      <c r="L9683" s="26">
        <v>4.13</v>
      </c>
    </row>
    <row r="9684" spans="1:12" outlineLevel="1" x14ac:dyDescent="0.25">
      <c r="A9684" s="8">
        <f t="shared" si="453"/>
        <v>1126.52</v>
      </c>
      <c r="C9684" s="8">
        <f t="shared" si="454"/>
        <v>0.92</v>
      </c>
      <c r="E9684" s="8">
        <f t="shared" si="455"/>
        <v>4.1500000000000004</v>
      </c>
      <c r="G9684" s="114">
        <v>38021</v>
      </c>
      <c r="H9684" s="26">
        <v>1126.52</v>
      </c>
      <c r="I9684" s="114">
        <v>38021</v>
      </c>
      <c r="J9684" s="26">
        <v>0.92</v>
      </c>
      <c r="K9684" s="114">
        <v>38021</v>
      </c>
      <c r="L9684" s="26">
        <v>4.1500000000000004</v>
      </c>
    </row>
    <row r="9685" spans="1:12" outlineLevel="1" x14ac:dyDescent="0.25">
      <c r="A9685" s="8">
        <f t="shared" si="453"/>
        <v>1128.5899999999999</v>
      </c>
      <c r="C9685" s="8">
        <f t="shared" si="454"/>
        <v>0.92</v>
      </c>
      <c r="E9685" s="8">
        <f t="shared" si="455"/>
        <v>4.2</v>
      </c>
      <c r="G9685" s="114">
        <v>38022</v>
      </c>
      <c r="H9685" s="26">
        <v>1128.5899999999999</v>
      </c>
      <c r="I9685" s="114">
        <v>38022</v>
      </c>
      <c r="J9685" s="26">
        <v>0.92</v>
      </c>
      <c r="K9685" s="114">
        <v>38022</v>
      </c>
      <c r="L9685" s="26">
        <v>4.2</v>
      </c>
    </row>
    <row r="9686" spans="1:12" outlineLevel="1" x14ac:dyDescent="0.25">
      <c r="A9686" s="8">
        <f t="shared" si="453"/>
        <v>1142.76</v>
      </c>
      <c r="C9686" s="8">
        <f t="shared" si="454"/>
        <v>0.91</v>
      </c>
      <c r="E9686" s="8">
        <f t="shared" si="455"/>
        <v>4.12</v>
      </c>
      <c r="G9686" s="114">
        <v>38023</v>
      </c>
      <c r="H9686" s="26">
        <v>1142.76</v>
      </c>
      <c r="I9686" s="114">
        <v>38023</v>
      </c>
      <c r="J9686" s="26">
        <v>0.91</v>
      </c>
      <c r="K9686" s="114">
        <v>38023</v>
      </c>
      <c r="L9686" s="26">
        <v>4.12</v>
      </c>
    </row>
    <row r="9687" spans="1:12" outlineLevel="1" x14ac:dyDescent="0.25">
      <c r="A9687" s="8">
        <f t="shared" si="453"/>
        <v>1139.81</v>
      </c>
      <c r="C9687" s="8">
        <f t="shared" si="454"/>
        <v>0.93</v>
      </c>
      <c r="E9687" s="8">
        <f t="shared" si="455"/>
        <v>4.09</v>
      </c>
      <c r="G9687" s="114">
        <v>38026</v>
      </c>
      <c r="H9687" s="26">
        <v>1139.81</v>
      </c>
      <c r="I9687" s="114">
        <v>38026</v>
      </c>
      <c r="J9687" s="26">
        <v>0.93</v>
      </c>
      <c r="K9687" s="114">
        <v>38026</v>
      </c>
      <c r="L9687" s="26">
        <v>4.09</v>
      </c>
    </row>
    <row r="9688" spans="1:12" outlineLevel="1" x14ac:dyDescent="0.25">
      <c r="A9688" s="8">
        <f t="shared" si="453"/>
        <v>1145.54</v>
      </c>
      <c r="C9688" s="8">
        <f t="shared" si="454"/>
        <v>0.93</v>
      </c>
      <c r="E9688" s="8">
        <f t="shared" si="455"/>
        <v>4.13</v>
      </c>
      <c r="G9688" s="114">
        <v>38027</v>
      </c>
      <c r="H9688" s="26">
        <v>1145.54</v>
      </c>
      <c r="I9688" s="114">
        <v>38027</v>
      </c>
      <c r="J9688" s="26">
        <v>0.93</v>
      </c>
      <c r="K9688" s="114">
        <v>38027</v>
      </c>
      <c r="L9688" s="26">
        <v>4.13</v>
      </c>
    </row>
    <row r="9689" spans="1:12" outlineLevel="1" x14ac:dyDescent="0.25">
      <c r="A9689" s="8">
        <f t="shared" si="453"/>
        <v>1157.76</v>
      </c>
      <c r="C9689" s="8">
        <f t="shared" si="454"/>
        <v>0.91</v>
      </c>
      <c r="E9689" s="8">
        <f t="shared" si="455"/>
        <v>4.05</v>
      </c>
      <c r="G9689" s="114">
        <v>38028</v>
      </c>
      <c r="H9689" s="26">
        <v>1157.76</v>
      </c>
      <c r="I9689" s="114">
        <v>38028</v>
      </c>
      <c r="J9689" s="26">
        <v>0.91</v>
      </c>
      <c r="K9689" s="114">
        <v>38028</v>
      </c>
      <c r="L9689" s="26">
        <v>4.05</v>
      </c>
    </row>
    <row r="9690" spans="1:12" outlineLevel="1" x14ac:dyDescent="0.25">
      <c r="A9690" s="8">
        <f t="shared" si="453"/>
        <v>1152.1099999999999</v>
      </c>
      <c r="C9690" s="8">
        <f t="shared" si="454"/>
        <v>0.91</v>
      </c>
      <c r="E9690" s="8">
        <f t="shared" si="455"/>
        <v>4.0999999999999996</v>
      </c>
      <c r="G9690" s="114">
        <v>38029</v>
      </c>
      <c r="H9690" s="26">
        <v>1152.1099999999999</v>
      </c>
      <c r="I9690" s="114">
        <v>38029</v>
      </c>
      <c r="J9690" s="26">
        <v>0.91</v>
      </c>
      <c r="K9690" s="114">
        <v>38029</v>
      </c>
      <c r="L9690" s="26">
        <v>4.0999999999999996</v>
      </c>
    </row>
    <row r="9691" spans="1:12" outlineLevel="1" x14ac:dyDescent="0.25">
      <c r="A9691" s="8">
        <f t="shared" si="453"/>
        <v>1145.81</v>
      </c>
      <c r="C9691" s="8">
        <f t="shared" si="454"/>
        <v>0.9</v>
      </c>
      <c r="E9691" s="8">
        <f t="shared" si="455"/>
        <v>4.05</v>
      </c>
      <c r="G9691" s="114">
        <v>38030</v>
      </c>
      <c r="H9691" s="26">
        <v>1145.81</v>
      </c>
      <c r="I9691" s="114">
        <v>38030</v>
      </c>
      <c r="J9691" s="26">
        <v>0.9</v>
      </c>
      <c r="K9691" s="114">
        <v>38030</v>
      </c>
      <c r="L9691" s="26">
        <v>4.05</v>
      </c>
    </row>
    <row r="9692" spans="1:12" outlineLevel="1" x14ac:dyDescent="0.25">
      <c r="A9692" s="8">
        <f t="shared" si="453"/>
        <v>1145.81</v>
      </c>
      <c r="C9692" s="8">
        <f t="shared" si="454"/>
        <v>0.9</v>
      </c>
      <c r="E9692" s="8">
        <f t="shared" si="455"/>
        <v>4.05</v>
      </c>
      <c r="G9692" s="114">
        <v>38033</v>
      </c>
      <c r="H9692" s="26" t="e">
        <f>NA()</f>
        <v>#N/A</v>
      </c>
      <c r="I9692" s="114">
        <v>38033</v>
      </c>
      <c r="J9692" s="26" t="e">
        <f>NA()</f>
        <v>#N/A</v>
      </c>
      <c r="K9692" s="114">
        <v>38033</v>
      </c>
      <c r="L9692" s="26" t="e">
        <f>NA()</f>
        <v>#N/A</v>
      </c>
    </row>
    <row r="9693" spans="1:12" outlineLevel="1" x14ac:dyDescent="0.25">
      <c r="A9693" s="8">
        <f t="shared" si="453"/>
        <v>1156.99</v>
      </c>
      <c r="C9693" s="8">
        <f t="shared" si="454"/>
        <v>0.93</v>
      </c>
      <c r="E9693" s="8">
        <f t="shared" si="455"/>
        <v>4.05</v>
      </c>
      <c r="G9693" s="114">
        <v>38034</v>
      </c>
      <c r="H9693" s="26">
        <v>1156.99</v>
      </c>
      <c r="I9693" s="114">
        <v>38034</v>
      </c>
      <c r="J9693" s="26">
        <v>0.93</v>
      </c>
      <c r="K9693" s="114">
        <v>38034</v>
      </c>
      <c r="L9693" s="26">
        <v>4.05</v>
      </c>
    </row>
    <row r="9694" spans="1:12" outlineLevel="1" x14ac:dyDescent="0.25">
      <c r="A9694" s="8">
        <f t="shared" si="453"/>
        <v>1151.82</v>
      </c>
      <c r="C9694" s="8">
        <f t="shared" si="454"/>
        <v>0.92</v>
      </c>
      <c r="E9694" s="8">
        <f t="shared" si="455"/>
        <v>4.05</v>
      </c>
      <c r="G9694" s="114">
        <v>38035</v>
      </c>
      <c r="H9694" s="26">
        <v>1151.82</v>
      </c>
      <c r="I9694" s="114">
        <v>38035</v>
      </c>
      <c r="J9694" s="26">
        <v>0.92</v>
      </c>
      <c r="K9694" s="114">
        <v>38035</v>
      </c>
      <c r="L9694" s="26">
        <v>4.05</v>
      </c>
    </row>
    <row r="9695" spans="1:12" outlineLevel="1" x14ac:dyDescent="0.25">
      <c r="A9695" s="8">
        <f t="shared" si="453"/>
        <v>1147.06</v>
      </c>
      <c r="C9695" s="8">
        <f t="shared" si="454"/>
        <v>0.92</v>
      </c>
      <c r="E9695" s="8">
        <f t="shared" si="455"/>
        <v>4.05</v>
      </c>
      <c r="G9695" s="114">
        <v>38036</v>
      </c>
      <c r="H9695" s="26">
        <v>1147.06</v>
      </c>
      <c r="I9695" s="114">
        <v>38036</v>
      </c>
      <c r="J9695" s="26">
        <v>0.92</v>
      </c>
      <c r="K9695" s="114">
        <v>38036</v>
      </c>
      <c r="L9695" s="26">
        <v>4.05</v>
      </c>
    </row>
    <row r="9696" spans="1:12" outlineLevel="1" x14ac:dyDescent="0.25">
      <c r="A9696" s="8">
        <f t="shared" si="453"/>
        <v>1144.1099999999999</v>
      </c>
      <c r="C9696" s="8">
        <f t="shared" si="454"/>
        <v>0.92</v>
      </c>
      <c r="E9696" s="8">
        <f t="shared" si="455"/>
        <v>4.0999999999999996</v>
      </c>
      <c r="G9696" s="114">
        <v>38037</v>
      </c>
      <c r="H9696" s="26">
        <v>1144.1099999999999</v>
      </c>
      <c r="I9696" s="114">
        <v>38037</v>
      </c>
      <c r="J9696" s="26">
        <v>0.92</v>
      </c>
      <c r="K9696" s="114">
        <v>38037</v>
      </c>
      <c r="L9696" s="26">
        <v>4.0999999999999996</v>
      </c>
    </row>
    <row r="9697" spans="1:12" outlineLevel="1" x14ac:dyDescent="0.25">
      <c r="A9697" s="8">
        <f t="shared" si="453"/>
        <v>1140.99</v>
      </c>
      <c r="C9697" s="8">
        <f t="shared" si="454"/>
        <v>0.95</v>
      </c>
      <c r="E9697" s="8">
        <f t="shared" si="455"/>
        <v>4.05</v>
      </c>
      <c r="G9697" s="114">
        <v>38040</v>
      </c>
      <c r="H9697" s="26">
        <v>1140.99</v>
      </c>
      <c r="I9697" s="114">
        <v>38040</v>
      </c>
      <c r="J9697" s="26">
        <v>0.95</v>
      </c>
      <c r="K9697" s="114">
        <v>38040</v>
      </c>
      <c r="L9697" s="26">
        <v>4.05</v>
      </c>
    </row>
    <row r="9698" spans="1:12" outlineLevel="1" x14ac:dyDescent="0.25">
      <c r="A9698" s="8">
        <f t="shared" si="453"/>
        <v>1139.0899999999999</v>
      </c>
      <c r="C9698" s="8">
        <f t="shared" si="454"/>
        <v>0.95</v>
      </c>
      <c r="E9698" s="8">
        <f t="shared" si="455"/>
        <v>4.04</v>
      </c>
      <c r="G9698" s="114">
        <v>38041</v>
      </c>
      <c r="H9698" s="26">
        <v>1139.0899999999999</v>
      </c>
      <c r="I9698" s="114">
        <v>38041</v>
      </c>
      <c r="J9698" s="26">
        <v>0.95</v>
      </c>
      <c r="K9698" s="114">
        <v>38041</v>
      </c>
      <c r="L9698" s="26">
        <v>4.04</v>
      </c>
    </row>
    <row r="9699" spans="1:12" outlineLevel="1" x14ac:dyDescent="0.25">
      <c r="A9699" s="8">
        <f t="shared" si="453"/>
        <v>1143.67</v>
      </c>
      <c r="C9699" s="8">
        <f t="shared" si="454"/>
        <v>0.94</v>
      </c>
      <c r="E9699" s="8">
        <f t="shared" si="455"/>
        <v>4.0199999999999996</v>
      </c>
      <c r="G9699" s="114">
        <v>38042</v>
      </c>
      <c r="H9699" s="26">
        <v>1143.67</v>
      </c>
      <c r="I9699" s="114">
        <v>38042</v>
      </c>
      <c r="J9699" s="26">
        <v>0.94</v>
      </c>
      <c r="K9699" s="114">
        <v>38042</v>
      </c>
      <c r="L9699" s="26">
        <v>4.0199999999999996</v>
      </c>
    </row>
    <row r="9700" spans="1:12" outlineLevel="1" x14ac:dyDescent="0.25">
      <c r="A9700" s="8">
        <f t="shared" si="453"/>
        <v>1144.9100000000001</v>
      </c>
      <c r="C9700" s="8">
        <f t="shared" si="454"/>
        <v>0.94</v>
      </c>
      <c r="E9700" s="8">
        <f t="shared" si="455"/>
        <v>4.05</v>
      </c>
      <c r="G9700" s="114">
        <v>38043</v>
      </c>
      <c r="H9700" s="26">
        <v>1144.9100000000001</v>
      </c>
      <c r="I9700" s="114">
        <v>38043</v>
      </c>
      <c r="J9700" s="26">
        <v>0.94</v>
      </c>
      <c r="K9700" s="114">
        <v>38043</v>
      </c>
      <c r="L9700" s="26">
        <v>4.05</v>
      </c>
    </row>
    <row r="9701" spans="1:12" outlineLevel="1" x14ac:dyDescent="0.25">
      <c r="A9701" s="8">
        <f t="shared" si="453"/>
        <v>1144.94</v>
      </c>
      <c r="C9701" s="8">
        <f t="shared" si="454"/>
        <v>0.94</v>
      </c>
      <c r="E9701" s="8">
        <f t="shared" si="455"/>
        <v>3.99</v>
      </c>
      <c r="G9701" s="114">
        <v>38044</v>
      </c>
      <c r="H9701" s="26">
        <v>1144.94</v>
      </c>
      <c r="I9701" s="114">
        <v>38044</v>
      </c>
      <c r="J9701" s="26">
        <v>0.94</v>
      </c>
      <c r="K9701" s="114">
        <v>38044</v>
      </c>
      <c r="L9701" s="26">
        <v>3.99</v>
      </c>
    </row>
    <row r="9702" spans="1:12" outlineLevel="1" x14ac:dyDescent="0.25">
      <c r="A9702" s="8">
        <f t="shared" si="453"/>
        <v>1155.96</v>
      </c>
      <c r="C9702" s="8">
        <f t="shared" si="454"/>
        <v>0.95</v>
      </c>
      <c r="E9702" s="8">
        <f t="shared" si="455"/>
        <v>4</v>
      </c>
      <c r="G9702" s="114">
        <v>38047</v>
      </c>
      <c r="H9702" s="26">
        <v>1155.96</v>
      </c>
      <c r="I9702" s="114">
        <v>38047</v>
      </c>
      <c r="J9702" s="26">
        <v>0.95</v>
      </c>
      <c r="K9702" s="114">
        <v>38047</v>
      </c>
      <c r="L9702" s="26">
        <v>4</v>
      </c>
    </row>
    <row r="9703" spans="1:12" outlineLevel="1" x14ac:dyDescent="0.25">
      <c r="A9703" s="8">
        <f t="shared" si="453"/>
        <v>1149.0999999999999</v>
      </c>
      <c r="C9703" s="8">
        <f t="shared" si="454"/>
        <v>0.95</v>
      </c>
      <c r="E9703" s="8">
        <f t="shared" si="455"/>
        <v>4.05</v>
      </c>
      <c r="G9703" s="114">
        <v>38048</v>
      </c>
      <c r="H9703" s="26">
        <v>1149.0999999999999</v>
      </c>
      <c r="I9703" s="114">
        <v>38048</v>
      </c>
      <c r="J9703" s="26">
        <v>0.95</v>
      </c>
      <c r="K9703" s="114">
        <v>38048</v>
      </c>
      <c r="L9703" s="26">
        <v>4.05</v>
      </c>
    </row>
    <row r="9704" spans="1:12" outlineLevel="1" x14ac:dyDescent="0.25">
      <c r="A9704" s="8">
        <f t="shared" si="453"/>
        <v>1151.04</v>
      </c>
      <c r="C9704" s="8">
        <f t="shared" si="454"/>
        <v>0.95</v>
      </c>
      <c r="E9704" s="8">
        <f t="shared" si="455"/>
        <v>4.07</v>
      </c>
      <c r="G9704" s="114">
        <v>38049</v>
      </c>
      <c r="H9704" s="26">
        <v>1151.04</v>
      </c>
      <c r="I9704" s="114">
        <v>38049</v>
      </c>
      <c r="J9704" s="26">
        <v>0.95</v>
      </c>
      <c r="K9704" s="114">
        <v>38049</v>
      </c>
      <c r="L9704" s="26">
        <v>4.07</v>
      </c>
    </row>
    <row r="9705" spans="1:12" outlineLevel="1" x14ac:dyDescent="0.25">
      <c r="A9705" s="8">
        <f t="shared" si="453"/>
        <v>1154.8800000000001</v>
      </c>
      <c r="C9705" s="8">
        <f t="shared" si="454"/>
        <v>0.94</v>
      </c>
      <c r="E9705" s="8">
        <f t="shared" si="455"/>
        <v>4.04</v>
      </c>
      <c r="G9705" s="114">
        <v>38050</v>
      </c>
      <c r="H9705" s="26">
        <v>1154.8800000000001</v>
      </c>
      <c r="I9705" s="114">
        <v>38050</v>
      </c>
      <c r="J9705" s="26">
        <v>0.94</v>
      </c>
      <c r="K9705" s="114">
        <v>38050</v>
      </c>
      <c r="L9705" s="26">
        <v>4.04</v>
      </c>
    </row>
    <row r="9706" spans="1:12" outlineLevel="1" x14ac:dyDescent="0.25">
      <c r="A9706" s="8">
        <f t="shared" si="453"/>
        <v>1156.8699999999999</v>
      </c>
      <c r="C9706" s="8">
        <f t="shared" si="454"/>
        <v>0.93</v>
      </c>
      <c r="E9706" s="8">
        <f t="shared" si="455"/>
        <v>3.85</v>
      </c>
      <c r="G9706" s="114">
        <v>38051</v>
      </c>
      <c r="H9706" s="26">
        <v>1156.8699999999999</v>
      </c>
      <c r="I9706" s="114">
        <v>38051</v>
      </c>
      <c r="J9706" s="26">
        <v>0.93</v>
      </c>
      <c r="K9706" s="114">
        <v>38051</v>
      </c>
      <c r="L9706" s="26">
        <v>3.85</v>
      </c>
    </row>
    <row r="9707" spans="1:12" outlineLevel="1" x14ac:dyDescent="0.25">
      <c r="A9707" s="8">
        <f t="shared" si="453"/>
        <v>1147.21</v>
      </c>
      <c r="C9707" s="8">
        <f t="shared" si="454"/>
        <v>0.95</v>
      </c>
      <c r="E9707" s="8">
        <f t="shared" si="455"/>
        <v>3.78</v>
      </c>
      <c r="G9707" s="114">
        <v>38054</v>
      </c>
      <c r="H9707" s="26">
        <v>1147.21</v>
      </c>
      <c r="I9707" s="114">
        <v>38054</v>
      </c>
      <c r="J9707" s="26">
        <v>0.95</v>
      </c>
      <c r="K9707" s="114">
        <v>38054</v>
      </c>
      <c r="L9707" s="26">
        <v>3.78</v>
      </c>
    </row>
    <row r="9708" spans="1:12" outlineLevel="1" x14ac:dyDescent="0.25">
      <c r="A9708" s="8">
        <f t="shared" si="453"/>
        <v>1140.58</v>
      </c>
      <c r="C9708" s="8">
        <f t="shared" si="454"/>
        <v>0.94</v>
      </c>
      <c r="E9708" s="8">
        <f t="shared" si="455"/>
        <v>3.73</v>
      </c>
      <c r="G9708" s="114">
        <v>38055</v>
      </c>
      <c r="H9708" s="26">
        <v>1140.58</v>
      </c>
      <c r="I9708" s="114">
        <v>38055</v>
      </c>
      <c r="J9708" s="26">
        <v>0.94</v>
      </c>
      <c r="K9708" s="114">
        <v>38055</v>
      </c>
      <c r="L9708" s="26">
        <v>3.73</v>
      </c>
    </row>
    <row r="9709" spans="1:12" outlineLevel="1" x14ac:dyDescent="0.25">
      <c r="A9709" s="8">
        <f t="shared" si="453"/>
        <v>1123.8900000000001</v>
      </c>
      <c r="C9709" s="8">
        <f t="shared" si="454"/>
        <v>0.94</v>
      </c>
      <c r="E9709" s="8">
        <f t="shared" si="455"/>
        <v>3.74</v>
      </c>
      <c r="G9709" s="114">
        <v>38056</v>
      </c>
      <c r="H9709" s="26">
        <v>1123.8900000000001</v>
      </c>
      <c r="I9709" s="114">
        <v>38056</v>
      </c>
      <c r="J9709" s="26">
        <v>0.94</v>
      </c>
      <c r="K9709" s="114">
        <v>38056</v>
      </c>
      <c r="L9709" s="26">
        <v>3.74</v>
      </c>
    </row>
    <row r="9710" spans="1:12" outlineLevel="1" x14ac:dyDescent="0.25">
      <c r="A9710" s="8">
        <f t="shared" si="453"/>
        <v>1106.78</v>
      </c>
      <c r="C9710" s="8">
        <f t="shared" si="454"/>
        <v>0.95</v>
      </c>
      <c r="E9710" s="8">
        <f t="shared" si="455"/>
        <v>3.74</v>
      </c>
      <c r="G9710" s="114">
        <v>38057</v>
      </c>
      <c r="H9710" s="26">
        <v>1106.78</v>
      </c>
      <c r="I9710" s="114">
        <v>38057</v>
      </c>
      <c r="J9710" s="26">
        <v>0.95</v>
      </c>
      <c r="K9710" s="114">
        <v>38057</v>
      </c>
      <c r="L9710" s="26">
        <v>3.74</v>
      </c>
    </row>
    <row r="9711" spans="1:12" outlineLevel="1" x14ac:dyDescent="0.25">
      <c r="A9711" s="8">
        <f t="shared" si="453"/>
        <v>1120.57</v>
      </c>
      <c r="C9711" s="8">
        <f t="shared" si="454"/>
        <v>0.94</v>
      </c>
      <c r="E9711" s="8">
        <f t="shared" si="455"/>
        <v>3.78</v>
      </c>
      <c r="G9711" s="114">
        <v>38058</v>
      </c>
      <c r="H9711" s="26">
        <v>1120.57</v>
      </c>
      <c r="I9711" s="114">
        <v>38058</v>
      </c>
      <c r="J9711" s="26">
        <v>0.94</v>
      </c>
      <c r="K9711" s="114">
        <v>38058</v>
      </c>
      <c r="L9711" s="26">
        <v>3.78</v>
      </c>
    </row>
    <row r="9712" spans="1:12" outlineLevel="1" x14ac:dyDescent="0.25">
      <c r="A9712" s="8">
        <f t="shared" si="453"/>
        <v>1104.49</v>
      </c>
      <c r="C9712" s="8">
        <f t="shared" si="454"/>
        <v>0.95</v>
      </c>
      <c r="E9712" s="8">
        <f t="shared" si="455"/>
        <v>3.78</v>
      </c>
      <c r="G9712" s="114">
        <v>38061</v>
      </c>
      <c r="H9712" s="26">
        <v>1104.49</v>
      </c>
      <c r="I9712" s="114">
        <v>38061</v>
      </c>
      <c r="J9712" s="26">
        <v>0.95</v>
      </c>
      <c r="K9712" s="114">
        <v>38061</v>
      </c>
      <c r="L9712" s="26">
        <v>3.78</v>
      </c>
    </row>
    <row r="9713" spans="1:12" outlineLevel="1" x14ac:dyDescent="0.25">
      <c r="A9713" s="8">
        <f t="shared" si="453"/>
        <v>1110.7</v>
      </c>
      <c r="C9713" s="8">
        <f t="shared" si="454"/>
        <v>0.94</v>
      </c>
      <c r="E9713" s="8">
        <f t="shared" si="455"/>
        <v>3.7</v>
      </c>
      <c r="G9713" s="114">
        <v>38062</v>
      </c>
      <c r="H9713" s="26">
        <v>1110.7</v>
      </c>
      <c r="I9713" s="114">
        <v>38062</v>
      </c>
      <c r="J9713" s="26">
        <v>0.94</v>
      </c>
      <c r="K9713" s="114">
        <v>38062</v>
      </c>
      <c r="L9713" s="26">
        <v>3.7</v>
      </c>
    </row>
    <row r="9714" spans="1:12" outlineLevel="1" x14ac:dyDescent="0.25">
      <c r="A9714" s="8">
        <f t="shared" si="453"/>
        <v>1123.75</v>
      </c>
      <c r="C9714" s="8">
        <f t="shared" si="454"/>
        <v>0.92</v>
      </c>
      <c r="E9714" s="8">
        <f t="shared" si="455"/>
        <v>3.71</v>
      </c>
      <c r="G9714" s="114">
        <v>38063</v>
      </c>
      <c r="H9714" s="26">
        <v>1123.75</v>
      </c>
      <c r="I9714" s="114">
        <v>38063</v>
      </c>
      <c r="J9714" s="26">
        <v>0.92</v>
      </c>
      <c r="K9714" s="114">
        <v>38063</v>
      </c>
      <c r="L9714" s="26">
        <v>3.71</v>
      </c>
    </row>
    <row r="9715" spans="1:12" outlineLevel="1" x14ac:dyDescent="0.25">
      <c r="A9715" s="8">
        <f t="shared" si="453"/>
        <v>1122.32</v>
      </c>
      <c r="C9715" s="8">
        <f t="shared" si="454"/>
        <v>0.92</v>
      </c>
      <c r="E9715" s="8">
        <f t="shared" si="455"/>
        <v>3.76</v>
      </c>
      <c r="G9715" s="114">
        <v>38064</v>
      </c>
      <c r="H9715" s="26">
        <v>1122.32</v>
      </c>
      <c r="I9715" s="114">
        <v>38064</v>
      </c>
      <c r="J9715" s="26">
        <v>0.92</v>
      </c>
      <c r="K9715" s="114">
        <v>38064</v>
      </c>
      <c r="L9715" s="26">
        <v>3.76</v>
      </c>
    </row>
    <row r="9716" spans="1:12" outlineLevel="1" x14ac:dyDescent="0.25">
      <c r="A9716" s="8">
        <f t="shared" si="453"/>
        <v>1109.78</v>
      </c>
      <c r="C9716" s="8">
        <f t="shared" si="454"/>
        <v>0.92</v>
      </c>
      <c r="E9716" s="8">
        <f t="shared" si="455"/>
        <v>3.8</v>
      </c>
      <c r="G9716" s="114">
        <v>38065</v>
      </c>
      <c r="H9716" s="26">
        <v>1109.78</v>
      </c>
      <c r="I9716" s="114">
        <v>38065</v>
      </c>
      <c r="J9716" s="26">
        <v>0.92</v>
      </c>
      <c r="K9716" s="114">
        <v>38065</v>
      </c>
      <c r="L9716" s="26">
        <v>3.8</v>
      </c>
    </row>
    <row r="9717" spans="1:12" outlineLevel="1" x14ac:dyDescent="0.25">
      <c r="A9717" s="8">
        <f t="shared" si="453"/>
        <v>1095.4000000000001</v>
      </c>
      <c r="C9717" s="8">
        <f t="shared" si="454"/>
        <v>0.94</v>
      </c>
      <c r="E9717" s="8">
        <f t="shared" si="455"/>
        <v>3.74</v>
      </c>
      <c r="G9717" s="114">
        <v>38068</v>
      </c>
      <c r="H9717" s="26">
        <v>1095.4000000000001</v>
      </c>
      <c r="I9717" s="114">
        <v>38068</v>
      </c>
      <c r="J9717" s="26">
        <v>0.94</v>
      </c>
      <c r="K9717" s="114">
        <v>38068</v>
      </c>
      <c r="L9717" s="26">
        <v>3.74</v>
      </c>
    </row>
    <row r="9718" spans="1:12" outlineLevel="1" x14ac:dyDescent="0.25">
      <c r="A9718" s="8">
        <f t="shared" si="453"/>
        <v>1093.95</v>
      </c>
      <c r="C9718" s="8">
        <f t="shared" si="454"/>
        <v>0.93</v>
      </c>
      <c r="E9718" s="8">
        <f t="shared" si="455"/>
        <v>3.73</v>
      </c>
      <c r="G9718" s="114">
        <v>38069</v>
      </c>
      <c r="H9718" s="26">
        <v>1093.95</v>
      </c>
      <c r="I9718" s="114">
        <v>38069</v>
      </c>
      <c r="J9718" s="26">
        <v>0.93</v>
      </c>
      <c r="K9718" s="114">
        <v>38069</v>
      </c>
      <c r="L9718" s="26">
        <v>3.73</v>
      </c>
    </row>
    <row r="9719" spans="1:12" outlineLevel="1" x14ac:dyDescent="0.25">
      <c r="A9719" s="8">
        <f t="shared" si="453"/>
        <v>1091.33</v>
      </c>
      <c r="C9719" s="8">
        <f t="shared" si="454"/>
        <v>0.92</v>
      </c>
      <c r="E9719" s="8">
        <f t="shared" si="455"/>
        <v>3.73</v>
      </c>
      <c r="G9719" s="114">
        <v>38070</v>
      </c>
      <c r="H9719" s="26">
        <v>1091.33</v>
      </c>
      <c r="I9719" s="114">
        <v>38070</v>
      </c>
      <c r="J9719" s="26">
        <v>0.92</v>
      </c>
      <c r="K9719" s="114">
        <v>38070</v>
      </c>
      <c r="L9719" s="26">
        <v>3.73</v>
      </c>
    </row>
    <row r="9720" spans="1:12" outlineLevel="1" x14ac:dyDescent="0.25">
      <c r="A9720" s="8">
        <f t="shared" si="453"/>
        <v>1109.19</v>
      </c>
      <c r="C9720" s="8">
        <f t="shared" si="454"/>
        <v>0.94</v>
      </c>
      <c r="E9720" s="8">
        <f t="shared" si="455"/>
        <v>3.75</v>
      </c>
      <c r="G9720" s="114">
        <v>38071</v>
      </c>
      <c r="H9720" s="26">
        <v>1109.19</v>
      </c>
      <c r="I9720" s="114">
        <v>38071</v>
      </c>
      <c r="J9720" s="26">
        <v>0.94</v>
      </c>
      <c r="K9720" s="114">
        <v>38071</v>
      </c>
      <c r="L9720" s="26">
        <v>3.75</v>
      </c>
    </row>
    <row r="9721" spans="1:12" outlineLevel="1" x14ac:dyDescent="0.25">
      <c r="A9721" s="8">
        <f t="shared" si="453"/>
        <v>1108.06</v>
      </c>
      <c r="C9721" s="8">
        <f t="shared" si="454"/>
        <v>0.93</v>
      </c>
      <c r="E9721" s="8">
        <f t="shared" si="455"/>
        <v>3.85</v>
      </c>
      <c r="G9721" s="114">
        <v>38072</v>
      </c>
      <c r="H9721" s="26">
        <v>1108.06</v>
      </c>
      <c r="I9721" s="114">
        <v>38072</v>
      </c>
      <c r="J9721" s="26">
        <v>0.93</v>
      </c>
      <c r="K9721" s="114">
        <v>38072</v>
      </c>
      <c r="L9721" s="26">
        <v>3.85</v>
      </c>
    </row>
    <row r="9722" spans="1:12" outlineLevel="1" x14ac:dyDescent="0.25">
      <c r="A9722" s="8">
        <f t="shared" si="453"/>
        <v>1122.47</v>
      </c>
      <c r="C9722" s="8">
        <f t="shared" si="454"/>
        <v>0.95</v>
      </c>
      <c r="E9722" s="8">
        <f t="shared" si="455"/>
        <v>3.91</v>
      </c>
      <c r="G9722" s="114">
        <v>38075</v>
      </c>
      <c r="H9722" s="26">
        <v>1122.47</v>
      </c>
      <c r="I9722" s="114">
        <v>38075</v>
      </c>
      <c r="J9722" s="26">
        <v>0.95</v>
      </c>
      <c r="K9722" s="114">
        <v>38075</v>
      </c>
      <c r="L9722" s="26">
        <v>3.91</v>
      </c>
    </row>
    <row r="9723" spans="1:12" outlineLevel="1" x14ac:dyDescent="0.25">
      <c r="A9723" s="8">
        <f t="shared" si="453"/>
        <v>1127</v>
      </c>
      <c r="C9723" s="8">
        <f t="shared" si="454"/>
        <v>0.94</v>
      </c>
      <c r="E9723" s="8">
        <f t="shared" si="455"/>
        <v>3.91</v>
      </c>
      <c r="G9723" s="114">
        <v>38076</v>
      </c>
      <c r="H9723" s="26">
        <v>1127</v>
      </c>
      <c r="I9723" s="114">
        <v>38076</v>
      </c>
      <c r="J9723" s="26">
        <v>0.94</v>
      </c>
      <c r="K9723" s="114">
        <v>38076</v>
      </c>
      <c r="L9723" s="26">
        <v>3.91</v>
      </c>
    </row>
    <row r="9724" spans="1:12" outlineLevel="1" x14ac:dyDescent="0.25">
      <c r="A9724" s="8">
        <f t="shared" si="453"/>
        <v>1126.21</v>
      </c>
      <c r="C9724" s="8">
        <f t="shared" si="454"/>
        <v>0.93</v>
      </c>
      <c r="E9724" s="8">
        <f t="shared" si="455"/>
        <v>3.86</v>
      </c>
      <c r="G9724" s="114">
        <v>38077</v>
      </c>
      <c r="H9724" s="26">
        <v>1126.21</v>
      </c>
      <c r="I9724" s="114">
        <v>38077</v>
      </c>
      <c r="J9724" s="26">
        <v>0.93</v>
      </c>
      <c r="K9724" s="114">
        <v>38077</v>
      </c>
      <c r="L9724" s="26">
        <v>3.86</v>
      </c>
    </row>
    <row r="9725" spans="1:12" outlineLevel="1" x14ac:dyDescent="0.25">
      <c r="A9725" s="8">
        <f t="shared" si="453"/>
        <v>1132.17</v>
      </c>
      <c r="C9725" s="8">
        <f t="shared" si="454"/>
        <v>0.92</v>
      </c>
      <c r="E9725" s="8">
        <f t="shared" si="455"/>
        <v>3.91</v>
      </c>
      <c r="G9725" s="114">
        <v>38078</v>
      </c>
      <c r="H9725" s="26">
        <v>1132.17</v>
      </c>
      <c r="I9725" s="114">
        <v>38078</v>
      </c>
      <c r="J9725" s="26">
        <v>0.92</v>
      </c>
      <c r="K9725" s="114">
        <v>38078</v>
      </c>
      <c r="L9725" s="26">
        <v>3.91</v>
      </c>
    </row>
    <row r="9726" spans="1:12" outlineLevel="1" x14ac:dyDescent="0.25">
      <c r="A9726" s="8">
        <f t="shared" si="453"/>
        <v>1141.81</v>
      </c>
      <c r="C9726" s="8">
        <f t="shared" si="454"/>
        <v>0.93</v>
      </c>
      <c r="E9726" s="8">
        <f t="shared" si="455"/>
        <v>4.1500000000000004</v>
      </c>
      <c r="G9726" s="114">
        <v>38079</v>
      </c>
      <c r="H9726" s="26">
        <v>1141.81</v>
      </c>
      <c r="I9726" s="114">
        <v>38079</v>
      </c>
      <c r="J9726" s="26">
        <v>0.93</v>
      </c>
      <c r="K9726" s="114">
        <v>38079</v>
      </c>
      <c r="L9726" s="26">
        <v>4.1500000000000004</v>
      </c>
    </row>
    <row r="9727" spans="1:12" outlineLevel="1" x14ac:dyDescent="0.25">
      <c r="A9727" s="8">
        <f t="shared" si="453"/>
        <v>1150.57</v>
      </c>
      <c r="C9727" s="8">
        <f t="shared" si="454"/>
        <v>0.93</v>
      </c>
      <c r="E9727" s="8">
        <f t="shared" si="455"/>
        <v>4.24</v>
      </c>
      <c r="G9727" s="114">
        <v>38082</v>
      </c>
      <c r="H9727" s="26">
        <v>1150.57</v>
      </c>
      <c r="I9727" s="114">
        <v>38082</v>
      </c>
      <c r="J9727" s="26">
        <v>0.93</v>
      </c>
      <c r="K9727" s="114">
        <v>38082</v>
      </c>
      <c r="L9727" s="26">
        <v>4.24</v>
      </c>
    </row>
    <row r="9728" spans="1:12" outlineLevel="1" x14ac:dyDescent="0.25">
      <c r="A9728" s="8">
        <f t="shared" si="453"/>
        <v>1148.1600000000001</v>
      </c>
      <c r="C9728" s="8">
        <f t="shared" si="454"/>
        <v>0.92</v>
      </c>
      <c r="E9728" s="8">
        <f t="shared" si="455"/>
        <v>4.1900000000000004</v>
      </c>
      <c r="G9728" s="114">
        <v>38083</v>
      </c>
      <c r="H9728" s="26">
        <v>1148.1600000000001</v>
      </c>
      <c r="I9728" s="114">
        <v>38083</v>
      </c>
      <c r="J9728" s="26">
        <v>0.92</v>
      </c>
      <c r="K9728" s="114">
        <v>38083</v>
      </c>
      <c r="L9728" s="26">
        <v>4.1900000000000004</v>
      </c>
    </row>
    <row r="9729" spans="1:12" outlineLevel="1" x14ac:dyDescent="0.25">
      <c r="A9729" s="8">
        <f t="shared" si="453"/>
        <v>1140.53</v>
      </c>
      <c r="C9729" s="8">
        <f t="shared" si="454"/>
        <v>0.93</v>
      </c>
      <c r="E9729" s="8">
        <f t="shared" si="455"/>
        <v>4.1900000000000004</v>
      </c>
      <c r="G9729" s="114">
        <v>38084</v>
      </c>
      <c r="H9729" s="26">
        <v>1140.53</v>
      </c>
      <c r="I9729" s="114">
        <v>38084</v>
      </c>
      <c r="J9729" s="26">
        <v>0.93</v>
      </c>
      <c r="K9729" s="114">
        <v>38084</v>
      </c>
      <c r="L9729" s="26">
        <v>4.1900000000000004</v>
      </c>
    </row>
    <row r="9730" spans="1:12" outlineLevel="1" x14ac:dyDescent="0.25">
      <c r="A9730" s="8">
        <f t="shared" si="453"/>
        <v>1139.32</v>
      </c>
      <c r="C9730" s="8">
        <f t="shared" si="454"/>
        <v>0.92</v>
      </c>
      <c r="E9730" s="8">
        <f t="shared" si="455"/>
        <v>4.21</v>
      </c>
      <c r="G9730" s="114">
        <v>38085</v>
      </c>
      <c r="H9730" s="26">
        <v>1139.32</v>
      </c>
      <c r="I9730" s="114">
        <v>38085</v>
      </c>
      <c r="J9730" s="26">
        <v>0.92</v>
      </c>
      <c r="K9730" s="114">
        <v>38085</v>
      </c>
      <c r="L9730" s="26">
        <v>4.21</v>
      </c>
    </row>
    <row r="9731" spans="1:12" outlineLevel="1" x14ac:dyDescent="0.25">
      <c r="A9731" s="8">
        <f t="shared" si="453"/>
        <v>1139.32</v>
      </c>
      <c r="C9731" s="8">
        <f t="shared" si="454"/>
        <v>0.92</v>
      </c>
      <c r="E9731" s="8">
        <f t="shared" si="455"/>
        <v>4.21</v>
      </c>
      <c r="G9731" s="114">
        <v>38086</v>
      </c>
      <c r="H9731" s="26" t="e">
        <f>NA()</f>
        <v>#N/A</v>
      </c>
      <c r="I9731" s="114">
        <v>38086</v>
      </c>
      <c r="J9731" s="26" t="e">
        <f>NA()</f>
        <v>#N/A</v>
      </c>
      <c r="K9731" s="114">
        <v>38086</v>
      </c>
      <c r="L9731" s="26" t="e">
        <f>NA()</f>
        <v>#N/A</v>
      </c>
    </row>
    <row r="9732" spans="1:12" outlineLevel="1" x14ac:dyDescent="0.25">
      <c r="A9732" s="8">
        <f t="shared" si="453"/>
        <v>1145.2</v>
      </c>
      <c r="C9732" s="8">
        <f t="shared" si="454"/>
        <v>0.93</v>
      </c>
      <c r="E9732" s="8">
        <f t="shared" si="455"/>
        <v>4.25</v>
      </c>
      <c r="G9732" s="114">
        <v>38089</v>
      </c>
      <c r="H9732" s="26">
        <v>1145.2</v>
      </c>
      <c r="I9732" s="114">
        <v>38089</v>
      </c>
      <c r="J9732" s="26">
        <v>0.93</v>
      </c>
      <c r="K9732" s="114">
        <v>38089</v>
      </c>
      <c r="L9732" s="26">
        <v>4.25</v>
      </c>
    </row>
    <row r="9733" spans="1:12" outlineLevel="1" x14ac:dyDescent="0.25">
      <c r="A9733" s="8">
        <f t="shared" si="453"/>
        <v>1129.44</v>
      </c>
      <c r="C9733" s="8">
        <f t="shared" si="454"/>
        <v>0.93</v>
      </c>
      <c r="E9733" s="8">
        <f t="shared" si="455"/>
        <v>4.3499999999999996</v>
      </c>
      <c r="G9733" s="114">
        <v>38090</v>
      </c>
      <c r="H9733" s="26">
        <v>1129.44</v>
      </c>
      <c r="I9733" s="114">
        <v>38090</v>
      </c>
      <c r="J9733" s="26">
        <v>0.93</v>
      </c>
      <c r="K9733" s="114">
        <v>38090</v>
      </c>
      <c r="L9733" s="26">
        <v>4.3499999999999996</v>
      </c>
    </row>
    <row r="9734" spans="1:12" outlineLevel="1" x14ac:dyDescent="0.25">
      <c r="A9734" s="8">
        <f t="shared" si="453"/>
        <v>1128.17</v>
      </c>
      <c r="C9734" s="8">
        <f t="shared" si="454"/>
        <v>0.94</v>
      </c>
      <c r="E9734" s="8">
        <f t="shared" si="455"/>
        <v>4.4000000000000004</v>
      </c>
      <c r="G9734" s="114">
        <v>38091</v>
      </c>
      <c r="H9734" s="26">
        <v>1128.17</v>
      </c>
      <c r="I9734" s="114">
        <v>38091</v>
      </c>
      <c r="J9734" s="26">
        <v>0.94</v>
      </c>
      <c r="K9734" s="114">
        <v>38091</v>
      </c>
      <c r="L9734" s="26">
        <v>4.4000000000000004</v>
      </c>
    </row>
    <row r="9735" spans="1:12" outlineLevel="1" x14ac:dyDescent="0.25">
      <c r="A9735" s="8">
        <f t="shared" si="453"/>
        <v>1128.8399999999999</v>
      </c>
      <c r="C9735" s="8">
        <f t="shared" si="454"/>
        <v>0.93</v>
      </c>
      <c r="E9735" s="8">
        <f t="shared" si="455"/>
        <v>4.42</v>
      </c>
      <c r="G9735" s="114">
        <v>38092</v>
      </c>
      <c r="H9735" s="26">
        <v>1128.8399999999999</v>
      </c>
      <c r="I9735" s="114">
        <v>38092</v>
      </c>
      <c r="J9735" s="26">
        <v>0.93</v>
      </c>
      <c r="K9735" s="114">
        <v>38092</v>
      </c>
      <c r="L9735" s="26">
        <v>4.42</v>
      </c>
    </row>
    <row r="9736" spans="1:12" outlineLevel="1" x14ac:dyDescent="0.25">
      <c r="A9736" s="8">
        <f t="shared" si="453"/>
        <v>1134.6099999999999</v>
      </c>
      <c r="C9736" s="8">
        <f t="shared" si="454"/>
        <v>0.92</v>
      </c>
      <c r="E9736" s="8">
        <f t="shared" si="455"/>
        <v>4.37</v>
      </c>
      <c r="G9736" s="114">
        <v>38093</v>
      </c>
      <c r="H9736" s="26">
        <v>1134.6099999999999</v>
      </c>
      <c r="I9736" s="114">
        <v>38093</v>
      </c>
      <c r="J9736" s="26">
        <v>0.92</v>
      </c>
      <c r="K9736" s="114">
        <v>38093</v>
      </c>
      <c r="L9736" s="26">
        <v>4.37</v>
      </c>
    </row>
    <row r="9737" spans="1:12" outlineLevel="1" x14ac:dyDescent="0.25">
      <c r="A9737" s="8">
        <f t="shared" ref="A9737:A9800" si="456">IF(ISNA(H9737),A9736,H9737)</f>
        <v>1135.82</v>
      </c>
      <c r="C9737" s="8">
        <f t="shared" ref="C9737:C9800" si="457">IF(ISNA(J9737),C9736,J9737)</f>
        <v>0.95</v>
      </c>
      <c r="E9737" s="8">
        <f t="shared" ref="E9737:E9800" si="458">IF(ISNA(L9737),E9736,L9737)</f>
        <v>4.3899999999999997</v>
      </c>
      <c r="G9737" s="114">
        <v>38096</v>
      </c>
      <c r="H9737" s="26">
        <v>1135.82</v>
      </c>
      <c r="I9737" s="114">
        <v>38096</v>
      </c>
      <c r="J9737" s="26">
        <v>0.95</v>
      </c>
      <c r="K9737" s="114">
        <v>38096</v>
      </c>
      <c r="L9737" s="26">
        <v>4.3899999999999997</v>
      </c>
    </row>
    <row r="9738" spans="1:12" outlineLevel="1" x14ac:dyDescent="0.25">
      <c r="A9738" s="8">
        <f t="shared" si="456"/>
        <v>1118.1500000000001</v>
      </c>
      <c r="C9738" s="8">
        <f t="shared" si="457"/>
        <v>0.96</v>
      </c>
      <c r="E9738" s="8">
        <f t="shared" si="458"/>
        <v>4.43</v>
      </c>
      <c r="G9738" s="114">
        <v>38097</v>
      </c>
      <c r="H9738" s="26">
        <v>1118.1500000000001</v>
      </c>
      <c r="I9738" s="114">
        <v>38097</v>
      </c>
      <c r="J9738" s="26">
        <v>0.96</v>
      </c>
      <c r="K9738" s="114">
        <v>38097</v>
      </c>
      <c r="L9738" s="26">
        <v>4.43</v>
      </c>
    </row>
    <row r="9739" spans="1:12" outlineLevel="1" x14ac:dyDescent="0.25">
      <c r="A9739" s="8">
        <f t="shared" si="456"/>
        <v>1124.0899999999999</v>
      </c>
      <c r="C9739" s="8">
        <f t="shared" si="457"/>
        <v>0.98</v>
      </c>
      <c r="E9739" s="8">
        <f t="shared" si="458"/>
        <v>4.45</v>
      </c>
      <c r="G9739" s="114">
        <v>38098</v>
      </c>
      <c r="H9739" s="26">
        <v>1124.0899999999999</v>
      </c>
      <c r="I9739" s="114">
        <v>38098</v>
      </c>
      <c r="J9739" s="26">
        <v>0.98</v>
      </c>
      <c r="K9739" s="114">
        <v>38098</v>
      </c>
      <c r="L9739" s="26">
        <v>4.45</v>
      </c>
    </row>
    <row r="9740" spans="1:12" outlineLevel="1" x14ac:dyDescent="0.25">
      <c r="A9740" s="8">
        <f t="shared" si="456"/>
        <v>1139.93</v>
      </c>
      <c r="C9740" s="8">
        <f t="shared" si="457"/>
        <v>0.95</v>
      </c>
      <c r="E9740" s="8">
        <f t="shared" si="458"/>
        <v>4.4000000000000004</v>
      </c>
      <c r="G9740" s="114">
        <v>38099</v>
      </c>
      <c r="H9740" s="26">
        <v>1139.93</v>
      </c>
      <c r="I9740" s="114">
        <v>38099</v>
      </c>
      <c r="J9740" s="26">
        <v>0.95</v>
      </c>
      <c r="K9740" s="114">
        <v>38099</v>
      </c>
      <c r="L9740" s="26">
        <v>4.4000000000000004</v>
      </c>
    </row>
    <row r="9741" spans="1:12" outlineLevel="1" x14ac:dyDescent="0.25">
      <c r="A9741" s="8">
        <f t="shared" si="456"/>
        <v>1140.5999999999999</v>
      </c>
      <c r="C9741" s="8">
        <f t="shared" si="457"/>
        <v>0.96</v>
      </c>
      <c r="E9741" s="8">
        <f t="shared" si="458"/>
        <v>4.4800000000000004</v>
      </c>
      <c r="G9741" s="114">
        <v>38100</v>
      </c>
      <c r="H9741" s="26">
        <v>1140.5999999999999</v>
      </c>
      <c r="I9741" s="114">
        <v>38100</v>
      </c>
      <c r="J9741" s="26">
        <v>0.96</v>
      </c>
      <c r="K9741" s="114">
        <v>38100</v>
      </c>
      <c r="L9741" s="26">
        <v>4.4800000000000004</v>
      </c>
    </row>
    <row r="9742" spans="1:12" outlineLevel="1" x14ac:dyDescent="0.25">
      <c r="A9742" s="8">
        <f t="shared" si="456"/>
        <v>1135.53</v>
      </c>
      <c r="C9742" s="8">
        <f t="shared" si="457"/>
        <v>0.98</v>
      </c>
      <c r="E9742" s="8">
        <f t="shared" si="458"/>
        <v>4.46</v>
      </c>
      <c r="G9742" s="114">
        <v>38103</v>
      </c>
      <c r="H9742" s="26">
        <v>1135.53</v>
      </c>
      <c r="I9742" s="114">
        <v>38103</v>
      </c>
      <c r="J9742" s="26">
        <v>0.98</v>
      </c>
      <c r="K9742" s="114">
        <v>38103</v>
      </c>
      <c r="L9742" s="26">
        <v>4.46</v>
      </c>
    </row>
    <row r="9743" spans="1:12" outlineLevel="1" x14ac:dyDescent="0.25">
      <c r="A9743" s="8">
        <f t="shared" si="456"/>
        <v>1138.1099999999999</v>
      </c>
      <c r="C9743" s="8">
        <f t="shared" si="457"/>
        <v>0.97</v>
      </c>
      <c r="E9743" s="8">
        <f t="shared" si="458"/>
        <v>4.43</v>
      </c>
      <c r="G9743" s="114">
        <v>38104</v>
      </c>
      <c r="H9743" s="26">
        <v>1138.1099999999999</v>
      </c>
      <c r="I9743" s="114">
        <v>38104</v>
      </c>
      <c r="J9743" s="26">
        <v>0.97</v>
      </c>
      <c r="K9743" s="114">
        <v>38104</v>
      </c>
      <c r="L9743" s="26">
        <v>4.43</v>
      </c>
    </row>
    <row r="9744" spans="1:12" outlineLevel="1" x14ac:dyDescent="0.25">
      <c r="A9744" s="8">
        <f t="shared" si="456"/>
        <v>1122.4100000000001</v>
      </c>
      <c r="C9744" s="8">
        <f t="shared" si="457"/>
        <v>0.96</v>
      </c>
      <c r="E9744" s="8">
        <f t="shared" si="458"/>
        <v>4.5</v>
      </c>
      <c r="G9744" s="114">
        <v>38105</v>
      </c>
      <c r="H9744" s="26">
        <v>1122.4100000000001</v>
      </c>
      <c r="I9744" s="114">
        <v>38105</v>
      </c>
      <c r="J9744" s="26">
        <v>0.96</v>
      </c>
      <c r="K9744" s="114">
        <v>38105</v>
      </c>
      <c r="L9744" s="26">
        <v>4.5</v>
      </c>
    </row>
    <row r="9745" spans="1:12" outlineLevel="1" x14ac:dyDescent="0.25">
      <c r="A9745" s="8">
        <f t="shared" si="456"/>
        <v>1113.8900000000001</v>
      </c>
      <c r="C9745" s="8">
        <f t="shared" si="457"/>
        <v>0.95</v>
      </c>
      <c r="E9745" s="8">
        <f t="shared" si="458"/>
        <v>4.55</v>
      </c>
      <c r="G9745" s="114">
        <v>38106</v>
      </c>
      <c r="H9745" s="26">
        <v>1113.8900000000001</v>
      </c>
      <c r="I9745" s="114">
        <v>38106</v>
      </c>
      <c r="J9745" s="26">
        <v>0.95</v>
      </c>
      <c r="K9745" s="114">
        <v>38106</v>
      </c>
      <c r="L9745" s="26">
        <v>4.55</v>
      </c>
    </row>
    <row r="9746" spans="1:12" outlineLevel="1" x14ac:dyDescent="0.25">
      <c r="A9746" s="8">
        <f t="shared" si="456"/>
        <v>1107.3</v>
      </c>
      <c r="C9746" s="8">
        <f t="shared" si="457"/>
        <v>0.96</v>
      </c>
      <c r="E9746" s="8">
        <f t="shared" si="458"/>
        <v>4.53</v>
      </c>
      <c r="G9746" s="114">
        <v>38107</v>
      </c>
      <c r="H9746" s="26">
        <v>1107.3</v>
      </c>
      <c r="I9746" s="114">
        <v>38107</v>
      </c>
      <c r="J9746" s="26">
        <v>0.96</v>
      </c>
      <c r="K9746" s="114">
        <v>38107</v>
      </c>
      <c r="L9746" s="26">
        <v>4.53</v>
      </c>
    </row>
    <row r="9747" spans="1:12" outlineLevel="1" x14ac:dyDescent="0.25">
      <c r="A9747" s="8">
        <f t="shared" si="456"/>
        <v>1117.49</v>
      </c>
      <c r="C9747" s="8">
        <f t="shared" si="457"/>
        <v>0.99</v>
      </c>
      <c r="E9747" s="8">
        <f t="shared" si="458"/>
        <v>4.53</v>
      </c>
      <c r="G9747" s="114">
        <v>38110</v>
      </c>
      <c r="H9747" s="26">
        <v>1117.49</v>
      </c>
      <c r="I9747" s="114">
        <v>38110</v>
      </c>
      <c r="J9747" s="26">
        <v>0.99</v>
      </c>
      <c r="K9747" s="114">
        <v>38110</v>
      </c>
      <c r="L9747" s="26">
        <v>4.53</v>
      </c>
    </row>
    <row r="9748" spans="1:12" outlineLevel="1" x14ac:dyDescent="0.25">
      <c r="A9748" s="8">
        <f t="shared" si="456"/>
        <v>1119.55</v>
      </c>
      <c r="C9748" s="8">
        <f t="shared" si="457"/>
        <v>0.99</v>
      </c>
      <c r="E9748" s="8">
        <f t="shared" si="458"/>
        <v>4.5599999999999996</v>
      </c>
      <c r="G9748" s="114">
        <v>38111</v>
      </c>
      <c r="H9748" s="26">
        <v>1119.55</v>
      </c>
      <c r="I9748" s="114">
        <v>38111</v>
      </c>
      <c r="J9748" s="26">
        <v>0.99</v>
      </c>
      <c r="K9748" s="114">
        <v>38111</v>
      </c>
      <c r="L9748" s="26">
        <v>4.5599999999999996</v>
      </c>
    </row>
    <row r="9749" spans="1:12" outlineLevel="1" x14ac:dyDescent="0.25">
      <c r="A9749" s="8">
        <f t="shared" si="456"/>
        <v>1121.53</v>
      </c>
      <c r="C9749" s="8">
        <f t="shared" si="457"/>
        <v>0.97</v>
      </c>
      <c r="E9749" s="8">
        <f t="shared" si="458"/>
        <v>4.6100000000000003</v>
      </c>
      <c r="G9749" s="114">
        <v>38112</v>
      </c>
      <c r="H9749" s="26">
        <v>1121.53</v>
      </c>
      <c r="I9749" s="114">
        <v>38112</v>
      </c>
      <c r="J9749" s="26">
        <v>0.97</v>
      </c>
      <c r="K9749" s="114">
        <v>38112</v>
      </c>
      <c r="L9749" s="26">
        <v>4.6100000000000003</v>
      </c>
    </row>
    <row r="9750" spans="1:12" outlineLevel="1" x14ac:dyDescent="0.25">
      <c r="A9750" s="8">
        <f t="shared" si="456"/>
        <v>1113.99</v>
      </c>
      <c r="C9750" s="8">
        <f t="shared" si="457"/>
        <v>0.98</v>
      </c>
      <c r="E9750" s="8">
        <f t="shared" si="458"/>
        <v>4.63</v>
      </c>
      <c r="G9750" s="114">
        <v>38113</v>
      </c>
      <c r="H9750" s="26">
        <v>1113.99</v>
      </c>
      <c r="I9750" s="114">
        <v>38113</v>
      </c>
      <c r="J9750" s="26">
        <v>0.98</v>
      </c>
      <c r="K9750" s="114">
        <v>38113</v>
      </c>
      <c r="L9750" s="26">
        <v>4.63</v>
      </c>
    </row>
    <row r="9751" spans="1:12" outlineLevel="1" x14ac:dyDescent="0.25">
      <c r="A9751" s="8">
        <f t="shared" si="456"/>
        <v>1098.7</v>
      </c>
      <c r="C9751" s="8">
        <f t="shared" si="457"/>
        <v>1.05</v>
      </c>
      <c r="E9751" s="8">
        <f t="shared" si="458"/>
        <v>4.79</v>
      </c>
      <c r="G9751" s="114">
        <v>38114</v>
      </c>
      <c r="H9751" s="26">
        <v>1098.7</v>
      </c>
      <c r="I9751" s="114">
        <v>38114</v>
      </c>
      <c r="J9751" s="26">
        <v>1.05</v>
      </c>
      <c r="K9751" s="114">
        <v>38114</v>
      </c>
      <c r="L9751" s="26">
        <v>4.79</v>
      </c>
    </row>
    <row r="9752" spans="1:12" outlineLevel="1" x14ac:dyDescent="0.25">
      <c r="A9752" s="8">
        <f t="shared" si="456"/>
        <v>1087.1199999999999</v>
      </c>
      <c r="C9752" s="8">
        <f t="shared" si="457"/>
        <v>1.07</v>
      </c>
      <c r="E9752" s="8">
        <f t="shared" si="458"/>
        <v>4.8099999999999996</v>
      </c>
      <c r="G9752" s="114">
        <v>38117</v>
      </c>
      <c r="H9752" s="26">
        <v>1087.1199999999999</v>
      </c>
      <c r="I9752" s="114">
        <v>38117</v>
      </c>
      <c r="J9752" s="26">
        <v>1.07</v>
      </c>
      <c r="K9752" s="114">
        <v>38117</v>
      </c>
      <c r="L9752" s="26">
        <v>4.8099999999999996</v>
      </c>
    </row>
    <row r="9753" spans="1:12" outlineLevel="1" x14ac:dyDescent="0.25">
      <c r="A9753" s="8">
        <f t="shared" si="456"/>
        <v>1095.45</v>
      </c>
      <c r="C9753" s="8">
        <f t="shared" si="457"/>
        <v>1.04</v>
      </c>
      <c r="E9753" s="8">
        <f t="shared" si="458"/>
        <v>4.79</v>
      </c>
      <c r="G9753" s="114">
        <v>38118</v>
      </c>
      <c r="H9753" s="26">
        <v>1095.45</v>
      </c>
      <c r="I9753" s="114">
        <v>38118</v>
      </c>
      <c r="J9753" s="26">
        <v>1.04</v>
      </c>
      <c r="K9753" s="114">
        <v>38118</v>
      </c>
      <c r="L9753" s="26">
        <v>4.79</v>
      </c>
    </row>
    <row r="9754" spans="1:12" outlineLevel="1" x14ac:dyDescent="0.25">
      <c r="A9754" s="8">
        <f t="shared" si="456"/>
        <v>1097.28</v>
      </c>
      <c r="C9754" s="8">
        <f t="shared" si="457"/>
        <v>1.02</v>
      </c>
      <c r="E9754" s="8">
        <f t="shared" si="458"/>
        <v>4.83</v>
      </c>
      <c r="G9754" s="114">
        <v>38119</v>
      </c>
      <c r="H9754" s="26">
        <v>1097.28</v>
      </c>
      <c r="I9754" s="114">
        <v>38119</v>
      </c>
      <c r="J9754" s="26">
        <v>1.02</v>
      </c>
      <c r="K9754" s="114">
        <v>38119</v>
      </c>
      <c r="L9754" s="26">
        <v>4.83</v>
      </c>
    </row>
    <row r="9755" spans="1:12" outlineLevel="1" x14ac:dyDescent="0.25">
      <c r="A9755" s="8">
        <f t="shared" si="456"/>
        <v>1096.44</v>
      </c>
      <c r="C9755" s="8">
        <f t="shared" si="457"/>
        <v>0.98</v>
      </c>
      <c r="E9755" s="8">
        <f t="shared" si="458"/>
        <v>4.8499999999999996</v>
      </c>
      <c r="G9755" s="114">
        <v>38120</v>
      </c>
      <c r="H9755" s="26">
        <v>1096.44</v>
      </c>
      <c r="I9755" s="114">
        <v>38120</v>
      </c>
      <c r="J9755" s="26">
        <v>0.98</v>
      </c>
      <c r="K9755" s="114">
        <v>38120</v>
      </c>
      <c r="L9755" s="26">
        <v>4.8499999999999996</v>
      </c>
    </row>
    <row r="9756" spans="1:12" outlineLevel="1" x14ac:dyDescent="0.25">
      <c r="A9756" s="8">
        <f t="shared" si="456"/>
        <v>1095.7</v>
      </c>
      <c r="C9756" s="8">
        <f t="shared" si="457"/>
        <v>0.97</v>
      </c>
      <c r="E9756" s="8">
        <f t="shared" si="458"/>
        <v>4.79</v>
      </c>
      <c r="G9756" s="114">
        <v>38121</v>
      </c>
      <c r="H9756" s="26">
        <v>1095.7</v>
      </c>
      <c r="I9756" s="114">
        <v>38121</v>
      </c>
      <c r="J9756" s="26">
        <v>0.97</v>
      </c>
      <c r="K9756" s="114">
        <v>38121</v>
      </c>
      <c r="L9756" s="26">
        <v>4.79</v>
      </c>
    </row>
    <row r="9757" spans="1:12" outlineLevel="1" x14ac:dyDescent="0.25">
      <c r="A9757" s="8">
        <f t="shared" si="456"/>
        <v>1084.0999999999999</v>
      </c>
      <c r="C9757" s="8">
        <f t="shared" si="457"/>
        <v>1.05</v>
      </c>
      <c r="E9757" s="8">
        <f t="shared" si="458"/>
        <v>4.7</v>
      </c>
      <c r="G9757" s="114">
        <v>38124</v>
      </c>
      <c r="H9757" s="26">
        <v>1084.0999999999999</v>
      </c>
      <c r="I9757" s="114">
        <v>38124</v>
      </c>
      <c r="J9757" s="26">
        <v>1.05</v>
      </c>
      <c r="K9757" s="114">
        <v>38124</v>
      </c>
      <c r="L9757" s="26">
        <v>4.7</v>
      </c>
    </row>
    <row r="9758" spans="1:12" outlineLevel="1" x14ac:dyDescent="0.25">
      <c r="A9758" s="8">
        <f t="shared" si="456"/>
        <v>1091.49</v>
      </c>
      <c r="C9758" s="8">
        <f t="shared" si="457"/>
        <v>1.04</v>
      </c>
      <c r="E9758" s="8">
        <f t="shared" si="458"/>
        <v>4.74</v>
      </c>
      <c r="G9758" s="114">
        <v>38125</v>
      </c>
      <c r="H9758" s="26">
        <v>1091.49</v>
      </c>
      <c r="I9758" s="114">
        <v>38125</v>
      </c>
      <c r="J9758" s="26">
        <v>1.04</v>
      </c>
      <c r="K9758" s="114">
        <v>38125</v>
      </c>
      <c r="L9758" s="26">
        <v>4.74</v>
      </c>
    </row>
    <row r="9759" spans="1:12" outlineLevel="1" x14ac:dyDescent="0.25">
      <c r="A9759" s="8">
        <f t="shared" si="456"/>
        <v>1088.68</v>
      </c>
      <c r="C9759" s="8">
        <f t="shared" si="457"/>
        <v>1.02</v>
      </c>
      <c r="E9759" s="8">
        <f t="shared" si="458"/>
        <v>4.79</v>
      </c>
      <c r="G9759" s="114">
        <v>38126</v>
      </c>
      <c r="H9759" s="26">
        <v>1088.68</v>
      </c>
      <c r="I9759" s="114">
        <v>38126</v>
      </c>
      <c r="J9759" s="26">
        <v>1.02</v>
      </c>
      <c r="K9759" s="114">
        <v>38126</v>
      </c>
      <c r="L9759" s="26">
        <v>4.79</v>
      </c>
    </row>
    <row r="9760" spans="1:12" outlineLevel="1" x14ac:dyDescent="0.25">
      <c r="A9760" s="8">
        <f t="shared" si="456"/>
        <v>1089.19</v>
      </c>
      <c r="C9760" s="8">
        <f t="shared" si="457"/>
        <v>1.01</v>
      </c>
      <c r="E9760" s="8">
        <f t="shared" si="458"/>
        <v>4.72</v>
      </c>
      <c r="G9760" s="114">
        <v>38127</v>
      </c>
      <c r="H9760" s="26">
        <v>1089.19</v>
      </c>
      <c r="I9760" s="114">
        <v>38127</v>
      </c>
      <c r="J9760" s="26">
        <v>1.01</v>
      </c>
      <c r="K9760" s="114">
        <v>38127</v>
      </c>
      <c r="L9760" s="26">
        <v>4.72</v>
      </c>
    </row>
    <row r="9761" spans="1:12" outlineLevel="1" x14ac:dyDescent="0.25">
      <c r="A9761" s="8">
        <f t="shared" si="456"/>
        <v>1093.56</v>
      </c>
      <c r="C9761" s="8">
        <f t="shared" si="457"/>
        <v>1.01</v>
      </c>
      <c r="E9761" s="8">
        <f t="shared" si="458"/>
        <v>4.76</v>
      </c>
      <c r="G9761" s="114">
        <v>38128</v>
      </c>
      <c r="H9761" s="26">
        <v>1093.56</v>
      </c>
      <c r="I9761" s="114">
        <v>38128</v>
      </c>
      <c r="J9761" s="26">
        <v>1.01</v>
      </c>
      <c r="K9761" s="114">
        <v>38128</v>
      </c>
      <c r="L9761" s="26">
        <v>4.76</v>
      </c>
    </row>
    <row r="9762" spans="1:12" outlineLevel="1" x14ac:dyDescent="0.25">
      <c r="A9762" s="8">
        <f t="shared" si="456"/>
        <v>1095.4100000000001</v>
      </c>
      <c r="C9762" s="8">
        <f t="shared" si="457"/>
        <v>1.06</v>
      </c>
      <c r="E9762" s="8">
        <f t="shared" si="458"/>
        <v>4.75</v>
      </c>
      <c r="G9762" s="114">
        <v>38131</v>
      </c>
      <c r="H9762" s="26">
        <v>1095.4100000000001</v>
      </c>
      <c r="I9762" s="114">
        <v>38131</v>
      </c>
      <c r="J9762" s="26">
        <v>1.06</v>
      </c>
      <c r="K9762" s="114">
        <v>38131</v>
      </c>
      <c r="L9762" s="26">
        <v>4.75</v>
      </c>
    </row>
    <row r="9763" spans="1:12" outlineLevel="1" x14ac:dyDescent="0.25">
      <c r="A9763" s="8">
        <f t="shared" si="456"/>
        <v>1113.05</v>
      </c>
      <c r="C9763" s="8">
        <f t="shared" si="457"/>
        <v>1.06</v>
      </c>
      <c r="E9763" s="8">
        <f t="shared" si="458"/>
        <v>4.7300000000000004</v>
      </c>
      <c r="G9763" s="114">
        <v>38132</v>
      </c>
      <c r="H9763" s="26">
        <v>1113.05</v>
      </c>
      <c r="I9763" s="114">
        <v>38132</v>
      </c>
      <c r="J9763" s="26">
        <v>1.06</v>
      </c>
      <c r="K9763" s="114">
        <v>38132</v>
      </c>
      <c r="L9763" s="26">
        <v>4.7300000000000004</v>
      </c>
    </row>
    <row r="9764" spans="1:12" outlineLevel="1" x14ac:dyDescent="0.25">
      <c r="A9764" s="8">
        <f t="shared" si="456"/>
        <v>1114.94</v>
      </c>
      <c r="C9764" s="8">
        <f t="shared" si="457"/>
        <v>1.06</v>
      </c>
      <c r="E9764" s="8">
        <f t="shared" si="458"/>
        <v>4.67</v>
      </c>
      <c r="G9764" s="114">
        <v>38133</v>
      </c>
      <c r="H9764" s="26">
        <v>1114.94</v>
      </c>
      <c r="I9764" s="114">
        <v>38133</v>
      </c>
      <c r="J9764" s="26">
        <v>1.06</v>
      </c>
      <c r="K9764" s="114">
        <v>38133</v>
      </c>
      <c r="L9764" s="26">
        <v>4.67</v>
      </c>
    </row>
    <row r="9765" spans="1:12" outlineLevel="1" x14ac:dyDescent="0.25">
      <c r="A9765" s="8">
        <f t="shared" si="456"/>
        <v>1121.28</v>
      </c>
      <c r="C9765" s="8">
        <f t="shared" si="457"/>
        <v>1.04</v>
      </c>
      <c r="E9765" s="8">
        <f t="shared" si="458"/>
        <v>4.5999999999999996</v>
      </c>
      <c r="G9765" s="114">
        <v>38134</v>
      </c>
      <c r="H9765" s="26">
        <v>1121.28</v>
      </c>
      <c r="I9765" s="114">
        <v>38134</v>
      </c>
      <c r="J9765" s="26">
        <v>1.04</v>
      </c>
      <c r="K9765" s="114">
        <v>38134</v>
      </c>
      <c r="L9765" s="26">
        <v>4.5999999999999996</v>
      </c>
    </row>
    <row r="9766" spans="1:12" outlineLevel="1" x14ac:dyDescent="0.25">
      <c r="A9766" s="8">
        <f t="shared" si="456"/>
        <v>1120.68</v>
      </c>
      <c r="C9766" s="8">
        <f t="shared" si="457"/>
        <v>1.06</v>
      </c>
      <c r="E9766" s="8">
        <f t="shared" si="458"/>
        <v>4.66</v>
      </c>
      <c r="G9766" s="114">
        <v>38135</v>
      </c>
      <c r="H9766" s="26">
        <v>1120.68</v>
      </c>
      <c r="I9766" s="114">
        <v>38135</v>
      </c>
      <c r="J9766" s="26">
        <v>1.06</v>
      </c>
      <c r="K9766" s="114">
        <v>38135</v>
      </c>
      <c r="L9766" s="26">
        <v>4.66</v>
      </c>
    </row>
    <row r="9767" spans="1:12" outlineLevel="1" x14ac:dyDescent="0.25">
      <c r="A9767" s="8">
        <f t="shared" si="456"/>
        <v>1120.68</v>
      </c>
      <c r="C9767" s="8">
        <f t="shared" si="457"/>
        <v>1.06</v>
      </c>
      <c r="E9767" s="8">
        <f t="shared" si="458"/>
        <v>4.66</v>
      </c>
      <c r="G9767" s="114">
        <v>38138</v>
      </c>
      <c r="H9767" s="26" t="e">
        <f>NA()</f>
        <v>#N/A</v>
      </c>
      <c r="I9767" s="114">
        <v>38138</v>
      </c>
      <c r="J9767" s="26" t="e">
        <f>NA()</f>
        <v>#N/A</v>
      </c>
      <c r="K9767" s="114">
        <v>38138</v>
      </c>
      <c r="L9767" s="26" t="e">
        <f>NA()</f>
        <v>#N/A</v>
      </c>
    </row>
    <row r="9768" spans="1:12" outlineLevel="1" x14ac:dyDescent="0.25">
      <c r="A9768" s="8">
        <f t="shared" si="456"/>
        <v>1121.2</v>
      </c>
      <c r="C9768" s="8">
        <f t="shared" si="457"/>
        <v>1.1499999999999999</v>
      </c>
      <c r="E9768" s="8">
        <f t="shared" si="458"/>
        <v>4.71</v>
      </c>
      <c r="G9768" s="114">
        <v>38139</v>
      </c>
      <c r="H9768" s="26">
        <v>1121.2</v>
      </c>
      <c r="I9768" s="114">
        <v>38139</v>
      </c>
      <c r="J9768" s="26">
        <v>1.1499999999999999</v>
      </c>
      <c r="K9768" s="114">
        <v>38139</v>
      </c>
      <c r="L9768" s="26">
        <v>4.71</v>
      </c>
    </row>
    <row r="9769" spans="1:12" outlineLevel="1" x14ac:dyDescent="0.25">
      <c r="A9769" s="8">
        <f t="shared" si="456"/>
        <v>1124.99</v>
      </c>
      <c r="C9769" s="8">
        <f t="shared" si="457"/>
        <v>1.1499999999999999</v>
      </c>
      <c r="E9769" s="8">
        <f t="shared" si="458"/>
        <v>4.74</v>
      </c>
      <c r="G9769" s="114">
        <v>38140</v>
      </c>
      <c r="H9769" s="26">
        <v>1124.99</v>
      </c>
      <c r="I9769" s="114">
        <v>38140</v>
      </c>
      <c r="J9769" s="26">
        <v>1.1499999999999999</v>
      </c>
      <c r="K9769" s="114">
        <v>38140</v>
      </c>
      <c r="L9769" s="26">
        <v>4.74</v>
      </c>
    </row>
    <row r="9770" spans="1:12" outlineLevel="1" x14ac:dyDescent="0.25">
      <c r="A9770" s="8">
        <f t="shared" si="456"/>
        <v>1116.6400000000001</v>
      </c>
      <c r="C9770" s="8">
        <f t="shared" si="457"/>
        <v>1.1499999999999999</v>
      </c>
      <c r="E9770" s="8">
        <f t="shared" si="458"/>
        <v>4.71</v>
      </c>
      <c r="G9770" s="114">
        <v>38141</v>
      </c>
      <c r="H9770" s="26">
        <v>1116.6400000000001</v>
      </c>
      <c r="I9770" s="114">
        <v>38141</v>
      </c>
      <c r="J9770" s="26">
        <v>1.1499999999999999</v>
      </c>
      <c r="K9770" s="114">
        <v>38141</v>
      </c>
      <c r="L9770" s="26">
        <v>4.71</v>
      </c>
    </row>
    <row r="9771" spans="1:12" outlineLevel="1" x14ac:dyDescent="0.25">
      <c r="A9771" s="8">
        <f t="shared" si="456"/>
        <v>1122.5</v>
      </c>
      <c r="C9771" s="8">
        <f t="shared" si="457"/>
        <v>1.18</v>
      </c>
      <c r="E9771" s="8">
        <f t="shared" si="458"/>
        <v>4.78</v>
      </c>
      <c r="G9771" s="114">
        <v>38142</v>
      </c>
      <c r="H9771" s="26">
        <v>1122.5</v>
      </c>
      <c r="I9771" s="114">
        <v>38142</v>
      </c>
      <c r="J9771" s="26">
        <v>1.18</v>
      </c>
      <c r="K9771" s="114">
        <v>38142</v>
      </c>
      <c r="L9771" s="26">
        <v>4.78</v>
      </c>
    </row>
    <row r="9772" spans="1:12" outlineLevel="1" x14ac:dyDescent="0.25">
      <c r="A9772" s="8">
        <f t="shared" si="456"/>
        <v>1140.42</v>
      </c>
      <c r="C9772" s="8">
        <f t="shared" si="457"/>
        <v>1.23</v>
      </c>
      <c r="E9772" s="8">
        <f t="shared" si="458"/>
        <v>4.78</v>
      </c>
      <c r="G9772" s="114">
        <v>38145</v>
      </c>
      <c r="H9772" s="26">
        <v>1140.42</v>
      </c>
      <c r="I9772" s="114">
        <v>38145</v>
      </c>
      <c r="J9772" s="26">
        <v>1.23</v>
      </c>
      <c r="K9772" s="114">
        <v>38145</v>
      </c>
      <c r="L9772" s="26">
        <v>4.78</v>
      </c>
    </row>
    <row r="9773" spans="1:12" outlineLevel="1" x14ac:dyDescent="0.25">
      <c r="A9773" s="8">
        <f t="shared" si="456"/>
        <v>1142.18</v>
      </c>
      <c r="C9773" s="8">
        <f t="shared" si="457"/>
        <v>1.25</v>
      </c>
      <c r="E9773" s="8">
        <f t="shared" si="458"/>
        <v>4.78</v>
      </c>
      <c r="G9773" s="114">
        <v>38146</v>
      </c>
      <c r="H9773" s="26">
        <v>1142.18</v>
      </c>
      <c r="I9773" s="114">
        <v>38146</v>
      </c>
      <c r="J9773" s="26">
        <v>1.25</v>
      </c>
      <c r="K9773" s="114">
        <v>38146</v>
      </c>
      <c r="L9773" s="26">
        <v>4.78</v>
      </c>
    </row>
    <row r="9774" spans="1:12" outlineLevel="1" x14ac:dyDescent="0.25">
      <c r="A9774" s="8">
        <f t="shared" si="456"/>
        <v>1131.33</v>
      </c>
      <c r="C9774" s="8">
        <f t="shared" si="457"/>
        <v>1.25</v>
      </c>
      <c r="E9774" s="8">
        <f t="shared" si="458"/>
        <v>4.82</v>
      </c>
      <c r="G9774" s="114">
        <v>38147</v>
      </c>
      <c r="H9774" s="26">
        <v>1131.33</v>
      </c>
      <c r="I9774" s="114">
        <v>38147</v>
      </c>
      <c r="J9774" s="26">
        <v>1.25</v>
      </c>
      <c r="K9774" s="114">
        <v>38147</v>
      </c>
      <c r="L9774" s="26">
        <v>4.82</v>
      </c>
    </row>
    <row r="9775" spans="1:12" outlineLevel="1" x14ac:dyDescent="0.25">
      <c r="A9775" s="8">
        <f t="shared" si="456"/>
        <v>1136.47</v>
      </c>
      <c r="C9775" s="8">
        <f t="shared" si="457"/>
        <v>1.27</v>
      </c>
      <c r="E9775" s="8">
        <f t="shared" si="458"/>
        <v>4.8099999999999996</v>
      </c>
      <c r="G9775" s="114">
        <v>38148</v>
      </c>
      <c r="H9775" s="26">
        <v>1136.47</v>
      </c>
      <c r="I9775" s="114">
        <v>38148</v>
      </c>
      <c r="J9775" s="26">
        <v>1.27</v>
      </c>
      <c r="K9775" s="114">
        <v>38148</v>
      </c>
      <c r="L9775" s="26">
        <v>4.8099999999999996</v>
      </c>
    </row>
    <row r="9776" spans="1:12" outlineLevel="1" x14ac:dyDescent="0.25">
      <c r="A9776" s="8">
        <f t="shared" si="456"/>
        <v>1136.47</v>
      </c>
      <c r="C9776" s="8">
        <f t="shared" si="457"/>
        <v>1.27</v>
      </c>
      <c r="E9776" s="8">
        <f t="shared" si="458"/>
        <v>4.8099999999999996</v>
      </c>
      <c r="G9776" s="114">
        <v>38149</v>
      </c>
      <c r="H9776" s="26" t="e">
        <f>NA()</f>
        <v>#N/A</v>
      </c>
      <c r="I9776" s="114">
        <v>38149</v>
      </c>
      <c r="J9776" s="26" t="e">
        <f>NA()</f>
        <v>#N/A</v>
      </c>
      <c r="K9776" s="114">
        <v>38149</v>
      </c>
      <c r="L9776" s="26" t="e">
        <f>NA()</f>
        <v>#N/A</v>
      </c>
    </row>
    <row r="9777" spans="1:12" outlineLevel="1" x14ac:dyDescent="0.25">
      <c r="A9777" s="8">
        <f t="shared" si="456"/>
        <v>1125.29</v>
      </c>
      <c r="C9777" s="8">
        <f t="shared" si="457"/>
        <v>1.4</v>
      </c>
      <c r="E9777" s="8">
        <f t="shared" si="458"/>
        <v>4.8899999999999997</v>
      </c>
      <c r="G9777" s="114">
        <v>38152</v>
      </c>
      <c r="H9777" s="26">
        <v>1125.29</v>
      </c>
      <c r="I9777" s="114">
        <v>38152</v>
      </c>
      <c r="J9777" s="26">
        <v>1.4</v>
      </c>
      <c r="K9777" s="114">
        <v>38152</v>
      </c>
      <c r="L9777" s="26">
        <v>4.8899999999999997</v>
      </c>
    </row>
    <row r="9778" spans="1:12" outlineLevel="1" x14ac:dyDescent="0.25">
      <c r="A9778" s="8">
        <f t="shared" si="456"/>
        <v>1132.01</v>
      </c>
      <c r="C9778" s="8">
        <f t="shared" si="457"/>
        <v>1.32</v>
      </c>
      <c r="E9778" s="8">
        <f t="shared" si="458"/>
        <v>4.6900000000000004</v>
      </c>
      <c r="G9778" s="114">
        <v>38153</v>
      </c>
      <c r="H9778" s="26">
        <v>1132.01</v>
      </c>
      <c r="I9778" s="114">
        <v>38153</v>
      </c>
      <c r="J9778" s="26">
        <v>1.32</v>
      </c>
      <c r="K9778" s="114">
        <v>38153</v>
      </c>
      <c r="L9778" s="26">
        <v>4.6900000000000004</v>
      </c>
    </row>
    <row r="9779" spans="1:12" outlineLevel="1" x14ac:dyDescent="0.25">
      <c r="A9779" s="8">
        <f t="shared" si="456"/>
        <v>1133.56</v>
      </c>
      <c r="C9779" s="8">
        <f t="shared" si="457"/>
        <v>1.28</v>
      </c>
      <c r="E9779" s="8">
        <f t="shared" si="458"/>
        <v>4.74</v>
      </c>
      <c r="G9779" s="114">
        <v>38154</v>
      </c>
      <c r="H9779" s="26">
        <v>1133.56</v>
      </c>
      <c r="I9779" s="114">
        <v>38154</v>
      </c>
      <c r="J9779" s="26">
        <v>1.28</v>
      </c>
      <c r="K9779" s="114">
        <v>38154</v>
      </c>
      <c r="L9779" s="26">
        <v>4.74</v>
      </c>
    </row>
    <row r="9780" spans="1:12" outlineLevel="1" x14ac:dyDescent="0.25">
      <c r="A9780" s="8">
        <f t="shared" si="456"/>
        <v>1132.05</v>
      </c>
      <c r="C9780" s="8">
        <f t="shared" si="457"/>
        <v>1.25</v>
      </c>
      <c r="E9780" s="8">
        <f t="shared" si="458"/>
        <v>4.71</v>
      </c>
      <c r="G9780" s="114">
        <v>38155</v>
      </c>
      <c r="H9780" s="26">
        <v>1132.05</v>
      </c>
      <c r="I9780" s="114">
        <v>38155</v>
      </c>
      <c r="J9780" s="26">
        <v>1.25</v>
      </c>
      <c r="K9780" s="114">
        <v>38155</v>
      </c>
      <c r="L9780" s="26">
        <v>4.71</v>
      </c>
    </row>
    <row r="9781" spans="1:12" outlineLevel="1" x14ac:dyDescent="0.25">
      <c r="A9781" s="8">
        <f t="shared" si="456"/>
        <v>1135.02</v>
      </c>
      <c r="C9781" s="8">
        <f t="shared" si="457"/>
        <v>1.26</v>
      </c>
      <c r="E9781" s="8">
        <f t="shared" si="458"/>
        <v>4.72</v>
      </c>
      <c r="G9781" s="114">
        <v>38156</v>
      </c>
      <c r="H9781" s="26">
        <v>1135.02</v>
      </c>
      <c r="I9781" s="114">
        <v>38156</v>
      </c>
      <c r="J9781" s="26">
        <v>1.26</v>
      </c>
      <c r="K9781" s="114">
        <v>38156</v>
      </c>
      <c r="L9781" s="26">
        <v>4.72</v>
      </c>
    </row>
    <row r="9782" spans="1:12" outlineLevel="1" x14ac:dyDescent="0.25">
      <c r="A9782" s="8">
        <f t="shared" si="456"/>
        <v>1130.3</v>
      </c>
      <c r="C9782" s="8">
        <f t="shared" si="457"/>
        <v>1.32</v>
      </c>
      <c r="E9782" s="8">
        <f t="shared" si="458"/>
        <v>4.7</v>
      </c>
      <c r="G9782" s="114">
        <v>38159</v>
      </c>
      <c r="H9782" s="26">
        <v>1130.3</v>
      </c>
      <c r="I9782" s="114">
        <v>38159</v>
      </c>
      <c r="J9782" s="26">
        <v>1.32</v>
      </c>
      <c r="K9782" s="114">
        <v>38159</v>
      </c>
      <c r="L9782" s="26">
        <v>4.7</v>
      </c>
    </row>
    <row r="9783" spans="1:12" outlineLevel="1" x14ac:dyDescent="0.25">
      <c r="A9783" s="8">
        <f t="shared" si="456"/>
        <v>1134.4100000000001</v>
      </c>
      <c r="C9783" s="8">
        <f t="shared" si="457"/>
        <v>1.3</v>
      </c>
      <c r="E9783" s="8">
        <f t="shared" si="458"/>
        <v>4.72</v>
      </c>
      <c r="G9783" s="114">
        <v>38160</v>
      </c>
      <c r="H9783" s="26">
        <v>1134.4100000000001</v>
      </c>
      <c r="I9783" s="114">
        <v>38160</v>
      </c>
      <c r="J9783" s="26">
        <v>1.3</v>
      </c>
      <c r="K9783" s="114">
        <v>38160</v>
      </c>
      <c r="L9783" s="26">
        <v>4.72</v>
      </c>
    </row>
    <row r="9784" spans="1:12" outlineLevel="1" x14ac:dyDescent="0.25">
      <c r="A9784" s="8">
        <f t="shared" si="456"/>
        <v>1144.06</v>
      </c>
      <c r="C9784" s="8">
        <f t="shared" si="457"/>
        <v>1.27</v>
      </c>
      <c r="E9784" s="8">
        <f t="shared" si="458"/>
        <v>4.71</v>
      </c>
      <c r="G9784" s="114">
        <v>38161</v>
      </c>
      <c r="H9784" s="26">
        <v>1144.06</v>
      </c>
      <c r="I9784" s="114">
        <v>38161</v>
      </c>
      <c r="J9784" s="26">
        <v>1.27</v>
      </c>
      <c r="K9784" s="114">
        <v>38161</v>
      </c>
      <c r="L9784" s="26">
        <v>4.71</v>
      </c>
    </row>
    <row r="9785" spans="1:12" outlineLevel="1" x14ac:dyDescent="0.25">
      <c r="A9785" s="8">
        <f t="shared" si="456"/>
        <v>1140.6500000000001</v>
      </c>
      <c r="C9785" s="8">
        <f t="shared" si="457"/>
        <v>1.26</v>
      </c>
      <c r="E9785" s="8">
        <f t="shared" si="458"/>
        <v>4.66</v>
      </c>
      <c r="G9785" s="114">
        <v>38162</v>
      </c>
      <c r="H9785" s="26">
        <v>1140.6500000000001</v>
      </c>
      <c r="I9785" s="114">
        <v>38162</v>
      </c>
      <c r="J9785" s="26">
        <v>1.26</v>
      </c>
      <c r="K9785" s="114">
        <v>38162</v>
      </c>
      <c r="L9785" s="26">
        <v>4.66</v>
      </c>
    </row>
    <row r="9786" spans="1:12" outlineLevel="1" x14ac:dyDescent="0.25">
      <c r="A9786" s="8">
        <f t="shared" si="456"/>
        <v>1134.43</v>
      </c>
      <c r="C9786" s="8">
        <f t="shared" si="457"/>
        <v>1.28</v>
      </c>
      <c r="E9786" s="8">
        <f t="shared" si="458"/>
        <v>4.66</v>
      </c>
      <c r="G9786" s="114">
        <v>38163</v>
      </c>
      <c r="H9786" s="26">
        <v>1134.43</v>
      </c>
      <c r="I9786" s="114">
        <v>38163</v>
      </c>
      <c r="J9786" s="26">
        <v>1.28</v>
      </c>
      <c r="K9786" s="114">
        <v>38163</v>
      </c>
      <c r="L9786" s="26">
        <v>4.66</v>
      </c>
    </row>
    <row r="9787" spans="1:12" outlineLevel="1" x14ac:dyDescent="0.25">
      <c r="A9787" s="8">
        <f t="shared" si="456"/>
        <v>1133.3499999999999</v>
      </c>
      <c r="C9787" s="8">
        <f t="shared" si="457"/>
        <v>1.36</v>
      </c>
      <c r="E9787" s="8">
        <f t="shared" si="458"/>
        <v>4.76</v>
      </c>
      <c r="G9787" s="114">
        <v>38166</v>
      </c>
      <c r="H9787" s="26">
        <v>1133.3499999999999</v>
      </c>
      <c r="I9787" s="114">
        <v>38166</v>
      </c>
      <c r="J9787" s="26">
        <v>1.36</v>
      </c>
      <c r="K9787" s="114">
        <v>38166</v>
      </c>
      <c r="L9787" s="26">
        <v>4.76</v>
      </c>
    </row>
    <row r="9788" spans="1:12" outlineLevel="1" x14ac:dyDescent="0.25">
      <c r="A9788" s="8">
        <f t="shared" si="456"/>
        <v>1136.2</v>
      </c>
      <c r="C9788" s="8">
        <f t="shared" si="457"/>
        <v>1.36</v>
      </c>
      <c r="E9788" s="8">
        <f t="shared" si="458"/>
        <v>4.7</v>
      </c>
      <c r="G9788" s="114">
        <v>38167</v>
      </c>
      <c r="H9788" s="26">
        <v>1136.2</v>
      </c>
      <c r="I9788" s="114">
        <v>38167</v>
      </c>
      <c r="J9788" s="26">
        <v>1.36</v>
      </c>
      <c r="K9788" s="114">
        <v>38167</v>
      </c>
      <c r="L9788" s="26">
        <v>4.7</v>
      </c>
    </row>
    <row r="9789" spans="1:12" outlineLevel="1" x14ac:dyDescent="0.25">
      <c r="A9789" s="8">
        <f t="shared" si="456"/>
        <v>1140.8399999999999</v>
      </c>
      <c r="C9789" s="8">
        <f t="shared" si="457"/>
        <v>1.31</v>
      </c>
      <c r="E9789" s="8">
        <f t="shared" si="458"/>
        <v>4.62</v>
      </c>
      <c r="G9789" s="114">
        <v>38168</v>
      </c>
      <c r="H9789" s="26">
        <v>1140.8399999999999</v>
      </c>
      <c r="I9789" s="114">
        <v>38168</v>
      </c>
      <c r="J9789" s="26">
        <v>1.31</v>
      </c>
      <c r="K9789" s="114">
        <v>38168</v>
      </c>
      <c r="L9789" s="26">
        <v>4.62</v>
      </c>
    </row>
    <row r="9790" spans="1:12" outlineLevel="1" x14ac:dyDescent="0.25">
      <c r="A9790" s="8">
        <f t="shared" si="456"/>
        <v>1128.94</v>
      </c>
      <c r="C9790" s="8">
        <f t="shared" si="457"/>
        <v>1.2</v>
      </c>
      <c r="E9790" s="8">
        <f t="shared" si="458"/>
        <v>4.57</v>
      </c>
      <c r="G9790" s="114">
        <v>38169</v>
      </c>
      <c r="H9790" s="26">
        <v>1128.94</v>
      </c>
      <c r="I9790" s="114">
        <v>38169</v>
      </c>
      <c r="J9790" s="26">
        <v>1.2</v>
      </c>
      <c r="K9790" s="114">
        <v>38169</v>
      </c>
      <c r="L9790" s="26">
        <v>4.57</v>
      </c>
    </row>
    <row r="9791" spans="1:12" outlineLevel="1" x14ac:dyDescent="0.25">
      <c r="A9791" s="8">
        <f t="shared" si="456"/>
        <v>1125.3800000000001</v>
      </c>
      <c r="C9791" s="8">
        <f t="shared" si="457"/>
        <v>1.27</v>
      </c>
      <c r="E9791" s="8">
        <f t="shared" si="458"/>
        <v>4.4800000000000004</v>
      </c>
      <c r="G9791" s="114">
        <v>38170</v>
      </c>
      <c r="H9791" s="26">
        <v>1125.3800000000001</v>
      </c>
      <c r="I9791" s="114">
        <v>38170</v>
      </c>
      <c r="J9791" s="26">
        <v>1.27</v>
      </c>
      <c r="K9791" s="114">
        <v>38170</v>
      </c>
      <c r="L9791" s="26">
        <v>4.4800000000000004</v>
      </c>
    </row>
    <row r="9792" spans="1:12" outlineLevel="1" x14ac:dyDescent="0.25">
      <c r="A9792" s="8">
        <f t="shared" si="456"/>
        <v>1125.3800000000001</v>
      </c>
      <c r="C9792" s="8">
        <f t="shared" si="457"/>
        <v>1.27</v>
      </c>
      <c r="E9792" s="8">
        <f t="shared" si="458"/>
        <v>4.4800000000000004</v>
      </c>
      <c r="G9792" s="114">
        <v>38173</v>
      </c>
      <c r="H9792" s="26" t="e">
        <f>NA()</f>
        <v>#N/A</v>
      </c>
      <c r="I9792" s="114">
        <v>38173</v>
      </c>
      <c r="J9792" s="26" t="e">
        <f>NA()</f>
        <v>#N/A</v>
      </c>
      <c r="K9792" s="114">
        <v>38173</v>
      </c>
      <c r="L9792" s="26" t="e">
        <f>NA()</f>
        <v>#N/A</v>
      </c>
    </row>
    <row r="9793" spans="1:12" outlineLevel="1" x14ac:dyDescent="0.25">
      <c r="A9793" s="8">
        <f t="shared" si="456"/>
        <v>1116.21</v>
      </c>
      <c r="C9793" s="8">
        <f t="shared" si="457"/>
        <v>1.32</v>
      </c>
      <c r="E9793" s="8">
        <f t="shared" si="458"/>
        <v>4.49</v>
      </c>
      <c r="G9793" s="114">
        <v>38174</v>
      </c>
      <c r="H9793" s="26">
        <v>1116.21</v>
      </c>
      <c r="I9793" s="114">
        <v>38174</v>
      </c>
      <c r="J9793" s="26">
        <v>1.32</v>
      </c>
      <c r="K9793" s="114">
        <v>38174</v>
      </c>
      <c r="L9793" s="26">
        <v>4.49</v>
      </c>
    </row>
    <row r="9794" spans="1:12" outlineLevel="1" x14ac:dyDescent="0.25">
      <c r="A9794" s="8">
        <f t="shared" si="456"/>
        <v>1118.33</v>
      </c>
      <c r="C9794" s="8">
        <f t="shared" si="457"/>
        <v>1.28</v>
      </c>
      <c r="E9794" s="8">
        <f t="shared" si="458"/>
        <v>4.5</v>
      </c>
      <c r="G9794" s="114">
        <v>38175</v>
      </c>
      <c r="H9794" s="26">
        <v>1118.33</v>
      </c>
      <c r="I9794" s="114">
        <v>38175</v>
      </c>
      <c r="J9794" s="26">
        <v>1.28</v>
      </c>
      <c r="K9794" s="114">
        <v>38175</v>
      </c>
      <c r="L9794" s="26">
        <v>4.5</v>
      </c>
    </row>
    <row r="9795" spans="1:12" outlineLevel="1" x14ac:dyDescent="0.25">
      <c r="A9795" s="8">
        <f t="shared" si="456"/>
        <v>1109.1099999999999</v>
      </c>
      <c r="C9795" s="8">
        <f t="shared" si="457"/>
        <v>1.25</v>
      </c>
      <c r="E9795" s="8">
        <f t="shared" si="458"/>
        <v>4.49</v>
      </c>
      <c r="G9795" s="114">
        <v>38176</v>
      </c>
      <c r="H9795" s="26">
        <v>1109.1099999999999</v>
      </c>
      <c r="I9795" s="114">
        <v>38176</v>
      </c>
      <c r="J9795" s="26">
        <v>1.25</v>
      </c>
      <c r="K9795" s="114">
        <v>38176</v>
      </c>
      <c r="L9795" s="26">
        <v>4.49</v>
      </c>
    </row>
    <row r="9796" spans="1:12" outlineLevel="1" x14ac:dyDescent="0.25">
      <c r="A9796" s="8">
        <f t="shared" si="456"/>
        <v>1112.81</v>
      </c>
      <c r="C9796" s="8">
        <f t="shared" si="457"/>
        <v>1.25</v>
      </c>
      <c r="E9796" s="8">
        <f t="shared" si="458"/>
        <v>4.49</v>
      </c>
      <c r="G9796" s="114">
        <v>38177</v>
      </c>
      <c r="H9796" s="26">
        <v>1112.81</v>
      </c>
      <c r="I9796" s="114">
        <v>38177</v>
      </c>
      <c r="J9796" s="26">
        <v>1.25</v>
      </c>
      <c r="K9796" s="114">
        <v>38177</v>
      </c>
      <c r="L9796" s="26">
        <v>4.49</v>
      </c>
    </row>
    <row r="9797" spans="1:12" outlineLevel="1" x14ac:dyDescent="0.25">
      <c r="A9797" s="8">
        <f t="shared" si="456"/>
        <v>1114.3499999999999</v>
      </c>
      <c r="C9797" s="8">
        <f t="shared" si="457"/>
        <v>1.32</v>
      </c>
      <c r="E9797" s="8">
        <f t="shared" si="458"/>
        <v>4.46</v>
      </c>
      <c r="G9797" s="114">
        <v>38180</v>
      </c>
      <c r="H9797" s="26">
        <v>1114.3499999999999</v>
      </c>
      <c r="I9797" s="114">
        <v>38180</v>
      </c>
      <c r="J9797" s="26">
        <v>1.32</v>
      </c>
      <c r="K9797" s="114">
        <v>38180</v>
      </c>
      <c r="L9797" s="26">
        <v>4.46</v>
      </c>
    </row>
    <row r="9798" spans="1:12" outlineLevel="1" x14ac:dyDescent="0.25">
      <c r="A9798" s="8">
        <f t="shared" si="456"/>
        <v>1115.1400000000001</v>
      </c>
      <c r="C9798" s="8">
        <f t="shared" si="457"/>
        <v>1.32</v>
      </c>
      <c r="E9798" s="8">
        <f t="shared" si="458"/>
        <v>4.5</v>
      </c>
      <c r="G9798" s="114">
        <v>38181</v>
      </c>
      <c r="H9798" s="26">
        <v>1115.1400000000001</v>
      </c>
      <c r="I9798" s="114">
        <v>38181</v>
      </c>
      <c r="J9798" s="26">
        <v>1.32</v>
      </c>
      <c r="K9798" s="114">
        <v>38181</v>
      </c>
      <c r="L9798" s="26">
        <v>4.5</v>
      </c>
    </row>
    <row r="9799" spans="1:12" outlineLevel="1" x14ac:dyDescent="0.25">
      <c r="A9799" s="8">
        <f t="shared" si="456"/>
        <v>1111.47</v>
      </c>
      <c r="C9799" s="8">
        <f t="shared" si="457"/>
        <v>1.32</v>
      </c>
      <c r="E9799" s="8">
        <f t="shared" si="458"/>
        <v>4.5</v>
      </c>
      <c r="G9799" s="114">
        <v>38182</v>
      </c>
      <c r="H9799" s="26">
        <v>1111.47</v>
      </c>
      <c r="I9799" s="114">
        <v>38182</v>
      </c>
      <c r="J9799" s="26">
        <v>1.32</v>
      </c>
      <c r="K9799" s="114">
        <v>38182</v>
      </c>
      <c r="L9799" s="26">
        <v>4.5</v>
      </c>
    </row>
    <row r="9800" spans="1:12" outlineLevel="1" x14ac:dyDescent="0.25">
      <c r="A9800" s="8">
        <f t="shared" si="456"/>
        <v>1106.69</v>
      </c>
      <c r="C9800" s="8">
        <f t="shared" si="457"/>
        <v>1.32</v>
      </c>
      <c r="E9800" s="8">
        <f t="shared" si="458"/>
        <v>4.5</v>
      </c>
      <c r="G9800" s="114">
        <v>38183</v>
      </c>
      <c r="H9800" s="26">
        <v>1106.69</v>
      </c>
      <c r="I9800" s="114">
        <v>38183</v>
      </c>
      <c r="J9800" s="26">
        <v>1.32</v>
      </c>
      <c r="K9800" s="114">
        <v>38183</v>
      </c>
      <c r="L9800" s="26">
        <v>4.5</v>
      </c>
    </row>
    <row r="9801" spans="1:12" outlineLevel="1" x14ac:dyDescent="0.25">
      <c r="A9801" s="8">
        <f t="shared" ref="A9801:A9864" si="459">IF(ISNA(H9801),A9800,H9801)</f>
        <v>1101.3900000000001</v>
      </c>
      <c r="C9801" s="8">
        <f t="shared" ref="C9801:C9864" si="460">IF(ISNA(J9801),C9800,J9801)</f>
        <v>1.32</v>
      </c>
      <c r="E9801" s="8">
        <f t="shared" ref="E9801:E9864" si="461">IF(ISNA(L9801),E9800,L9801)</f>
        <v>4.38</v>
      </c>
      <c r="G9801" s="114">
        <v>38184</v>
      </c>
      <c r="H9801" s="26">
        <v>1101.3900000000001</v>
      </c>
      <c r="I9801" s="114">
        <v>38184</v>
      </c>
      <c r="J9801" s="26">
        <v>1.32</v>
      </c>
      <c r="K9801" s="114">
        <v>38184</v>
      </c>
      <c r="L9801" s="26">
        <v>4.38</v>
      </c>
    </row>
    <row r="9802" spans="1:12" outlineLevel="1" x14ac:dyDescent="0.25">
      <c r="A9802" s="8">
        <f t="shared" si="459"/>
        <v>1100.9000000000001</v>
      </c>
      <c r="C9802" s="8">
        <f t="shared" si="460"/>
        <v>1.33</v>
      </c>
      <c r="E9802" s="8">
        <f t="shared" si="461"/>
        <v>4.38</v>
      </c>
      <c r="G9802" s="114">
        <v>38187</v>
      </c>
      <c r="H9802" s="26">
        <v>1100.9000000000001</v>
      </c>
      <c r="I9802" s="114">
        <v>38187</v>
      </c>
      <c r="J9802" s="26">
        <v>1.33</v>
      </c>
      <c r="K9802" s="114">
        <v>38187</v>
      </c>
      <c r="L9802" s="26">
        <v>4.38</v>
      </c>
    </row>
    <row r="9803" spans="1:12" outlineLevel="1" x14ac:dyDescent="0.25">
      <c r="A9803" s="8">
        <f t="shared" si="459"/>
        <v>1108.67</v>
      </c>
      <c r="C9803" s="8">
        <f t="shared" si="460"/>
        <v>1.34</v>
      </c>
      <c r="E9803" s="8">
        <f t="shared" si="461"/>
        <v>4.47</v>
      </c>
      <c r="G9803" s="114">
        <v>38188</v>
      </c>
      <c r="H9803" s="26">
        <v>1108.67</v>
      </c>
      <c r="I9803" s="114">
        <v>38188</v>
      </c>
      <c r="J9803" s="26">
        <v>1.34</v>
      </c>
      <c r="K9803" s="114">
        <v>38188</v>
      </c>
      <c r="L9803" s="26">
        <v>4.47</v>
      </c>
    </row>
    <row r="9804" spans="1:12" outlineLevel="1" x14ac:dyDescent="0.25">
      <c r="A9804" s="8">
        <f t="shared" si="459"/>
        <v>1093.8800000000001</v>
      </c>
      <c r="C9804" s="8">
        <f t="shared" si="460"/>
        <v>1.33</v>
      </c>
      <c r="E9804" s="8">
        <f t="shared" si="461"/>
        <v>4.5</v>
      </c>
      <c r="G9804" s="114">
        <v>38189</v>
      </c>
      <c r="H9804" s="26">
        <v>1093.8800000000001</v>
      </c>
      <c r="I9804" s="114">
        <v>38189</v>
      </c>
      <c r="J9804" s="26">
        <v>1.33</v>
      </c>
      <c r="K9804" s="114">
        <v>38189</v>
      </c>
      <c r="L9804" s="26">
        <v>4.5</v>
      </c>
    </row>
    <row r="9805" spans="1:12" outlineLevel="1" x14ac:dyDescent="0.25">
      <c r="A9805" s="8">
        <f t="shared" si="459"/>
        <v>1096.8399999999999</v>
      </c>
      <c r="C9805" s="8">
        <f t="shared" si="460"/>
        <v>1.34</v>
      </c>
      <c r="E9805" s="8">
        <f t="shared" si="461"/>
        <v>4.4800000000000004</v>
      </c>
      <c r="G9805" s="114">
        <v>38190</v>
      </c>
      <c r="H9805" s="26">
        <v>1096.8399999999999</v>
      </c>
      <c r="I9805" s="114">
        <v>38190</v>
      </c>
      <c r="J9805" s="26">
        <v>1.34</v>
      </c>
      <c r="K9805" s="114">
        <v>38190</v>
      </c>
      <c r="L9805" s="26">
        <v>4.4800000000000004</v>
      </c>
    </row>
    <row r="9806" spans="1:12" outlineLevel="1" x14ac:dyDescent="0.25">
      <c r="A9806" s="8">
        <f t="shared" si="459"/>
        <v>1086.2</v>
      </c>
      <c r="C9806" s="8">
        <f t="shared" si="460"/>
        <v>1.35</v>
      </c>
      <c r="E9806" s="8">
        <f t="shared" si="461"/>
        <v>4.45</v>
      </c>
      <c r="G9806" s="114">
        <v>38191</v>
      </c>
      <c r="H9806" s="26">
        <v>1086.2</v>
      </c>
      <c r="I9806" s="114">
        <v>38191</v>
      </c>
      <c r="J9806" s="26">
        <v>1.35</v>
      </c>
      <c r="K9806" s="114">
        <v>38191</v>
      </c>
      <c r="L9806" s="26">
        <v>4.45</v>
      </c>
    </row>
    <row r="9807" spans="1:12" outlineLevel="1" x14ac:dyDescent="0.25">
      <c r="A9807" s="8">
        <f t="shared" si="459"/>
        <v>1084.07</v>
      </c>
      <c r="C9807" s="8">
        <f t="shared" si="460"/>
        <v>1.43</v>
      </c>
      <c r="E9807" s="8">
        <f t="shared" si="461"/>
        <v>4.49</v>
      </c>
      <c r="G9807" s="114">
        <v>38194</v>
      </c>
      <c r="H9807" s="26">
        <v>1084.07</v>
      </c>
      <c r="I9807" s="114">
        <v>38194</v>
      </c>
      <c r="J9807" s="26">
        <v>1.43</v>
      </c>
      <c r="K9807" s="114">
        <v>38194</v>
      </c>
      <c r="L9807" s="26">
        <v>4.49</v>
      </c>
    </row>
    <row r="9808" spans="1:12" outlineLevel="1" x14ac:dyDescent="0.25">
      <c r="A9808" s="8">
        <f t="shared" si="459"/>
        <v>1094.83</v>
      </c>
      <c r="C9808" s="8">
        <f t="shared" si="460"/>
        <v>1.44</v>
      </c>
      <c r="E9808" s="8">
        <f t="shared" si="461"/>
        <v>4.62</v>
      </c>
      <c r="G9808" s="114">
        <v>38195</v>
      </c>
      <c r="H9808" s="26">
        <v>1094.83</v>
      </c>
      <c r="I9808" s="114">
        <v>38195</v>
      </c>
      <c r="J9808" s="26">
        <v>1.44</v>
      </c>
      <c r="K9808" s="114">
        <v>38195</v>
      </c>
      <c r="L9808" s="26">
        <v>4.62</v>
      </c>
    </row>
    <row r="9809" spans="1:12" outlineLevel="1" x14ac:dyDescent="0.25">
      <c r="A9809" s="8">
        <f t="shared" si="459"/>
        <v>1095.42</v>
      </c>
      <c r="C9809" s="8">
        <f t="shared" si="460"/>
        <v>1.43</v>
      </c>
      <c r="E9809" s="8">
        <f t="shared" si="461"/>
        <v>4.6100000000000003</v>
      </c>
      <c r="G9809" s="114">
        <v>38196</v>
      </c>
      <c r="H9809" s="26">
        <v>1095.42</v>
      </c>
      <c r="I9809" s="114">
        <v>38196</v>
      </c>
      <c r="J9809" s="26">
        <v>1.43</v>
      </c>
      <c r="K9809" s="114">
        <v>38196</v>
      </c>
      <c r="L9809" s="26">
        <v>4.6100000000000003</v>
      </c>
    </row>
    <row r="9810" spans="1:12" outlineLevel="1" x14ac:dyDescent="0.25">
      <c r="A9810" s="8">
        <f t="shared" si="459"/>
        <v>1100.43</v>
      </c>
      <c r="C9810" s="8">
        <f t="shared" si="460"/>
        <v>1.42</v>
      </c>
      <c r="E9810" s="8">
        <f t="shared" si="461"/>
        <v>4.5999999999999996</v>
      </c>
      <c r="G9810" s="114">
        <v>38197</v>
      </c>
      <c r="H9810" s="26">
        <v>1100.43</v>
      </c>
      <c r="I9810" s="114">
        <v>38197</v>
      </c>
      <c r="J9810" s="26">
        <v>1.42</v>
      </c>
      <c r="K9810" s="114">
        <v>38197</v>
      </c>
      <c r="L9810" s="26">
        <v>4.5999999999999996</v>
      </c>
    </row>
    <row r="9811" spans="1:12" outlineLevel="1" x14ac:dyDescent="0.25">
      <c r="A9811" s="8">
        <f t="shared" si="459"/>
        <v>1101.72</v>
      </c>
      <c r="C9811" s="8">
        <f t="shared" si="460"/>
        <v>1.42</v>
      </c>
      <c r="E9811" s="8">
        <f t="shared" si="461"/>
        <v>4.5</v>
      </c>
      <c r="G9811" s="114">
        <v>38198</v>
      </c>
      <c r="H9811" s="26">
        <v>1101.72</v>
      </c>
      <c r="I9811" s="114">
        <v>38198</v>
      </c>
      <c r="J9811" s="26">
        <v>1.42</v>
      </c>
      <c r="K9811" s="114">
        <v>38198</v>
      </c>
      <c r="L9811" s="26">
        <v>4.5</v>
      </c>
    </row>
    <row r="9812" spans="1:12" outlineLevel="1" x14ac:dyDescent="0.25">
      <c r="A9812" s="8">
        <f t="shared" si="459"/>
        <v>1106.6199999999999</v>
      </c>
      <c r="C9812" s="8">
        <f t="shared" si="460"/>
        <v>1.48</v>
      </c>
      <c r="E9812" s="8">
        <f t="shared" si="461"/>
        <v>4.4800000000000004</v>
      </c>
      <c r="G9812" s="114">
        <v>38201</v>
      </c>
      <c r="H9812" s="26">
        <v>1106.6199999999999</v>
      </c>
      <c r="I9812" s="114">
        <v>38201</v>
      </c>
      <c r="J9812" s="26">
        <v>1.48</v>
      </c>
      <c r="K9812" s="114">
        <v>38201</v>
      </c>
      <c r="L9812" s="26">
        <v>4.4800000000000004</v>
      </c>
    </row>
    <row r="9813" spans="1:12" outlineLevel="1" x14ac:dyDescent="0.25">
      <c r="A9813" s="8">
        <f t="shared" si="459"/>
        <v>1099.69</v>
      </c>
      <c r="C9813" s="8">
        <f t="shared" si="460"/>
        <v>1.46</v>
      </c>
      <c r="E9813" s="8">
        <f t="shared" si="461"/>
        <v>4.45</v>
      </c>
      <c r="G9813" s="114">
        <v>38202</v>
      </c>
      <c r="H9813" s="26">
        <v>1099.69</v>
      </c>
      <c r="I9813" s="114">
        <v>38202</v>
      </c>
      <c r="J9813" s="26">
        <v>1.46</v>
      </c>
      <c r="K9813" s="114">
        <v>38202</v>
      </c>
      <c r="L9813" s="26">
        <v>4.45</v>
      </c>
    </row>
    <row r="9814" spans="1:12" outlineLevel="1" x14ac:dyDescent="0.25">
      <c r="A9814" s="8">
        <f t="shared" si="459"/>
        <v>1098.6300000000001</v>
      </c>
      <c r="C9814" s="8">
        <f t="shared" si="460"/>
        <v>1.46</v>
      </c>
      <c r="E9814" s="8">
        <f t="shared" si="461"/>
        <v>4.45</v>
      </c>
      <c r="G9814" s="114">
        <v>38203</v>
      </c>
      <c r="H9814" s="26">
        <v>1098.6300000000001</v>
      </c>
      <c r="I9814" s="114">
        <v>38203</v>
      </c>
      <c r="J9814" s="26">
        <v>1.46</v>
      </c>
      <c r="K9814" s="114">
        <v>38203</v>
      </c>
      <c r="L9814" s="26">
        <v>4.45</v>
      </c>
    </row>
    <row r="9815" spans="1:12" outlineLevel="1" x14ac:dyDescent="0.25">
      <c r="A9815" s="8">
        <f t="shared" si="459"/>
        <v>1080.7</v>
      </c>
      <c r="C9815" s="8">
        <f t="shared" si="460"/>
        <v>1.45</v>
      </c>
      <c r="E9815" s="8">
        <f t="shared" si="461"/>
        <v>4.43</v>
      </c>
      <c r="G9815" s="114">
        <v>38204</v>
      </c>
      <c r="H9815" s="26">
        <v>1080.7</v>
      </c>
      <c r="I9815" s="114">
        <v>38204</v>
      </c>
      <c r="J9815" s="26">
        <v>1.45</v>
      </c>
      <c r="K9815" s="114">
        <v>38204</v>
      </c>
      <c r="L9815" s="26">
        <v>4.43</v>
      </c>
    </row>
    <row r="9816" spans="1:12" outlineLevel="1" x14ac:dyDescent="0.25">
      <c r="A9816" s="8">
        <f t="shared" si="459"/>
        <v>1063.97</v>
      </c>
      <c r="C9816" s="8">
        <f t="shared" si="460"/>
        <v>1.41</v>
      </c>
      <c r="E9816" s="8">
        <f t="shared" si="461"/>
        <v>4.24</v>
      </c>
      <c r="G9816" s="114">
        <v>38205</v>
      </c>
      <c r="H9816" s="26">
        <v>1063.97</v>
      </c>
      <c r="I9816" s="114">
        <v>38205</v>
      </c>
      <c r="J9816" s="26">
        <v>1.41</v>
      </c>
      <c r="K9816" s="114">
        <v>38205</v>
      </c>
      <c r="L9816" s="26">
        <v>4.24</v>
      </c>
    </row>
    <row r="9817" spans="1:12" outlineLevel="1" x14ac:dyDescent="0.25">
      <c r="A9817" s="8">
        <f t="shared" si="459"/>
        <v>1065.22</v>
      </c>
      <c r="C9817" s="8">
        <f t="shared" si="460"/>
        <v>1.49</v>
      </c>
      <c r="E9817" s="8">
        <f t="shared" si="461"/>
        <v>4.28</v>
      </c>
      <c r="G9817" s="114">
        <v>38208</v>
      </c>
      <c r="H9817" s="26">
        <v>1065.22</v>
      </c>
      <c r="I9817" s="114">
        <v>38208</v>
      </c>
      <c r="J9817" s="26">
        <v>1.49</v>
      </c>
      <c r="K9817" s="114">
        <v>38208</v>
      </c>
      <c r="L9817" s="26">
        <v>4.28</v>
      </c>
    </row>
    <row r="9818" spans="1:12" outlineLevel="1" x14ac:dyDescent="0.25">
      <c r="A9818" s="8">
        <f t="shared" si="459"/>
        <v>1079.04</v>
      </c>
      <c r="C9818" s="8">
        <f t="shared" si="460"/>
        <v>1.49</v>
      </c>
      <c r="E9818" s="8">
        <f t="shared" si="461"/>
        <v>4.32</v>
      </c>
      <c r="G9818" s="114">
        <v>38209</v>
      </c>
      <c r="H9818" s="26">
        <v>1079.04</v>
      </c>
      <c r="I9818" s="114">
        <v>38209</v>
      </c>
      <c r="J9818" s="26">
        <v>1.49</v>
      </c>
      <c r="K9818" s="114">
        <v>38209</v>
      </c>
      <c r="L9818" s="26">
        <v>4.32</v>
      </c>
    </row>
    <row r="9819" spans="1:12" outlineLevel="1" x14ac:dyDescent="0.25">
      <c r="A9819" s="8">
        <f t="shared" si="459"/>
        <v>1075.79</v>
      </c>
      <c r="C9819" s="8">
        <f t="shared" si="460"/>
        <v>1.42</v>
      </c>
      <c r="E9819" s="8">
        <f t="shared" si="461"/>
        <v>4.3</v>
      </c>
      <c r="G9819" s="114">
        <v>38210</v>
      </c>
      <c r="H9819" s="26">
        <v>1075.79</v>
      </c>
      <c r="I9819" s="114">
        <v>38210</v>
      </c>
      <c r="J9819" s="26">
        <v>1.42</v>
      </c>
      <c r="K9819" s="114">
        <v>38210</v>
      </c>
      <c r="L9819" s="26">
        <v>4.3</v>
      </c>
    </row>
    <row r="9820" spans="1:12" outlineLevel="1" x14ac:dyDescent="0.25">
      <c r="A9820" s="8">
        <f t="shared" si="459"/>
        <v>1063.23</v>
      </c>
      <c r="C9820" s="8">
        <f t="shared" si="460"/>
        <v>1.41</v>
      </c>
      <c r="E9820" s="8">
        <f t="shared" si="461"/>
        <v>4.2699999999999996</v>
      </c>
      <c r="G9820" s="114">
        <v>38211</v>
      </c>
      <c r="H9820" s="26">
        <v>1063.23</v>
      </c>
      <c r="I9820" s="114">
        <v>38211</v>
      </c>
      <c r="J9820" s="26">
        <v>1.41</v>
      </c>
      <c r="K9820" s="114">
        <v>38211</v>
      </c>
      <c r="L9820" s="26">
        <v>4.2699999999999996</v>
      </c>
    </row>
    <row r="9821" spans="1:12" outlineLevel="1" x14ac:dyDescent="0.25">
      <c r="A9821" s="8">
        <f t="shared" si="459"/>
        <v>1064.8</v>
      </c>
      <c r="C9821" s="8">
        <f t="shared" si="460"/>
        <v>1.41</v>
      </c>
      <c r="E9821" s="8">
        <f t="shared" si="461"/>
        <v>4.22</v>
      </c>
      <c r="G9821" s="114">
        <v>38212</v>
      </c>
      <c r="H9821" s="26">
        <v>1064.8</v>
      </c>
      <c r="I9821" s="114">
        <v>38212</v>
      </c>
      <c r="J9821" s="26">
        <v>1.41</v>
      </c>
      <c r="K9821" s="114">
        <v>38212</v>
      </c>
      <c r="L9821" s="26">
        <v>4.22</v>
      </c>
    </row>
    <row r="9822" spans="1:12" outlineLevel="1" x14ac:dyDescent="0.25">
      <c r="A9822" s="8">
        <f t="shared" si="459"/>
        <v>1079.3399999999999</v>
      </c>
      <c r="C9822" s="8">
        <f t="shared" si="460"/>
        <v>1.47</v>
      </c>
      <c r="E9822" s="8">
        <f t="shared" si="461"/>
        <v>4.26</v>
      </c>
      <c r="G9822" s="114">
        <v>38215</v>
      </c>
      <c r="H9822" s="26">
        <v>1079.3399999999999</v>
      </c>
      <c r="I9822" s="114">
        <v>38215</v>
      </c>
      <c r="J9822" s="26">
        <v>1.47</v>
      </c>
      <c r="K9822" s="114">
        <v>38215</v>
      </c>
      <c r="L9822" s="26">
        <v>4.26</v>
      </c>
    </row>
    <row r="9823" spans="1:12" outlineLevel="1" x14ac:dyDescent="0.25">
      <c r="A9823" s="8">
        <f t="shared" si="459"/>
        <v>1081.71</v>
      </c>
      <c r="C9823" s="8">
        <f t="shared" si="460"/>
        <v>1.45</v>
      </c>
      <c r="E9823" s="8">
        <f t="shared" si="461"/>
        <v>4.21</v>
      </c>
      <c r="G9823" s="114">
        <v>38216</v>
      </c>
      <c r="H9823" s="26">
        <v>1081.71</v>
      </c>
      <c r="I9823" s="114">
        <v>38216</v>
      </c>
      <c r="J9823" s="26">
        <v>1.45</v>
      </c>
      <c r="K9823" s="114">
        <v>38216</v>
      </c>
      <c r="L9823" s="26">
        <v>4.21</v>
      </c>
    </row>
    <row r="9824" spans="1:12" outlineLevel="1" x14ac:dyDescent="0.25">
      <c r="A9824" s="8">
        <f t="shared" si="459"/>
        <v>1095.17</v>
      </c>
      <c r="C9824" s="8">
        <f t="shared" si="460"/>
        <v>1.46</v>
      </c>
      <c r="E9824" s="8">
        <f t="shared" si="461"/>
        <v>4.2300000000000004</v>
      </c>
      <c r="G9824" s="114">
        <v>38217</v>
      </c>
      <c r="H9824" s="26">
        <v>1095.17</v>
      </c>
      <c r="I9824" s="114">
        <v>38217</v>
      </c>
      <c r="J9824" s="26">
        <v>1.46</v>
      </c>
      <c r="K9824" s="114">
        <v>38217</v>
      </c>
      <c r="L9824" s="26">
        <v>4.2300000000000004</v>
      </c>
    </row>
    <row r="9825" spans="1:12" outlineLevel="1" x14ac:dyDescent="0.25">
      <c r="A9825" s="8">
        <f t="shared" si="459"/>
        <v>1091.23</v>
      </c>
      <c r="C9825" s="8">
        <f t="shared" si="460"/>
        <v>1.45</v>
      </c>
      <c r="E9825" s="8">
        <f t="shared" si="461"/>
        <v>4.22</v>
      </c>
      <c r="G9825" s="114">
        <v>38218</v>
      </c>
      <c r="H9825" s="26">
        <v>1091.23</v>
      </c>
      <c r="I9825" s="114">
        <v>38218</v>
      </c>
      <c r="J9825" s="26">
        <v>1.45</v>
      </c>
      <c r="K9825" s="114">
        <v>38218</v>
      </c>
      <c r="L9825" s="26">
        <v>4.22</v>
      </c>
    </row>
    <row r="9826" spans="1:12" outlineLevel="1" x14ac:dyDescent="0.25">
      <c r="A9826" s="8">
        <f t="shared" si="459"/>
        <v>1098.3499999999999</v>
      </c>
      <c r="C9826" s="8">
        <f t="shared" si="460"/>
        <v>1.46</v>
      </c>
      <c r="E9826" s="8">
        <f t="shared" si="461"/>
        <v>4.24</v>
      </c>
      <c r="G9826" s="114">
        <v>38219</v>
      </c>
      <c r="H9826" s="26">
        <v>1098.3499999999999</v>
      </c>
      <c r="I9826" s="114">
        <v>38219</v>
      </c>
      <c r="J9826" s="26">
        <v>1.46</v>
      </c>
      <c r="K9826" s="114">
        <v>38219</v>
      </c>
      <c r="L9826" s="26">
        <v>4.24</v>
      </c>
    </row>
    <row r="9827" spans="1:12" outlineLevel="1" x14ac:dyDescent="0.25">
      <c r="A9827" s="8">
        <f t="shared" si="459"/>
        <v>1095.68</v>
      </c>
      <c r="C9827" s="8">
        <f t="shared" si="460"/>
        <v>1.52</v>
      </c>
      <c r="E9827" s="8">
        <f t="shared" si="461"/>
        <v>4.28</v>
      </c>
      <c r="G9827" s="114">
        <v>38222</v>
      </c>
      <c r="H9827" s="26">
        <v>1095.68</v>
      </c>
      <c r="I9827" s="114">
        <v>38222</v>
      </c>
      <c r="J9827" s="26">
        <v>1.52</v>
      </c>
      <c r="K9827" s="114">
        <v>38222</v>
      </c>
      <c r="L9827" s="26">
        <v>4.28</v>
      </c>
    </row>
    <row r="9828" spans="1:12" outlineLevel="1" x14ac:dyDescent="0.25">
      <c r="A9828" s="8">
        <f t="shared" si="459"/>
        <v>1096.19</v>
      </c>
      <c r="C9828" s="8">
        <f t="shared" si="460"/>
        <v>1.52</v>
      </c>
      <c r="E9828" s="8">
        <f t="shared" si="461"/>
        <v>4.28</v>
      </c>
      <c r="G9828" s="114">
        <v>38223</v>
      </c>
      <c r="H9828" s="26">
        <v>1096.19</v>
      </c>
      <c r="I9828" s="114">
        <v>38223</v>
      </c>
      <c r="J9828" s="26">
        <v>1.52</v>
      </c>
      <c r="K9828" s="114">
        <v>38223</v>
      </c>
      <c r="L9828" s="26">
        <v>4.28</v>
      </c>
    </row>
    <row r="9829" spans="1:12" outlineLevel="1" x14ac:dyDescent="0.25">
      <c r="A9829" s="8">
        <f t="shared" si="459"/>
        <v>1104.96</v>
      </c>
      <c r="C9829" s="8">
        <f t="shared" si="460"/>
        <v>1.52</v>
      </c>
      <c r="E9829" s="8">
        <f t="shared" si="461"/>
        <v>4.26</v>
      </c>
      <c r="G9829" s="114">
        <v>38224</v>
      </c>
      <c r="H9829" s="26">
        <v>1104.96</v>
      </c>
      <c r="I9829" s="114">
        <v>38224</v>
      </c>
      <c r="J9829" s="26">
        <v>1.52</v>
      </c>
      <c r="K9829" s="114">
        <v>38224</v>
      </c>
      <c r="L9829" s="26">
        <v>4.26</v>
      </c>
    </row>
    <row r="9830" spans="1:12" outlineLevel="1" x14ac:dyDescent="0.25">
      <c r="A9830" s="8">
        <f t="shared" si="459"/>
        <v>1105.0899999999999</v>
      </c>
      <c r="C9830" s="8">
        <f t="shared" si="460"/>
        <v>1.52</v>
      </c>
      <c r="E9830" s="8">
        <f t="shared" si="461"/>
        <v>4.22</v>
      </c>
      <c r="G9830" s="114">
        <v>38225</v>
      </c>
      <c r="H9830" s="26">
        <v>1105.0899999999999</v>
      </c>
      <c r="I9830" s="114">
        <v>38225</v>
      </c>
      <c r="J9830" s="26">
        <v>1.52</v>
      </c>
      <c r="K9830" s="114">
        <v>38225</v>
      </c>
      <c r="L9830" s="26">
        <v>4.22</v>
      </c>
    </row>
    <row r="9831" spans="1:12" outlineLevel="1" x14ac:dyDescent="0.25">
      <c r="A9831" s="8">
        <f t="shared" si="459"/>
        <v>1107.77</v>
      </c>
      <c r="C9831" s="8">
        <f t="shared" si="460"/>
        <v>1.53</v>
      </c>
      <c r="E9831" s="8">
        <f t="shared" si="461"/>
        <v>4.2300000000000004</v>
      </c>
      <c r="G9831" s="114">
        <v>38226</v>
      </c>
      <c r="H9831" s="26">
        <v>1107.77</v>
      </c>
      <c r="I9831" s="114">
        <v>38226</v>
      </c>
      <c r="J9831" s="26">
        <v>1.53</v>
      </c>
      <c r="K9831" s="114">
        <v>38226</v>
      </c>
      <c r="L9831" s="26">
        <v>4.2300000000000004</v>
      </c>
    </row>
    <row r="9832" spans="1:12" outlineLevel="1" x14ac:dyDescent="0.25">
      <c r="A9832" s="8">
        <f t="shared" si="459"/>
        <v>1099.1500000000001</v>
      </c>
      <c r="C9832" s="8">
        <f t="shared" si="460"/>
        <v>1.59</v>
      </c>
      <c r="E9832" s="8">
        <f t="shared" si="461"/>
        <v>4.1900000000000004</v>
      </c>
      <c r="G9832" s="114">
        <v>38229</v>
      </c>
      <c r="H9832" s="26">
        <v>1099.1500000000001</v>
      </c>
      <c r="I9832" s="114">
        <v>38229</v>
      </c>
      <c r="J9832" s="26">
        <v>1.59</v>
      </c>
      <c r="K9832" s="114">
        <v>38229</v>
      </c>
      <c r="L9832" s="26">
        <v>4.1900000000000004</v>
      </c>
    </row>
    <row r="9833" spans="1:12" outlineLevel="1" x14ac:dyDescent="0.25">
      <c r="A9833" s="8">
        <f t="shared" si="459"/>
        <v>1104.24</v>
      </c>
      <c r="C9833" s="8">
        <f t="shared" si="460"/>
        <v>1.57</v>
      </c>
      <c r="E9833" s="8">
        <f t="shared" si="461"/>
        <v>4.13</v>
      </c>
      <c r="G9833" s="114">
        <v>38230</v>
      </c>
      <c r="H9833" s="26">
        <v>1104.24</v>
      </c>
      <c r="I9833" s="114">
        <v>38230</v>
      </c>
      <c r="J9833" s="26">
        <v>1.57</v>
      </c>
      <c r="K9833" s="114">
        <v>38230</v>
      </c>
      <c r="L9833" s="26">
        <v>4.13</v>
      </c>
    </row>
    <row r="9834" spans="1:12" outlineLevel="1" x14ac:dyDescent="0.25">
      <c r="A9834" s="8">
        <f t="shared" si="459"/>
        <v>1105.9100000000001</v>
      </c>
      <c r="C9834" s="8">
        <f t="shared" si="460"/>
        <v>1.55</v>
      </c>
      <c r="E9834" s="8">
        <f t="shared" si="461"/>
        <v>4.13</v>
      </c>
      <c r="G9834" s="114">
        <v>38231</v>
      </c>
      <c r="H9834" s="26">
        <v>1105.9100000000001</v>
      </c>
      <c r="I9834" s="114">
        <v>38231</v>
      </c>
      <c r="J9834" s="26">
        <v>1.55</v>
      </c>
      <c r="K9834" s="114">
        <v>38231</v>
      </c>
      <c r="L9834" s="26">
        <v>4.13</v>
      </c>
    </row>
    <row r="9835" spans="1:12" outlineLevel="1" x14ac:dyDescent="0.25">
      <c r="A9835" s="8">
        <f t="shared" si="459"/>
        <v>1118.31</v>
      </c>
      <c r="C9835" s="8">
        <f t="shared" si="460"/>
        <v>1.57</v>
      </c>
      <c r="E9835" s="8">
        <f t="shared" si="461"/>
        <v>4.2</v>
      </c>
      <c r="G9835" s="114">
        <v>38232</v>
      </c>
      <c r="H9835" s="26">
        <v>1118.31</v>
      </c>
      <c r="I9835" s="114">
        <v>38232</v>
      </c>
      <c r="J9835" s="26">
        <v>1.57</v>
      </c>
      <c r="K9835" s="114">
        <v>38232</v>
      </c>
      <c r="L9835" s="26">
        <v>4.2</v>
      </c>
    </row>
    <row r="9836" spans="1:12" outlineLevel="1" x14ac:dyDescent="0.25">
      <c r="A9836" s="8">
        <f t="shared" si="459"/>
        <v>1113.6300000000001</v>
      </c>
      <c r="C9836" s="8">
        <f t="shared" si="460"/>
        <v>1.62</v>
      </c>
      <c r="E9836" s="8">
        <f t="shared" si="461"/>
        <v>4.3</v>
      </c>
      <c r="G9836" s="114">
        <v>38233</v>
      </c>
      <c r="H9836" s="26">
        <v>1113.6300000000001</v>
      </c>
      <c r="I9836" s="114">
        <v>38233</v>
      </c>
      <c r="J9836" s="26">
        <v>1.62</v>
      </c>
      <c r="K9836" s="114">
        <v>38233</v>
      </c>
      <c r="L9836" s="26">
        <v>4.3</v>
      </c>
    </row>
    <row r="9837" spans="1:12" outlineLevel="1" x14ac:dyDescent="0.25">
      <c r="A9837" s="8">
        <f t="shared" si="459"/>
        <v>1113.6300000000001</v>
      </c>
      <c r="C9837" s="8">
        <f t="shared" si="460"/>
        <v>1.62</v>
      </c>
      <c r="E9837" s="8">
        <f t="shared" si="461"/>
        <v>4.3</v>
      </c>
      <c r="G9837" s="114">
        <v>38236</v>
      </c>
      <c r="H9837" s="26" t="e">
        <f>NA()</f>
        <v>#N/A</v>
      </c>
      <c r="I9837" s="114">
        <v>38236</v>
      </c>
      <c r="J9837" s="26" t="e">
        <f>NA()</f>
        <v>#N/A</v>
      </c>
      <c r="K9837" s="114">
        <v>38236</v>
      </c>
      <c r="L9837" s="26" t="e">
        <f>NA()</f>
        <v>#N/A</v>
      </c>
    </row>
    <row r="9838" spans="1:12" outlineLevel="1" x14ac:dyDescent="0.25">
      <c r="A9838" s="8">
        <f t="shared" si="459"/>
        <v>1121.3</v>
      </c>
      <c r="C9838" s="8">
        <f t="shared" si="460"/>
        <v>1.64</v>
      </c>
      <c r="E9838" s="8">
        <f t="shared" si="461"/>
        <v>4.26</v>
      </c>
      <c r="G9838" s="114">
        <v>38237</v>
      </c>
      <c r="H9838" s="26">
        <v>1121.3</v>
      </c>
      <c r="I9838" s="114">
        <v>38237</v>
      </c>
      <c r="J9838" s="26">
        <v>1.64</v>
      </c>
      <c r="K9838" s="114">
        <v>38237</v>
      </c>
      <c r="L9838" s="26">
        <v>4.26</v>
      </c>
    </row>
    <row r="9839" spans="1:12" outlineLevel="1" x14ac:dyDescent="0.25">
      <c r="A9839" s="8">
        <f t="shared" si="459"/>
        <v>1116.27</v>
      </c>
      <c r="C9839" s="8">
        <f t="shared" si="460"/>
        <v>1.62</v>
      </c>
      <c r="E9839" s="8">
        <f t="shared" si="461"/>
        <v>4.18</v>
      </c>
      <c r="G9839" s="114">
        <v>38238</v>
      </c>
      <c r="H9839" s="26">
        <v>1116.27</v>
      </c>
      <c r="I9839" s="114">
        <v>38238</v>
      </c>
      <c r="J9839" s="26">
        <v>1.62</v>
      </c>
      <c r="K9839" s="114">
        <v>38238</v>
      </c>
      <c r="L9839" s="26">
        <v>4.18</v>
      </c>
    </row>
    <row r="9840" spans="1:12" outlineLevel="1" x14ac:dyDescent="0.25">
      <c r="A9840" s="8">
        <f t="shared" si="459"/>
        <v>1118.3800000000001</v>
      </c>
      <c r="C9840" s="8">
        <f t="shared" si="460"/>
        <v>1.61</v>
      </c>
      <c r="E9840" s="8">
        <f t="shared" si="461"/>
        <v>4.22</v>
      </c>
      <c r="G9840" s="114">
        <v>38239</v>
      </c>
      <c r="H9840" s="26">
        <v>1118.3800000000001</v>
      </c>
      <c r="I9840" s="114">
        <v>38239</v>
      </c>
      <c r="J9840" s="26">
        <v>1.61</v>
      </c>
      <c r="K9840" s="114">
        <v>38239</v>
      </c>
      <c r="L9840" s="26">
        <v>4.22</v>
      </c>
    </row>
    <row r="9841" spans="1:12" outlineLevel="1" x14ac:dyDescent="0.25">
      <c r="A9841" s="8">
        <f t="shared" si="459"/>
        <v>1123.92</v>
      </c>
      <c r="C9841" s="8">
        <f t="shared" si="460"/>
        <v>1.63</v>
      </c>
      <c r="E9841" s="8">
        <f t="shared" si="461"/>
        <v>4.1900000000000004</v>
      </c>
      <c r="G9841" s="114">
        <v>38240</v>
      </c>
      <c r="H9841" s="26">
        <v>1123.92</v>
      </c>
      <c r="I9841" s="114">
        <v>38240</v>
      </c>
      <c r="J9841" s="26">
        <v>1.63</v>
      </c>
      <c r="K9841" s="114">
        <v>38240</v>
      </c>
      <c r="L9841" s="26">
        <v>4.1900000000000004</v>
      </c>
    </row>
    <row r="9842" spans="1:12" outlineLevel="1" x14ac:dyDescent="0.25">
      <c r="A9842" s="8">
        <f t="shared" si="459"/>
        <v>1125.82</v>
      </c>
      <c r="C9842" s="8">
        <f t="shared" si="460"/>
        <v>1.64</v>
      </c>
      <c r="E9842" s="8">
        <f t="shared" si="461"/>
        <v>4.16</v>
      </c>
      <c r="G9842" s="114">
        <v>38243</v>
      </c>
      <c r="H9842" s="26">
        <v>1125.82</v>
      </c>
      <c r="I9842" s="114">
        <v>38243</v>
      </c>
      <c r="J9842" s="26">
        <v>1.64</v>
      </c>
      <c r="K9842" s="114">
        <v>38243</v>
      </c>
      <c r="L9842" s="26">
        <v>4.16</v>
      </c>
    </row>
    <row r="9843" spans="1:12" outlineLevel="1" x14ac:dyDescent="0.25">
      <c r="A9843" s="8">
        <f t="shared" si="459"/>
        <v>1128.33</v>
      </c>
      <c r="C9843" s="8">
        <f t="shared" si="460"/>
        <v>1.64</v>
      </c>
      <c r="E9843" s="8">
        <f t="shared" si="461"/>
        <v>4.1500000000000004</v>
      </c>
      <c r="G9843" s="114">
        <v>38244</v>
      </c>
      <c r="H9843" s="26">
        <v>1128.33</v>
      </c>
      <c r="I9843" s="114">
        <v>38244</v>
      </c>
      <c r="J9843" s="26">
        <v>1.64</v>
      </c>
      <c r="K9843" s="114">
        <v>38244</v>
      </c>
      <c r="L9843" s="26">
        <v>4.1500000000000004</v>
      </c>
    </row>
    <row r="9844" spans="1:12" outlineLevel="1" x14ac:dyDescent="0.25">
      <c r="A9844" s="8">
        <f t="shared" si="459"/>
        <v>1120.3699999999999</v>
      </c>
      <c r="C9844" s="8">
        <f t="shared" si="460"/>
        <v>1.64</v>
      </c>
      <c r="E9844" s="8">
        <f t="shared" si="461"/>
        <v>4.18</v>
      </c>
      <c r="G9844" s="114">
        <v>38245</v>
      </c>
      <c r="H9844" s="26">
        <v>1120.3699999999999</v>
      </c>
      <c r="I9844" s="114">
        <v>38245</v>
      </c>
      <c r="J9844" s="26">
        <v>1.64</v>
      </c>
      <c r="K9844" s="114">
        <v>38245</v>
      </c>
      <c r="L9844" s="26">
        <v>4.18</v>
      </c>
    </row>
    <row r="9845" spans="1:12" outlineLevel="1" x14ac:dyDescent="0.25">
      <c r="A9845" s="8">
        <f t="shared" si="459"/>
        <v>1123.5</v>
      </c>
      <c r="C9845" s="8">
        <f t="shared" si="460"/>
        <v>1.64</v>
      </c>
      <c r="E9845" s="8">
        <f t="shared" si="461"/>
        <v>4.08</v>
      </c>
      <c r="G9845" s="114">
        <v>38246</v>
      </c>
      <c r="H9845" s="26">
        <v>1123.5</v>
      </c>
      <c r="I9845" s="114">
        <v>38246</v>
      </c>
      <c r="J9845" s="26">
        <v>1.64</v>
      </c>
      <c r="K9845" s="114">
        <v>38246</v>
      </c>
      <c r="L9845" s="26">
        <v>4.08</v>
      </c>
    </row>
    <row r="9846" spans="1:12" outlineLevel="1" x14ac:dyDescent="0.25">
      <c r="A9846" s="8">
        <f t="shared" si="459"/>
        <v>1128.55</v>
      </c>
      <c r="C9846" s="8">
        <f t="shared" si="460"/>
        <v>1.68</v>
      </c>
      <c r="E9846" s="8">
        <f t="shared" si="461"/>
        <v>4.1399999999999997</v>
      </c>
      <c r="G9846" s="114">
        <v>38247</v>
      </c>
      <c r="H9846" s="26">
        <v>1128.55</v>
      </c>
      <c r="I9846" s="114">
        <v>38247</v>
      </c>
      <c r="J9846" s="26">
        <v>1.68</v>
      </c>
      <c r="K9846" s="114">
        <v>38247</v>
      </c>
      <c r="L9846" s="26">
        <v>4.1399999999999997</v>
      </c>
    </row>
    <row r="9847" spans="1:12" outlineLevel="1" x14ac:dyDescent="0.25">
      <c r="A9847" s="8">
        <f t="shared" si="459"/>
        <v>1122.2</v>
      </c>
      <c r="C9847" s="8">
        <f t="shared" si="460"/>
        <v>1.7</v>
      </c>
      <c r="E9847" s="8">
        <f t="shared" si="461"/>
        <v>4.07</v>
      </c>
      <c r="G9847" s="114">
        <v>38250</v>
      </c>
      <c r="H9847" s="26">
        <v>1122.2</v>
      </c>
      <c r="I9847" s="114">
        <v>38250</v>
      </c>
      <c r="J9847" s="26">
        <v>1.7</v>
      </c>
      <c r="K9847" s="114">
        <v>38250</v>
      </c>
      <c r="L9847" s="26">
        <v>4.07</v>
      </c>
    </row>
    <row r="9848" spans="1:12" outlineLevel="1" x14ac:dyDescent="0.25">
      <c r="A9848" s="8">
        <f t="shared" si="459"/>
        <v>1129.3</v>
      </c>
      <c r="C9848" s="8">
        <f t="shared" si="460"/>
        <v>1.69</v>
      </c>
      <c r="E9848" s="8">
        <f t="shared" si="461"/>
        <v>4.05</v>
      </c>
      <c r="G9848" s="114">
        <v>38251</v>
      </c>
      <c r="H9848" s="26">
        <v>1129.3</v>
      </c>
      <c r="I9848" s="114">
        <v>38251</v>
      </c>
      <c r="J9848" s="26">
        <v>1.69</v>
      </c>
      <c r="K9848" s="114">
        <v>38251</v>
      </c>
      <c r="L9848" s="26">
        <v>4.05</v>
      </c>
    </row>
    <row r="9849" spans="1:12" outlineLevel="1" x14ac:dyDescent="0.25">
      <c r="A9849" s="8">
        <f t="shared" si="459"/>
        <v>1113.56</v>
      </c>
      <c r="C9849" s="8">
        <f t="shared" si="460"/>
        <v>1.68</v>
      </c>
      <c r="E9849" s="8">
        <f t="shared" si="461"/>
        <v>4</v>
      </c>
      <c r="G9849" s="114">
        <v>38252</v>
      </c>
      <c r="H9849" s="26">
        <v>1113.56</v>
      </c>
      <c r="I9849" s="114">
        <v>38252</v>
      </c>
      <c r="J9849" s="26">
        <v>1.68</v>
      </c>
      <c r="K9849" s="114">
        <v>38252</v>
      </c>
      <c r="L9849" s="26">
        <v>4</v>
      </c>
    </row>
    <row r="9850" spans="1:12" outlineLevel="1" x14ac:dyDescent="0.25">
      <c r="A9850" s="8">
        <f t="shared" si="459"/>
        <v>1108.3599999999999</v>
      </c>
      <c r="C9850" s="8">
        <f t="shared" si="460"/>
        <v>1.69</v>
      </c>
      <c r="E9850" s="8">
        <f t="shared" si="461"/>
        <v>4.0199999999999996</v>
      </c>
      <c r="G9850" s="114">
        <v>38253</v>
      </c>
      <c r="H9850" s="26">
        <v>1108.3599999999999</v>
      </c>
      <c r="I9850" s="114">
        <v>38253</v>
      </c>
      <c r="J9850" s="26">
        <v>1.69</v>
      </c>
      <c r="K9850" s="114">
        <v>38253</v>
      </c>
      <c r="L9850" s="26">
        <v>4.0199999999999996</v>
      </c>
    </row>
    <row r="9851" spans="1:12" outlineLevel="1" x14ac:dyDescent="0.25">
      <c r="A9851" s="8">
        <f t="shared" si="459"/>
        <v>1110.1099999999999</v>
      </c>
      <c r="C9851" s="8">
        <f t="shared" si="460"/>
        <v>1.7</v>
      </c>
      <c r="E9851" s="8">
        <f t="shared" si="461"/>
        <v>4.04</v>
      </c>
      <c r="G9851" s="114">
        <v>38254</v>
      </c>
      <c r="H9851" s="26">
        <v>1110.1099999999999</v>
      </c>
      <c r="I9851" s="114">
        <v>38254</v>
      </c>
      <c r="J9851" s="26">
        <v>1.7</v>
      </c>
      <c r="K9851" s="114">
        <v>38254</v>
      </c>
      <c r="L9851" s="26">
        <v>4.04</v>
      </c>
    </row>
    <row r="9852" spans="1:12" outlineLevel="1" x14ac:dyDescent="0.25">
      <c r="A9852" s="8">
        <f t="shared" si="459"/>
        <v>1103.52</v>
      </c>
      <c r="C9852" s="8">
        <f t="shared" si="460"/>
        <v>1.72</v>
      </c>
      <c r="E9852" s="8">
        <f t="shared" si="461"/>
        <v>4.01</v>
      </c>
      <c r="G9852" s="114">
        <v>38257</v>
      </c>
      <c r="H9852" s="26">
        <v>1103.52</v>
      </c>
      <c r="I9852" s="114">
        <v>38257</v>
      </c>
      <c r="J9852" s="26">
        <v>1.72</v>
      </c>
      <c r="K9852" s="114">
        <v>38257</v>
      </c>
      <c r="L9852" s="26">
        <v>4.01</v>
      </c>
    </row>
    <row r="9853" spans="1:12" outlineLevel="1" x14ac:dyDescent="0.25">
      <c r="A9853" s="8">
        <f t="shared" si="459"/>
        <v>1110.06</v>
      </c>
      <c r="C9853" s="8">
        <f t="shared" si="460"/>
        <v>1.69</v>
      </c>
      <c r="E9853" s="8">
        <f t="shared" si="461"/>
        <v>4.0199999999999996</v>
      </c>
      <c r="G9853" s="114">
        <v>38258</v>
      </c>
      <c r="H9853" s="26">
        <v>1110.06</v>
      </c>
      <c r="I9853" s="114">
        <v>38258</v>
      </c>
      <c r="J9853" s="26">
        <v>1.69</v>
      </c>
      <c r="K9853" s="114">
        <v>38258</v>
      </c>
      <c r="L9853" s="26">
        <v>4.0199999999999996</v>
      </c>
    </row>
    <row r="9854" spans="1:12" outlineLevel="1" x14ac:dyDescent="0.25">
      <c r="A9854" s="8">
        <f t="shared" si="459"/>
        <v>1114.8</v>
      </c>
      <c r="C9854" s="8">
        <f t="shared" si="460"/>
        <v>1.69</v>
      </c>
      <c r="E9854" s="8">
        <f t="shared" si="461"/>
        <v>4.0999999999999996</v>
      </c>
      <c r="G9854" s="114">
        <v>38259</v>
      </c>
      <c r="H9854" s="26">
        <v>1114.8</v>
      </c>
      <c r="I9854" s="114">
        <v>38259</v>
      </c>
      <c r="J9854" s="26">
        <v>1.69</v>
      </c>
      <c r="K9854" s="114">
        <v>38259</v>
      </c>
      <c r="L9854" s="26">
        <v>4.0999999999999996</v>
      </c>
    </row>
    <row r="9855" spans="1:12" outlineLevel="1" x14ac:dyDescent="0.25">
      <c r="A9855" s="8">
        <f t="shared" si="459"/>
        <v>1114.58</v>
      </c>
      <c r="C9855" s="8">
        <f t="shared" si="460"/>
        <v>1.68</v>
      </c>
      <c r="E9855" s="8">
        <f t="shared" si="461"/>
        <v>4.1399999999999997</v>
      </c>
      <c r="G9855" s="114">
        <v>38260</v>
      </c>
      <c r="H9855" s="26">
        <v>1114.58</v>
      </c>
      <c r="I9855" s="114">
        <v>38260</v>
      </c>
      <c r="J9855" s="26">
        <v>1.68</v>
      </c>
      <c r="K9855" s="114">
        <v>38260</v>
      </c>
      <c r="L9855" s="26">
        <v>4.1399999999999997</v>
      </c>
    </row>
    <row r="9856" spans="1:12" outlineLevel="1" x14ac:dyDescent="0.25">
      <c r="A9856" s="8">
        <f t="shared" si="459"/>
        <v>1131.5</v>
      </c>
      <c r="C9856" s="8">
        <f t="shared" si="460"/>
        <v>1.67</v>
      </c>
      <c r="E9856" s="8">
        <f t="shared" si="461"/>
        <v>4.21</v>
      </c>
      <c r="G9856" s="114">
        <v>38261</v>
      </c>
      <c r="H9856" s="26">
        <v>1131.5</v>
      </c>
      <c r="I9856" s="114">
        <v>38261</v>
      </c>
      <c r="J9856" s="26">
        <v>1.67</v>
      </c>
      <c r="K9856" s="114">
        <v>38261</v>
      </c>
      <c r="L9856" s="26">
        <v>4.21</v>
      </c>
    </row>
    <row r="9857" spans="1:12" outlineLevel="1" x14ac:dyDescent="0.25">
      <c r="A9857" s="8">
        <f t="shared" si="459"/>
        <v>1135.17</v>
      </c>
      <c r="C9857" s="8">
        <f t="shared" si="460"/>
        <v>1.69</v>
      </c>
      <c r="E9857" s="8">
        <f t="shared" si="461"/>
        <v>4.1900000000000004</v>
      </c>
      <c r="G9857" s="114">
        <v>38264</v>
      </c>
      <c r="H9857" s="26">
        <v>1135.17</v>
      </c>
      <c r="I9857" s="114">
        <v>38264</v>
      </c>
      <c r="J9857" s="26">
        <v>1.69</v>
      </c>
      <c r="K9857" s="114">
        <v>38264</v>
      </c>
      <c r="L9857" s="26">
        <v>4.1900000000000004</v>
      </c>
    </row>
    <row r="9858" spans="1:12" outlineLevel="1" x14ac:dyDescent="0.25">
      <c r="A9858" s="8">
        <f t="shared" si="459"/>
        <v>1134.48</v>
      </c>
      <c r="C9858" s="8">
        <f t="shared" si="460"/>
        <v>1.68</v>
      </c>
      <c r="E9858" s="8">
        <f t="shared" si="461"/>
        <v>4.18</v>
      </c>
      <c r="G9858" s="114">
        <v>38265</v>
      </c>
      <c r="H9858" s="26">
        <v>1134.48</v>
      </c>
      <c r="I9858" s="114">
        <v>38265</v>
      </c>
      <c r="J9858" s="26">
        <v>1.68</v>
      </c>
      <c r="K9858" s="114">
        <v>38265</v>
      </c>
      <c r="L9858" s="26">
        <v>4.18</v>
      </c>
    </row>
    <row r="9859" spans="1:12" outlineLevel="1" x14ac:dyDescent="0.25">
      <c r="A9859" s="8">
        <f t="shared" si="459"/>
        <v>1142.05</v>
      </c>
      <c r="C9859" s="8">
        <f t="shared" si="460"/>
        <v>1.68</v>
      </c>
      <c r="E9859" s="8">
        <f t="shared" si="461"/>
        <v>4.2300000000000004</v>
      </c>
      <c r="G9859" s="114">
        <v>38266</v>
      </c>
      <c r="H9859" s="26">
        <v>1142.05</v>
      </c>
      <c r="I9859" s="114">
        <v>38266</v>
      </c>
      <c r="J9859" s="26">
        <v>1.68</v>
      </c>
      <c r="K9859" s="114">
        <v>38266</v>
      </c>
      <c r="L9859" s="26">
        <v>4.2300000000000004</v>
      </c>
    </row>
    <row r="9860" spans="1:12" outlineLevel="1" x14ac:dyDescent="0.25">
      <c r="A9860" s="8">
        <f t="shared" si="459"/>
        <v>1130.6500000000001</v>
      </c>
      <c r="C9860" s="8">
        <f t="shared" si="460"/>
        <v>1.67</v>
      </c>
      <c r="E9860" s="8">
        <f t="shared" si="461"/>
        <v>4.26</v>
      </c>
      <c r="G9860" s="114">
        <v>38267</v>
      </c>
      <c r="H9860" s="26">
        <v>1130.6500000000001</v>
      </c>
      <c r="I9860" s="114">
        <v>38267</v>
      </c>
      <c r="J9860" s="26">
        <v>1.67</v>
      </c>
      <c r="K9860" s="114">
        <v>38267</v>
      </c>
      <c r="L9860" s="26">
        <v>4.26</v>
      </c>
    </row>
    <row r="9861" spans="1:12" outlineLevel="1" x14ac:dyDescent="0.25">
      <c r="A9861" s="8">
        <f t="shared" si="459"/>
        <v>1122.1400000000001</v>
      </c>
      <c r="C9861" s="8">
        <f t="shared" si="460"/>
        <v>1.67</v>
      </c>
      <c r="E9861" s="8">
        <f t="shared" si="461"/>
        <v>4.1500000000000004</v>
      </c>
      <c r="G9861" s="114">
        <v>38268</v>
      </c>
      <c r="H9861" s="26">
        <v>1122.1400000000001</v>
      </c>
      <c r="I9861" s="114">
        <v>38268</v>
      </c>
      <c r="J9861" s="26">
        <v>1.67</v>
      </c>
      <c r="K9861" s="114">
        <v>38268</v>
      </c>
      <c r="L9861" s="26">
        <v>4.1500000000000004</v>
      </c>
    </row>
    <row r="9862" spans="1:12" outlineLevel="1" x14ac:dyDescent="0.25">
      <c r="A9862" s="8">
        <f t="shared" si="459"/>
        <v>1124.3900000000001</v>
      </c>
      <c r="C9862" s="8">
        <f t="shared" si="460"/>
        <v>1.67</v>
      </c>
      <c r="E9862" s="8">
        <f t="shared" si="461"/>
        <v>4.1500000000000004</v>
      </c>
      <c r="G9862" s="114">
        <v>38271</v>
      </c>
      <c r="H9862" s="26">
        <v>1124.3900000000001</v>
      </c>
      <c r="I9862" s="114">
        <v>38271</v>
      </c>
      <c r="J9862" s="26" t="e">
        <f>NA()</f>
        <v>#N/A</v>
      </c>
      <c r="K9862" s="114">
        <v>38271</v>
      </c>
      <c r="L9862" s="26" t="e">
        <f>NA()</f>
        <v>#N/A</v>
      </c>
    </row>
    <row r="9863" spans="1:12" outlineLevel="1" x14ac:dyDescent="0.25">
      <c r="A9863" s="8">
        <f t="shared" si="459"/>
        <v>1121.8399999999999</v>
      </c>
      <c r="C9863" s="8">
        <f t="shared" si="460"/>
        <v>1.69</v>
      </c>
      <c r="E9863" s="8">
        <f t="shared" si="461"/>
        <v>4.12</v>
      </c>
      <c r="G9863" s="114">
        <v>38272</v>
      </c>
      <c r="H9863" s="26">
        <v>1121.8399999999999</v>
      </c>
      <c r="I9863" s="114">
        <v>38272</v>
      </c>
      <c r="J9863" s="26">
        <v>1.69</v>
      </c>
      <c r="K9863" s="114">
        <v>38272</v>
      </c>
      <c r="L9863" s="26">
        <v>4.12</v>
      </c>
    </row>
    <row r="9864" spans="1:12" outlineLevel="1" x14ac:dyDescent="0.25">
      <c r="A9864" s="8">
        <f t="shared" si="459"/>
        <v>1113.6500000000001</v>
      </c>
      <c r="C9864" s="8">
        <f t="shared" si="460"/>
        <v>1.69</v>
      </c>
      <c r="E9864" s="8">
        <f t="shared" si="461"/>
        <v>4.09</v>
      </c>
      <c r="G9864" s="114">
        <v>38273</v>
      </c>
      <c r="H9864" s="26">
        <v>1113.6500000000001</v>
      </c>
      <c r="I9864" s="114">
        <v>38273</v>
      </c>
      <c r="J9864" s="26">
        <v>1.69</v>
      </c>
      <c r="K9864" s="114">
        <v>38273</v>
      </c>
      <c r="L9864" s="26">
        <v>4.09</v>
      </c>
    </row>
    <row r="9865" spans="1:12" outlineLevel="1" x14ac:dyDescent="0.25">
      <c r="A9865" s="8">
        <f t="shared" ref="A9865:A9928" si="462">IF(ISNA(H9865),A9864,H9865)</f>
        <v>1103.29</v>
      </c>
      <c r="C9865" s="8">
        <f t="shared" ref="C9865:C9928" si="463">IF(ISNA(J9865),C9864,J9865)</f>
        <v>1.71</v>
      </c>
      <c r="E9865" s="8">
        <f t="shared" ref="E9865:E9928" si="464">IF(ISNA(L9865),E9864,L9865)</f>
        <v>4.03</v>
      </c>
      <c r="G9865" s="114">
        <v>38274</v>
      </c>
      <c r="H9865" s="26">
        <v>1103.29</v>
      </c>
      <c r="I9865" s="114">
        <v>38274</v>
      </c>
      <c r="J9865" s="26">
        <v>1.71</v>
      </c>
      <c r="K9865" s="114">
        <v>38274</v>
      </c>
      <c r="L9865" s="26">
        <v>4.03</v>
      </c>
    </row>
    <row r="9866" spans="1:12" outlineLevel="1" x14ac:dyDescent="0.25">
      <c r="A9866" s="8">
        <f t="shared" si="462"/>
        <v>1108.2</v>
      </c>
      <c r="C9866" s="8">
        <f t="shared" si="463"/>
        <v>1.72</v>
      </c>
      <c r="E9866" s="8">
        <f t="shared" si="464"/>
        <v>4.07</v>
      </c>
      <c r="G9866" s="114">
        <v>38275</v>
      </c>
      <c r="H9866" s="26">
        <v>1108.2</v>
      </c>
      <c r="I9866" s="114">
        <v>38275</v>
      </c>
      <c r="J9866" s="26">
        <v>1.72</v>
      </c>
      <c r="K9866" s="114">
        <v>38275</v>
      </c>
      <c r="L9866" s="26">
        <v>4.07</v>
      </c>
    </row>
    <row r="9867" spans="1:12" outlineLevel="1" x14ac:dyDescent="0.25">
      <c r="A9867" s="8">
        <f t="shared" si="462"/>
        <v>1114.02</v>
      </c>
      <c r="C9867" s="8">
        <f t="shared" si="463"/>
        <v>1.78</v>
      </c>
      <c r="E9867" s="8">
        <f t="shared" si="464"/>
        <v>4.07</v>
      </c>
      <c r="G9867" s="114">
        <v>38278</v>
      </c>
      <c r="H9867" s="26">
        <v>1114.02</v>
      </c>
      <c r="I9867" s="114">
        <v>38278</v>
      </c>
      <c r="J9867" s="26">
        <v>1.78</v>
      </c>
      <c r="K9867" s="114">
        <v>38278</v>
      </c>
      <c r="L9867" s="26">
        <v>4.07</v>
      </c>
    </row>
    <row r="9868" spans="1:12" outlineLevel="1" x14ac:dyDescent="0.25">
      <c r="A9868" s="8">
        <f t="shared" si="462"/>
        <v>1103.23</v>
      </c>
      <c r="C9868" s="8">
        <f t="shared" si="463"/>
        <v>1.79</v>
      </c>
      <c r="E9868" s="8">
        <f t="shared" si="464"/>
        <v>4.07</v>
      </c>
      <c r="G9868" s="114">
        <v>38279</v>
      </c>
      <c r="H9868" s="26">
        <v>1103.23</v>
      </c>
      <c r="I9868" s="114">
        <v>38279</v>
      </c>
      <c r="J9868" s="26">
        <v>1.79</v>
      </c>
      <c r="K9868" s="114">
        <v>38279</v>
      </c>
      <c r="L9868" s="26">
        <v>4.07</v>
      </c>
    </row>
    <row r="9869" spans="1:12" outlineLevel="1" x14ac:dyDescent="0.25">
      <c r="A9869" s="8">
        <f t="shared" si="462"/>
        <v>1103.6600000000001</v>
      </c>
      <c r="C9869" s="8">
        <f t="shared" si="463"/>
        <v>1.79</v>
      </c>
      <c r="E9869" s="8">
        <f t="shared" si="464"/>
        <v>4.01</v>
      </c>
      <c r="G9869" s="114">
        <v>38280</v>
      </c>
      <c r="H9869" s="26">
        <v>1103.6600000000001</v>
      </c>
      <c r="I9869" s="114">
        <v>38280</v>
      </c>
      <c r="J9869" s="26">
        <v>1.79</v>
      </c>
      <c r="K9869" s="114">
        <v>38280</v>
      </c>
      <c r="L9869" s="26">
        <v>4.01</v>
      </c>
    </row>
    <row r="9870" spans="1:12" outlineLevel="1" x14ac:dyDescent="0.25">
      <c r="A9870" s="8">
        <f t="shared" si="462"/>
        <v>1106.49</v>
      </c>
      <c r="C9870" s="8">
        <f t="shared" si="463"/>
        <v>1.81</v>
      </c>
      <c r="E9870" s="8">
        <f t="shared" si="464"/>
        <v>4.01</v>
      </c>
      <c r="G9870" s="114">
        <v>38281</v>
      </c>
      <c r="H9870" s="26">
        <v>1106.49</v>
      </c>
      <c r="I9870" s="114">
        <v>38281</v>
      </c>
      <c r="J9870" s="26">
        <v>1.81</v>
      </c>
      <c r="K9870" s="114">
        <v>38281</v>
      </c>
      <c r="L9870" s="26">
        <v>4.01</v>
      </c>
    </row>
    <row r="9871" spans="1:12" outlineLevel="1" x14ac:dyDescent="0.25">
      <c r="A9871" s="8">
        <f t="shared" si="462"/>
        <v>1095.74</v>
      </c>
      <c r="C9871" s="8">
        <f t="shared" si="463"/>
        <v>1.81</v>
      </c>
      <c r="E9871" s="8">
        <f t="shared" si="464"/>
        <v>4</v>
      </c>
      <c r="G9871" s="114">
        <v>38282</v>
      </c>
      <c r="H9871" s="26">
        <v>1095.74</v>
      </c>
      <c r="I9871" s="114">
        <v>38282</v>
      </c>
      <c r="J9871" s="26">
        <v>1.81</v>
      </c>
      <c r="K9871" s="114">
        <v>38282</v>
      </c>
      <c r="L9871" s="26">
        <v>4</v>
      </c>
    </row>
    <row r="9872" spans="1:12" outlineLevel="1" x14ac:dyDescent="0.25">
      <c r="A9872" s="8">
        <f t="shared" si="462"/>
        <v>1094.81</v>
      </c>
      <c r="C9872" s="8">
        <f t="shared" si="463"/>
        <v>1.87</v>
      </c>
      <c r="E9872" s="8">
        <f t="shared" si="464"/>
        <v>3.99</v>
      </c>
      <c r="G9872" s="114">
        <v>38285</v>
      </c>
      <c r="H9872" s="26">
        <v>1094.81</v>
      </c>
      <c r="I9872" s="114">
        <v>38285</v>
      </c>
      <c r="J9872" s="26">
        <v>1.87</v>
      </c>
      <c r="K9872" s="114">
        <v>38285</v>
      </c>
      <c r="L9872" s="26">
        <v>3.99</v>
      </c>
    </row>
    <row r="9873" spans="1:12" outlineLevel="1" x14ac:dyDescent="0.25">
      <c r="A9873" s="8">
        <f t="shared" si="462"/>
        <v>1111.0899999999999</v>
      </c>
      <c r="C9873" s="8">
        <f t="shared" si="463"/>
        <v>1.86</v>
      </c>
      <c r="E9873" s="8">
        <f t="shared" si="464"/>
        <v>4.01</v>
      </c>
      <c r="G9873" s="114">
        <v>38286</v>
      </c>
      <c r="H9873" s="26">
        <v>1111.0899999999999</v>
      </c>
      <c r="I9873" s="114">
        <v>38286</v>
      </c>
      <c r="J9873" s="26">
        <v>1.86</v>
      </c>
      <c r="K9873" s="114">
        <v>38286</v>
      </c>
      <c r="L9873" s="26">
        <v>4.01</v>
      </c>
    </row>
    <row r="9874" spans="1:12" outlineLevel="1" x14ac:dyDescent="0.25">
      <c r="A9874" s="8">
        <f t="shared" si="462"/>
        <v>1125.4000000000001</v>
      </c>
      <c r="C9874" s="8">
        <f t="shared" si="463"/>
        <v>1.88</v>
      </c>
      <c r="E9874" s="8">
        <f t="shared" si="464"/>
        <v>4.1100000000000003</v>
      </c>
      <c r="G9874" s="114">
        <v>38287</v>
      </c>
      <c r="H9874" s="26">
        <v>1125.4000000000001</v>
      </c>
      <c r="I9874" s="114">
        <v>38287</v>
      </c>
      <c r="J9874" s="26">
        <v>1.88</v>
      </c>
      <c r="K9874" s="114">
        <v>38287</v>
      </c>
      <c r="L9874" s="26">
        <v>4.1100000000000003</v>
      </c>
    </row>
    <row r="9875" spans="1:12" outlineLevel="1" x14ac:dyDescent="0.25">
      <c r="A9875" s="8">
        <f t="shared" si="462"/>
        <v>1127.44</v>
      </c>
      <c r="C9875" s="8">
        <f t="shared" si="463"/>
        <v>1.87</v>
      </c>
      <c r="E9875" s="8">
        <f t="shared" si="464"/>
        <v>4.09</v>
      </c>
      <c r="G9875" s="114">
        <v>38288</v>
      </c>
      <c r="H9875" s="26">
        <v>1127.44</v>
      </c>
      <c r="I9875" s="114">
        <v>38288</v>
      </c>
      <c r="J9875" s="26">
        <v>1.87</v>
      </c>
      <c r="K9875" s="114">
        <v>38288</v>
      </c>
      <c r="L9875" s="26">
        <v>4.09</v>
      </c>
    </row>
    <row r="9876" spans="1:12" outlineLevel="1" x14ac:dyDescent="0.25">
      <c r="A9876" s="8">
        <f t="shared" si="462"/>
        <v>1130.2</v>
      </c>
      <c r="C9876" s="8">
        <f t="shared" si="463"/>
        <v>1.87</v>
      </c>
      <c r="E9876" s="8">
        <f t="shared" si="464"/>
        <v>4.05</v>
      </c>
      <c r="G9876" s="114">
        <v>38289</v>
      </c>
      <c r="H9876" s="26">
        <v>1130.2</v>
      </c>
      <c r="I9876" s="114">
        <v>38289</v>
      </c>
      <c r="J9876" s="26">
        <v>1.87</v>
      </c>
      <c r="K9876" s="114">
        <v>38289</v>
      </c>
      <c r="L9876" s="26">
        <v>4.05</v>
      </c>
    </row>
    <row r="9877" spans="1:12" outlineLevel="1" x14ac:dyDescent="0.25">
      <c r="A9877" s="8">
        <f t="shared" si="462"/>
        <v>1130.51</v>
      </c>
      <c r="C9877" s="8">
        <f t="shared" si="463"/>
        <v>1.96</v>
      </c>
      <c r="E9877" s="8">
        <f t="shared" si="464"/>
        <v>4.1100000000000003</v>
      </c>
      <c r="G9877" s="114">
        <v>38292</v>
      </c>
      <c r="H9877" s="26">
        <v>1130.51</v>
      </c>
      <c r="I9877" s="114">
        <v>38292</v>
      </c>
      <c r="J9877" s="26">
        <v>1.96</v>
      </c>
      <c r="K9877" s="114">
        <v>38292</v>
      </c>
      <c r="L9877" s="26">
        <v>4.1100000000000003</v>
      </c>
    </row>
    <row r="9878" spans="1:12" outlineLevel="1" x14ac:dyDescent="0.25">
      <c r="A9878" s="8">
        <f t="shared" si="462"/>
        <v>1130.54</v>
      </c>
      <c r="C9878" s="8">
        <f t="shared" si="463"/>
        <v>1.94</v>
      </c>
      <c r="E9878" s="8">
        <f t="shared" si="464"/>
        <v>4.0999999999999996</v>
      </c>
      <c r="G9878" s="114">
        <v>38293</v>
      </c>
      <c r="H9878" s="26">
        <v>1130.54</v>
      </c>
      <c r="I9878" s="114">
        <v>38293</v>
      </c>
      <c r="J9878" s="26">
        <v>1.94</v>
      </c>
      <c r="K9878" s="114">
        <v>38293</v>
      </c>
      <c r="L9878" s="26">
        <v>4.0999999999999996</v>
      </c>
    </row>
    <row r="9879" spans="1:12" outlineLevel="1" x14ac:dyDescent="0.25">
      <c r="A9879" s="8">
        <f t="shared" si="462"/>
        <v>1143.2</v>
      </c>
      <c r="C9879" s="8">
        <f t="shared" si="463"/>
        <v>1.92</v>
      </c>
      <c r="E9879" s="8">
        <f t="shared" si="464"/>
        <v>4.09</v>
      </c>
      <c r="G9879" s="114">
        <v>38294</v>
      </c>
      <c r="H9879" s="26">
        <v>1143.2</v>
      </c>
      <c r="I9879" s="114">
        <v>38294</v>
      </c>
      <c r="J9879" s="26">
        <v>1.92</v>
      </c>
      <c r="K9879" s="114">
        <v>38294</v>
      </c>
      <c r="L9879" s="26">
        <v>4.09</v>
      </c>
    </row>
    <row r="9880" spans="1:12" outlineLevel="1" x14ac:dyDescent="0.25">
      <c r="A9880" s="8">
        <f t="shared" si="462"/>
        <v>1161.67</v>
      </c>
      <c r="C9880" s="8">
        <f t="shared" si="463"/>
        <v>1.94</v>
      </c>
      <c r="E9880" s="8">
        <f t="shared" si="464"/>
        <v>4.0999999999999996</v>
      </c>
      <c r="G9880" s="114">
        <v>38295</v>
      </c>
      <c r="H9880" s="26">
        <v>1161.67</v>
      </c>
      <c r="I9880" s="114">
        <v>38295</v>
      </c>
      <c r="J9880" s="26">
        <v>1.94</v>
      </c>
      <c r="K9880" s="114">
        <v>38295</v>
      </c>
      <c r="L9880" s="26">
        <v>4.0999999999999996</v>
      </c>
    </row>
    <row r="9881" spans="1:12" outlineLevel="1" x14ac:dyDescent="0.25">
      <c r="A9881" s="8">
        <f t="shared" si="462"/>
        <v>1166.17</v>
      </c>
      <c r="C9881" s="8">
        <f t="shared" si="463"/>
        <v>1.99</v>
      </c>
      <c r="E9881" s="8">
        <f t="shared" si="464"/>
        <v>4.21</v>
      </c>
      <c r="G9881" s="114">
        <v>38296</v>
      </c>
      <c r="H9881" s="26">
        <v>1166.17</v>
      </c>
      <c r="I9881" s="114">
        <v>38296</v>
      </c>
      <c r="J9881" s="26">
        <v>1.99</v>
      </c>
      <c r="K9881" s="114">
        <v>38296</v>
      </c>
      <c r="L9881" s="26">
        <v>4.21</v>
      </c>
    </row>
    <row r="9882" spans="1:12" outlineLevel="1" x14ac:dyDescent="0.25">
      <c r="A9882" s="8">
        <f t="shared" si="462"/>
        <v>1164.8900000000001</v>
      </c>
      <c r="C9882" s="8">
        <f t="shared" si="463"/>
        <v>2.04</v>
      </c>
      <c r="E9882" s="8">
        <f t="shared" si="464"/>
        <v>4.22</v>
      </c>
      <c r="G9882" s="114">
        <v>38299</v>
      </c>
      <c r="H9882" s="26">
        <v>1164.8900000000001</v>
      </c>
      <c r="I9882" s="114">
        <v>38299</v>
      </c>
      <c r="J9882" s="26">
        <v>2.04</v>
      </c>
      <c r="K9882" s="114">
        <v>38299</v>
      </c>
      <c r="L9882" s="26">
        <v>4.22</v>
      </c>
    </row>
    <row r="9883" spans="1:12" outlineLevel="1" x14ac:dyDescent="0.25">
      <c r="A9883" s="8">
        <f t="shared" si="462"/>
        <v>1164.08</v>
      </c>
      <c r="C9883" s="8">
        <f t="shared" si="463"/>
        <v>2.04</v>
      </c>
      <c r="E9883" s="8">
        <f t="shared" si="464"/>
        <v>4.22</v>
      </c>
      <c r="G9883" s="114">
        <v>38300</v>
      </c>
      <c r="H9883" s="26">
        <v>1164.08</v>
      </c>
      <c r="I9883" s="114">
        <v>38300</v>
      </c>
      <c r="J9883" s="26">
        <v>2.04</v>
      </c>
      <c r="K9883" s="114">
        <v>38300</v>
      </c>
      <c r="L9883" s="26">
        <v>4.22</v>
      </c>
    </row>
    <row r="9884" spans="1:12" outlineLevel="1" x14ac:dyDescent="0.25">
      <c r="A9884" s="8">
        <f t="shared" si="462"/>
        <v>1162.9100000000001</v>
      </c>
      <c r="C9884" s="8">
        <f t="shared" si="463"/>
        <v>2.04</v>
      </c>
      <c r="E9884" s="8">
        <f t="shared" si="464"/>
        <v>4.25</v>
      </c>
      <c r="G9884" s="114">
        <v>38301</v>
      </c>
      <c r="H9884" s="26">
        <v>1162.9100000000001</v>
      </c>
      <c r="I9884" s="114">
        <v>38301</v>
      </c>
      <c r="J9884" s="26">
        <v>2.04</v>
      </c>
      <c r="K9884" s="114">
        <v>38301</v>
      </c>
      <c r="L9884" s="26">
        <v>4.25</v>
      </c>
    </row>
    <row r="9885" spans="1:12" outlineLevel="1" x14ac:dyDescent="0.25">
      <c r="A9885" s="8">
        <f t="shared" si="462"/>
        <v>1173.48</v>
      </c>
      <c r="C9885" s="8">
        <f t="shared" si="463"/>
        <v>2.04</v>
      </c>
      <c r="E9885" s="8">
        <f t="shared" si="464"/>
        <v>4.25</v>
      </c>
      <c r="G9885" s="114">
        <v>38302</v>
      </c>
      <c r="H9885" s="26">
        <v>1173.48</v>
      </c>
      <c r="I9885" s="114">
        <v>38302</v>
      </c>
      <c r="J9885" s="26" t="e">
        <f>NA()</f>
        <v>#N/A</v>
      </c>
      <c r="K9885" s="114">
        <v>38302</v>
      </c>
      <c r="L9885" s="26" t="e">
        <f>NA()</f>
        <v>#N/A</v>
      </c>
    </row>
    <row r="9886" spans="1:12" outlineLevel="1" x14ac:dyDescent="0.25">
      <c r="A9886" s="8">
        <f t="shared" si="462"/>
        <v>1184.17</v>
      </c>
      <c r="C9886" s="8">
        <f t="shared" si="463"/>
        <v>2.04</v>
      </c>
      <c r="E9886" s="8">
        <f t="shared" si="464"/>
        <v>4.2</v>
      </c>
      <c r="G9886" s="114">
        <v>38303</v>
      </c>
      <c r="H9886" s="26">
        <v>1184.17</v>
      </c>
      <c r="I9886" s="114">
        <v>38303</v>
      </c>
      <c r="J9886" s="26">
        <v>2.04</v>
      </c>
      <c r="K9886" s="114">
        <v>38303</v>
      </c>
      <c r="L9886" s="26">
        <v>4.2</v>
      </c>
    </row>
    <row r="9887" spans="1:12" outlineLevel="1" x14ac:dyDescent="0.25">
      <c r="A9887" s="8">
        <f t="shared" si="462"/>
        <v>1183.81</v>
      </c>
      <c r="C9887" s="8">
        <f t="shared" si="463"/>
        <v>2.09</v>
      </c>
      <c r="E9887" s="8">
        <f t="shared" si="464"/>
        <v>4.2</v>
      </c>
      <c r="G9887" s="114">
        <v>38306</v>
      </c>
      <c r="H9887" s="26">
        <v>1183.81</v>
      </c>
      <c r="I9887" s="114">
        <v>38306</v>
      </c>
      <c r="J9887" s="26">
        <v>2.09</v>
      </c>
      <c r="K9887" s="114">
        <v>38306</v>
      </c>
      <c r="L9887" s="26">
        <v>4.2</v>
      </c>
    </row>
    <row r="9888" spans="1:12" outlineLevel="1" x14ac:dyDescent="0.25">
      <c r="A9888" s="8">
        <f t="shared" si="462"/>
        <v>1175.43</v>
      </c>
      <c r="C9888" s="8">
        <f t="shared" si="463"/>
        <v>2.1</v>
      </c>
      <c r="E9888" s="8">
        <f t="shared" si="464"/>
        <v>4.21</v>
      </c>
      <c r="G9888" s="114">
        <v>38307</v>
      </c>
      <c r="H9888" s="26">
        <v>1175.43</v>
      </c>
      <c r="I9888" s="114">
        <v>38307</v>
      </c>
      <c r="J9888" s="26">
        <v>2.1</v>
      </c>
      <c r="K9888" s="114">
        <v>38307</v>
      </c>
      <c r="L9888" s="26">
        <v>4.21</v>
      </c>
    </row>
    <row r="9889" spans="1:12" outlineLevel="1" x14ac:dyDescent="0.25">
      <c r="A9889" s="8">
        <f t="shared" si="462"/>
        <v>1181.94</v>
      </c>
      <c r="C9889" s="8">
        <f t="shared" si="463"/>
        <v>2.09</v>
      </c>
      <c r="E9889" s="8">
        <f t="shared" si="464"/>
        <v>4.1399999999999997</v>
      </c>
      <c r="G9889" s="114">
        <v>38308</v>
      </c>
      <c r="H9889" s="26">
        <v>1181.94</v>
      </c>
      <c r="I9889" s="114">
        <v>38308</v>
      </c>
      <c r="J9889" s="26">
        <v>2.09</v>
      </c>
      <c r="K9889" s="114">
        <v>38308</v>
      </c>
      <c r="L9889" s="26">
        <v>4.1399999999999997</v>
      </c>
    </row>
    <row r="9890" spans="1:12" outlineLevel="1" x14ac:dyDescent="0.25">
      <c r="A9890" s="8">
        <f t="shared" si="462"/>
        <v>1183.55</v>
      </c>
      <c r="C9890" s="8">
        <f t="shared" si="463"/>
        <v>2.09</v>
      </c>
      <c r="E9890" s="8">
        <f t="shared" si="464"/>
        <v>4.12</v>
      </c>
      <c r="G9890" s="114">
        <v>38309</v>
      </c>
      <c r="H9890" s="26">
        <v>1183.55</v>
      </c>
      <c r="I9890" s="114">
        <v>38309</v>
      </c>
      <c r="J9890" s="26">
        <v>2.09</v>
      </c>
      <c r="K9890" s="114">
        <v>38309</v>
      </c>
      <c r="L9890" s="26">
        <v>4.12</v>
      </c>
    </row>
    <row r="9891" spans="1:12" outlineLevel="1" x14ac:dyDescent="0.25">
      <c r="A9891" s="8">
        <f t="shared" si="462"/>
        <v>1170.3399999999999</v>
      </c>
      <c r="C9891" s="8">
        <f t="shared" si="463"/>
        <v>2.1</v>
      </c>
      <c r="E9891" s="8">
        <f t="shared" si="464"/>
        <v>4.2</v>
      </c>
      <c r="G9891" s="114">
        <v>38310</v>
      </c>
      <c r="H9891" s="26">
        <v>1170.3399999999999</v>
      </c>
      <c r="I9891" s="114">
        <v>38310</v>
      </c>
      <c r="J9891" s="26">
        <v>2.1</v>
      </c>
      <c r="K9891" s="114">
        <v>38310</v>
      </c>
      <c r="L9891" s="26">
        <v>4.2</v>
      </c>
    </row>
    <row r="9892" spans="1:12" outlineLevel="1" x14ac:dyDescent="0.25">
      <c r="A9892" s="8">
        <f t="shared" si="462"/>
        <v>1177.24</v>
      </c>
      <c r="C9892" s="8">
        <f t="shared" si="463"/>
        <v>2.16</v>
      </c>
      <c r="E9892" s="8">
        <f t="shared" si="464"/>
        <v>4.18</v>
      </c>
      <c r="G9892" s="114">
        <v>38313</v>
      </c>
      <c r="H9892" s="26">
        <v>1177.24</v>
      </c>
      <c r="I9892" s="114">
        <v>38313</v>
      </c>
      <c r="J9892" s="26">
        <v>2.16</v>
      </c>
      <c r="K9892" s="114">
        <v>38313</v>
      </c>
      <c r="L9892" s="26">
        <v>4.18</v>
      </c>
    </row>
    <row r="9893" spans="1:12" outlineLevel="1" x14ac:dyDescent="0.25">
      <c r="A9893" s="8">
        <f t="shared" si="462"/>
        <v>1176.94</v>
      </c>
      <c r="C9893" s="8">
        <f t="shared" si="463"/>
        <v>2.13</v>
      </c>
      <c r="E9893" s="8">
        <f t="shared" si="464"/>
        <v>4.1900000000000004</v>
      </c>
      <c r="G9893" s="114">
        <v>38314</v>
      </c>
      <c r="H9893" s="26">
        <v>1176.94</v>
      </c>
      <c r="I9893" s="114">
        <v>38314</v>
      </c>
      <c r="J9893" s="26">
        <v>2.13</v>
      </c>
      <c r="K9893" s="114">
        <v>38314</v>
      </c>
      <c r="L9893" s="26">
        <v>4.1900000000000004</v>
      </c>
    </row>
    <row r="9894" spans="1:12" outlineLevel="1" x14ac:dyDescent="0.25">
      <c r="A9894" s="8">
        <f t="shared" si="462"/>
        <v>1181.76</v>
      </c>
      <c r="C9894" s="8">
        <f t="shared" si="463"/>
        <v>2.14</v>
      </c>
      <c r="E9894" s="8">
        <f t="shared" si="464"/>
        <v>4.2</v>
      </c>
      <c r="G9894" s="114">
        <v>38315</v>
      </c>
      <c r="H9894" s="26">
        <v>1181.76</v>
      </c>
      <c r="I9894" s="114">
        <v>38315</v>
      </c>
      <c r="J9894" s="26">
        <v>2.14</v>
      </c>
      <c r="K9894" s="114">
        <v>38315</v>
      </c>
      <c r="L9894" s="26">
        <v>4.2</v>
      </c>
    </row>
    <row r="9895" spans="1:12" outlineLevel="1" x14ac:dyDescent="0.25">
      <c r="A9895" s="8">
        <f t="shared" si="462"/>
        <v>1181.76</v>
      </c>
      <c r="C9895" s="8">
        <f t="shared" si="463"/>
        <v>2.14</v>
      </c>
      <c r="E9895" s="8">
        <f t="shared" si="464"/>
        <v>4.2</v>
      </c>
      <c r="G9895" s="114">
        <v>38316</v>
      </c>
      <c r="H9895" s="26" t="e">
        <f>NA()</f>
        <v>#N/A</v>
      </c>
      <c r="I9895" s="114">
        <v>38316</v>
      </c>
      <c r="J9895" s="26" t="e">
        <f>NA()</f>
        <v>#N/A</v>
      </c>
      <c r="K9895" s="114">
        <v>38316</v>
      </c>
      <c r="L9895" s="26" t="e">
        <f>NA()</f>
        <v>#N/A</v>
      </c>
    </row>
    <row r="9896" spans="1:12" outlineLevel="1" x14ac:dyDescent="0.25">
      <c r="A9896" s="8">
        <f t="shared" si="462"/>
        <v>1182.6500000000001</v>
      </c>
      <c r="C9896" s="8">
        <f t="shared" si="463"/>
        <v>2.16</v>
      </c>
      <c r="E9896" s="8">
        <f t="shared" si="464"/>
        <v>4.24</v>
      </c>
      <c r="G9896" s="114">
        <v>38317</v>
      </c>
      <c r="H9896" s="26">
        <v>1182.6500000000001</v>
      </c>
      <c r="I9896" s="114">
        <v>38317</v>
      </c>
      <c r="J9896" s="26">
        <v>2.16</v>
      </c>
      <c r="K9896" s="114">
        <v>38317</v>
      </c>
      <c r="L9896" s="26">
        <v>4.24</v>
      </c>
    </row>
    <row r="9897" spans="1:12" outlineLevel="1" x14ac:dyDescent="0.25">
      <c r="A9897" s="8">
        <f t="shared" si="462"/>
        <v>1178.57</v>
      </c>
      <c r="C9897" s="8">
        <f t="shared" si="463"/>
        <v>2.2000000000000002</v>
      </c>
      <c r="E9897" s="8">
        <f t="shared" si="464"/>
        <v>4.34</v>
      </c>
      <c r="G9897" s="114">
        <v>38320</v>
      </c>
      <c r="H9897" s="26">
        <v>1178.57</v>
      </c>
      <c r="I9897" s="114">
        <v>38320</v>
      </c>
      <c r="J9897" s="26">
        <v>2.2000000000000002</v>
      </c>
      <c r="K9897" s="114">
        <v>38320</v>
      </c>
      <c r="L9897" s="26">
        <v>4.34</v>
      </c>
    </row>
    <row r="9898" spans="1:12" outlineLevel="1" x14ac:dyDescent="0.25">
      <c r="A9898" s="8">
        <f t="shared" si="462"/>
        <v>1173.82</v>
      </c>
      <c r="C9898" s="8">
        <f t="shared" si="463"/>
        <v>2.2000000000000002</v>
      </c>
      <c r="E9898" s="8">
        <f t="shared" si="464"/>
        <v>4.3600000000000003</v>
      </c>
      <c r="G9898" s="114">
        <v>38321</v>
      </c>
      <c r="H9898" s="26">
        <v>1173.82</v>
      </c>
      <c r="I9898" s="114">
        <v>38321</v>
      </c>
      <c r="J9898" s="26">
        <v>2.2000000000000002</v>
      </c>
      <c r="K9898" s="114">
        <v>38321</v>
      </c>
      <c r="L9898" s="26">
        <v>4.3600000000000003</v>
      </c>
    </row>
    <row r="9899" spans="1:12" outlineLevel="1" x14ac:dyDescent="0.25">
      <c r="A9899" s="8">
        <f t="shared" si="462"/>
        <v>1191.3699999999999</v>
      </c>
      <c r="C9899" s="8">
        <f t="shared" si="463"/>
        <v>2.1800000000000002</v>
      </c>
      <c r="E9899" s="8">
        <f t="shared" si="464"/>
        <v>4.38</v>
      </c>
      <c r="G9899" s="114">
        <v>38322</v>
      </c>
      <c r="H9899" s="26">
        <v>1191.3699999999999</v>
      </c>
      <c r="I9899" s="114">
        <v>38322</v>
      </c>
      <c r="J9899" s="26">
        <v>2.1800000000000002</v>
      </c>
      <c r="K9899" s="114">
        <v>38322</v>
      </c>
      <c r="L9899" s="26">
        <v>4.38</v>
      </c>
    </row>
    <row r="9900" spans="1:12" outlineLevel="1" x14ac:dyDescent="0.25">
      <c r="A9900" s="8">
        <f t="shared" si="462"/>
        <v>1190.33</v>
      </c>
      <c r="C9900" s="8">
        <f t="shared" si="463"/>
        <v>2.1800000000000002</v>
      </c>
      <c r="E9900" s="8">
        <f t="shared" si="464"/>
        <v>4.4000000000000004</v>
      </c>
      <c r="G9900" s="114">
        <v>38323</v>
      </c>
      <c r="H9900" s="26">
        <v>1190.33</v>
      </c>
      <c r="I9900" s="114">
        <v>38323</v>
      </c>
      <c r="J9900" s="26">
        <v>2.1800000000000002</v>
      </c>
      <c r="K9900" s="114">
        <v>38323</v>
      </c>
      <c r="L9900" s="26">
        <v>4.4000000000000004</v>
      </c>
    </row>
    <row r="9901" spans="1:12" outlineLevel="1" x14ac:dyDescent="0.25">
      <c r="A9901" s="8">
        <f t="shared" si="462"/>
        <v>1191.17</v>
      </c>
      <c r="C9901" s="8">
        <f t="shared" si="463"/>
        <v>2.17</v>
      </c>
      <c r="E9901" s="8">
        <f t="shared" si="464"/>
        <v>4.2699999999999996</v>
      </c>
      <c r="G9901" s="114">
        <v>38324</v>
      </c>
      <c r="H9901" s="26">
        <v>1191.17</v>
      </c>
      <c r="I9901" s="114">
        <v>38324</v>
      </c>
      <c r="J9901" s="26">
        <v>2.17</v>
      </c>
      <c r="K9901" s="114">
        <v>38324</v>
      </c>
      <c r="L9901" s="26">
        <v>4.2699999999999996</v>
      </c>
    </row>
    <row r="9902" spans="1:12" outlineLevel="1" x14ac:dyDescent="0.25">
      <c r="A9902" s="8">
        <f t="shared" si="462"/>
        <v>1190.25</v>
      </c>
      <c r="C9902" s="8">
        <f t="shared" si="463"/>
        <v>2.2200000000000002</v>
      </c>
      <c r="E9902" s="8">
        <f t="shared" si="464"/>
        <v>4.24</v>
      </c>
      <c r="G9902" s="114">
        <v>38327</v>
      </c>
      <c r="H9902" s="26">
        <v>1190.25</v>
      </c>
      <c r="I9902" s="114">
        <v>38327</v>
      </c>
      <c r="J9902" s="26">
        <v>2.2200000000000002</v>
      </c>
      <c r="K9902" s="114">
        <v>38327</v>
      </c>
      <c r="L9902" s="26">
        <v>4.24</v>
      </c>
    </row>
    <row r="9903" spans="1:12" outlineLevel="1" x14ac:dyDescent="0.25">
      <c r="A9903" s="8">
        <f t="shared" si="462"/>
        <v>1177.07</v>
      </c>
      <c r="C9903" s="8">
        <f t="shared" si="463"/>
        <v>2.21</v>
      </c>
      <c r="E9903" s="8">
        <f t="shared" si="464"/>
        <v>4.2300000000000004</v>
      </c>
      <c r="G9903" s="114">
        <v>38328</v>
      </c>
      <c r="H9903" s="26">
        <v>1177.07</v>
      </c>
      <c r="I9903" s="114">
        <v>38328</v>
      </c>
      <c r="J9903" s="26">
        <v>2.21</v>
      </c>
      <c r="K9903" s="114">
        <v>38328</v>
      </c>
      <c r="L9903" s="26">
        <v>4.2300000000000004</v>
      </c>
    </row>
    <row r="9904" spans="1:12" outlineLevel="1" x14ac:dyDescent="0.25">
      <c r="A9904" s="8">
        <f t="shared" si="462"/>
        <v>1182.81</v>
      </c>
      <c r="C9904" s="8">
        <f t="shared" si="463"/>
        <v>2.2000000000000002</v>
      </c>
      <c r="E9904" s="8">
        <f t="shared" si="464"/>
        <v>4.1399999999999997</v>
      </c>
      <c r="G9904" s="114">
        <v>38329</v>
      </c>
      <c r="H9904" s="26">
        <v>1182.81</v>
      </c>
      <c r="I9904" s="114">
        <v>38329</v>
      </c>
      <c r="J9904" s="26">
        <v>2.2000000000000002</v>
      </c>
      <c r="K9904" s="114">
        <v>38329</v>
      </c>
      <c r="L9904" s="26">
        <v>4.1399999999999997</v>
      </c>
    </row>
    <row r="9905" spans="1:12" outlineLevel="1" x14ac:dyDescent="0.25">
      <c r="A9905" s="8">
        <f t="shared" si="462"/>
        <v>1189.24</v>
      </c>
      <c r="C9905" s="8">
        <f t="shared" si="463"/>
        <v>2.2000000000000002</v>
      </c>
      <c r="E9905" s="8">
        <f t="shared" si="464"/>
        <v>4.1900000000000004</v>
      </c>
      <c r="G9905" s="114">
        <v>38330</v>
      </c>
      <c r="H9905" s="26">
        <v>1189.24</v>
      </c>
      <c r="I9905" s="114">
        <v>38330</v>
      </c>
      <c r="J9905" s="26">
        <v>2.2000000000000002</v>
      </c>
      <c r="K9905" s="114">
        <v>38330</v>
      </c>
      <c r="L9905" s="26">
        <v>4.1900000000000004</v>
      </c>
    </row>
    <row r="9906" spans="1:12" outlineLevel="1" x14ac:dyDescent="0.25">
      <c r="A9906" s="8">
        <f t="shared" si="462"/>
        <v>1188</v>
      </c>
      <c r="C9906" s="8">
        <f t="shared" si="463"/>
        <v>2.21</v>
      </c>
      <c r="E9906" s="8">
        <f t="shared" si="464"/>
        <v>4.16</v>
      </c>
      <c r="G9906" s="114">
        <v>38331</v>
      </c>
      <c r="H9906" s="26">
        <v>1188</v>
      </c>
      <c r="I9906" s="114">
        <v>38331</v>
      </c>
      <c r="J9906" s="26">
        <v>2.21</v>
      </c>
      <c r="K9906" s="114">
        <v>38331</v>
      </c>
      <c r="L9906" s="26">
        <v>4.16</v>
      </c>
    </row>
    <row r="9907" spans="1:12" outlineLevel="1" x14ac:dyDescent="0.25">
      <c r="A9907" s="8">
        <f t="shared" si="462"/>
        <v>1198.68</v>
      </c>
      <c r="C9907" s="8">
        <f t="shared" si="463"/>
        <v>2.21</v>
      </c>
      <c r="E9907" s="8">
        <f t="shared" si="464"/>
        <v>4.16</v>
      </c>
      <c r="G9907" s="114">
        <v>38334</v>
      </c>
      <c r="H9907" s="26">
        <v>1198.68</v>
      </c>
      <c r="I9907" s="114">
        <v>38334</v>
      </c>
      <c r="J9907" s="26">
        <v>2.21</v>
      </c>
      <c r="K9907" s="114">
        <v>38334</v>
      </c>
      <c r="L9907" s="26">
        <v>4.16</v>
      </c>
    </row>
    <row r="9908" spans="1:12" outlineLevel="1" x14ac:dyDescent="0.25">
      <c r="A9908" s="8">
        <f t="shared" si="462"/>
        <v>1203.3800000000001</v>
      </c>
      <c r="C9908" s="8">
        <f t="shared" si="463"/>
        <v>2.1800000000000002</v>
      </c>
      <c r="E9908" s="8">
        <f t="shared" si="464"/>
        <v>4.1399999999999997</v>
      </c>
      <c r="G9908" s="114">
        <v>38335</v>
      </c>
      <c r="H9908" s="26">
        <v>1203.3800000000001</v>
      </c>
      <c r="I9908" s="114">
        <v>38335</v>
      </c>
      <c r="J9908" s="26">
        <v>2.1800000000000002</v>
      </c>
      <c r="K9908" s="114">
        <v>38335</v>
      </c>
      <c r="L9908" s="26">
        <v>4.1399999999999997</v>
      </c>
    </row>
    <row r="9909" spans="1:12" outlineLevel="1" x14ac:dyDescent="0.25">
      <c r="A9909" s="8">
        <f t="shared" si="462"/>
        <v>1205.72</v>
      </c>
      <c r="C9909" s="8">
        <f t="shared" si="463"/>
        <v>2.17</v>
      </c>
      <c r="E9909" s="8">
        <f t="shared" si="464"/>
        <v>4.09</v>
      </c>
      <c r="G9909" s="114">
        <v>38336</v>
      </c>
      <c r="H9909" s="26">
        <v>1205.72</v>
      </c>
      <c r="I9909" s="114">
        <v>38336</v>
      </c>
      <c r="J9909" s="26">
        <v>2.17</v>
      </c>
      <c r="K9909" s="114">
        <v>38336</v>
      </c>
      <c r="L9909" s="26">
        <v>4.09</v>
      </c>
    </row>
    <row r="9910" spans="1:12" outlineLevel="1" x14ac:dyDescent="0.25">
      <c r="A9910" s="8">
        <f t="shared" si="462"/>
        <v>1203.21</v>
      </c>
      <c r="C9910" s="8">
        <f t="shared" si="463"/>
        <v>2.16</v>
      </c>
      <c r="E9910" s="8">
        <f t="shared" si="464"/>
        <v>4.1900000000000004</v>
      </c>
      <c r="G9910" s="114">
        <v>38337</v>
      </c>
      <c r="H9910" s="26">
        <v>1203.21</v>
      </c>
      <c r="I9910" s="114">
        <v>38337</v>
      </c>
      <c r="J9910" s="26">
        <v>2.16</v>
      </c>
      <c r="K9910" s="114">
        <v>38337</v>
      </c>
      <c r="L9910" s="26">
        <v>4.1900000000000004</v>
      </c>
    </row>
    <row r="9911" spans="1:12" outlineLevel="1" x14ac:dyDescent="0.25">
      <c r="A9911" s="8">
        <f t="shared" si="462"/>
        <v>1194.22</v>
      </c>
      <c r="C9911" s="8">
        <f t="shared" si="463"/>
        <v>2.16</v>
      </c>
      <c r="E9911" s="8">
        <f t="shared" si="464"/>
        <v>4.21</v>
      </c>
      <c r="G9911" s="114">
        <v>38338</v>
      </c>
      <c r="H9911" s="26">
        <v>1194.22</v>
      </c>
      <c r="I9911" s="114">
        <v>38338</v>
      </c>
      <c r="J9911" s="26">
        <v>2.16</v>
      </c>
      <c r="K9911" s="114">
        <v>38338</v>
      </c>
      <c r="L9911" s="26">
        <v>4.21</v>
      </c>
    </row>
    <row r="9912" spans="1:12" outlineLevel="1" x14ac:dyDescent="0.25">
      <c r="A9912" s="8">
        <f t="shared" si="462"/>
        <v>1194.6500000000001</v>
      </c>
      <c r="C9912" s="8">
        <f t="shared" si="463"/>
        <v>2.19</v>
      </c>
      <c r="E9912" s="8">
        <f t="shared" si="464"/>
        <v>4.21</v>
      </c>
      <c r="G9912" s="114">
        <v>38341</v>
      </c>
      <c r="H9912" s="26">
        <v>1194.6500000000001</v>
      </c>
      <c r="I9912" s="114">
        <v>38341</v>
      </c>
      <c r="J9912" s="26">
        <v>2.19</v>
      </c>
      <c r="K9912" s="114">
        <v>38341</v>
      </c>
      <c r="L9912" s="26">
        <v>4.21</v>
      </c>
    </row>
    <row r="9913" spans="1:12" outlineLevel="1" x14ac:dyDescent="0.25">
      <c r="A9913" s="8">
        <f t="shared" si="462"/>
        <v>1205.45</v>
      </c>
      <c r="C9913" s="8">
        <f t="shared" si="463"/>
        <v>2.17</v>
      </c>
      <c r="E9913" s="8">
        <f t="shared" si="464"/>
        <v>4.18</v>
      </c>
      <c r="G9913" s="114">
        <v>38342</v>
      </c>
      <c r="H9913" s="26">
        <v>1205.45</v>
      </c>
      <c r="I9913" s="114">
        <v>38342</v>
      </c>
      <c r="J9913" s="26">
        <v>2.17</v>
      </c>
      <c r="K9913" s="114">
        <v>38342</v>
      </c>
      <c r="L9913" s="26">
        <v>4.18</v>
      </c>
    </row>
    <row r="9914" spans="1:12" outlineLevel="1" x14ac:dyDescent="0.25">
      <c r="A9914" s="8">
        <f t="shared" si="462"/>
        <v>1209.57</v>
      </c>
      <c r="C9914" s="8">
        <f t="shared" si="463"/>
        <v>2.15</v>
      </c>
      <c r="E9914" s="8">
        <f t="shared" si="464"/>
        <v>4.21</v>
      </c>
      <c r="G9914" s="114">
        <v>38343</v>
      </c>
      <c r="H9914" s="26">
        <v>1209.57</v>
      </c>
      <c r="I9914" s="114">
        <v>38343</v>
      </c>
      <c r="J9914" s="26">
        <v>2.15</v>
      </c>
      <c r="K9914" s="114">
        <v>38343</v>
      </c>
      <c r="L9914" s="26">
        <v>4.21</v>
      </c>
    </row>
    <row r="9915" spans="1:12" outlineLevel="1" x14ac:dyDescent="0.25">
      <c r="A9915" s="8">
        <f t="shared" si="462"/>
        <v>1210.1300000000001</v>
      </c>
      <c r="C9915" s="8">
        <f t="shared" si="463"/>
        <v>2.15</v>
      </c>
      <c r="E9915" s="8">
        <f t="shared" si="464"/>
        <v>4.2300000000000004</v>
      </c>
      <c r="G9915" s="114">
        <v>38344</v>
      </c>
      <c r="H9915" s="26">
        <v>1210.1300000000001</v>
      </c>
      <c r="I9915" s="114">
        <v>38344</v>
      </c>
      <c r="J9915" s="26">
        <v>2.15</v>
      </c>
      <c r="K9915" s="114">
        <v>38344</v>
      </c>
      <c r="L9915" s="26">
        <v>4.2300000000000004</v>
      </c>
    </row>
    <row r="9916" spans="1:12" outlineLevel="1" x14ac:dyDescent="0.25">
      <c r="A9916" s="8">
        <f t="shared" si="462"/>
        <v>1210.1300000000001</v>
      </c>
      <c r="C9916" s="8">
        <f t="shared" si="463"/>
        <v>2.15</v>
      </c>
      <c r="E9916" s="8">
        <f t="shared" si="464"/>
        <v>4.2300000000000004</v>
      </c>
      <c r="G9916" s="114">
        <v>38345</v>
      </c>
      <c r="H9916" s="26" t="e">
        <f>NA()</f>
        <v>#N/A</v>
      </c>
      <c r="I9916" s="114">
        <v>38345</v>
      </c>
      <c r="J9916" s="26" t="e">
        <f>NA()</f>
        <v>#N/A</v>
      </c>
      <c r="K9916" s="114">
        <v>38345</v>
      </c>
      <c r="L9916" s="26" t="e">
        <f>NA()</f>
        <v>#N/A</v>
      </c>
    </row>
    <row r="9917" spans="1:12" outlineLevel="1" x14ac:dyDescent="0.25">
      <c r="A9917" s="8">
        <f t="shared" si="462"/>
        <v>1204.92</v>
      </c>
      <c r="C9917" s="8">
        <f t="shared" si="463"/>
        <v>2.2400000000000002</v>
      </c>
      <c r="E9917" s="8">
        <f t="shared" si="464"/>
        <v>4.3</v>
      </c>
      <c r="G9917" s="114">
        <v>38348</v>
      </c>
      <c r="H9917" s="26">
        <v>1204.92</v>
      </c>
      <c r="I9917" s="114">
        <v>38348</v>
      </c>
      <c r="J9917" s="26">
        <v>2.2400000000000002</v>
      </c>
      <c r="K9917" s="114">
        <v>38348</v>
      </c>
      <c r="L9917" s="26">
        <v>4.3</v>
      </c>
    </row>
    <row r="9918" spans="1:12" outlineLevel="1" x14ac:dyDescent="0.25">
      <c r="A9918" s="8">
        <f t="shared" si="462"/>
        <v>1213.54</v>
      </c>
      <c r="C9918" s="8">
        <f t="shared" si="463"/>
        <v>2.2200000000000002</v>
      </c>
      <c r="E9918" s="8">
        <f t="shared" si="464"/>
        <v>4.3099999999999996</v>
      </c>
      <c r="G9918" s="114">
        <v>38349</v>
      </c>
      <c r="H9918" s="26">
        <v>1213.54</v>
      </c>
      <c r="I9918" s="114">
        <v>38349</v>
      </c>
      <c r="J9918" s="26">
        <v>2.2200000000000002</v>
      </c>
      <c r="K9918" s="114">
        <v>38349</v>
      </c>
      <c r="L9918" s="26">
        <v>4.3099999999999996</v>
      </c>
    </row>
    <row r="9919" spans="1:12" outlineLevel="1" x14ac:dyDescent="0.25">
      <c r="A9919" s="8">
        <f t="shared" si="462"/>
        <v>1213.45</v>
      </c>
      <c r="C9919" s="8">
        <f t="shared" si="463"/>
        <v>2.19</v>
      </c>
      <c r="E9919" s="8">
        <f t="shared" si="464"/>
        <v>4.33</v>
      </c>
      <c r="G9919" s="114">
        <v>38350</v>
      </c>
      <c r="H9919" s="26">
        <v>1213.45</v>
      </c>
      <c r="I9919" s="114">
        <v>38350</v>
      </c>
      <c r="J9919" s="26">
        <v>2.19</v>
      </c>
      <c r="K9919" s="114">
        <v>38350</v>
      </c>
      <c r="L9919" s="26">
        <v>4.33</v>
      </c>
    </row>
    <row r="9920" spans="1:12" outlineLevel="1" x14ac:dyDescent="0.25">
      <c r="A9920" s="8">
        <f t="shared" si="462"/>
        <v>1213.55</v>
      </c>
      <c r="C9920" s="8">
        <f t="shared" si="463"/>
        <v>2.1800000000000002</v>
      </c>
      <c r="E9920" s="8">
        <f t="shared" si="464"/>
        <v>4.2699999999999996</v>
      </c>
      <c r="G9920" s="114">
        <v>38351</v>
      </c>
      <c r="H9920" s="26">
        <v>1213.55</v>
      </c>
      <c r="I9920" s="114">
        <v>38351</v>
      </c>
      <c r="J9920" s="26">
        <v>2.1800000000000002</v>
      </c>
      <c r="K9920" s="114">
        <v>38351</v>
      </c>
      <c r="L9920" s="26">
        <v>4.2699999999999996</v>
      </c>
    </row>
    <row r="9921" spans="1:12" outlineLevel="1" x14ac:dyDescent="0.25">
      <c r="A9921" s="8">
        <f t="shared" si="462"/>
        <v>1211.92</v>
      </c>
      <c r="C9921" s="8">
        <f t="shared" si="463"/>
        <v>2.1800000000000002</v>
      </c>
      <c r="E9921" s="8">
        <f t="shared" si="464"/>
        <v>4.24</v>
      </c>
      <c r="G9921" s="114">
        <v>38352</v>
      </c>
      <c r="H9921" s="26">
        <v>1211.92</v>
      </c>
      <c r="I9921" s="114">
        <v>38352</v>
      </c>
      <c r="J9921" s="26">
        <v>2.1800000000000002</v>
      </c>
      <c r="K9921" s="114">
        <v>38352</v>
      </c>
      <c r="L9921" s="26">
        <v>4.24</v>
      </c>
    </row>
    <row r="9922" spans="1:12" outlineLevel="1" x14ac:dyDescent="0.25">
      <c r="A9922" s="8">
        <f t="shared" si="462"/>
        <v>1202.08</v>
      </c>
      <c r="C9922" s="8">
        <f t="shared" si="463"/>
        <v>2.29</v>
      </c>
      <c r="E9922" s="8">
        <f t="shared" si="464"/>
        <v>4.2300000000000004</v>
      </c>
      <c r="G9922" s="114">
        <v>38355</v>
      </c>
      <c r="H9922" s="26">
        <v>1202.08</v>
      </c>
      <c r="I9922" s="114">
        <v>38355</v>
      </c>
      <c r="J9922" s="26">
        <v>2.29</v>
      </c>
      <c r="K9922" s="114">
        <v>38355</v>
      </c>
      <c r="L9922" s="26">
        <v>4.2300000000000004</v>
      </c>
    </row>
    <row r="9923" spans="1:12" outlineLevel="1" x14ac:dyDescent="0.25">
      <c r="A9923" s="8">
        <f t="shared" si="462"/>
        <v>1188.05</v>
      </c>
      <c r="C9923" s="8">
        <f t="shared" si="463"/>
        <v>2.2999999999999998</v>
      </c>
      <c r="E9923" s="8">
        <f t="shared" si="464"/>
        <v>4.29</v>
      </c>
      <c r="G9923" s="114">
        <v>38356</v>
      </c>
      <c r="H9923" s="26">
        <v>1188.05</v>
      </c>
      <c r="I9923" s="114">
        <v>38356</v>
      </c>
      <c r="J9923" s="26">
        <v>2.2999999999999998</v>
      </c>
      <c r="K9923" s="114">
        <v>38356</v>
      </c>
      <c r="L9923" s="26">
        <v>4.29</v>
      </c>
    </row>
    <row r="9924" spans="1:12" outlineLevel="1" x14ac:dyDescent="0.25">
      <c r="A9924" s="8">
        <f t="shared" si="462"/>
        <v>1183.74</v>
      </c>
      <c r="C9924" s="8">
        <f t="shared" si="463"/>
        <v>2.29</v>
      </c>
      <c r="E9924" s="8">
        <f t="shared" si="464"/>
        <v>4.29</v>
      </c>
      <c r="G9924" s="114">
        <v>38357</v>
      </c>
      <c r="H9924" s="26">
        <v>1183.74</v>
      </c>
      <c r="I9924" s="114">
        <v>38357</v>
      </c>
      <c r="J9924" s="26">
        <v>2.29</v>
      </c>
      <c r="K9924" s="114">
        <v>38357</v>
      </c>
      <c r="L9924" s="26">
        <v>4.29</v>
      </c>
    </row>
    <row r="9925" spans="1:12" outlineLevel="1" x14ac:dyDescent="0.25">
      <c r="A9925" s="8">
        <f t="shared" si="462"/>
        <v>1187.8900000000001</v>
      </c>
      <c r="C9925" s="8">
        <f t="shared" si="463"/>
        <v>2.27</v>
      </c>
      <c r="E9925" s="8">
        <f t="shared" si="464"/>
        <v>4.29</v>
      </c>
      <c r="G9925" s="114">
        <v>38358</v>
      </c>
      <c r="H9925" s="26">
        <v>1187.8900000000001</v>
      </c>
      <c r="I9925" s="114">
        <v>38358</v>
      </c>
      <c r="J9925" s="26">
        <v>2.27</v>
      </c>
      <c r="K9925" s="114">
        <v>38358</v>
      </c>
      <c r="L9925" s="26">
        <v>4.29</v>
      </c>
    </row>
    <row r="9926" spans="1:12" outlineLevel="1" x14ac:dyDescent="0.25">
      <c r="A9926" s="8">
        <f t="shared" si="462"/>
        <v>1186.19</v>
      </c>
      <c r="C9926" s="8">
        <f t="shared" si="463"/>
        <v>2.29</v>
      </c>
      <c r="E9926" s="8">
        <f t="shared" si="464"/>
        <v>4.29</v>
      </c>
      <c r="G9926" s="114">
        <v>38359</v>
      </c>
      <c r="H9926" s="26">
        <v>1186.19</v>
      </c>
      <c r="I9926" s="114">
        <v>38359</v>
      </c>
      <c r="J9926" s="26">
        <v>2.29</v>
      </c>
      <c r="K9926" s="114">
        <v>38359</v>
      </c>
      <c r="L9926" s="26">
        <v>4.29</v>
      </c>
    </row>
    <row r="9927" spans="1:12" outlineLevel="1" x14ac:dyDescent="0.25">
      <c r="A9927" s="8">
        <f t="shared" si="462"/>
        <v>1190.25</v>
      </c>
      <c r="C9927" s="8">
        <f t="shared" si="463"/>
        <v>2.33</v>
      </c>
      <c r="E9927" s="8">
        <f t="shared" si="464"/>
        <v>4.29</v>
      </c>
      <c r="G9927" s="114">
        <v>38362</v>
      </c>
      <c r="H9927" s="26">
        <v>1190.25</v>
      </c>
      <c r="I9927" s="114">
        <v>38362</v>
      </c>
      <c r="J9927" s="26">
        <v>2.33</v>
      </c>
      <c r="K9927" s="114">
        <v>38362</v>
      </c>
      <c r="L9927" s="26">
        <v>4.29</v>
      </c>
    </row>
    <row r="9928" spans="1:12" outlineLevel="1" x14ac:dyDescent="0.25">
      <c r="A9928" s="8">
        <f t="shared" si="462"/>
        <v>1182.99</v>
      </c>
      <c r="C9928" s="8">
        <f t="shared" si="463"/>
        <v>2.31</v>
      </c>
      <c r="E9928" s="8">
        <f t="shared" si="464"/>
        <v>4.26</v>
      </c>
      <c r="G9928" s="114">
        <v>38363</v>
      </c>
      <c r="H9928" s="26">
        <v>1182.99</v>
      </c>
      <c r="I9928" s="114">
        <v>38363</v>
      </c>
      <c r="J9928" s="26">
        <v>2.31</v>
      </c>
      <c r="K9928" s="114">
        <v>38363</v>
      </c>
      <c r="L9928" s="26">
        <v>4.26</v>
      </c>
    </row>
    <row r="9929" spans="1:12" outlineLevel="1" x14ac:dyDescent="0.25">
      <c r="A9929" s="8">
        <f t="shared" ref="A9929:A9992" si="465">IF(ISNA(H9929),A9928,H9929)</f>
        <v>1187.7</v>
      </c>
      <c r="C9929" s="8">
        <f t="shared" ref="C9929:C9992" si="466">IF(ISNA(J9929),C9928,J9929)</f>
        <v>2.2999999999999998</v>
      </c>
      <c r="E9929" s="8">
        <f t="shared" ref="E9929:E9992" si="467">IF(ISNA(L9929),E9928,L9929)</f>
        <v>4.25</v>
      </c>
      <c r="G9929" s="114">
        <v>38364</v>
      </c>
      <c r="H9929" s="26">
        <v>1187.7</v>
      </c>
      <c r="I9929" s="114">
        <v>38364</v>
      </c>
      <c r="J9929" s="26">
        <v>2.2999999999999998</v>
      </c>
      <c r="K9929" s="114">
        <v>38364</v>
      </c>
      <c r="L9929" s="26">
        <v>4.25</v>
      </c>
    </row>
    <row r="9930" spans="1:12" outlineLevel="1" x14ac:dyDescent="0.25">
      <c r="A9930" s="8">
        <f t="shared" si="465"/>
        <v>1177.45</v>
      </c>
      <c r="C9930" s="8">
        <f t="shared" si="466"/>
        <v>2.31</v>
      </c>
      <c r="E9930" s="8">
        <f t="shared" si="467"/>
        <v>4.2</v>
      </c>
      <c r="G9930" s="114">
        <v>38365</v>
      </c>
      <c r="H9930" s="26">
        <v>1177.45</v>
      </c>
      <c r="I9930" s="114">
        <v>38365</v>
      </c>
      <c r="J9930" s="26">
        <v>2.31</v>
      </c>
      <c r="K9930" s="114">
        <v>38365</v>
      </c>
      <c r="L9930" s="26">
        <v>4.2</v>
      </c>
    </row>
    <row r="9931" spans="1:12" outlineLevel="1" x14ac:dyDescent="0.25">
      <c r="A9931" s="8">
        <f t="shared" si="465"/>
        <v>1184.52</v>
      </c>
      <c r="C9931" s="8">
        <f t="shared" si="466"/>
        <v>2.3199999999999998</v>
      </c>
      <c r="E9931" s="8">
        <f t="shared" si="467"/>
        <v>4.2300000000000004</v>
      </c>
      <c r="G9931" s="114">
        <v>38366</v>
      </c>
      <c r="H9931" s="26">
        <v>1184.52</v>
      </c>
      <c r="I9931" s="114">
        <v>38366</v>
      </c>
      <c r="J9931" s="26">
        <v>2.3199999999999998</v>
      </c>
      <c r="K9931" s="114">
        <v>38366</v>
      </c>
      <c r="L9931" s="26">
        <v>4.2300000000000004</v>
      </c>
    </row>
    <row r="9932" spans="1:12" outlineLevel="1" x14ac:dyDescent="0.25">
      <c r="A9932" s="8">
        <f t="shared" si="465"/>
        <v>1184.52</v>
      </c>
      <c r="C9932" s="8">
        <f t="shared" si="466"/>
        <v>2.3199999999999998</v>
      </c>
      <c r="E9932" s="8">
        <f t="shared" si="467"/>
        <v>4.2300000000000004</v>
      </c>
      <c r="G9932" s="114">
        <v>38369</v>
      </c>
      <c r="H9932" s="26" t="e">
        <f>NA()</f>
        <v>#N/A</v>
      </c>
      <c r="I9932" s="114">
        <v>38369</v>
      </c>
      <c r="J9932" s="26" t="e">
        <f>NA()</f>
        <v>#N/A</v>
      </c>
      <c r="K9932" s="114">
        <v>38369</v>
      </c>
      <c r="L9932" s="26" t="e">
        <f>NA()</f>
        <v>#N/A</v>
      </c>
    </row>
    <row r="9933" spans="1:12" outlineLevel="1" x14ac:dyDescent="0.25">
      <c r="A9933" s="8">
        <f t="shared" si="465"/>
        <v>1195.98</v>
      </c>
      <c r="C9933" s="8">
        <f t="shared" si="466"/>
        <v>2.36</v>
      </c>
      <c r="E9933" s="8">
        <f t="shared" si="467"/>
        <v>4.21</v>
      </c>
      <c r="G9933" s="114">
        <v>38370</v>
      </c>
      <c r="H9933" s="26">
        <v>1195.98</v>
      </c>
      <c r="I9933" s="114">
        <v>38370</v>
      </c>
      <c r="J9933" s="26">
        <v>2.36</v>
      </c>
      <c r="K9933" s="114">
        <v>38370</v>
      </c>
      <c r="L9933" s="26">
        <v>4.21</v>
      </c>
    </row>
    <row r="9934" spans="1:12" outlineLevel="1" x14ac:dyDescent="0.25">
      <c r="A9934" s="8">
        <f t="shared" si="465"/>
        <v>1184.6300000000001</v>
      </c>
      <c r="C9934" s="8">
        <f t="shared" si="466"/>
        <v>2.33</v>
      </c>
      <c r="E9934" s="8">
        <f t="shared" si="467"/>
        <v>4.2</v>
      </c>
      <c r="G9934" s="114">
        <v>38371</v>
      </c>
      <c r="H9934" s="26">
        <v>1184.6300000000001</v>
      </c>
      <c r="I9934" s="114">
        <v>38371</v>
      </c>
      <c r="J9934" s="26">
        <v>2.33</v>
      </c>
      <c r="K9934" s="114">
        <v>38371</v>
      </c>
      <c r="L9934" s="26">
        <v>4.2</v>
      </c>
    </row>
    <row r="9935" spans="1:12" outlineLevel="1" x14ac:dyDescent="0.25">
      <c r="A9935" s="8">
        <f t="shared" si="465"/>
        <v>1175.4100000000001</v>
      </c>
      <c r="C9935" s="8">
        <f t="shared" si="466"/>
        <v>2.31</v>
      </c>
      <c r="E9935" s="8">
        <f t="shared" si="467"/>
        <v>4.17</v>
      </c>
      <c r="G9935" s="114">
        <v>38372</v>
      </c>
      <c r="H9935" s="26">
        <v>1175.4100000000001</v>
      </c>
      <c r="I9935" s="114">
        <v>38372</v>
      </c>
      <c r="J9935" s="26">
        <v>2.31</v>
      </c>
      <c r="K9935" s="114">
        <v>38372</v>
      </c>
      <c r="L9935" s="26">
        <v>4.17</v>
      </c>
    </row>
    <row r="9936" spans="1:12" outlineLevel="1" x14ac:dyDescent="0.25">
      <c r="A9936" s="8">
        <f t="shared" si="465"/>
        <v>1167.8699999999999</v>
      </c>
      <c r="C9936" s="8">
        <f t="shared" si="466"/>
        <v>2.31</v>
      </c>
      <c r="E9936" s="8">
        <f t="shared" si="467"/>
        <v>4.16</v>
      </c>
      <c r="G9936" s="114">
        <v>38373</v>
      </c>
      <c r="H9936" s="26">
        <v>1167.8699999999999</v>
      </c>
      <c r="I9936" s="114">
        <v>38373</v>
      </c>
      <c r="J9936" s="26">
        <v>2.31</v>
      </c>
      <c r="K9936" s="114">
        <v>38373</v>
      </c>
      <c r="L9936" s="26">
        <v>4.16</v>
      </c>
    </row>
    <row r="9937" spans="1:12" outlineLevel="1" x14ac:dyDescent="0.25">
      <c r="A9937" s="8">
        <f t="shared" si="465"/>
        <v>1163.75</v>
      </c>
      <c r="C9937" s="8">
        <f t="shared" si="466"/>
        <v>2.34</v>
      </c>
      <c r="E9937" s="8">
        <f t="shared" si="467"/>
        <v>4.1399999999999997</v>
      </c>
      <c r="G9937" s="114">
        <v>38376</v>
      </c>
      <c r="H9937" s="26">
        <v>1163.75</v>
      </c>
      <c r="I9937" s="114">
        <v>38376</v>
      </c>
      <c r="J9937" s="26">
        <v>2.34</v>
      </c>
      <c r="K9937" s="114">
        <v>38376</v>
      </c>
      <c r="L9937" s="26">
        <v>4.1399999999999997</v>
      </c>
    </row>
    <row r="9938" spans="1:12" outlineLevel="1" x14ac:dyDescent="0.25">
      <c r="A9938" s="8">
        <f t="shared" si="465"/>
        <v>1168.4100000000001</v>
      </c>
      <c r="C9938" s="8">
        <f t="shared" si="466"/>
        <v>2.36</v>
      </c>
      <c r="E9938" s="8">
        <f t="shared" si="467"/>
        <v>4.2</v>
      </c>
      <c r="G9938" s="114">
        <v>38377</v>
      </c>
      <c r="H9938" s="26">
        <v>1168.4100000000001</v>
      </c>
      <c r="I9938" s="114">
        <v>38377</v>
      </c>
      <c r="J9938" s="26">
        <v>2.36</v>
      </c>
      <c r="K9938" s="114">
        <v>38377</v>
      </c>
      <c r="L9938" s="26">
        <v>4.2</v>
      </c>
    </row>
    <row r="9939" spans="1:12" outlineLevel="1" x14ac:dyDescent="0.25">
      <c r="A9939" s="8">
        <f t="shared" si="465"/>
        <v>1174.07</v>
      </c>
      <c r="C9939" s="8">
        <f t="shared" si="466"/>
        <v>2.37</v>
      </c>
      <c r="E9939" s="8">
        <f t="shared" si="467"/>
        <v>4.21</v>
      </c>
      <c r="G9939" s="114">
        <v>38378</v>
      </c>
      <c r="H9939" s="26">
        <v>1174.07</v>
      </c>
      <c r="I9939" s="114">
        <v>38378</v>
      </c>
      <c r="J9939" s="26">
        <v>2.37</v>
      </c>
      <c r="K9939" s="114">
        <v>38378</v>
      </c>
      <c r="L9939" s="26">
        <v>4.21</v>
      </c>
    </row>
    <row r="9940" spans="1:12" outlineLevel="1" x14ac:dyDescent="0.25">
      <c r="A9940" s="8">
        <f t="shared" si="465"/>
        <v>1174.55</v>
      </c>
      <c r="C9940" s="8">
        <f t="shared" si="466"/>
        <v>2.4</v>
      </c>
      <c r="E9940" s="8">
        <f t="shared" si="467"/>
        <v>4.22</v>
      </c>
      <c r="G9940" s="114">
        <v>38379</v>
      </c>
      <c r="H9940" s="26">
        <v>1174.55</v>
      </c>
      <c r="I9940" s="114">
        <v>38379</v>
      </c>
      <c r="J9940" s="26">
        <v>2.4</v>
      </c>
      <c r="K9940" s="114">
        <v>38379</v>
      </c>
      <c r="L9940" s="26">
        <v>4.22</v>
      </c>
    </row>
    <row r="9941" spans="1:12" outlineLevel="1" x14ac:dyDescent="0.25">
      <c r="A9941" s="8">
        <f t="shared" si="465"/>
        <v>1171.3599999999999</v>
      </c>
      <c r="C9941" s="8">
        <f t="shared" si="466"/>
        <v>2.41</v>
      </c>
      <c r="E9941" s="8">
        <f t="shared" si="467"/>
        <v>4.16</v>
      </c>
      <c r="G9941" s="114">
        <v>38380</v>
      </c>
      <c r="H9941" s="26">
        <v>1171.3599999999999</v>
      </c>
      <c r="I9941" s="114">
        <v>38380</v>
      </c>
      <c r="J9941" s="26">
        <v>2.41</v>
      </c>
      <c r="K9941" s="114">
        <v>38380</v>
      </c>
      <c r="L9941" s="26">
        <v>4.16</v>
      </c>
    </row>
    <row r="9942" spans="1:12" outlineLevel="1" x14ac:dyDescent="0.25">
      <c r="A9942" s="8">
        <f t="shared" si="465"/>
        <v>1181.27</v>
      </c>
      <c r="C9942" s="8">
        <f t="shared" si="466"/>
        <v>2.48</v>
      </c>
      <c r="E9942" s="8">
        <f t="shared" si="467"/>
        <v>4.1399999999999997</v>
      </c>
      <c r="G9942" s="114">
        <v>38383</v>
      </c>
      <c r="H9942" s="26">
        <v>1181.27</v>
      </c>
      <c r="I9942" s="114">
        <v>38383</v>
      </c>
      <c r="J9942" s="26">
        <v>2.48</v>
      </c>
      <c r="K9942" s="114">
        <v>38383</v>
      </c>
      <c r="L9942" s="26">
        <v>4.1399999999999997</v>
      </c>
    </row>
    <row r="9943" spans="1:12" outlineLevel="1" x14ac:dyDescent="0.25">
      <c r="A9943" s="8">
        <f t="shared" si="465"/>
        <v>1189.4100000000001</v>
      </c>
      <c r="C9943" s="8">
        <f t="shared" si="466"/>
        <v>2.4700000000000002</v>
      </c>
      <c r="E9943" s="8">
        <f t="shared" si="467"/>
        <v>4.1500000000000004</v>
      </c>
      <c r="G9943" s="114">
        <v>38384</v>
      </c>
      <c r="H9943" s="26">
        <v>1189.4100000000001</v>
      </c>
      <c r="I9943" s="114">
        <v>38384</v>
      </c>
      <c r="J9943" s="26">
        <v>2.4700000000000002</v>
      </c>
      <c r="K9943" s="114">
        <v>38384</v>
      </c>
      <c r="L9943" s="26">
        <v>4.1500000000000004</v>
      </c>
    </row>
    <row r="9944" spans="1:12" outlineLevel="1" x14ac:dyDescent="0.25">
      <c r="A9944" s="8">
        <f t="shared" si="465"/>
        <v>1193.19</v>
      </c>
      <c r="C9944" s="8">
        <f t="shared" si="466"/>
        <v>2.4700000000000002</v>
      </c>
      <c r="E9944" s="8">
        <f t="shared" si="467"/>
        <v>4.1500000000000004</v>
      </c>
      <c r="G9944" s="114">
        <v>38385</v>
      </c>
      <c r="H9944" s="26">
        <v>1193.19</v>
      </c>
      <c r="I9944" s="114">
        <v>38385</v>
      </c>
      <c r="J9944" s="26">
        <v>2.4700000000000002</v>
      </c>
      <c r="K9944" s="114">
        <v>38385</v>
      </c>
      <c r="L9944" s="26">
        <v>4.1500000000000004</v>
      </c>
    </row>
    <row r="9945" spans="1:12" outlineLevel="1" x14ac:dyDescent="0.25">
      <c r="A9945" s="8">
        <f t="shared" si="465"/>
        <v>1189.8900000000001</v>
      </c>
      <c r="C9945" s="8">
        <f t="shared" si="466"/>
        <v>2.44</v>
      </c>
      <c r="E9945" s="8">
        <f t="shared" si="467"/>
        <v>4.18</v>
      </c>
      <c r="G9945" s="114">
        <v>38386</v>
      </c>
      <c r="H9945" s="26">
        <v>1189.8900000000001</v>
      </c>
      <c r="I9945" s="114">
        <v>38386</v>
      </c>
      <c r="J9945" s="26">
        <v>2.44</v>
      </c>
      <c r="K9945" s="114">
        <v>38386</v>
      </c>
      <c r="L9945" s="26">
        <v>4.18</v>
      </c>
    </row>
    <row r="9946" spans="1:12" outlineLevel="1" x14ac:dyDescent="0.25">
      <c r="A9946" s="8">
        <f t="shared" si="465"/>
        <v>1203.03</v>
      </c>
      <c r="C9946" s="8">
        <f t="shared" si="466"/>
        <v>2.4300000000000002</v>
      </c>
      <c r="E9946" s="8">
        <f t="shared" si="467"/>
        <v>4.09</v>
      </c>
      <c r="G9946" s="114">
        <v>38387</v>
      </c>
      <c r="H9946" s="26">
        <v>1203.03</v>
      </c>
      <c r="I9946" s="114">
        <v>38387</v>
      </c>
      <c r="J9946" s="26">
        <v>2.4300000000000002</v>
      </c>
      <c r="K9946" s="114">
        <v>38387</v>
      </c>
      <c r="L9946" s="26">
        <v>4.09</v>
      </c>
    </row>
    <row r="9947" spans="1:12" outlineLevel="1" x14ac:dyDescent="0.25">
      <c r="A9947" s="8">
        <f t="shared" si="465"/>
        <v>1201.72</v>
      </c>
      <c r="C9947" s="8">
        <f t="shared" si="466"/>
        <v>2.48</v>
      </c>
      <c r="E9947" s="8">
        <f t="shared" si="467"/>
        <v>4.07</v>
      </c>
      <c r="G9947" s="114">
        <v>38390</v>
      </c>
      <c r="H9947" s="26">
        <v>1201.72</v>
      </c>
      <c r="I9947" s="114">
        <v>38390</v>
      </c>
      <c r="J9947" s="26">
        <v>2.48</v>
      </c>
      <c r="K9947" s="114">
        <v>38390</v>
      </c>
      <c r="L9947" s="26">
        <v>4.07</v>
      </c>
    </row>
    <row r="9948" spans="1:12" outlineLevel="1" x14ac:dyDescent="0.25">
      <c r="A9948" s="8">
        <f t="shared" si="465"/>
        <v>1202.3</v>
      </c>
      <c r="C9948" s="8">
        <f t="shared" si="466"/>
        <v>2.48</v>
      </c>
      <c r="E9948" s="8">
        <f t="shared" si="467"/>
        <v>4.05</v>
      </c>
      <c r="G9948" s="114">
        <v>38391</v>
      </c>
      <c r="H9948" s="26">
        <v>1202.3</v>
      </c>
      <c r="I9948" s="114">
        <v>38391</v>
      </c>
      <c r="J9948" s="26">
        <v>2.48</v>
      </c>
      <c r="K9948" s="114">
        <v>38391</v>
      </c>
      <c r="L9948" s="26">
        <v>4.05</v>
      </c>
    </row>
    <row r="9949" spans="1:12" outlineLevel="1" x14ac:dyDescent="0.25">
      <c r="A9949" s="8">
        <f t="shared" si="465"/>
        <v>1191.99</v>
      </c>
      <c r="C9949" s="8">
        <f t="shared" si="466"/>
        <v>2.4700000000000002</v>
      </c>
      <c r="E9949" s="8">
        <f t="shared" si="467"/>
        <v>4</v>
      </c>
      <c r="G9949" s="114">
        <v>38392</v>
      </c>
      <c r="H9949" s="26">
        <v>1191.99</v>
      </c>
      <c r="I9949" s="114">
        <v>38392</v>
      </c>
      <c r="J9949" s="26">
        <v>2.4700000000000002</v>
      </c>
      <c r="K9949" s="114">
        <v>38392</v>
      </c>
      <c r="L9949" s="26">
        <v>4</v>
      </c>
    </row>
    <row r="9950" spans="1:12" outlineLevel="1" x14ac:dyDescent="0.25">
      <c r="A9950" s="8">
        <f t="shared" si="465"/>
        <v>1197.01</v>
      </c>
      <c r="C9950" s="8">
        <f t="shared" si="466"/>
        <v>2.4700000000000002</v>
      </c>
      <c r="E9950" s="8">
        <f t="shared" si="467"/>
        <v>4.07</v>
      </c>
      <c r="G9950" s="114">
        <v>38393</v>
      </c>
      <c r="H9950" s="26">
        <v>1197.01</v>
      </c>
      <c r="I9950" s="114">
        <v>38393</v>
      </c>
      <c r="J9950" s="26">
        <v>2.4700000000000002</v>
      </c>
      <c r="K9950" s="114">
        <v>38393</v>
      </c>
      <c r="L9950" s="26">
        <v>4.07</v>
      </c>
    </row>
    <row r="9951" spans="1:12" outlineLevel="1" x14ac:dyDescent="0.25">
      <c r="A9951" s="8">
        <f t="shared" si="465"/>
        <v>1205.3</v>
      </c>
      <c r="C9951" s="8">
        <f t="shared" si="466"/>
        <v>2.5</v>
      </c>
      <c r="E9951" s="8">
        <f t="shared" si="467"/>
        <v>4.0999999999999996</v>
      </c>
      <c r="G9951" s="114">
        <v>38394</v>
      </c>
      <c r="H9951" s="26">
        <v>1205.3</v>
      </c>
      <c r="I9951" s="114">
        <v>38394</v>
      </c>
      <c r="J9951" s="26">
        <v>2.5</v>
      </c>
      <c r="K9951" s="114">
        <v>38394</v>
      </c>
      <c r="L9951" s="26">
        <v>4.0999999999999996</v>
      </c>
    </row>
    <row r="9952" spans="1:12" outlineLevel="1" x14ac:dyDescent="0.25">
      <c r="A9952" s="8">
        <f t="shared" si="465"/>
        <v>1206.1400000000001</v>
      </c>
      <c r="C9952" s="8">
        <f t="shared" si="466"/>
        <v>2.5499999999999998</v>
      </c>
      <c r="E9952" s="8">
        <f t="shared" si="467"/>
        <v>4.08</v>
      </c>
      <c r="G9952" s="114">
        <v>38397</v>
      </c>
      <c r="H9952" s="26">
        <v>1206.1400000000001</v>
      </c>
      <c r="I9952" s="114">
        <v>38397</v>
      </c>
      <c r="J9952" s="26">
        <v>2.5499999999999998</v>
      </c>
      <c r="K9952" s="114">
        <v>38397</v>
      </c>
      <c r="L9952" s="26">
        <v>4.08</v>
      </c>
    </row>
    <row r="9953" spans="1:12" outlineLevel="1" x14ac:dyDescent="0.25">
      <c r="A9953" s="8">
        <f t="shared" si="465"/>
        <v>1210.1199999999999</v>
      </c>
      <c r="C9953" s="8">
        <f t="shared" si="466"/>
        <v>2.5499999999999998</v>
      </c>
      <c r="E9953" s="8">
        <f t="shared" si="467"/>
        <v>4.0999999999999996</v>
      </c>
      <c r="G9953" s="114">
        <v>38398</v>
      </c>
      <c r="H9953" s="26">
        <v>1210.1199999999999</v>
      </c>
      <c r="I9953" s="114">
        <v>38398</v>
      </c>
      <c r="J9953" s="26">
        <v>2.5499999999999998</v>
      </c>
      <c r="K9953" s="114">
        <v>38398</v>
      </c>
      <c r="L9953" s="26">
        <v>4.0999999999999996</v>
      </c>
    </row>
    <row r="9954" spans="1:12" outlineLevel="1" x14ac:dyDescent="0.25">
      <c r="A9954" s="8">
        <f t="shared" si="465"/>
        <v>1210.3399999999999</v>
      </c>
      <c r="C9954" s="8">
        <f t="shared" si="466"/>
        <v>2.5299999999999998</v>
      </c>
      <c r="E9954" s="8">
        <f t="shared" si="467"/>
        <v>4.16</v>
      </c>
      <c r="G9954" s="114">
        <v>38399</v>
      </c>
      <c r="H9954" s="26">
        <v>1210.3399999999999</v>
      </c>
      <c r="I9954" s="114">
        <v>38399</v>
      </c>
      <c r="J9954" s="26">
        <v>2.5299999999999998</v>
      </c>
      <c r="K9954" s="114">
        <v>38399</v>
      </c>
      <c r="L9954" s="26">
        <v>4.16</v>
      </c>
    </row>
    <row r="9955" spans="1:12" outlineLevel="1" x14ac:dyDescent="0.25">
      <c r="A9955" s="8">
        <f t="shared" si="465"/>
        <v>1200.75</v>
      </c>
      <c r="C9955" s="8">
        <f t="shared" si="466"/>
        <v>2.5299999999999998</v>
      </c>
      <c r="E9955" s="8">
        <f t="shared" si="467"/>
        <v>4.1900000000000004</v>
      </c>
      <c r="G9955" s="114">
        <v>38400</v>
      </c>
      <c r="H9955" s="26">
        <v>1200.75</v>
      </c>
      <c r="I9955" s="114">
        <v>38400</v>
      </c>
      <c r="J9955" s="26">
        <v>2.5299999999999998</v>
      </c>
      <c r="K9955" s="114">
        <v>38400</v>
      </c>
      <c r="L9955" s="26">
        <v>4.1900000000000004</v>
      </c>
    </row>
    <row r="9956" spans="1:12" outlineLevel="1" x14ac:dyDescent="0.25">
      <c r="A9956" s="8">
        <f t="shared" si="465"/>
        <v>1201.5899999999999</v>
      </c>
      <c r="C9956" s="8">
        <f t="shared" si="466"/>
        <v>2.56</v>
      </c>
      <c r="E9956" s="8">
        <f t="shared" si="467"/>
        <v>4.2699999999999996</v>
      </c>
      <c r="G9956" s="114">
        <v>38401</v>
      </c>
      <c r="H9956" s="26">
        <v>1201.5899999999999</v>
      </c>
      <c r="I9956" s="114">
        <v>38401</v>
      </c>
      <c r="J9956" s="26">
        <v>2.56</v>
      </c>
      <c r="K9956" s="114">
        <v>38401</v>
      </c>
      <c r="L9956" s="26">
        <v>4.2699999999999996</v>
      </c>
    </row>
    <row r="9957" spans="1:12" outlineLevel="1" x14ac:dyDescent="0.25">
      <c r="A9957" s="8">
        <f t="shared" si="465"/>
        <v>1201.5899999999999</v>
      </c>
      <c r="C9957" s="8">
        <f t="shared" si="466"/>
        <v>2.56</v>
      </c>
      <c r="E9957" s="8">
        <f t="shared" si="467"/>
        <v>4.2699999999999996</v>
      </c>
      <c r="G9957" s="114">
        <v>38404</v>
      </c>
      <c r="H9957" s="26" t="e">
        <f>NA()</f>
        <v>#N/A</v>
      </c>
      <c r="I9957" s="114">
        <v>38404</v>
      </c>
      <c r="J9957" s="26" t="e">
        <f>NA()</f>
        <v>#N/A</v>
      </c>
      <c r="K9957" s="114">
        <v>38404</v>
      </c>
      <c r="L9957" s="26" t="e">
        <f>NA()</f>
        <v>#N/A</v>
      </c>
    </row>
    <row r="9958" spans="1:12" outlineLevel="1" x14ac:dyDescent="0.25">
      <c r="A9958" s="8">
        <f t="shared" si="465"/>
        <v>1184.1600000000001</v>
      </c>
      <c r="C9958" s="8">
        <f t="shared" si="466"/>
        <v>2.63</v>
      </c>
      <c r="E9958" s="8">
        <f t="shared" si="467"/>
        <v>4.29</v>
      </c>
      <c r="G9958" s="114">
        <v>38405</v>
      </c>
      <c r="H9958" s="26">
        <v>1184.1600000000001</v>
      </c>
      <c r="I9958" s="114">
        <v>38405</v>
      </c>
      <c r="J9958" s="26">
        <v>2.63</v>
      </c>
      <c r="K9958" s="114">
        <v>38405</v>
      </c>
      <c r="L9958" s="26">
        <v>4.29</v>
      </c>
    </row>
    <row r="9959" spans="1:12" outlineLevel="1" x14ac:dyDescent="0.25">
      <c r="A9959" s="8">
        <f t="shared" si="465"/>
        <v>1190.8</v>
      </c>
      <c r="C9959" s="8">
        <f t="shared" si="466"/>
        <v>2.63</v>
      </c>
      <c r="E9959" s="8">
        <f t="shared" si="467"/>
        <v>4.2699999999999996</v>
      </c>
      <c r="G9959" s="114">
        <v>38406</v>
      </c>
      <c r="H9959" s="26">
        <v>1190.8</v>
      </c>
      <c r="I9959" s="114">
        <v>38406</v>
      </c>
      <c r="J9959" s="26">
        <v>2.63</v>
      </c>
      <c r="K9959" s="114">
        <v>38406</v>
      </c>
      <c r="L9959" s="26">
        <v>4.2699999999999996</v>
      </c>
    </row>
    <row r="9960" spans="1:12" outlineLevel="1" x14ac:dyDescent="0.25">
      <c r="A9960" s="8">
        <f t="shared" si="465"/>
        <v>1200.2</v>
      </c>
      <c r="C9960" s="8">
        <f t="shared" si="466"/>
        <v>2.64</v>
      </c>
      <c r="E9960" s="8">
        <f t="shared" si="467"/>
        <v>4.29</v>
      </c>
      <c r="G9960" s="114">
        <v>38407</v>
      </c>
      <c r="H9960" s="26">
        <v>1200.2</v>
      </c>
      <c r="I9960" s="114">
        <v>38407</v>
      </c>
      <c r="J9960" s="26">
        <v>2.64</v>
      </c>
      <c r="K9960" s="114">
        <v>38407</v>
      </c>
      <c r="L9960" s="26">
        <v>4.29</v>
      </c>
    </row>
    <row r="9961" spans="1:12" outlineLevel="1" x14ac:dyDescent="0.25">
      <c r="A9961" s="8">
        <f t="shared" si="465"/>
        <v>1211.3699999999999</v>
      </c>
      <c r="C9961" s="8">
        <f t="shared" si="466"/>
        <v>2.69</v>
      </c>
      <c r="E9961" s="8">
        <f t="shared" si="467"/>
        <v>4.2699999999999996</v>
      </c>
      <c r="G9961" s="114">
        <v>38408</v>
      </c>
      <c r="H9961" s="26">
        <v>1211.3699999999999</v>
      </c>
      <c r="I9961" s="114">
        <v>38408</v>
      </c>
      <c r="J9961" s="26">
        <v>2.69</v>
      </c>
      <c r="K9961" s="114">
        <v>38408</v>
      </c>
      <c r="L9961" s="26">
        <v>4.2699999999999996</v>
      </c>
    </row>
    <row r="9962" spans="1:12" outlineLevel="1" x14ac:dyDescent="0.25">
      <c r="A9962" s="8">
        <f t="shared" si="465"/>
        <v>1203.5999999999999</v>
      </c>
      <c r="C9962" s="8">
        <f t="shared" si="466"/>
        <v>2.72</v>
      </c>
      <c r="E9962" s="8">
        <f t="shared" si="467"/>
        <v>4.3600000000000003</v>
      </c>
      <c r="G9962" s="114">
        <v>38411</v>
      </c>
      <c r="H9962" s="26">
        <v>1203.5999999999999</v>
      </c>
      <c r="I9962" s="114">
        <v>38411</v>
      </c>
      <c r="J9962" s="26">
        <v>2.72</v>
      </c>
      <c r="K9962" s="114">
        <v>38411</v>
      </c>
      <c r="L9962" s="26">
        <v>4.3600000000000003</v>
      </c>
    </row>
    <row r="9963" spans="1:12" outlineLevel="1" x14ac:dyDescent="0.25">
      <c r="A9963" s="8">
        <f t="shared" si="465"/>
        <v>1210.4100000000001</v>
      </c>
      <c r="C9963" s="8">
        <f t="shared" si="466"/>
        <v>2.7</v>
      </c>
      <c r="E9963" s="8">
        <f t="shared" si="467"/>
        <v>4.38</v>
      </c>
      <c r="G9963" s="114">
        <v>38412</v>
      </c>
      <c r="H9963" s="26">
        <v>1210.4100000000001</v>
      </c>
      <c r="I9963" s="114">
        <v>38412</v>
      </c>
      <c r="J9963" s="26">
        <v>2.7</v>
      </c>
      <c r="K9963" s="114">
        <v>38412</v>
      </c>
      <c r="L9963" s="26">
        <v>4.38</v>
      </c>
    </row>
    <row r="9964" spans="1:12" outlineLevel="1" x14ac:dyDescent="0.25">
      <c r="A9964" s="8">
        <f t="shared" si="465"/>
        <v>1210.08</v>
      </c>
      <c r="C9964" s="8">
        <f t="shared" si="466"/>
        <v>2.68</v>
      </c>
      <c r="E9964" s="8">
        <f t="shared" si="467"/>
        <v>4.38</v>
      </c>
      <c r="G9964" s="114">
        <v>38413</v>
      </c>
      <c r="H9964" s="26">
        <v>1210.08</v>
      </c>
      <c r="I9964" s="114">
        <v>38413</v>
      </c>
      <c r="J9964" s="26">
        <v>2.68</v>
      </c>
      <c r="K9964" s="114">
        <v>38413</v>
      </c>
      <c r="L9964" s="26">
        <v>4.38</v>
      </c>
    </row>
    <row r="9965" spans="1:12" outlineLevel="1" x14ac:dyDescent="0.25">
      <c r="A9965" s="8">
        <f t="shared" si="465"/>
        <v>1210.47</v>
      </c>
      <c r="C9965" s="8">
        <f t="shared" si="466"/>
        <v>2.7</v>
      </c>
      <c r="E9965" s="8">
        <f t="shared" si="467"/>
        <v>4.3899999999999997</v>
      </c>
      <c r="G9965" s="114">
        <v>38414</v>
      </c>
      <c r="H9965" s="26">
        <v>1210.47</v>
      </c>
      <c r="I9965" s="114">
        <v>38414</v>
      </c>
      <c r="J9965" s="26">
        <v>2.7</v>
      </c>
      <c r="K9965" s="114">
        <v>38414</v>
      </c>
      <c r="L9965" s="26">
        <v>4.3899999999999997</v>
      </c>
    </row>
    <row r="9966" spans="1:12" outlineLevel="1" x14ac:dyDescent="0.25">
      <c r="A9966" s="8">
        <f t="shared" si="465"/>
        <v>1222.1199999999999</v>
      </c>
      <c r="C9966" s="8">
        <f t="shared" si="466"/>
        <v>2.7</v>
      </c>
      <c r="E9966" s="8">
        <f t="shared" si="467"/>
        <v>4.32</v>
      </c>
      <c r="G9966" s="114">
        <v>38415</v>
      </c>
      <c r="H9966" s="26">
        <v>1222.1199999999999</v>
      </c>
      <c r="I9966" s="114">
        <v>38415</v>
      </c>
      <c r="J9966" s="26">
        <v>2.7</v>
      </c>
      <c r="K9966" s="114">
        <v>38415</v>
      </c>
      <c r="L9966" s="26">
        <v>4.32</v>
      </c>
    </row>
    <row r="9967" spans="1:12" outlineLevel="1" x14ac:dyDescent="0.25">
      <c r="A9967" s="8">
        <f t="shared" si="465"/>
        <v>1225.31</v>
      </c>
      <c r="C9967" s="8">
        <f t="shared" si="466"/>
        <v>2.71</v>
      </c>
      <c r="E9967" s="8">
        <f t="shared" si="467"/>
        <v>4.3099999999999996</v>
      </c>
      <c r="G9967" s="114">
        <v>38418</v>
      </c>
      <c r="H9967" s="26">
        <v>1225.31</v>
      </c>
      <c r="I9967" s="114">
        <v>38418</v>
      </c>
      <c r="J9967" s="26">
        <v>2.71</v>
      </c>
      <c r="K9967" s="114">
        <v>38418</v>
      </c>
      <c r="L9967" s="26">
        <v>4.3099999999999996</v>
      </c>
    </row>
    <row r="9968" spans="1:12" outlineLevel="1" x14ac:dyDescent="0.25">
      <c r="A9968" s="8">
        <f t="shared" si="465"/>
        <v>1219.43</v>
      </c>
      <c r="C9968" s="8">
        <f t="shared" si="466"/>
        <v>2.7</v>
      </c>
      <c r="E9968" s="8">
        <f t="shared" si="467"/>
        <v>4.38</v>
      </c>
      <c r="G9968" s="114">
        <v>38419</v>
      </c>
      <c r="H9968" s="26">
        <v>1219.43</v>
      </c>
      <c r="I9968" s="114">
        <v>38419</v>
      </c>
      <c r="J9968" s="26">
        <v>2.7</v>
      </c>
      <c r="K9968" s="114">
        <v>38419</v>
      </c>
      <c r="L9968" s="26">
        <v>4.38</v>
      </c>
    </row>
    <row r="9969" spans="1:12" outlineLevel="1" x14ac:dyDescent="0.25">
      <c r="A9969" s="8">
        <f t="shared" si="465"/>
        <v>1207.01</v>
      </c>
      <c r="C9969" s="8">
        <f t="shared" si="466"/>
        <v>2.7</v>
      </c>
      <c r="E9969" s="8">
        <f t="shared" si="467"/>
        <v>4.5199999999999996</v>
      </c>
      <c r="G9969" s="114">
        <v>38420</v>
      </c>
      <c r="H9969" s="26">
        <v>1207.01</v>
      </c>
      <c r="I9969" s="114">
        <v>38420</v>
      </c>
      <c r="J9969" s="26">
        <v>2.7</v>
      </c>
      <c r="K9969" s="114">
        <v>38420</v>
      </c>
      <c r="L9969" s="26">
        <v>4.5199999999999996</v>
      </c>
    </row>
    <row r="9970" spans="1:12" outlineLevel="1" x14ac:dyDescent="0.25">
      <c r="A9970" s="8">
        <f t="shared" si="465"/>
        <v>1209.25</v>
      </c>
      <c r="C9970" s="8">
        <f t="shared" si="466"/>
        <v>2.69</v>
      </c>
      <c r="E9970" s="8">
        <f t="shared" si="467"/>
        <v>4.4800000000000004</v>
      </c>
      <c r="G9970" s="114">
        <v>38421</v>
      </c>
      <c r="H9970" s="26">
        <v>1209.25</v>
      </c>
      <c r="I9970" s="114">
        <v>38421</v>
      </c>
      <c r="J9970" s="26">
        <v>2.69</v>
      </c>
      <c r="K9970" s="114">
        <v>38421</v>
      </c>
      <c r="L9970" s="26">
        <v>4.4800000000000004</v>
      </c>
    </row>
    <row r="9971" spans="1:12" outlineLevel="1" x14ac:dyDescent="0.25">
      <c r="A9971" s="8">
        <f t="shared" si="465"/>
        <v>1200.08</v>
      </c>
      <c r="C9971" s="8">
        <f t="shared" si="466"/>
        <v>2.7</v>
      </c>
      <c r="E9971" s="8">
        <f t="shared" si="467"/>
        <v>4.5599999999999996</v>
      </c>
      <c r="G9971" s="114">
        <v>38422</v>
      </c>
      <c r="H9971" s="26">
        <v>1200.08</v>
      </c>
      <c r="I9971" s="114">
        <v>38422</v>
      </c>
      <c r="J9971" s="26">
        <v>2.7</v>
      </c>
      <c r="K9971" s="114">
        <v>38422</v>
      </c>
      <c r="L9971" s="26">
        <v>4.5599999999999996</v>
      </c>
    </row>
    <row r="9972" spans="1:12" outlineLevel="1" x14ac:dyDescent="0.25">
      <c r="A9972" s="8">
        <f t="shared" si="465"/>
        <v>1206.83</v>
      </c>
      <c r="C9972" s="8">
        <f t="shared" si="466"/>
        <v>2.75</v>
      </c>
      <c r="E9972" s="8">
        <f t="shared" si="467"/>
        <v>4.5199999999999996</v>
      </c>
      <c r="G9972" s="114">
        <v>38425</v>
      </c>
      <c r="H9972" s="26">
        <v>1206.83</v>
      </c>
      <c r="I9972" s="114">
        <v>38425</v>
      </c>
      <c r="J9972" s="26">
        <v>2.75</v>
      </c>
      <c r="K9972" s="114">
        <v>38425</v>
      </c>
      <c r="L9972" s="26">
        <v>4.5199999999999996</v>
      </c>
    </row>
    <row r="9973" spans="1:12" outlineLevel="1" x14ac:dyDescent="0.25">
      <c r="A9973" s="8">
        <f t="shared" si="465"/>
        <v>1197.75</v>
      </c>
      <c r="C9973" s="8">
        <f t="shared" si="466"/>
        <v>2.75</v>
      </c>
      <c r="E9973" s="8">
        <f t="shared" si="467"/>
        <v>4.54</v>
      </c>
      <c r="G9973" s="114">
        <v>38426</v>
      </c>
      <c r="H9973" s="26">
        <v>1197.75</v>
      </c>
      <c r="I9973" s="114">
        <v>38426</v>
      </c>
      <c r="J9973" s="26">
        <v>2.75</v>
      </c>
      <c r="K9973" s="114">
        <v>38426</v>
      </c>
      <c r="L9973" s="26">
        <v>4.54</v>
      </c>
    </row>
    <row r="9974" spans="1:12" outlineLevel="1" x14ac:dyDescent="0.25">
      <c r="A9974" s="8">
        <f t="shared" si="465"/>
        <v>1188.07</v>
      </c>
      <c r="C9974" s="8">
        <f t="shared" si="466"/>
        <v>2.74</v>
      </c>
      <c r="E9974" s="8">
        <f t="shared" si="467"/>
        <v>4.5199999999999996</v>
      </c>
      <c r="G9974" s="114">
        <v>38427</v>
      </c>
      <c r="H9974" s="26">
        <v>1188.07</v>
      </c>
      <c r="I9974" s="114">
        <v>38427</v>
      </c>
      <c r="J9974" s="26">
        <v>2.74</v>
      </c>
      <c r="K9974" s="114">
        <v>38427</v>
      </c>
      <c r="L9974" s="26">
        <v>4.5199999999999996</v>
      </c>
    </row>
    <row r="9975" spans="1:12" outlineLevel="1" x14ac:dyDescent="0.25">
      <c r="A9975" s="8">
        <f t="shared" si="465"/>
        <v>1190.21</v>
      </c>
      <c r="C9975" s="8">
        <f t="shared" si="466"/>
        <v>2.73</v>
      </c>
      <c r="E9975" s="8">
        <f t="shared" si="467"/>
        <v>4.47</v>
      </c>
      <c r="G9975" s="114">
        <v>38428</v>
      </c>
      <c r="H9975" s="26">
        <v>1190.21</v>
      </c>
      <c r="I9975" s="114">
        <v>38428</v>
      </c>
      <c r="J9975" s="26">
        <v>2.73</v>
      </c>
      <c r="K9975" s="114">
        <v>38428</v>
      </c>
      <c r="L9975" s="26">
        <v>4.47</v>
      </c>
    </row>
    <row r="9976" spans="1:12" outlineLevel="1" x14ac:dyDescent="0.25">
      <c r="A9976" s="8">
        <f t="shared" si="465"/>
        <v>1189.6500000000001</v>
      </c>
      <c r="C9976" s="8">
        <f t="shared" si="466"/>
        <v>2.75</v>
      </c>
      <c r="E9976" s="8">
        <f t="shared" si="467"/>
        <v>4.51</v>
      </c>
      <c r="G9976" s="114">
        <v>38429</v>
      </c>
      <c r="H9976" s="26">
        <v>1189.6500000000001</v>
      </c>
      <c r="I9976" s="114">
        <v>38429</v>
      </c>
      <c r="J9976" s="26">
        <v>2.75</v>
      </c>
      <c r="K9976" s="114">
        <v>38429</v>
      </c>
      <c r="L9976" s="26">
        <v>4.51</v>
      </c>
    </row>
    <row r="9977" spans="1:12" outlineLevel="1" x14ac:dyDescent="0.25">
      <c r="A9977" s="8">
        <f t="shared" si="465"/>
        <v>1183.78</v>
      </c>
      <c r="C9977" s="8">
        <f t="shared" si="466"/>
        <v>2.8</v>
      </c>
      <c r="E9977" s="8">
        <f t="shared" si="467"/>
        <v>4.53</v>
      </c>
      <c r="G9977" s="114">
        <v>38432</v>
      </c>
      <c r="H9977" s="26">
        <v>1183.78</v>
      </c>
      <c r="I9977" s="114">
        <v>38432</v>
      </c>
      <c r="J9977" s="26">
        <v>2.8</v>
      </c>
      <c r="K9977" s="114">
        <v>38432</v>
      </c>
      <c r="L9977" s="26">
        <v>4.53</v>
      </c>
    </row>
    <row r="9978" spans="1:12" outlineLevel="1" x14ac:dyDescent="0.25">
      <c r="A9978" s="8">
        <f t="shared" si="465"/>
        <v>1171.71</v>
      </c>
      <c r="C9978" s="8">
        <f t="shared" si="466"/>
        <v>2.83</v>
      </c>
      <c r="E9978" s="8">
        <f t="shared" si="467"/>
        <v>4.63</v>
      </c>
      <c r="G9978" s="114">
        <v>38433</v>
      </c>
      <c r="H9978" s="26">
        <v>1171.71</v>
      </c>
      <c r="I9978" s="114">
        <v>38433</v>
      </c>
      <c r="J9978" s="26">
        <v>2.83</v>
      </c>
      <c r="K9978" s="114">
        <v>38433</v>
      </c>
      <c r="L9978" s="26">
        <v>4.63</v>
      </c>
    </row>
    <row r="9979" spans="1:12" outlineLevel="1" x14ac:dyDescent="0.25">
      <c r="A9979" s="8">
        <f t="shared" si="465"/>
        <v>1172.53</v>
      </c>
      <c r="C9979" s="8">
        <f t="shared" si="466"/>
        <v>2.77</v>
      </c>
      <c r="E9979" s="8">
        <f t="shared" si="467"/>
        <v>4.6100000000000003</v>
      </c>
      <c r="G9979" s="114">
        <v>38434</v>
      </c>
      <c r="H9979" s="26">
        <v>1172.53</v>
      </c>
      <c r="I9979" s="114">
        <v>38434</v>
      </c>
      <c r="J9979" s="26">
        <v>2.77</v>
      </c>
      <c r="K9979" s="114">
        <v>38434</v>
      </c>
      <c r="L9979" s="26">
        <v>4.6100000000000003</v>
      </c>
    </row>
    <row r="9980" spans="1:12" outlineLevel="1" x14ac:dyDescent="0.25">
      <c r="A9980" s="8">
        <f t="shared" si="465"/>
        <v>1171.42</v>
      </c>
      <c r="C9980" s="8">
        <f t="shared" si="466"/>
        <v>2.78</v>
      </c>
      <c r="E9980" s="8">
        <f t="shared" si="467"/>
        <v>4.5999999999999996</v>
      </c>
      <c r="G9980" s="114">
        <v>38435</v>
      </c>
      <c r="H9980" s="26">
        <v>1171.42</v>
      </c>
      <c r="I9980" s="114">
        <v>38435</v>
      </c>
      <c r="J9980" s="26">
        <v>2.78</v>
      </c>
      <c r="K9980" s="114">
        <v>38435</v>
      </c>
      <c r="L9980" s="26">
        <v>4.5999999999999996</v>
      </c>
    </row>
    <row r="9981" spans="1:12" outlineLevel="1" x14ac:dyDescent="0.25">
      <c r="A9981" s="8">
        <f t="shared" si="465"/>
        <v>1171.42</v>
      </c>
      <c r="C9981" s="8">
        <f t="shared" si="466"/>
        <v>2.78</v>
      </c>
      <c r="E9981" s="8">
        <f t="shared" si="467"/>
        <v>4.5999999999999996</v>
      </c>
      <c r="G9981" s="114">
        <v>38436</v>
      </c>
      <c r="H9981" s="26" t="e">
        <f>NA()</f>
        <v>#N/A</v>
      </c>
      <c r="I9981" s="114">
        <v>38436</v>
      </c>
      <c r="J9981" s="26" t="e">
        <f>NA()</f>
        <v>#N/A</v>
      </c>
      <c r="K9981" s="114">
        <v>38436</v>
      </c>
      <c r="L9981" s="26" t="e">
        <f>NA()</f>
        <v>#N/A</v>
      </c>
    </row>
    <row r="9982" spans="1:12" outlineLevel="1" x14ac:dyDescent="0.25">
      <c r="A9982" s="8">
        <f t="shared" si="465"/>
        <v>1174.28</v>
      </c>
      <c r="C9982" s="8">
        <f t="shared" si="466"/>
        <v>2.79</v>
      </c>
      <c r="E9982" s="8">
        <f t="shared" si="467"/>
        <v>4.6399999999999997</v>
      </c>
      <c r="G9982" s="114">
        <v>38439</v>
      </c>
      <c r="H9982" s="26">
        <v>1174.28</v>
      </c>
      <c r="I9982" s="114">
        <v>38439</v>
      </c>
      <c r="J9982" s="26">
        <v>2.79</v>
      </c>
      <c r="K9982" s="114">
        <v>38439</v>
      </c>
      <c r="L9982" s="26">
        <v>4.6399999999999997</v>
      </c>
    </row>
    <row r="9983" spans="1:12" outlineLevel="1" x14ac:dyDescent="0.25">
      <c r="A9983" s="8">
        <f t="shared" si="465"/>
        <v>1165.3599999999999</v>
      </c>
      <c r="C9983" s="8">
        <f t="shared" si="466"/>
        <v>2.78</v>
      </c>
      <c r="E9983" s="8">
        <f t="shared" si="467"/>
        <v>4.5999999999999996</v>
      </c>
      <c r="G9983" s="114">
        <v>38440</v>
      </c>
      <c r="H9983" s="26">
        <v>1165.3599999999999</v>
      </c>
      <c r="I9983" s="114">
        <v>38440</v>
      </c>
      <c r="J9983" s="26">
        <v>2.78</v>
      </c>
      <c r="K9983" s="114">
        <v>38440</v>
      </c>
      <c r="L9983" s="26">
        <v>4.5999999999999996</v>
      </c>
    </row>
    <row r="9984" spans="1:12" outlineLevel="1" x14ac:dyDescent="0.25">
      <c r="A9984" s="8">
        <f t="shared" si="465"/>
        <v>1181.4100000000001</v>
      </c>
      <c r="C9984" s="8">
        <f t="shared" si="466"/>
        <v>2.77</v>
      </c>
      <c r="E9984" s="8">
        <f t="shared" si="467"/>
        <v>4.5599999999999996</v>
      </c>
      <c r="G9984" s="114">
        <v>38441</v>
      </c>
      <c r="H9984" s="26">
        <v>1181.4100000000001</v>
      </c>
      <c r="I9984" s="114">
        <v>38441</v>
      </c>
      <c r="J9984" s="26">
        <v>2.77</v>
      </c>
      <c r="K9984" s="114">
        <v>38441</v>
      </c>
      <c r="L9984" s="26">
        <v>4.5599999999999996</v>
      </c>
    </row>
    <row r="9985" spans="1:12" outlineLevel="1" x14ac:dyDescent="0.25">
      <c r="A9985" s="8">
        <f t="shared" si="465"/>
        <v>1180.5899999999999</v>
      </c>
      <c r="C9985" s="8">
        <f t="shared" si="466"/>
        <v>2.73</v>
      </c>
      <c r="E9985" s="8">
        <f t="shared" si="467"/>
        <v>4.5</v>
      </c>
      <c r="G9985" s="114">
        <v>38442</v>
      </c>
      <c r="H9985" s="26">
        <v>1180.5899999999999</v>
      </c>
      <c r="I9985" s="114">
        <v>38442</v>
      </c>
      <c r="J9985" s="26">
        <v>2.73</v>
      </c>
      <c r="K9985" s="114">
        <v>38442</v>
      </c>
      <c r="L9985" s="26">
        <v>4.5</v>
      </c>
    </row>
    <row r="9986" spans="1:12" outlineLevel="1" x14ac:dyDescent="0.25">
      <c r="A9986" s="8">
        <f t="shared" si="465"/>
        <v>1172.92</v>
      </c>
      <c r="C9986" s="8">
        <f t="shared" si="466"/>
        <v>2.74</v>
      </c>
      <c r="E9986" s="8">
        <f t="shared" si="467"/>
        <v>4.46</v>
      </c>
      <c r="G9986" s="114">
        <v>38443</v>
      </c>
      <c r="H9986" s="26">
        <v>1172.92</v>
      </c>
      <c r="I9986" s="114">
        <v>38443</v>
      </c>
      <c r="J9986" s="26">
        <v>2.74</v>
      </c>
      <c r="K9986" s="114">
        <v>38443</v>
      </c>
      <c r="L9986" s="26">
        <v>4.46</v>
      </c>
    </row>
    <row r="9987" spans="1:12" outlineLevel="1" x14ac:dyDescent="0.25">
      <c r="A9987" s="8">
        <f t="shared" si="465"/>
        <v>1176.1199999999999</v>
      </c>
      <c r="C9987" s="8">
        <f t="shared" si="466"/>
        <v>2.75</v>
      </c>
      <c r="E9987" s="8">
        <f t="shared" si="467"/>
        <v>4.47</v>
      </c>
      <c r="G9987" s="114">
        <v>38446</v>
      </c>
      <c r="H9987" s="26">
        <v>1176.1199999999999</v>
      </c>
      <c r="I9987" s="114">
        <v>38446</v>
      </c>
      <c r="J9987" s="26">
        <v>2.75</v>
      </c>
      <c r="K9987" s="114">
        <v>38446</v>
      </c>
      <c r="L9987" s="26">
        <v>4.47</v>
      </c>
    </row>
    <row r="9988" spans="1:12" outlineLevel="1" x14ac:dyDescent="0.25">
      <c r="A9988" s="8">
        <f t="shared" si="465"/>
        <v>1181.3900000000001</v>
      </c>
      <c r="C9988" s="8">
        <f t="shared" si="466"/>
        <v>2.74</v>
      </c>
      <c r="E9988" s="8">
        <f t="shared" si="467"/>
        <v>4.4800000000000004</v>
      </c>
      <c r="G9988" s="114">
        <v>38447</v>
      </c>
      <c r="H9988" s="26">
        <v>1181.3900000000001</v>
      </c>
      <c r="I9988" s="114">
        <v>38447</v>
      </c>
      <c r="J9988" s="26">
        <v>2.74</v>
      </c>
      <c r="K9988" s="114">
        <v>38447</v>
      </c>
      <c r="L9988" s="26">
        <v>4.4800000000000004</v>
      </c>
    </row>
    <row r="9989" spans="1:12" outlineLevel="1" x14ac:dyDescent="0.25">
      <c r="A9989" s="8">
        <f t="shared" si="465"/>
        <v>1184.07</v>
      </c>
      <c r="C9989" s="8">
        <f t="shared" si="466"/>
        <v>2.71</v>
      </c>
      <c r="E9989" s="8">
        <f t="shared" si="467"/>
        <v>4.4400000000000004</v>
      </c>
      <c r="G9989" s="114">
        <v>38448</v>
      </c>
      <c r="H9989" s="26">
        <v>1184.07</v>
      </c>
      <c r="I9989" s="114">
        <v>38448</v>
      </c>
      <c r="J9989" s="26">
        <v>2.71</v>
      </c>
      <c r="K9989" s="114">
        <v>38448</v>
      </c>
      <c r="L9989" s="26">
        <v>4.4400000000000004</v>
      </c>
    </row>
    <row r="9990" spans="1:12" outlineLevel="1" x14ac:dyDescent="0.25">
      <c r="A9990" s="8">
        <f t="shared" si="465"/>
        <v>1191.1400000000001</v>
      </c>
      <c r="C9990" s="8">
        <f t="shared" si="466"/>
        <v>2.71</v>
      </c>
      <c r="E9990" s="8">
        <f t="shared" si="467"/>
        <v>4.49</v>
      </c>
      <c r="G9990" s="114">
        <v>38449</v>
      </c>
      <c r="H9990" s="26">
        <v>1191.1400000000001</v>
      </c>
      <c r="I9990" s="114">
        <v>38449</v>
      </c>
      <c r="J9990" s="26">
        <v>2.71</v>
      </c>
      <c r="K9990" s="114">
        <v>38449</v>
      </c>
      <c r="L9990" s="26">
        <v>4.49</v>
      </c>
    </row>
    <row r="9991" spans="1:12" outlineLevel="1" x14ac:dyDescent="0.25">
      <c r="A9991" s="8">
        <f t="shared" si="465"/>
        <v>1181.2</v>
      </c>
      <c r="C9991" s="8">
        <f t="shared" si="466"/>
        <v>2.73</v>
      </c>
      <c r="E9991" s="8">
        <f t="shared" si="467"/>
        <v>4.5</v>
      </c>
      <c r="G9991" s="114">
        <v>38450</v>
      </c>
      <c r="H9991" s="26">
        <v>1181.2</v>
      </c>
      <c r="I9991" s="114">
        <v>38450</v>
      </c>
      <c r="J9991" s="26">
        <v>2.73</v>
      </c>
      <c r="K9991" s="114">
        <v>38450</v>
      </c>
      <c r="L9991" s="26">
        <v>4.5</v>
      </c>
    </row>
    <row r="9992" spans="1:12" outlineLevel="1" x14ac:dyDescent="0.25">
      <c r="A9992" s="8">
        <f t="shared" si="465"/>
        <v>1181.21</v>
      </c>
      <c r="C9992" s="8">
        <f t="shared" si="466"/>
        <v>2.71</v>
      </c>
      <c r="E9992" s="8">
        <f t="shared" si="467"/>
        <v>4.45</v>
      </c>
      <c r="G9992" s="114">
        <v>38453</v>
      </c>
      <c r="H9992" s="26">
        <v>1181.21</v>
      </c>
      <c r="I9992" s="114">
        <v>38453</v>
      </c>
      <c r="J9992" s="26">
        <v>2.71</v>
      </c>
      <c r="K9992" s="114">
        <v>38453</v>
      </c>
      <c r="L9992" s="26">
        <v>4.45</v>
      </c>
    </row>
    <row r="9993" spans="1:12" outlineLevel="1" x14ac:dyDescent="0.25">
      <c r="A9993" s="8">
        <f t="shared" ref="A9993:A10056" si="468">IF(ISNA(H9993),A9992,H9993)</f>
        <v>1187.76</v>
      </c>
      <c r="C9993" s="8">
        <f t="shared" ref="C9993:C10056" si="469">IF(ISNA(J9993),C9992,J9993)</f>
        <v>2.71</v>
      </c>
      <c r="E9993" s="8">
        <f t="shared" ref="E9993:E10056" si="470">IF(ISNA(L9993),E9992,L9993)</f>
        <v>4.38</v>
      </c>
      <c r="G9993" s="114">
        <v>38454</v>
      </c>
      <c r="H9993" s="26">
        <v>1187.76</v>
      </c>
      <c r="I9993" s="114">
        <v>38454</v>
      </c>
      <c r="J9993" s="26">
        <v>2.71</v>
      </c>
      <c r="K9993" s="114">
        <v>38454</v>
      </c>
      <c r="L9993" s="26">
        <v>4.38</v>
      </c>
    </row>
    <row r="9994" spans="1:12" outlineLevel="1" x14ac:dyDescent="0.25">
      <c r="A9994" s="8">
        <f t="shared" si="468"/>
        <v>1173.79</v>
      </c>
      <c r="C9994" s="8">
        <f t="shared" si="469"/>
        <v>2.72</v>
      </c>
      <c r="E9994" s="8">
        <f t="shared" si="470"/>
        <v>4.38</v>
      </c>
      <c r="G9994" s="114">
        <v>38455</v>
      </c>
      <c r="H9994" s="26">
        <v>1173.79</v>
      </c>
      <c r="I9994" s="114">
        <v>38455</v>
      </c>
      <c r="J9994" s="26">
        <v>2.72</v>
      </c>
      <c r="K9994" s="114">
        <v>38455</v>
      </c>
      <c r="L9994" s="26">
        <v>4.38</v>
      </c>
    </row>
    <row r="9995" spans="1:12" outlineLevel="1" x14ac:dyDescent="0.25">
      <c r="A9995" s="8">
        <f t="shared" si="468"/>
        <v>1162.05</v>
      </c>
      <c r="C9995" s="8">
        <f t="shared" si="469"/>
        <v>2.72</v>
      </c>
      <c r="E9995" s="8">
        <f t="shared" si="470"/>
        <v>4.37</v>
      </c>
      <c r="G9995" s="114">
        <v>38456</v>
      </c>
      <c r="H9995" s="26">
        <v>1162.05</v>
      </c>
      <c r="I9995" s="114">
        <v>38456</v>
      </c>
      <c r="J9995" s="26">
        <v>2.72</v>
      </c>
      <c r="K9995" s="114">
        <v>38456</v>
      </c>
      <c r="L9995" s="26">
        <v>4.37</v>
      </c>
    </row>
    <row r="9996" spans="1:12" outlineLevel="1" x14ac:dyDescent="0.25">
      <c r="A9996" s="8">
        <f t="shared" si="468"/>
        <v>1142.6199999999999</v>
      </c>
      <c r="C9996" s="8">
        <f t="shared" si="469"/>
        <v>2.73</v>
      </c>
      <c r="E9996" s="8">
        <f t="shared" si="470"/>
        <v>4.2699999999999996</v>
      </c>
      <c r="G9996" s="114">
        <v>38457</v>
      </c>
      <c r="H9996" s="26">
        <v>1142.6199999999999</v>
      </c>
      <c r="I9996" s="114">
        <v>38457</v>
      </c>
      <c r="J9996" s="26">
        <v>2.73</v>
      </c>
      <c r="K9996" s="114">
        <v>38457</v>
      </c>
      <c r="L9996" s="26">
        <v>4.2699999999999996</v>
      </c>
    </row>
    <row r="9997" spans="1:12" outlineLevel="1" x14ac:dyDescent="0.25">
      <c r="A9997" s="8">
        <f t="shared" si="468"/>
        <v>1145.98</v>
      </c>
      <c r="C9997" s="8">
        <f t="shared" si="469"/>
        <v>2.85</v>
      </c>
      <c r="E9997" s="8">
        <f t="shared" si="470"/>
        <v>4.2699999999999996</v>
      </c>
      <c r="G9997" s="114">
        <v>38460</v>
      </c>
      <c r="H9997" s="26">
        <v>1145.98</v>
      </c>
      <c r="I9997" s="114">
        <v>38460</v>
      </c>
      <c r="J9997" s="26">
        <v>2.85</v>
      </c>
      <c r="K9997" s="114">
        <v>38460</v>
      </c>
      <c r="L9997" s="26">
        <v>4.2699999999999996</v>
      </c>
    </row>
    <row r="9998" spans="1:12" outlineLevel="1" x14ac:dyDescent="0.25">
      <c r="A9998" s="8">
        <f t="shared" si="468"/>
        <v>1152.78</v>
      </c>
      <c r="C9998" s="8">
        <f t="shared" si="469"/>
        <v>2.85</v>
      </c>
      <c r="E9998" s="8">
        <f t="shared" si="470"/>
        <v>4.21</v>
      </c>
      <c r="G9998" s="114">
        <v>38461</v>
      </c>
      <c r="H9998" s="26">
        <v>1152.78</v>
      </c>
      <c r="I9998" s="114">
        <v>38461</v>
      </c>
      <c r="J9998" s="26">
        <v>2.85</v>
      </c>
      <c r="K9998" s="114">
        <v>38461</v>
      </c>
      <c r="L9998" s="26">
        <v>4.21</v>
      </c>
    </row>
    <row r="9999" spans="1:12" outlineLevel="1" x14ac:dyDescent="0.25">
      <c r="A9999" s="8">
        <f t="shared" si="468"/>
        <v>1137.5</v>
      </c>
      <c r="C9999" s="8">
        <f t="shared" si="469"/>
        <v>2.81</v>
      </c>
      <c r="E9999" s="8">
        <f t="shared" si="470"/>
        <v>4.22</v>
      </c>
      <c r="G9999" s="114">
        <v>38462</v>
      </c>
      <c r="H9999" s="26">
        <v>1137.5</v>
      </c>
      <c r="I9999" s="114">
        <v>38462</v>
      </c>
      <c r="J9999" s="26">
        <v>2.81</v>
      </c>
      <c r="K9999" s="114">
        <v>38462</v>
      </c>
      <c r="L9999" s="26">
        <v>4.22</v>
      </c>
    </row>
    <row r="10000" spans="1:12" outlineLevel="1" x14ac:dyDescent="0.25">
      <c r="A10000" s="8">
        <f t="shared" si="468"/>
        <v>1159.95</v>
      </c>
      <c r="C10000" s="8">
        <f t="shared" si="469"/>
        <v>2.82</v>
      </c>
      <c r="E10000" s="8">
        <f t="shared" si="470"/>
        <v>4.32</v>
      </c>
      <c r="G10000" s="114">
        <v>38463</v>
      </c>
      <c r="H10000" s="26">
        <v>1159.95</v>
      </c>
      <c r="I10000" s="114">
        <v>38463</v>
      </c>
      <c r="J10000" s="26">
        <v>2.82</v>
      </c>
      <c r="K10000" s="114">
        <v>38463</v>
      </c>
      <c r="L10000" s="26">
        <v>4.32</v>
      </c>
    </row>
    <row r="10001" spans="1:12" outlineLevel="1" x14ac:dyDescent="0.25">
      <c r="A10001" s="8">
        <f t="shared" si="468"/>
        <v>1152.1199999999999</v>
      </c>
      <c r="C10001" s="8">
        <f t="shared" si="469"/>
        <v>2.87</v>
      </c>
      <c r="E10001" s="8">
        <f t="shared" si="470"/>
        <v>4.26</v>
      </c>
      <c r="G10001" s="114">
        <v>38464</v>
      </c>
      <c r="H10001" s="26">
        <v>1152.1199999999999</v>
      </c>
      <c r="I10001" s="114">
        <v>38464</v>
      </c>
      <c r="J10001" s="26">
        <v>2.87</v>
      </c>
      <c r="K10001" s="114">
        <v>38464</v>
      </c>
      <c r="L10001" s="26">
        <v>4.26</v>
      </c>
    </row>
    <row r="10002" spans="1:12" outlineLevel="1" x14ac:dyDescent="0.25">
      <c r="A10002" s="8">
        <f t="shared" si="468"/>
        <v>1162.0999999999999</v>
      </c>
      <c r="C10002" s="8">
        <f t="shared" si="469"/>
        <v>2.88</v>
      </c>
      <c r="E10002" s="8">
        <f t="shared" si="470"/>
        <v>4.26</v>
      </c>
      <c r="G10002" s="114">
        <v>38467</v>
      </c>
      <c r="H10002" s="26">
        <v>1162.0999999999999</v>
      </c>
      <c r="I10002" s="114">
        <v>38467</v>
      </c>
      <c r="J10002" s="26">
        <v>2.88</v>
      </c>
      <c r="K10002" s="114">
        <v>38467</v>
      </c>
      <c r="L10002" s="26">
        <v>4.26</v>
      </c>
    </row>
    <row r="10003" spans="1:12" outlineLevel="1" x14ac:dyDescent="0.25">
      <c r="A10003" s="8">
        <f t="shared" si="468"/>
        <v>1151.74</v>
      </c>
      <c r="C10003" s="8">
        <f t="shared" si="469"/>
        <v>2.86</v>
      </c>
      <c r="E10003" s="8">
        <f t="shared" si="470"/>
        <v>4.28</v>
      </c>
      <c r="G10003" s="114">
        <v>38468</v>
      </c>
      <c r="H10003" s="26">
        <v>1151.74</v>
      </c>
      <c r="I10003" s="114">
        <v>38468</v>
      </c>
      <c r="J10003" s="26">
        <v>2.86</v>
      </c>
      <c r="K10003" s="114">
        <v>38468</v>
      </c>
      <c r="L10003" s="26">
        <v>4.28</v>
      </c>
    </row>
    <row r="10004" spans="1:12" outlineLevel="1" x14ac:dyDescent="0.25">
      <c r="A10004" s="8">
        <f t="shared" si="468"/>
        <v>1156.3800000000001</v>
      </c>
      <c r="C10004" s="8">
        <f t="shared" si="469"/>
        <v>2.83</v>
      </c>
      <c r="E10004" s="8">
        <f t="shared" si="470"/>
        <v>4.25</v>
      </c>
      <c r="G10004" s="114">
        <v>38469</v>
      </c>
      <c r="H10004" s="26">
        <v>1156.3800000000001</v>
      </c>
      <c r="I10004" s="114">
        <v>38469</v>
      </c>
      <c r="J10004" s="26">
        <v>2.83</v>
      </c>
      <c r="K10004" s="114">
        <v>38469</v>
      </c>
      <c r="L10004" s="26">
        <v>4.25</v>
      </c>
    </row>
    <row r="10005" spans="1:12" outlineLevel="1" x14ac:dyDescent="0.25">
      <c r="A10005" s="8">
        <f t="shared" si="468"/>
        <v>1143.22</v>
      </c>
      <c r="C10005" s="8">
        <f t="shared" si="469"/>
        <v>2.82</v>
      </c>
      <c r="E10005" s="8">
        <f t="shared" si="470"/>
        <v>4.1900000000000004</v>
      </c>
      <c r="G10005" s="114">
        <v>38470</v>
      </c>
      <c r="H10005" s="26">
        <v>1143.22</v>
      </c>
      <c r="I10005" s="114">
        <v>38470</v>
      </c>
      <c r="J10005" s="26">
        <v>2.82</v>
      </c>
      <c r="K10005" s="114">
        <v>38470</v>
      </c>
      <c r="L10005" s="26">
        <v>4.1900000000000004</v>
      </c>
    </row>
    <row r="10006" spans="1:12" outlineLevel="1" x14ac:dyDescent="0.25">
      <c r="A10006" s="8">
        <f t="shared" si="468"/>
        <v>1156.8499999999999</v>
      </c>
      <c r="C10006" s="8">
        <f t="shared" si="469"/>
        <v>2.84</v>
      </c>
      <c r="E10006" s="8">
        <f t="shared" si="470"/>
        <v>4.21</v>
      </c>
      <c r="G10006" s="114">
        <v>38471</v>
      </c>
      <c r="H10006" s="26">
        <v>1156.8499999999999</v>
      </c>
      <c r="I10006" s="114">
        <v>38471</v>
      </c>
      <c r="J10006" s="26">
        <v>2.84</v>
      </c>
      <c r="K10006" s="114">
        <v>38471</v>
      </c>
      <c r="L10006" s="26">
        <v>4.21</v>
      </c>
    </row>
    <row r="10007" spans="1:12" outlineLevel="1" x14ac:dyDescent="0.25">
      <c r="A10007" s="8">
        <f t="shared" si="468"/>
        <v>1162.1600000000001</v>
      </c>
      <c r="C10007" s="8">
        <f t="shared" si="469"/>
        <v>2.88</v>
      </c>
      <c r="E10007" s="8">
        <f t="shared" si="470"/>
        <v>4.21</v>
      </c>
      <c r="G10007" s="114">
        <v>38474</v>
      </c>
      <c r="H10007" s="26">
        <v>1162.1600000000001</v>
      </c>
      <c r="I10007" s="114">
        <v>38474</v>
      </c>
      <c r="J10007" s="26">
        <v>2.88</v>
      </c>
      <c r="K10007" s="114">
        <v>38474</v>
      </c>
      <c r="L10007" s="26">
        <v>4.21</v>
      </c>
    </row>
    <row r="10008" spans="1:12" outlineLevel="1" x14ac:dyDescent="0.25">
      <c r="A10008" s="8">
        <f t="shared" si="468"/>
        <v>1161.17</v>
      </c>
      <c r="C10008" s="8">
        <f t="shared" si="469"/>
        <v>2.85</v>
      </c>
      <c r="E10008" s="8">
        <f t="shared" si="470"/>
        <v>4.21</v>
      </c>
      <c r="G10008" s="114">
        <v>38475</v>
      </c>
      <c r="H10008" s="26">
        <v>1161.17</v>
      </c>
      <c r="I10008" s="114">
        <v>38475</v>
      </c>
      <c r="J10008" s="26">
        <v>2.85</v>
      </c>
      <c r="K10008" s="114">
        <v>38475</v>
      </c>
      <c r="L10008" s="26">
        <v>4.21</v>
      </c>
    </row>
    <row r="10009" spans="1:12" outlineLevel="1" x14ac:dyDescent="0.25">
      <c r="A10009" s="8">
        <f t="shared" si="468"/>
        <v>1175.6500000000001</v>
      </c>
      <c r="C10009" s="8">
        <f t="shared" si="469"/>
        <v>2.81</v>
      </c>
      <c r="E10009" s="8">
        <f t="shared" si="470"/>
        <v>4.2</v>
      </c>
      <c r="G10009" s="114">
        <v>38476</v>
      </c>
      <c r="H10009" s="26">
        <v>1175.6500000000001</v>
      </c>
      <c r="I10009" s="114">
        <v>38476</v>
      </c>
      <c r="J10009" s="26">
        <v>2.81</v>
      </c>
      <c r="K10009" s="114">
        <v>38476</v>
      </c>
      <c r="L10009" s="26">
        <v>4.2</v>
      </c>
    </row>
    <row r="10010" spans="1:12" outlineLevel="1" x14ac:dyDescent="0.25">
      <c r="A10010" s="8">
        <f t="shared" si="468"/>
        <v>1172.6300000000001</v>
      </c>
      <c r="C10010" s="8">
        <f t="shared" si="469"/>
        <v>2.75</v>
      </c>
      <c r="E10010" s="8">
        <f t="shared" si="470"/>
        <v>4.1900000000000004</v>
      </c>
      <c r="G10010" s="114">
        <v>38477</v>
      </c>
      <c r="H10010" s="26">
        <v>1172.6300000000001</v>
      </c>
      <c r="I10010" s="114">
        <v>38477</v>
      </c>
      <c r="J10010" s="26">
        <v>2.75</v>
      </c>
      <c r="K10010" s="114">
        <v>38477</v>
      </c>
      <c r="L10010" s="26">
        <v>4.1900000000000004</v>
      </c>
    </row>
    <row r="10011" spans="1:12" outlineLevel="1" x14ac:dyDescent="0.25">
      <c r="A10011" s="8">
        <f t="shared" si="468"/>
        <v>1171.3499999999999</v>
      </c>
      <c r="C10011" s="8">
        <f t="shared" si="469"/>
        <v>2.8</v>
      </c>
      <c r="E10011" s="8">
        <f t="shared" si="470"/>
        <v>4.28</v>
      </c>
      <c r="G10011" s="114">
        <v>38478</v>
      </c>
      <c r="H10011" s="26">
        <v>1171.3499999999999</v>
      </c>
      <c r="I10011" s="114">
        <v>38478</v>
      </c>
      <c r="J10011" s="26">
        <v>2.8</v>
      </c>
      <c r="K10011" s="114">
        <v>38478</v>
      </c>
      <c r="L10011" s="26">
        <v>4.28</v>
      </c>
    </row>
    <row r="10012" spans="1:12" outlineLevel="1" x14ac:dyDescent="0.25">
      <c r="A10012" s="8">
        <f t="shared" si="468"/>
        <v>1178.8399999999999</v>
      </c>
      <c r="C10012" s="8">
        <f t="shared" si="469"/>
        <v>2.86</v>
      </c>
      <c r="E10012" s="8">
        <f t="shared" si="470"/>
        <v>4.29</v>
      </c>
      <c r="G10012" s="114">
        <v>38481</v>
      </c>
      <c r="H10012" s="26">
        <v>1178.8399999999999</v>
      </c>
      <c r="I10012" s="114">
        <v>38481</v>
      </c>
      <c r="J10012" s="26">
        <v>2.86</v>
      </c>
      <c r="K10012" s="114">
        <v>38481</v>
      </c>
      <c r="L10012" s="26">
        <v>4.29</v>
      </c>
    </row>
    <row r="10013" spans="1:12" outlineLevel="1" x14ac:dyDescent="0.25">
      <c r="A10013" s="8">
        <f t="shared" si="468"/>
        <v>1166.22</v>
      </c>
      <c r="C10013" s="8">
        <f t="shared" si="469"/>
        <v>2.84</v>
      </c>
      <c r="E10013" s="8">
        <f t="shared" si="470"/>
        <v>4.2300000000000004</v>
      </c>
      <c r="G10013" s="114">
        <v>38482</v>
      </c>
      <c r="H10013" s="26">
        <v>1166.22</v>
      </c>
      <c r="I10013" s="114">
        <v>38482</v>
      </c>
      <c r="J10013" s="26">
        <v>2.84</v>
      </c>
      <c r="K10013" s="114">
        <v>38482</v>
      </c>
      <c r="L10013" s="26">
        <v>4.2300000000000004</v>
      </c>
    </row>
    <row r="10014" spans="1:12" outlineLevel="1" x14ac:dyDescent="0.25">
      <c r="A10014" s="8">
        <f t="shared" si="468"/>
        <v>1171.1099999999999</v>
      </c>
      <c r="C10014" s="8">
        <f t="shared" si="469"/>
        <v>2.81</v>
      </c>
      <c r="E10014" s="8">
        <f t="shared" si="470"/>
        <v>4.21</v>
      </c>
      <c r="G10014" s="114">
        <v>38483</v>
      </c>
      <c r="H10014" s="26">
        <v>1171.1099999999999</v>
      </c>
      <c r="I10014" s="114">
        <v>38483</v>
      </c>
      <c r="J10014" s="26">
        <v>2.81</v>
      </c>
      <c r="K10014" s="114">
        <v>38483</v>
      </c>
      <c r="L10014" s="26">
        <v>4.21</v>
      </c>
    </row>
    <row r="10015" spans="1:12" outlineLevel="1" x14ac:dyDescent="0.25">
      <c r="A10015" s="8">
        <f t="shared" si="468"/>
        <v>1159.3599999999999</v>
      </c>
      <c r="C10015" s="8">
        <f t="shared" si="469"/>
        <v>2.82</v>
      </c>
      <c r="E10015" s="8">
        <f t="shared" si="470"/>
        <v>4.18</v>
      </c>
      <c r="G10015" s="114">
        <v>38484</v>
      </c>
      <c r="H10015" s="26">
        <v>1159.3599999999999</v>
      </c>
      <c r="I10015" s="114">
        <v>38484</v>
      </c>
      <c r="J10015" s="26">
        <v>2.82</v>
      </c>
      <c r="K10015" s="114">
        <v>38484</v>
      </c>
      <c r="L10015" s="26">
        <v>4.18</v>
      </c>
    </row>
    <row r="10016" spans="1:12" outlineLevel="1" x14ac:dyDescent="0.25">
      <c r="A10016" s="8">
        <f t="shared" si="468"/>
        <v>1154.05</v>
      </c>
      <c r="C10016" s="8">
        <f t="shared" si="469"/>
        <v>2.76</v>
      </c>
      <c r="E10016" s="8">
        <f t="shared" si="470"/>
        <v>4.12</v>
      </c>
      <c r="G10016" s="114">
        <v>38485</v>
      </c>
      <c r="H10016" s="26">
        <v>1154.05</v>
      </c>
      <c r="I10016" s="114">
        <v>38485</v>
      </c>
      <c r="J10016" s="26">
        <v>2.76</v>
      </c>
      <c r="K10016" s="114">
        <v>38485</v>
      </c>
      <c r="L10016" s="26">
        <v>4.12</v>
      </c>
    </row>
    <row r="10017" spans="1:12" outlineLevel="1" x14ac:dyDescent="0.25">
      <c r="A10017" s="8">
        <f t="shared" si="468"/>
        <v>1165.69</v>
      </c>
      <c r="C10017" s="8">
        <f t="shared" si="469"/>
        <v>2.84</v>
      </c>
      <c r="E10017" s="8">
        <f t="shared" si="470"/>
        <v>4.13</v>
      </c>
      <c r="G10017" s="114">
        <v>38488</v>
      </c>
      <c r="H10017" s="26">
        <v>1165.69</v>
      </c>
      <c r="I10017" s="114">
        <v>38488</v>
      </c>
      <c r="J10017" s="26">
        <v>2.84</v>
      </c>
      <c r="K10017" s="114">
        <v>38488</v>
      </c>
      <c r="L10017" s="26">
        <v>4.13</v>
      </c>
    </row>
    <row r="10018" spans="1:12" outlineLevel="1" x14ac:dyDescent="0.25">
      <c r="A10018" s="8">
        <f t="shared" si="468"/>
        <v>1173.8</v>
      </c>
      <c r="C10018" s="8">
        <f t="shared" si="469"/>
        <v>2.82</v>
      </c>
      <c r="E10018" s="8">
        <f t="shared" si="470"/>
        <v>4.12</v>
      </c>
      <c r="G10018" s="114">
        <v>38489</v>
      </c>
      <c r="H10018" s="26">
        <v>1173.8</v>
      </c>
      <c r="I10018" s="114">
        <v>38489</v>
      </c>
      <c r="J10018" s="26">
        <v>2.82</v>
      </c>
      <c r="K10018" s="114">
        <v>38489</v>
      </c>
      <c r="L10018" s="26">
        <v>4.12</v>
      </c>
    </row>
    <row r="10019" spans="1:12" outlineLevel="1" x14ac:dyDescent="0.25">
      <c r="A10019" s="8">
        <f t="shared" si="468"/>
        <v>1185.56</v>
      </c>
      <c r="C10019" s="8">
        <f t="shared" si="469"/>
        <v>2.8</v>
      </c>
      <c r="E10019" s="8">
        <f t="shared" si="470"/>
        <v>4.07</v>
      </c>
      <c r="G10019" s="114">
        <v>38490</v>
      </c>
      <c r="H10019" s="26">
        <v>1185.56</v>
      </c>
      <c r="I10019" s="114">
        <v>38490</v>
      </c>
      <c r="J10019" s="26">
        <v>2.8</v>
      </c>
      <c r="K10019" s="114">
        <v>38490</v>
      </c>
      <c r="L10019" s="26">
        <v>4.07</v>
      </c>
    </row>
    <row r="10020" spans="1:12" outlineLevel="1" x14ac:dyDescent="0.25">
      <c r="A10020" s="8">
        <f t="shared" si="468"/>
        <v>1191.08</v>
      </c>
      <c r="C10020" s="8">
        <f t="shared" si="469"/>
        <v>2.81</v>
      </c>
      <c r="E10020" s="8">
        <f t="shared" si="470"/>
        <v>4.1100000000000003</v>
      </c>
      <c r="G10020" s="114">
        <v>38491</v>
      </c>
      <c r="H10020" s="26">
        <v>1191.08</v>
      </c>
      <c r="I10020" s="114">
        <v>38491</v>
      </c>
      <c r="J10020" s="26">
        <v>2.81</v>
      </c>
      <c r="K10020" s="114">
        <v>38491</v>
      </c>
      <c r="L10020" s="26">
        <v>4.1100000000000003</v>
      </c>
    </row>
    <row r="10021" spans="1:12" outlineLevel="1" x14ac:dyDescent="0.25">
      <c r="A10021" s="8">
        <f t="shared" si="468"/>
        <v>1189.28</v>
      </c>
      <c r="C10021" s="8">
        <f t="shared" si="469"/>
        <v>2.83</v>
      </c>
      <c r="E10021" s="8">
        <f t="shared" si="470"/>
        <v>4.13</v>
      </c>
      <c r="G10021" s="114">
        <v>38492</v>
      </c>
      <c r="H10021" s="26">
        <v>1189.28</v>
      </c>
      <c r="I10021" s="114">
        <v>38492</v>
      </c>
      <c r="J10021" s="26">
        <v>2.83</v>
      </c>
      <c r="K10021" s="114">
        <v>38492</v>
      </c>
      <c r="L10021" s="26">
        <v>4.13</v>
      </c>
    </row>
    <row r="10022" spans="1:12" outlineLevel="1" x14ac:dyDescent="0.25">
      <c r="A10022" s="8">
        <f t="shared" si="468"/>
        <v>1193.8599999999999</v>
      </c>
      <c r="C10022" s="8">
        <f t="shared" si="469"/>
        <v>2.91</v>
      </c>
      <c r="E10022" s="8">
        <f t="shared" si="470"/>
        <v>4.07</v>
      </c>
      <c r="G10022" s="114">
        <v>38495</v>
      </c>
      <c r="H10022" s="26">
        <v>1193.8599999999999</v>
      </c>
      <c r="I10022" s="114">
        <v>38495</v>
      </c>
      <c r="J10022" s="26">
        <v>2.91</v>
      </c>
      <c r="K10022" s="114">
        <v>38495</v>
      </c>
      <c r="L10022" s="26">
        <v>4.07</v>
      </c>
    </row>
    <row r="10023" spans="1:12" outlineLevel="1" x14ac:dyDescent="0.25">
      <c r="A10023" s="8">
        <f t="shared" si="468"/>
        <v>1194.07</v>
      </c>
      <c r="C10023" s="8">
        <f t="shared" si="469"/>
        <v>2.88</v>
      </c>
      <c r="E10023" s="8">
        <f t="shared" si="470"/>
        <v>4.04</v>
      </c>
      <c r="G10023" s="114">
        <v>38496</v>
      </c>
      <c r="H10023" s="26">
        <v>1194.07</v>
      </c>
      <c r="I10023" s="114">
        <v>38496</v>
      </c>
      <c r="J10023" s="26">
        <v>2.88</v>
      </c>
      <c r="K10023" s="114">
        <v>38496</v>
      </c>
      <c r="L10023" s="26">
        <v>4.04</v>
      </c>
    </row>
    <row r="10024" spans="1:12" outlineLevel="1" x14ac:dyDescent="0.25">
      <c r="A10024" s="8">
        <f t="shared" si="468"/>
        <v>1190.01</v>
      </c>
      <c r="C10024" s="8">
        <f t="shared" si="469"/>
        <v>2.89</v>
      </c>
      <c r="E10024" s="8">
        <f t="shared" si="470"/>
        <v>4.08</v>
      </c>
      <c r="G10024" s="114">
        <v>38497</v>
      </c>
      <c r="H10024" s="26">
        <v>1190.01</v>
      </c>
      <c r="I10024" s="114">
        <v>38497</v>
      </c>
      <c r="J10024" s="26">
        <v>2.89</v>
      </c>
      <c r="K10024" s="114">
        <v>38497</v>
      </c>
      <c r="L10024" s="26">
        <v>4.08</v>
      </c>
    </row>
    <row r="10025" spans="1:12" outlineLevel="1" x14ac:dyDescent="0.25">
      <c r="A10025" s="8">
        <f t="shared" si="468"/>
        <v>1197.6199999999999</v>
      </c>
      <c r="C10025" s="8">
        <f t="shared" si="469"/>
        <v>2.88</v>
      </c>
      <c r="E10025" s="8">
        <f t="shared" si="470"/>
        <v>4.08</v>
      </c>
      <c r="G10025" s="114">
        <v>38498</v>
      </c>
      <c r="H10025" s="26">
        <v>1197.6199999999999</v>
      </c>
      <c r="I10025" s="114">
        <v>38498</v>
      </c>
      <c r="J10025" s="26">
        <v>2.88</v>
      </c>
      <c r="K10025" s="114">
        <v>38498</v>
      </c>
      <c r="L10025" s="26">
        <v>4.08</v>
      </c>
    </row>
    <row r="10026" spans="1:12" outlineLevel="1" x14ac:dyDescent="0.25">
      <c r="A10026" s="8">
        <f t="shared" si="468"/>
        <v>1198.78</v>
      </c>
      <c r="C10026" s="8">
        <f t="shared" si="469"/>
        <v>2.9</v>
      </c>
      <c r="E10026" s="8">
        <f t="shared" si="470"/>
        <v>4.08</v>
      </c>
      <c r="G10026" s="114">
        <v>38499</v>
      </c>
      <c r="H10026" s="26">
        <v>1198.78</v>
      </c>
      <c r="I10026" s="114">
        <v>38499</v>
      </c>
      <c r="J10026" s="26">
        <v>2.9</v>
      </c>
      <c r="K10026" s="114">
        <v>38499</v>
      </c>
      <c r="L10026" s="26">
        <v>4.08</v>
      </c>
    </row>
    <row r="10027" spans="1:12" outlineLevel="1" x14ac:dyDescent="0.25">
      <c r="A10027" s="8">
        <f t="shared" si="468"/>
        <v>1198.78</v>
      </c>
      <c r="C10027" s="8">
        <f t="shared" si="469"/>
        <v>2.9</v>
      </c>
      <c r="E10027" s="8">
        <f t="shared" si="470"/>
        <v>4.08</v>
      </c>
      <c r="G10027" s="114">
        <v>38502</v>
      </c>
      <c r="H10027" s="26" t="e">
        <f>NA()</f>
        <v>#N/A</v>
      </c>
      <c r="I10027" s="114">
        <v>38502</v>
      </c>
      <c r="J10027" s="26" t="e">
        <f>NA()</f>
        <v>#N/A</v>
      </c>
      <c r="K10027" s="114">
        <v>38502</v>
      </c>
      <c r="L10027" s="26" t="e">
        <f>NA()</f>
        <v>#N/A</v>
      </c>
    </row>
    <row r="10028" spans="1:12" outlineLevel="1" x14ac:dyDescent="0.25">
      <c r="A10028" s="8">
        <f t="shared" si="468"/>
        <v>1191.5</v>
      </c>
      <c r="C10028" s="8">
        <f t="shared" si="469"/>
        <v>2.93</v>
      </c>
      <c r="E10028" s="8">
        <f t="shared" si="470"/>
        <v>4</v>
      </c>
      <c r="G10028" s="114">
        <v>38503</v>
      </c>
      <c r="H10028" s="26">
        <v>1191.5</v>
      </c>
      <c r="I10028" s="114">
        <v>38503</v>
      </c>
      <c r="J10028" s="26">
        <v>2.93</v>
      </c>
      <c r="K10028" s="114">
        <v>38503</v>
      </c>
      <c r="L10028" s="26">
        <v>4</v>
      </c>
    </row>
    <row r="10029" spans="1:12" outlineLevel="1" x14ac:dyDescent="0.25">
      <c r="A10029" s="8">
        <f t="shared" si="468"/>
        <v>1202.27</v>
      </c>
      <c r="C10029" s="8">
        <f t="shared" si="469"/>
        <v>2.91</v>
      </c>
      <c r="E10029" s="8">
        <f t="shared" si="470"/>
        <v>3.91</v>
      </c>
      <c r="G10029" s="114">
        <v>38504</v>
      </c>
      <c r="H10029" s="26">
        <v>1202.27</v>
      </c>
      <c r="I10029" s="114">
        <v>38504</v>
      </c>
      <c r="J10029" s="26">
        <v>2.91</v>
      </c>
      <c r="K10029" s="114">
        <v>38504</v>
      </c>
      <c r="L10029" s="26">
        <v>3.91</v>
      </c>
    </row>
    <row r="10030" spans="1:12" outlineLevel="1" x14ac:dyDescent="0.25">
      <c r="A10030" s="8">
        <f t="shared" si="468"/>
        <v>1204.29</v>
      </c>
      <c r="C10030" s="8">
        <f t="shared" si="469"/>
        <v>2.91</v>
      </c>
      <c r="E10030" s="8">
        <f t="shared" si="470"/>
        <v>3.89</v>
      </c>
      <c r="G10030" s="114">
        <v>38505</v>
      </c>
      <c r="H10030" s="26">
        <v>1204.29</v>
      </c>
      <c r="I10030" s="114">
        <v>38505</v>
      </c>
      <c r="J10030" s="26">
        <v>2.91</v>
      </c>
      <c r="K10030" s="114">
        <v>38505</v>
      </c>
      <c r="L10030" s="26">
        <v>3.89</v>
      </c>
    </row>
    <row r="10031" spans="1:12" outlineLevel="1" x14ac:dyDescent="0.25">
      <c r="A10031" s="8">
        <f t="shared" si="468"/>
        <v>1196.02</v>
      </c>
      <c r="C10031" s="8">
        <f t="shared" si="469"/>
        <v>2.94</v>
      </c>
      <c r="E10031" s="8">
        <f t="shared" si="470"/>
        <v>3.98</v>
      </c>
      <c r="G10031" s="114">
        <v>38506</v>
      </c>
      <c r="H10031" s="26">
        <v>1196.02</v>
      </c>
      <c r="I10031" s="114">
        <v>38506</v>
      </c>
      <c r="J10031" s="26">
        <v>2.94</v>
      </c>
      <c r="K10031" s="114">
        <v>38506</v>
      </c>
      <c r="L10031" s="26">
        <v>3.98</v>
      </c>
    </row>
    <row r="10032" spans="1:12" outlineLevel="1" x14ac:dyDescent="0.25">
      <c r="A10032" s="8">
        <f t="shared" si="468"/>
        <v>1197.51</v>
      </c>
      <c r="C10032" s="8">
        <f t="shared" si="469"/>
        <v>2.96</v>
      </c>
      <c r="E10032" s="8">
        <f t="shared" si="470"/>
        <v>3.96</v>
      </c>
      <c r="G10032" s="114">
        <v>38509</v>
      </c>
      <c r="H10032" s="26">
        <v>1197.51</v>
      </c>
      <c r="I10032" s="114">
        <v>38509</v>
      </c>
      <c r="J10032" s="26">
        <v>2.96</v>
      </c>
      <c r="K10032" s="114">
        <v>38509</v>
      </c>
      <c r="L10032" s="26">
        <v>3.96</v>
      </c>
    </row>
    <row r="10033" spans="1:12" outlineLevel="1" x14ac:dyDescent="0.25">
      <c r="A10033" s="8">
        <f t="shared" si="468"/>
        <v>1197.26</v>
      </c>
      <c r="C10033" s="8">
        <f t="shared" si="469"/>
        <v>2.96</v>
      </c>
      <c r="E10033" s="8">
        <f t="shared" si="470"/>
        <v>3.92</v>
      </c>
      <c r="G10033" s="114">
        <v>38510</v>
      </c>
      <c r="H10033" s="26">
        <v>1197.26</v>
      </c>
      <c r="I10033" s="114">
        <v>38510</v>
      </c>
      <c r="J10033" s="26">
        <v>2.96</v>
      </c>
      <c r="K10033" s="114">
        <v>38510</v>
      </c>
      <c r="L10033" s="26">
        <v>3.92</v>
      </c>
    </row>
    <row r="10034" spans="1:12" outlineLevel="1" x14ac:dyDescent="0.25">
      <c r="A10034" s="8">
        <f t="shared" si="468"/>
        <v>1194.67</v>
      </c>
      <c r="C10034" s="8">
        <f t="shared" si="469"/>
        <v>2.96</v>
      </c>
      <c r="E10034" s="8">
        <f t="shared" si="470"/>
        <v>3.95</v>
      </c>
      <c r="G10034" s="114">
        <v>38511</v>
      </c>
      <c r="H10034" s="26">
        <v>1194.67</v>
      </c>
      <c r="I10034" s="114">
        <v>38511</v>
      </c>
      <c r="J10034" s="26">
        <v>2.96</v>
      </c>
      <c r="K10034" s="114">
        <v>38511</v>
      </c>
      <c r="L10034" s="26">
        <v>3.95</v>
      </c>
    </row>
    <row r="10035" spans="1:12" outlineLevel="1" x14ac:dyDescent="0.25">
      <c r="A10035" s="8">
        <f t="shared" si="468"/>
        <v>1200.93</v>
      </c>
      <c r="C10035" s="8">
        <f t="shared" si="469"/>
        <v>2.93</v>
      </c>
      <c r="E10035" s="8">
        <f t="shared" si="470"/>
        <v>3.98</v>
      </c>
      <c r="G10035" s="114">
        <v>38512</v>
      </c>
      <c r="H10035" s="26">
        <v>1200.93</v>
      </c>
      <c r="I10035" s="114">
        <v>38512</v>
      </c>
      <c r="J10035" s="26">
        <v>2.93</v>
      </c>
      <c r="K10035" s="114">
        <v>38512</v>
      </c>
      <c r="L10035" s="26">
        <v>3.98</v>
      </c>
    </row>
    <row r="10036" spans="1:12" outlineLevel="1" x14ac:dyDescent="0.25">
      <c r="A10036" s="8">
        <f t="shared" si="468"/>
        <v>1198.1099999999999</v>
      </c>
      <c r="C10036" s="8">
        <f t="shared" si="469"/>
        <v>2.94</v>
      </c>
      <c r="E10036" s="8">
        <f t="shared" si="470"/>
        <v>4.05</v>
      </c>
      <c r="G10036" s="114">
        <v>38513</v>
      </c>
      <c r="H10036" s="26">
        <v>1198.1099999999999</v>
      </c>
      <c r="I10036" s="114">
        <v>38513</v>
      </c>
      <c r="J10036" s="26">
        <v>2.94</v>
      </c>
      <c r="K10036" s="114">
        <v>38513</v>
      </c>
      <c r="L10036" s="26">
        <v>4.05</v>
      </c>
    </row>
    <row r="10037" spans="1:12" outlineLevel="1" x14ac:dyDescent="0.25">
      <c r="A10037" s="8">
        <f t="shared" si="468"/>
        <v>1200.82</v>
      </c>
      <c r="C10037" s="8">
        <f t="shared" si="469"/>
        <v>2.97</v>
      </c>
      <c r="E10037" s="8">
        <f t="shared" si="470"/>
        <v>4.09</v>
      </c>
      <c r="G10037" s="114">
        <v>38516</v>
      </c>
      <c r="H10037" s="26">
        <v>1200.82</v>
      </c>
      <c r="I10037" s="114">
        <v>38516</v>
      </c>
      <c r="J10037" s="26">
        <v>2.97</v>
      </c>
      <c r="K10037" s="114">
        <v>38516</v>
      </c>
      <c r="L10037" s="26">
        <v>4.09</v>
      </c>
    </row>
    <row r="10038" spans="1:12" outlineLevel="1" x14ac:dyDescent="0.25">
      <c r="A10038" s="8">
        <f t="shared" si="468"/>
        <v>1203.9100000000001</v>
      </c>
      <c r="C10038" s="8">
        <f t="shared" si="469"/>
        <v>2.95</v>
      </c>
      <c r="E10038" s="8">
        <f t="shared" si="470"/>
        <v>4.13</v>
      </c>
      <c r="G10038" s="114">
        <v>38517</v>
      </c>
      <c r="H10038" s="26">
        <v>1203.9100000000001</v>
      </c>
      <c r="I10038" s="114">
        <v>38517</v>
      </c>
      <c r="J10038" s="26">
        <v>2.95</v>
      </c>
      <c r="K10038" s="114">
        <v>38517</v>
      </c>
      <c r="L10038" s="26">
        <v>4.13</v>
      </c>
    </row>
    <row r="10039" spans="1:12" outlineLevel="1" x14ac:dyDescent="0.25">
      <c r="A10039" s="8">
        <f t="shared" si="468"/>
        <v>1206.58</v>
      </c>
      <c r="C10039" s="8">
        <f t="shared" si="469"/>
        <v>2.94</v>
      </c>
      <c r="E10039" s="8">
        <f t="shared" si="470"/>
        <v>4.12</v>
      </c>
      <c r="G10039" s="114">
        <v>38518</v>
      </c>
      <c r="H10039" s="26">
        <v>1206.58</v>
      </c>
      <c r="I10039" s="114">
        <v>38518</v>
      </c>
      <c r="J10039" s="26">
        <v>2.94</v>
      </c>
      <c r="K10039" s="114">
        <v>38518</v>
      </c>
      <c r="L10039" s="26">
        <v>4.12</v>
      </c>
    </row>
    <row r="10040" spans="1:12" outlineLevel="1" x14ac:dyDescent="0.25">
      <c r="A10040" s="8">
        <f t="shared" si="468"/>
        <v>1210.96</v>
      </c>
      <c r="C10040" s="8">
        <f t="shared" si="469"/>
        <v>2.91</v>
      </c>
      <c r="E10040" s="8">
        <f t="shared" si="470"/>
        <v>4.09</v>
      </c>
      <c r="G10040" s="114">
        <v>38519</v>
      </c>
      <c r="H10040" s="26">
        <v>1210.96</v>
      </c>
      <c r="I10040" s="114">
        <v>38519</v>
      </c>
      <c r="J10040" s="26">
        <v>2.91</v>
      </c>
      <c r="K10040" s="114">
        <v>38519</v>
      </c>
      <c r="L10040" s="26">
        <v>4.09</v>
      </c>
    </row>
    <row r="10041" spans="1:12" outlineLevel="1" x14ac:dyDescent="0.25">
      <c r="A10041" s="8">
        <f t="shared" si="468"/>
        <v>1216.96</v>
      </c>
      <c r="C10041" s="8">
        <f t="shared" si="469"/>
        <v>2.92</v>
      </c>
      <c r="E10041" s="8">
        <f t="shared" si="470"/>
        <v>4.09</v>
      </c>
      <c r="G10041" s="114">
        <v>38520</v>
      </c>
      <c r="H10041" s="26">
        <v>1216.96</v>
      </c>
      <c r="I10041" s="114">
        <v>38520</v>
      </c>
      <c r="J10041" s="26">
        <v>2.92</v>
      </c>
      <c r="K10041" s="114">
        <v>38520</v>
      </c>
      <c r="L10041" s="26">
        <v>4.09</v>
      </c>
    </row>
    <row r="10042" spans="1:12" outlineLevel="1" x14ac:dyDescent="0.25">
      <c r="A10042" s="8">
        <f t="shared" si="468"/>
        <v>1216.0999999999999</v>
      </c>
      <c r="C10042" s="8">
        <f t="shared" si="469"/>
        <v>2.96</v>
      </c>
      <c r="E10042" s="8">
        <f t="shared" si="470"/>
        <v>4.1100000000000003</v>
      </c>
      <c r="G10042" s="114">
        <v>38523</v>
      </c>
      <c r="H10042" s="26">
        <v>1216.0999999999999</v>
      </c>
      <c r="I10042" s="114">
        <v>38523</v>
      </c>
      <c r="J10042" s="26">
        <v>2.96</v>
      </c>
      <c r="K10042" s="114">
        <v>38523</v>
      </c>
      <c r="L10042" s="26">
        <v>4.1100000000000003</v>
      </c>
    </row>
    <row r="10043" spans="1:12" outlineLevel="1" x14ac:dyDescent="0.25">
      <c r="A10043" s="8">
        <f t="shared" si="468"/>
        <v>1213.6099999999999</v>
      </c>
      <c r="C10043" s="8">
        <f t="shared" si="469"/>
        <v>2.96</v>
      </c>
      <c r="E10043" s="8">
        <f t="shared" si="470"/>
        <v>4.0599999999999996</v>
      </c>
      <c r="G10043" s="114">
        <v>38524</v>
      </c>
      <c r="H10043" s="26">
        <v>1213.6099999999999</v>
      </c>
      <c r="I10043" s="114">
        <v>38524</v>
      </c>
      <c r="J10043" s="26">
        <v>2.96</v>
      </c>
      <c r="K10043" s="114">
        <v>38524</v>
      </c>
      <c r="L10043" s="26">
        <v>4.0599999999999996</v>
      </c>
    </row>
    <row r="10044" spans="1:12" outlineLevel="1" x14ac:dyDescent="0.25">
      <c r="A10044" s="8">
        <f t="shared" si="468"/>
        <v>1213.8800000000001</v>
      </c>
      <c r="C10044" s="8">
        <f t="shared" si="469"/>
        <v>2.97</v>
      </c>
      <c r="E10044" s="8">
        <f t="shared" si="470"/>
        <v>3.95</v>
      </c>
      <c r="G10044" s="114">
        <v>38525</v>
      </c>
      <c r="H10044" s="26">
        <v>1213.8800000000001</v>
      </c>
      <c r="I10044" s="114">
        <v>38525</v>
      </c>
      <c r="J10044" s="26">
        <v>2.97</v>
      </c>
      <c r="K10044" s="114">
        <v>38525</v>
      </c>
      <c r="L10044" s="26">
        <v>3.95</v>
      </c>
    </row>
    <row r="10045" spans="1:12" outlineLevel="1" x14ac:dyDescent="0.25">
      <c r="A10045" s="8">
        <f t="shared" si="468"/>
        <v>1200.73</v>
      </c>
      <c r="C10045" s="8">
        <f t="shared" si="469"/>
        <v>3</v>
      </c>
      <c r="E10045" s="8">
        <f t="shared" si="470"/>
        <v>3.96</v>
      </c>
      <c r="G10045" s="114">
        <v>38526</v>
      </c>
      <c r="H10045" s="26">
        <v>1200.73</v>
      </c>
      <c r="I10045" s="114">
        <v>38526</v>
      </c>
      <c r="J10045" s="26">
        <v>3</v>
      </c>
      <c r="K10045" s="114">
        <v>38526</v>
      </c>
      <c r="L10045" s="26">
        <v>3.96</v>
      </c>
    </row>
    <row r="10046" spans="1:12" outlineLevel="1" x14ac:dyDescent="0.25">
      <c r="A10046" s="8">
        <f t="shared" si="468"/>
        <v>1191.57</v>
      </c>
      <c r="C10046" s="8">
        <f t="shared" si="469"/>
        <v>3.02</v>
      </c>
      <c r="E10046" s="8">
        <f t="shared" si="470"/>
        <v>3.92</v>
      </c>
      <c r="G10046" s="114">
        <v>38527</v>
      </c>
      <c r="H10046" s="26">
        <v>1191.57</v>
      </c>
      <c r="I10046" s="114">
        <v>38527</v>
      </c>
      <c r="J10046" s="26">
        <v>3.02</v>
      </c>
      <c r="K10046" s="114">
        <v>38527</v>
      </c>
      <c r="L10046" s="26">
        <v>3.92</v>
      </c>
    </row>
    <row r="10047" spans="1:12" outlineLevel="1" x14ac:dyDescent="0.25">
      <c r="A10047" s="8">
        <f t="shared" si="468"/>
        <v>1190.69</v>
      </c>
      <c r="C10047" s="8">
        <f t="shared" si="469"/>
        <v>3.09</v>
      </c>
      <c r="E10047" s="8">
        <f t="shared" si="470"/>
        <v>3.9</v>
      </c>
      <c r="G10047" s="114">
        <v>38530</v>
      </c>
      <c r="H10047" s="26">
        <v>1190.69</v>
      </c>
      <c r="I10047" s="114">
        <v>38530</v>
      </c>
      <c r="J10047" s="26">
        <v>3.09</v>
      </c>
      <c r="K10047" s="114">
        <v>38530</v>
      </c>
      <c r="L10047" s="26">
        <v>3.9</v>
      </c>
    </row>
    <row r="10048" spans="1:12" outlineLevel="1" x14ac:dyDescent="0.25">
      <c r="A10048" s="8">
        <f t="shared" si="468"/>
        <v>1201.57</v>
      </c>
      <c r="C10048" s="8">
        <f t="shared" si="469"/>
        <v>3.08</v>
      </c>
      <c r="E10048" s="8">
        <f t="shared" si="470"/>
        <v>3.97</v>
      </c>
      <c r="G10048" s="114">
        <v>38531</v>
      </c>
      <c r="H10048" s="26">
        <v>1201.57</v>
      </c>
      <c r="I10048" s="114">
        <v>38531</v>
      </c>
      <c r="J10048" s="26">
        <v>3.08</v>
      </c>
      <c r="K10048" s="114">
        <v>38531</v>
      </c>
      <c r="L10048" s="26">
        <v>3.97</v>
      </c>
    </row>
    <row r="10049" spans="1:12" outlineLevel="1" x14ac:dyDescent="0.25">
      <c r="A10049" s="8">
        <f t="shared" si="468"/>
        <v>1199.8499999999999</v>
      </c>
      <c r="C10049" s="8">
        <f t="shared" si="469"/>
        <v>3.06</v>
      </c>
      <c r="E10049" s="8">
        <f t="shared" si="470"/>
        <v>3.99</v>
      </c>
      <c r="G10049" s="114">
        <v>38532</v>
      </c>
      <c r="H10049" s="26">
        <v>1199.8499999999999</v>
      </c>
      <c r="I10049" s="114">
        <v>38532</v>
      </c>
      <c r="J10049" s="26">
        <v>3.06</v>
      </c>
      <c r="K10049" s="114">
        <v>38532</v>
      </c>
      <c r="L10049" s="26">
        <v>3.99</v>
      </c>
    </row>
    <row r="10050" spans="1:12" outlineLevel="1" x14ac:dyDescent="0.25">
      <c r="A10050" s="8">
        <f t="shared" si="468"/>
        <v>1191.33</v>
      </c>
      <c r="C10050" s="8">
        <f t="shared" si="469"/>
        <v>3.06</v>
      </c>
      <c r="E10050" s="8">
        <f t="shared" si="470"/>
        <v>3.94</v>
      </c>
      <c r="G10050" s="114">
        <v>38533</v>
      </c>
      <c r="H10050" s="26">
        <v>1191.33</v>
      </c>
      <c r="I10050" s="114">
        <v>38533</v>
      </c>
      <c r="J10050" s="26">
        <v>3.06</v>
      </c>
      <c r="K10050" s="114">
        <v>38533</v>
      </c>
      <c r="L10050" s="26">
        <v>3.94</v>
      </c>
    </row>
    <row r="10051" spans="1:12" outlineLevel="1" x14ac:dyDescent="0.25">
      <c r="A10051" s="8">
        <f t="shared" si="468"/>
        <v>1194.44</v>
      </c>
      <c r="C10051" s="8">
        <f t="shared" si="469"/>
        <v>3.1</v>
      </c>
      <c r="E10051" s="8">
        <f t="shared" si="470"/>
        <v>4.0599999999999996</v>
      </c>
      <c r="G10051" s="114">
        <v>38534</v>
      </c>
      <c r="H10051" s="26">
        <v>1194.44</v>
      </c>
      <c r="I10051" s="114">
        <v>38534</v>
      </c>
      <c r="J10051" s="26">
        <v>3.1</v>
      </c>
      <c r="K10051" s="114">
        <v>38534</v>
      </c>
      <c r="L10051" s="26">
        <v>4.0599999999999996</v>
      </c>
    </row>
    <row r="10052" spans="1:12" outlineLevel="1" x14ac:dyDescent="0.25">
      <c r="A10052" s="8">
        <f t="shared" si="468"/>
        <v>1194.44</v>
      </c>
      <c r="C10052" s="8">
        <f t="shared" si="469"/>
        <v>3.1</v>
      </c>
      <c r="E10052" s="8">
        <f t="shared" si="470"/>
        <v>4.0599999999999996</v>
      </c>
      <c r="G10052" s="114">
        <v>38537</v>
      </c>
      <c r="H10052" s="26" t="e">
        <f>NA()</f>
        <v>#N/A</v>
      </c>
      <c r="I10052" s="114">
        <v>38537</v>
      </c>
      <c r="J10052" s="26" t="e">
        <f>NA()</f>
        <v>#N/A</v>
      </c>
      <c r="K10052" s="114">
        <v>38537</v>
      </c>
      <c r="L10052" s="26" t="e">
        <f>NA()</f>
        <v>#N/A</v>
      </c>
    </row>
    <row r="10053" spans="1:12" outlineLevel="1" x14ac:dyDescent="0.25">
      <c r="A10053" s="8">
        <f t="shared" si="468"/>
        <v>1204.99</v>
      </c>
      <c r="C10053" s="8">
        <f t="shared" si="469"/>
        <v>3.15</v>
      </c>
      <c r="E10053" s="8">
        <f t="shared" si="470"/>
        <v>4.1100000000000003</v>
      </c>
      <c r="G10053" s="114">
        <v>38538</v>
      </c>
      <c r="H10053" s="26">
        <v>1204.99</v>
      </c>
      <c r="I10053" s="114">
        <v>38538</v>
      </c>
      <c r="J10053" s="26">
        <v>3.15</v>
      </c>
      <c r="K10053" s="114">
        <v>38538</v>
      </c>
      <c r="L10053" s="26">
        <v>4.1100000000000003</v>
      </c>
    </row>
    <row r="10054" spans="1:12" outlineLevel="1" x14ac:dyDescent="0.25">
      <c r="A10054" s="8">
        <f t="shared" si="468"/>
        <v>1194.94</v>
      </c>
      <c r="C10054" s="8">
        <f t="shared" si="469"/>
        <v>3.12</v>
      </c>
      <c r="E10054" s="8">
        <f t="shared" si="470"/>
        <v>4.08</v>
      </c>
      <c r="G10054" s="114">
        <v>38539</v>
      </c>
      <c r="H10054" s="26">
        <v>1194.94</v>
      </c>
      <c r="I10054" s="114">
        <v>38539</v>
      </c>
      <c r="J10054" s="26">
        <v>3.12</v>
      </c>
      <c r="K10054" s="114">
        <v>38539</v>
      </c>
      <c r="L10054" s="26">
        <v>4.08</v>
      </c>
    </row>
    <row r="10055" spans="1:12" outlineLevel="1" x14ac:dyDescent="0.25">
      <c r="A10055" s="8">
        <f t="shared" si="468"/>
        <v>1197.8699999999999</v>
      </c>
      <c r="C10055" s="8">
        <f t="shared" si="469"/>
        <v>3.08</v>
      </c>
      <c r="E10055" s="8">
        <f t="shared" si="470"/>
        <v>4.05</v>
      </c>
      <c r="G10055" s="114">
        <v>38540</v>
      </c>
      <c r="H10055" s="26">
        <v>1197.8699999999999</v>
      </c>
      <c r="I10055" s="114">
        <v>38540</v>
      </c>
      <c r="J10055" s="26">
        <v>3.08</v>
      </c>
      <c r="K10055" s="114">
        <v>38540</v>
      </c>
      <c r="L10055" s="26">
        <v>4.05</v>
      </c>
    </row>
    <row r="10056" spans="1:12" outlineLevel="1" x14ac:dyDescent="0.25">
      <c r="A10056" s="8">
        <f t="shared" si="468"/>
        <v>1211.8599999999999</v>
      </c>
      <c r="C10056" s="8">
        <f t="shared" si="469"/>
        <v>3.1</v>
      </c>
      <c r="E10056" s="8">
        <f t="shared" si="470"/>
        <v>4.1100000000000003</v>
      </c>
      <c r="G10056" s="114">
        <v>38541</v>
      </c>
      <c r="H10056" s="26">
        <v>1211.8599999999999</v>
      </c>
      <c r="I10056" s="114">
        <v>38541</v>
      </c>
      <c r="J10056" s="26">
        <v>3.1</v>
      </c>
      <c r="K10056" s="114">
        <v>38541</v>
      </c>
      <c r="L10056" s="26">
        <v>4.1100000000000003</v>
      </c>
    </row>
    <row r="10057" spans="1:12" outlineLevel="1" x14ac:dyDescent="0.25">
      <c r="A10057" s="8">
        <f t="shared" ref="A10057:A10120" si="471">IF(ISNA(H10057),A10056,H10057)</f>
        <v>1219.44</v>
      </c>
      <c r="C10057" s="8">
        <f t="shared" ref="C10057:C10120" si="472">IF(ISNA(J10057),C10056,J10057)</f>
        <v>3.13</v>
      </c>
      <c r="E10057" s="8">
        <f t="shared" ref="E10057:E10120" si="473">IF(ISNA(L10057),E10056,L10057)</f>
        <v>4.1100000000000003</v>
      </c>
      <c r="G10057" s="114">
        <v>38544</v>
      </c>
      <c r="H10057" s="26">
        <v>1219.44</v>
      </c>
      <c r="I10057" s="114">
        <v>38544</v>
      </c>
      <c r="J10057" s="26">
        <v>3.13</v>
      </c>
      <c r="K10057" s="114">
        <v>38544</v>
      </c>
      <c r="L10057" s="26">
        <v>4.1100000000000003</v>
      </c>
    </row>
    <row r="10058" spans="1:12" outlineLevel="1" x14ac:dyDescent="0.25">
      <c r="A10058" s="8">
        <f t="shared" si="471"/>
        <v>1222.21</v>
      </c>
      <c r="C10058" s="8">
        <f t="shared" si="472"/>
        <v>3.14</v>
      </c>
      <c r="E10058" s="8">
        <f t="shared" si="473"/>
        <v>4.1500000000000004</v>
      </c>
      <c r="G10058" s="114">
        <v>38545</v>
      </c>
      <c r="H10058" s="26">
        <v>1222.21</v>
      </c>
      <c r="I10058" s="114">
        <v>38545</v>
      </c>
      <c r="J10058" s="26">
        <v>3.14</v>
      </c>
      <c r="K10058" s="114">
        <v>38545</v>
      </c>
      <c r="L10058" s="26">
        <v>4.1500000000000004</v>
      </c>
    </row>
    <row r="10059" spans="1:12" outlineLevel="1" x14ac:dyDescent="0.25">
      <c r="A10059" s="8">
        <f t="shared" si="471"/>
        <v>1223.29</v>
      </c>
      <c r="C10059" s="8">
        <f t="shared" si="472"/>
        <v>3.15</v>
      </c>
      <c r="E10059" s="8">
        <f t="shared" si="473"/>
        <v>4.17</v>
      </c>
      <c r="G10059" s="114">
        <v>38546</v>
      </c>
      <c r="H10059" s="26">
        <v>1223.29</v>
      </c>
      <c r="I10059" s="114">
        <v>38546</v>
      </c>
      <c r="J10059" s="26">
        <v>3.15</v>
      </c>
      <c r="K10059" s="114">
        <v>38546</v>
      </c>
      <c r="L10059" s="26">
        <v>4.17</v>
      </c>
    </row>
    <row r="10060" spans="1:12" outlineLevel="1" x14ac:dyDescent="0.25">
      <c r="A10060" s="8">
        <f t="shared" si="471"/>
        <v>1226.5</v>
      </c>
      <c r="C10060" s="8">
        <f t="shared" si="472"/>
        <v>3.16</v>
      </c>
      <c r="E10060" s="8">
        <f t="shared" si="473"/>
        <v>4.1900000000000004</v>
      </c>
      <c r="G10060" s="114">
        <v>38547</v>
      </c>
      <c r="H10060" s="26">
        <v>1226.5</v>
      </c>
      <c r="I10060" s="114">
        <v>38547</v>
      </c>
      <c r="J10060" s="26">
        <v>3.16</v>
      </c>
      <c r="K10060" s="114">
        <v>38547</v>
      </c>
      <c r="L10060" s="26">
        <v>4.1900000000000004</v>
      </c>
    </row>
    <row r="10061" spans="1:12" outlineLevel="1" x14ac:dyDescent="0.25">
      <c r="A10061" s="8">
        <f t="shared" si="471"/>
        <v>1227.92</v>
      </c>
      <c r="C10061" s="8">
        <f t="shared" si="472"/>
        <v>3.18</v>
      </c>
      <c r="E10061" s="8">
        <f t="shared" si="473"/>
        <v>4.18</v>
      </c>
      <c r="G10061" s="114">
        <v>38548</v>
      </c>
      <c r="H10061" s="26">
        <v>1227.92</v>
      </c>
      <c r="I10061" s="114">
        <v>38548</v>
      </c>
      <c r="J10061" s="26">
        <v>3.18</v>
      </c>
      <c r="K10061" s="114">
        <v>38548</v>
      </c>
      <c r="L10061" s="26">
        <v>4.18</v>
      </c>
    </row>
    <row r="10062" spans="1:12" outlineLevel="1" x14ac:dyDescent="0.25">
      <c r="A10062" s="8">
        <f t="shared" si="471"/>
        <v>1221.1300000000001</v>
      </c>
      <c r="C10062" s="8">
        <f t="shared" si="472"/>
        <v>3.23</v>
      </c>
      <c r="E10062" s="8">
        <f t="shared" si="473"/>
        <v>4.22</v>
      </c>
      <c r="G10062" s="114">
        <v>38551</v>
      </c>
      <c r="H10062" s="26">
        <v>1221.1300000000001</v>
      </c>
      <c r="I10062" s="114">
        <v>38551</v>
      </c>
      <c r="J10062" s="26">
        <v>3.23</v>
      </c>
      <c r="K10062" s="114">
        <v>38551</v>
      </c>
      <c r="L10062" s="26">
        <v>4.22</v>
      </c>
    </row>
    <row r="10063" spans="1:12" outlineLevel="1" x14ac:dyDescent="0.25">
      <c r="A10063" s="8">
        <f t="shared" si="471"/>
        <v>1229.3499999999999</v>
      </c>
      <c r="C10063" s="8">
        <f t="shared" si="472"/>
        <v>3.24</v>
      </c>
      <c r="E10063" s="8">
        <f t="shared" si="473"/>
        <v>4.2</v>
      </c>
      <c r="G10063" s="114">
        <v>38552</v>
      </c>
      <c r="H10063" s="26">
        <v>1229.3499999999999</v>
      </c>
      <c r="I10063" s="114">
        <v>38552</v>
      </c>
      <c r="J10063" s="26">
        <v>3.24</v>
      </c>
      <c r="K10063" s="114">
        <v>38552</v>
      </c>
      <c r="L10063" s="26">
        <v>4.2</v>
      </c>
    </row>
    <row r="10064" spans="1:12" outlineLevel="1" x14ac:dyDescent="0.25">
      <c r="A10064" s="8">
        <f t="shared" si="471"/>
        <v>1235.2</v>
      </c>
      <c r="C10064" s="8">
        <f t="shared" si="472"/>
        <v>3.23</v>
      </c>
      <c r="E10064" s="8">
        <f t="shared" si="473"/>
        <v>4.17</v>
      </c>
      <c r="G10064" s="114">
        <v>38553</v>
      </c>
      <c r="H10064" s="26">
        <v>1235.2</v>
      </c>
      <c r="I10064" s="114">
        <v>38553</v>
      </c>
      <c r="J10064" s="26">
        <v>3.23</v>
      </c>
      <c r="K10064" s="114">
        <v>38553</v>
      </c>
      <c r="L10064" s="26">
        <v>4.17</v>
      </c>
    </row>
    <row r="10065" spans="1:12" outlineLevel="1" x14ac:dyDescent="0.25">
      <c r="A10065" s="8">
        <f t="shared" si="471"/>
        <v>1227.04</v>
      </c>
      <c r="C10065" s="8">
        <f t="shared" si="472"/>
        <v>3.27</v>
      </c>
      <c r="E10065" s="8">
        <f t="shared" si="473"/>
        <v>4.28</v>
      </c>
      <c r="G10065" s="114">
        <v>38554</v>
      </c>
      <c r="H10065" s="26">
        <v>1227.04</v>
      </c>
      <c r="I10065" s="114">
        <v>38554</v>
      </c>
      <c r="J10065" s="26">
        <v>3.27</v>
      </c>
      <c r="K10065" s="114">
        <v>38554</v>
      </c>
      <c r="L10065" s="26">
        <v>4.28</v>
      </c>
    </row>
    <row r="10066" spans="1:12" outlineLevel="1" x14ac:dyDescent="0.25">
      <c r="A10066" s="8">
        <f t="shared" si="471"/>
        <v>1233.68</v>
      </c>
      <c r="C10066" s="8">
        <f t="shared" si="472"/>
        <v>3.3</v>
      </c>
      <c r="E10066" s="8">
        <f t="shared" si="473"/>
        <v>4.2300000000000004</v>
      </c>
      <c r="G10066" s="114">
        <v>38555</v>
      </c>
      <c r="H10066" s="26">
        <v>1233.68</v>
      </c>
      <c r="I10066" s="114">
        <v>38555</v>
      </c>
      <c r="J10066" s="26">
        <v>3.3</v>
      </c>
      <c r="K10066" s="114">
        <v>38555</v>
      </c>
      <c r="L10066" s="26">
        <v>4.2300000000000004</v>
      </c>
    </row>
    <row r="10067" spans="1:12" outlineLevel="1" x14ac:dyDescent="0.25">
      <c r="A10067" s="8">
        <f t="shared" si="471"/>
        <v>1229.03</v>
      </c>
      <c r="C10067" s="8">
        <f t="shared" si="472"/>
        <v>3.37</v>
      </c>
      <c r="E10067" s="8">
        <f t="shared" si="473"/>
        <v>4.25</v>
      </c>
      <c r="G10067" s="114">
        <v>38558</v>
      </c>
      <c r="H10067" s="26">
        <v>1229.03</v>
      </c>
      <c r="I10067" s="114">
        <v>38558</v>
      </c>
      <c r="J10067" s="26">
        <v>3.37</v>
      </c>
      <c r="K10067" s="114">
        <v>38558</v>
      </c>
      <c r="L10067" s="26">
        <v>4.25</v>
      </c>
    </row>
    <row r="10068" spans="1:12" outlineLevel="1" x14ac:dyDescent="0.25">
      <c r="A10068" s="8">
        <f t="shared" si="471"/>
        <v>1231.1600000000001</v>
      </c>
      <c r="C10068" s="8">
        <f t="shared" si="472"/>
        <v>3.36</v>
      </c>
      <c r="E10068" s="8">
        <f t="shared" si="473"/>
        <v>4.24</v>
      </c>
      <c r="G10068" s="114">
        <v>38559</v>
      </c>
      <c r="H10068" s="26">
        <v>1231.1600000000001</v>
      </c>
      <c r="I10068" s="114">
        <v>38559</v>
      </c>
      <c r="J10068" s="26">
        <v>3.36</v>
      </c>
      <c r="K10068" s="114">
        <v>38559</v>
      </c>
      <c r="L10068" s="26">
        <v>4.24</v>
      </c>
    </row>
    <row r="10069" spans="1:12" outlineLevel="1" x14ac:dyDescent="0.25">
      <c r="A10069" s="8">
        <f t="shared" si="471"/>
        <v>1236.79</v>
      </c>
      <c r="C10069" s="8">
        <f t="shared" si="472"/>
        <v>3.33</v>
      </c>
      <c r="E10069" s="8">
        <f t="shared" si="473"/>
        <v>4.2699999999999996</v>
      </c>
      <c r="G10069" s="114">
        <v>38560</v>
      </c>
      <c r="H10069" s="26">
        <v>1236.79</v>
      </c>
      <c r="I10069" s="114">
        <v>38560</v>
      </c>
      <c r="J10069" s="26">
        <v>3.33</v>
      </c>
      <c r="K10069" s="114">
        <v>38560</v>
      </c>
      <c r="L10069" s="26">
        <v>4.2699999999999996</v>
      </c>
    </row>
    <row r="10070" spans="1:12" outlineLevel="1" x14ac:dyDescent="0.25">
      <c r="A10070" s="8">
        <f t="shared" si="471"/>
        <v>1243.72</v>
      </c>
      <c r="C10070" s="8">
        <f t="shared" si="472"/>
        <v>3.33</v>
      </c>
      <c r="E10070" s="8">
        <f t="shared" si="473"/>
        <v>4.2</v>
      </c>
      <c r="G10070" s="114">
        <v>38561</v>
      </c>
      <c r="H10070" s="26">
        <v>1243.72</v>
      </c>
      <c r="I10070" s="114">
        <v>38561</v>
      </c>
      <c r="J10070" s="26">
        <v>3.33</v>
      </c>
      <c r="K10070" s="114">
        <v>38561</v>
      </c>
      <c r="L10070" s="26">
        <v>4.2</v>
      </c>
    </row>
    <row r="10071" spans="1:12" outlineLevel="1" x14ac:dyDescent="0.25">
      <c r="A10071" s="8">
        <f t="shared" si="471"/>
        <v>1234.18</v>
      </c>
      <c r="C10071" s="8">
        <f t="shared" si="472"/>
        <v>3.34</v>
      </c>
      <c r="E10071" s="8">
        <f t="shared" si="473"/>
        <v>4.28</v>
      </c>
      <c r="G10071" s="114">
        <v>38562</v>
      </c>
      <c r="H10071" s="26">
        <v>1234.18</v>
      </c>
      <c r="I10071" s="114">
        <v>38562</v>
      </c>
      <c r="J10071" s="26">
        <v>3.34</v>
      </c>
      <c r="K10071" s="114">
        <v>38562</v>
      </c>
      <c r="L10071" s="26">
        <v>4.28</v>
      </c>
    </row>
    <row r="10072" spans="1:12" outlineLevel="1" x14ac:dyDescent="0.25">
      <c r="A10072" s="8">
        <f t="shared" si="471"/>
        <v>1235.3499999999999</v>
      </c>
      <c r="C10072" s="8">
        <f t="shared" si="472"/>
        <v>3.41</v>
      </c>
      <c r="E10072" s="8">
        <f t="shared" si="473"/>
        <v>4.32</v>
      </c>
      <c r="G10072" s="114">
        <v>38565</v>
      </c>
      <c r="H10072" s="26">
        <v>1235.3499999999999</v>
      </c>
      <c r="I10072" s="114">
        <v>38565</v>
      </c>
      <c r="J10072" s="26">
        <v>3.41</v>
      </c>
      <c r="K10072" s="114">
        <v>38565</v>
      </c>
      <c r="L10072" s="26">
        <v>4.32</v>
      </c>
    </row>
    <row r="10073" spans="1:12" outlineLevel="1" x14ac:dyDescent="0.25">
      <c r="A10073" s="8">
        <f t="shared" si="471"/>
        <v>1244.1199999999999</v>
      </c>
      <c r="C10073" s="8">
        <f t="shared" si="472"/>
        <v>3.41</v>
      </c>
      <c r="E10073" s="8">
        <f t="shared" si="473"/>
        <v>4.34</v>
      </c>
      <c r="G10073" s="114">
        <v>38566</v>
      </c>
      <c r="H10073" s="26">
        <v>1244.1199999999999</v>
      </c>
      <c r="I10073" s="114">
        <v>38566</v>
      </c>
      <c r="J10073" s="26">
        <v>3.41</v>
      </c>
      <c r="K10073" s="114">
        <v>38566</v>
      </c>
      <c r="L10073" s="26">
        <v>4.34</v>
      </c>
    </row>
    <row r="10074" spans="1:12" outlineLevel="1" x14ac:dyDescent="0.25">
      <c r="A10074" s="8">
        <f t="shared" si="471"/>
        <v>1245.04</v>
      </c>
      <c r="C10074" s="8">
        <f t="shared" si="472"/>
        <v>3.38</v>
      </c>
      <c r="E10074" s="8">
        <f t="shared" si="473"/>
        <v>4.3</v>
      </c>
      <c r="G10074" s="114">
        <v>38567</v>
      </c>
      <c r="H10074" s="26">
        <v>1245.04</v>
      </c>
      <c r="I10074" s="114">
        <v>38567</v>
      </c>
      <c r="J10074" s="26">
        <v>3.38</v>
      </c>
      <c r="K10074" s="114">
        <v>38567</v>
      </c>
      <c r="L10074" s="26">
        <v>4.3</v>
      </c>
    </row>
    <row r="10075" spans="1:12" outlineLevel="1" x14ac:dyDescent="0.25">
      <c r="A10075" s="8">
        <f t="shared" si="471"/>
        <v>1235.8599999999999</v>
      </c>
      <c r="C10075" s="8">
        <f t="shared" si="472"/>
        <v>3.39</v>
      </c>
      <c r="E10075" s="8">
        <f t="shared" si="473"/>
        <v>4.32</v>
      </c>
      <c r="G10075" s="114">
        <v>38568</v>
      </c>
      <c r="H10075" s="26">
        <v>1235.8599999999999</v>
      </c>
      <c r="I10075" s="114">
        <v>38568</v>
      </c>
      <c r="J10075" s="26">
        <v>3.39</v>
      </c>
      <c r="K10075" s="114">
        <v>38568</v>
      </c>
      <c r="L10075" s="26">
        <v>4.32</v>
      </c>
    </row>
    <row r="10076" spans="1:12" outlineLevel="1" x14ac:dyDescent="0.25">
      <c r="A10076" s="8">
        <f t="shared" si="471"/>
        <v>1226.42</v>
      </c>
      <c r="C10076" s="8">
        <f t="shared" si="472"/>
        <v>3.44</v>
      </c>
      <c r="E10076" s="8">
        <f t="shared" si="473"/>
        <v>4.4000000000000004</v>
      </c>
      <c r="G10076" s="114">
        <v>38569</v>
      </c>
      <c r="H10076" s="26">
        <v>1226.42</v>
      </c>
      <c r="I10076" s="114">
        <v>38569</v>
      </c>
      <c r="J10076" s="26">
        <v>3.44</v>
      </c>
      <c r="K10076" s="114">
        <v>38569</v>
      </c>
      <c r="L10076" s="26">
        <v>4.4000000000000004</v>
      </c>
    </row>
    <row r="10077" spans="1:12" outlineLevel="1" x14ac:dyDescent="0.25">
      <c r="A10077" s="8">
        <f t="shared" si="471"/>
        <v>1223.1300000000001</v>
      </c>
      <c r="C10077" s="8">
        <f t="shared" si="472"/>
        <v>3.47</v>
      </c>
      <c r="E10077" s="8">
        <f t="shared" si="473"/>
        <v>4.42</v>
      </c>
      <c r="G10077" s="114">
        <v>38572</v>
      </c>
      <c r="H10077" s="26">
        <v>1223.1300000000001</v>
      </c>
      <c r="I10077" s="114">
        <v>38572</v>
      </c>
      <c r="J10077" s="26">
        <v>3.47</v>
      </c>
      <c r="K10077" s="114">
        <v>38572</v>
      </c>
      <c r="L10077" s="26">
        <v>4.42</v>
      </c>
    </row>
    <row r="10078" spans="1:12" outlineLevel="1" x14ac:dyDescent="0.25">
      <c r="A10078" s="8">
        <f t="shared" si="471"/>
        <v>1231.3800000000001</v>
      </c>
      <c r="C10078" s="8">
        <f t="shared" si="472"/>
        <v>3.44</v>
      </c>
      <c r="E10078" s="8">
        <f t="shared" si="473"/>
        <v>4.41</v>
      </c>
      <c r="G10078" s="114">
        <v>38573</v>
      </c>
      <c r="H10078" s="26">
        <v>1231.3800000000001</v>
      </c>
      <c r="I10078" s="114">
        <v>38573</v>
      </c>
      <c r="J10078" s="26">
        <v>3.44</v>
      </c>
      <c r="K10078" s="114">
        <v>38573</v>
      </c>
      <c r="L10078" s="26">
        <v>4.41</v>
      </c>
    </row>
    <row r="10079" spans="1:12" outlineLevel="1" x14ac:dyDescent="0.25">
      <c r="A10079" s="8">
        <f t="shared" si="471"/>
        <v>1229.1300000000001</v>
      </c>
      <c r="C10079" s="8">
        <f t="shared" si="472"/>
        <v>3.43</v>
      </c>
      <c r="E10079" s="8">
        <f t="shared" si="473"/>
        <v>4.4000000000000004</v>
      </c>
      <c r="G10079" s="114">
        <v>38574</v>
      </c>
      <c r="H10079" s="26">
        <v>1229.1300000000001</v>
      </c>
      <c r="I10079" s="114">
        <v>38574</v>
      </c>
      <c r="J10079" s="26">
        <v>3.43</v>
      </c>
      <c r="K10079" s="114">
        <v>38574</v>
      </c>
      <c r="L10079" s="26">
        <v>4.4000000000000004</v>
      </c>
    </row>
    <row r="10080" spans="1:12" outlineLevel="1" x14ac:dyDescent="0.25">
      <c r="A10080" s="8">
        <f t="shared" si="471"/>
        <v>1237.81</v>
      </c>
      <c r="C10080" s="8">
        <f t="shared" si="472"/>
        <v>3.43</v>
      </c>
      <c r="E10080" s="8">
        <f t="shared" si="473"/>
        <v>4.32</v>
      </c>
      <c r="G10080" s="114">
        <v>38575</v>
      </c>
      <c r="H10080" s="26">
        <v>1237.81</v>
      </c>
      <c r="I10080" s="114">
        <v>38575</v>
      </c>
      <c r="J10080" s="26">
        <v>3.43</v>
      </c>
      <c r="K10080" s="114">
        <v>38575</v>
      </c>
      <c r="L10080" s="26">
        <v>4.32</v>
      </c>
    </row>
    <row r="10081" spans="1:12" outlineLevel="1" x14ac:dyDescent="0.25">
      <c r="A10081" s="8">
        <f t="shared" si="471"/>
        <v>1230.3900000000001</v>
      </c>
      <c r="C10081" s="8">
        <f t="shared" si="472"/>
        <v>3.44</v>
      </c>
      <c r="E10081" s="8">
        <f t="shared" si="473"/>
        <v>4.24</v>
      </c>
      <c r="G10081" s="114">
        <v>38576</v>
      </c>
      <c r="H10081" s="26">
        <v>1230.3900000000001</v>
      </c>
      <c r="I10081" s="114">
        <v>38576</v>
      </c>
      <c r="J10081" s="26">
        <v>3.44</v>
      </c>
      <c r="K10081" s="114">
        <v>38576</v>
      </c>
      <c r="L10081" s="26">
        <v>4.24</v>
      </c>
    </row>
    <row r="10082" spans="1:12" outlineLevel="1" x14ac:dyDescent="0.25">
      <c r="A10082" s="8">
        <f t="shared" si="471"/>
        <v>1233.8699999999999</v>
      </c>
      <c r="C10082" s="8">
        <f t="shared" si="472"/>
        <v>3.47</v>
      </c>
      <c r="E10082" s="8">
        <f t="shared" si="473"/>
        <v>4.2699999999999996</v>
      </c>
      <c r="G10082" s="114">
        <v>38579</v>
      </c>
      <c r="H10082" s="26">
        <v>1233.8699999999999</v>
      </c>
      <c r="I10082" s="114">
        <v>38579</v>
      </c>
      <c r="J10082" s="26">
        <v>3.47</v>
      </c>
      <c r="K10082" s="114">
        <v>38579</v>
      </c>
      <c r="L10082" s="26">
        <v>4.2699999999999996</v>
      </c>
    </row>
    <row r="10083" spans="1:12" outlineLevel="1" x14ac:dyDescent="0.25">
      <c r="A10083" s="8">
        <f t="shared" si="471"/>
        <v>1219.3399999999999</v>
      </c>
      <c r="C10083" s="8">
        <f t="shared" si="472"/>
        <v>3.46</v>
      </c>
      <c r="E10083" s="8">
        <f t="shared" si="473"/>
        <v>4.2300000000000004</v>
      </c>
      <c r="G10083" s="114">
        <v>38580</v>
      </c>
      <c r="H10083" s="26">
        <v>1219.3399999999999</v>
      </c>
      <c r="I10083" s="114">
        <v>38580</v>
      </c>
      <c r="J10083" s="26">
        <v>3.46</v>
      </c>
      <c r="K10083" s="114">
        <v>38580</v>
      </c>
      <c r="L10083" s="26">
        <v>4.2300000000000004</v>
      </c>
    </row>
    <row r="10084" spans="1:12" outlineLevel="1" x14ac:dyDescent="0.25">
      <c r="A10084" s="8">
        <f t="shared" si="471"/>
        <v>1220.24</v>
      </c>
      <c r="C10084" s="8">
        <f t="shared" si="472"/>
        <v>3.44</v>
      </c>
      <c r="E10084" s="8">
        <f t="shared" si="473"/>
        <v>4.28</v>
      </c>
      <c r="G10084" s="114">
        <v>38581</v>
      </c>
      <c r="H10084" s="26">
        <v>1220.24</v>
      </c>
      <c r="I10084" s="114">
        <v>38581</v>
      </c>
      <c r="J10084" s="26">
        <v>3.44</v>
      </c>
      <c r="K10084" s="114">
        <v>38581</v>
      </c>
      <c r="L10084" s="26">
        <v>4.28</v>
      </c>
    </row>
    <row r="10085" spans="1:12" outlineLevel="1" x14ac:dyDescent="0.25">
      <c r="A10085" s="8">
        <f t="shared" si="471"/>
        <v>1219.02</v>
      </c>
      <c r="C10085" s="8">
        <f t="shared" si="472"/>
        <v>3.42</v>
      </c>
      <c r="E10085" s="8">
        <f t="shared" si="473"/>
        <v>4.21</v>
      </c>
      <c r="G10085" s="114">
        <v>38582</v>
      </c>
      <c r="H10085" s="26">
        <v>1219.02</v>
      </c>
      <c r="I10085" s="114">
        <v>38582</v>
      </c>
      <c r="J10085" s="26">
        <v>3.42</v>
      </c>
      <c r="K10085" s="114">
        <v>38582</v>
      </c>
      <c r="L10085" s="26">
        <v>4.21</v>
      </c>
    </row>
    <row r="10086" spans="1:12" outlineLevel="1" x14ac:dyDescent="0.25">
      <c r="A10086" s="8">
        <f t="shared" si="471"/>
        <v>1219.71</v>
      </c>
      <c r="C10086" s="8">
        <f t="shared" si="472"/>
        <v>3.44</v>
      </c>
      <c r="E10086" s="8">
        <f t="shared" si="473"/>
        <v>4.21</v>
      </c>
      <c r="G10086" s="114">
        <v>38583</v>
      </c>
      <c r="H10086" s="26">
        <v>1219.71</v>
      </c>
      <c r="I10086" s="114">
        <v>38583</v>
      </c>
      <c r="J10086" s="26">
        <v>3.44</v>
      </c>
      <c r="K10086" s="114">
        <v>38583</v>
      </c>
      <c r="L10086" s="26">
        <v>4.21</v>
      </c>
    </row>
    <row r="10087" spans="1:12" outlineLevel="1" x14ac:dyDescent="0.25">
      <c r="A10087" s="8">
        <f t="shared" si="471"/>
        <v>1221.73</v>
      </c>
      <c r="C10087" s="8">
        <f t="shared" si="472"/>
        <v>3.46</v>
      </c>
      <c r="E10087" s="8">
        <f t="shared" si="473"/>
        <v>4.22</v>
      </c>
      <c r="G10087" s="114">
        <v>38586</v>
      </c>
      <c r="H10087" s="26">
        <v>1221.73</v>
      </c>
      <c r="I10087" s="114">
        <v>38586</v>
      </c>
      <c r="J10087" s="26">
        <v>3.46</v>
      </c>
      <c r="K10087" s="114">
        <v>38586</v>
      </c>
      <c r="L10087" s="26">
        <v>4.22</v>
      </c>
    </row>
    <row r="10088" spans="1:12" outlineLevel="1" x14ac:dyDescent="0.25">
      <c r="A10088" s="8">
        <f t="shared" si="471"/>
        <v>1217.57</v>
      </c>
      <c r="C10088" s="8">
        <f t="shared" si="472"/>
        <v>3.46</v>
      </c>
      <c r="E10088" s="8">
        <f t="shared" si="473"/>
        <v>4.2</v>
      </c>
      <c r="G10088" s="114">
        <v>38587</v>
      </c>
      <c r="H10088" s="26">
        <v>1217.57</v>
      </c>
      <c r="I10088" s="114">
        <v>38587</v>
      </c>
      <c r="J10088" s="26">
        <v>3.46</v>
      </c>
      <c r="K10088" s="114">
        <v>38587</v>
      </c>
      <c r="L10088" s="26">
        <v>4.2</v>
      </c>
    </row>
    <row r="10089" spans="1:12" outlineLevel="1" x14ac:dyDescent="0.25">
      <c r="A10089" s="8">
        <f t="shared" si="471"/>
        <v>1209.5899999999999</v>
      </c>
      <c r="C10089" s="8">
        <f t="shared" si="472"/>
        <v>3.45</v>
      </c>
      <c r="E10089" s="8">
        <f t="shared" si="473"/>
        <v>4.1900000000000004</v>
      </c>
      <c r="G10089" s="114">
        <v>38588</v>
      </c>
      <c r="H10089" s="26">
        <v>1209.5899999999999</v>
      </c>
      <c r="I10089" s="114">
        <v>38588</v>
      </c>
      <c r="J10089" s="26">
        <v>3.45</v>
      </c>
      <c r="K10089" s="114">
        <v>38588</v>
      </c>
      <c r="L10089" s="26">
        <v>4.1900000000000004</v>
      </c>
    </row>
    <row r="10090" spans="1:12" outlineLevel="1" x14ac:dyDescent="0.25">
      <c r="A10090" s="8">
        <f t="shared" si="471"/>
        <v>1212.3900000000001</v>
      </c>
      <c r="C10090" s="8">
        <f t="shared" si="472"/>
        <v>3.46</v>
      </c>
      <c r="E10090" s="8">
        <f t="shared" si="473"/>
        <v>4.18</v>
      </c>
      <c r="G10090" s="114">
        <v>38589</v>
      </c>
      <c r="H10090" s="26">
        <v>1212.3900000000001</v>
      </c>
      <c r="I10090" s="114">
        <v>38589</v>
      </c>
      <c r="J10090" s="26">
        <v>3.46</v>
      </c>
      <c r="K10090" s="114">
        <v>38589</v>
      </c>
      <c r="L10090" s="26">
        <v>4.18</v>
      </c>
    </row>
    <row r="10091" spans="1:12" outlineLevel="1" x14ac:dyDescent="0.25">
      <c r="A10091" s="8">
        <f t="shared" si="471"/>
        <v>1205.0999999999999</v>
      </c>
      <c r="C10091" s="8">
        <f t="shared" si="472"/>
        <v>3.47</v>
      </c>
      <c r="E10091" s="8">
        <f t="shared" si="473"/>
        <v>4.2</v>
      </c>
      <c r="G10091" s="114">
        <v>38590</v>
      </c>
      <c r="H10091" s="26">
        <v>1205.0999999999999</v>
      </c>
      <c r="I10091" s="114">
        <v>38590</v>
      </c>
      <c r="J10091" s="26">
        <v>3.47</v>
      </c>
      <c r="K10091" s="114">
        <v>38590</v>
      </c>
      <c r="L10091" s="26">
        <v>4.2</v>
      </c>
    </row>
    <row r="10092" spans="1:12" outlineLevel="1" x14ac:dyDescent="0.25">
      <c r="A10092" s="8">
        <f t="shared" si="471"/>
        <v>1212.28</v>
      </c>
      <c r="C10092" s="8">
        <f t="shared" si="472"/>
        <v>3.47</v>
      </c>
      <c r="E10092" s="8">
        <f t="shared" si="473"/>
        <v>4.2</v>
      </c>
      <c r="G10092" s="114">
        <v>38593</v>
      </c>
      <c r="H10092" s="26">
        <v>1212.28</v>
      </c>
      <c r="I10092" s="114">
        <v>38593</v>
      </c>
      <c r="J10092" s="26">
        <v>3.47</v>
      </c>
      <c r="K10092" s="114">
        <v>38593</v>
      </c>
      <c r="L10092" s="26">
        <v>4.2</v>
      </c>
    </row>
    <row r="10093" spans="1:12" outlineLevel="1" x14ac:dyDescent="0.25">
      <c r="A10093" s="8">
        <f t="shared" si="471"/>
        <v>1208.4100000000001</v>
      </c>
      <c r="C10093" s="8">
        <f t="shared" si="472"/>
        <v>3.46</v>
      </c>
      <c r="E10093" s="8">
        <f t="shared" si="473"/>
        <v>4.16</v>
      </c>
      <c r="G10093" s="114">
        <v>38594</v>
      </c>
      <c r="H10093" s="26">
        <v>1208.4100000000001</v>
      </c>
      <c r="I10093" s="114">
        <v>38594</v>
      </c>
      <c r="J10093" s="26">
        <v>3.46</v>
      </c>
      <c r="K10093" s="114">
        <v>38594</v>
      </c>
      <c r="L10093" s="26">
        <v>4.16</v>
      </c>
    </row>
    <row r="10094" spans="1:12" outlineLevel="1" x14ac:dyDescent="0.25">
      <c r="A10094" s="8">
        <f t="shared" si="471"/>
        <v>1220.33</v>
      </c>
      <c r="C10094" s="8">
        <f t="shared" si="472"/>
        <v>3.44</v>
      </c>
      <c r="E10094" s="8">
        <f t="shared" si="473"/>
        <v>4.0199999999999996</v>
      </c>
      <c r="G10094" s="114">
        <v>38595</v>
      </c>
      <c r="H10094" s="26">
        <v>1220.33</v>
      </c>
      <c r="I10094" s="114">
        <v>38595</v>
      </c>
      <c r="J10094" s="26">
        <v>3.44</v>
      </c>
      <c r="K10094" s="114">
        <v>38595</v>
      </c>
      <c r="L10094" s="26">
        <v>4.0199999999999996</v>
      </c>
    </row>
    <row r="10095" spans="1:12" outlineLevel="1" x14ac:dyDescent="0.25">
      <c r="A10095" s="8">
        <f t="shared" si="471"/>
        <v>1221.5899999999999</v>
      </c>
      <c r="C10095" s="8">
        <f t="shared" si="472"/>
        <v>3.4</v>
      </c>
      <c r="E10095" s="8">
        <f t="shared" si="473"/>
        <v>4.0199999999999996</v>
      </c>
      <c r="G10095" s="114">
        <v>38596</v>
      </c>
      <c r="H10095" s="26">
        <v>1221.5899999999999</v>
      </c>
      <c r="I10095" s="114">
        <v>38596</v>
      </c>
      <c r="J10095" s="26">
        <v>3.4</v>
      </c>
      <c r="K10095" s="114">
        <v>38596</v>
      </c>
      <c r="L10095" s="26">
        <v>4.0199999999999996</v>
      </c>
    </row>
    <row r="10096" spans="1:12" outlineLevel="1" x14ac:dyDescent="0.25">
      <c r="A10096" s="8">
        <f t="shared" si="471"/>
        <v>1218.02</v>
      </c>
      <c r="C10096" s="8">
        <f t="shared" si="472"/>
        <v>3.38</v>
      </c>
      <c r="E10096" s="8">
        <f t="shared" si="473"/>
        <v>4.03</v>
      </c>
      <c r="G10096" s="114">
        <v>38597</v>
      </c>
      <c r="H10096" s="26">
        <v>1218.02</v>
      </c>
      <c r="I10096" s="114">
        <v>38597</v>
      </c>
      <c r="J10096" s="26">
        <v>3.38</v>
      </c>
      <c r="K10096" s="114">
        <v>38597</v>
      </c>
      <c r="L10096" s="26">
        <v>4.03</v>
      </c>
    </row>
    <row r="10097" spans="1:12" outlineLevel="1" x14ac:dyDescent="0.25">
      <c r="A10097" s="8">
        <f t="shared" si="471"/>
        <v>1218.02</v>
      </c>
      <c r="C10097" s="8">
        <f t="shared" si="472"/>
        <v>3.38</v>
      </c>
      <c r="E10097" s="8">
        <f t="shared" si="473"/>
        <v>4.03</v>
      </c>
      <c r="G10097" s="114">
        <v>38600</v>
      </c>
      <c r="H10097" s="26" t="e">
        <f>NA()</f>
        <v>#N/A</v>
      </c>
      <c r="I10097" s="114">
        <v>38600</v>
      </c>
      <c r="J10097" s="26" t="e">
        <f>NA()</f>
        <v>#N/A</v>
      </c>
      <c r="K10097" s="114">
        <v>38600</v>
      </c>
      <c r="L10097" s="26" t="e">
        <f>NA()</f>
        <v>#N/A</v>
      </c>
    </row>
    <row r="10098" spans="1:12" outlineLevel="1" x14ac:dyDescent="0.25">
      <c r="A10098" s="8">
        <f t="shared" si="471"/>
        <v>1233.3900000000001</v>
      </c>
      <c r="C10098" s="8">
        <f t="shared" si="472"/>
        <v>3.45</v>
      </c>
      <c r="E10098" s="8">
        <f t="shared" si="473"/>
        <v>4.09</v>
      </c>
      <c r="G10098" s="114">
        <v>38601</v>
      </c>
      <c r="H10098" s="26">
        <v>1233.3900000000001</v>
      </c>
      <c r="I10098" s="114">
        <v>38601</v>
      </c>
      <c r="J10098" s="26">
        <v>3.45</v>
      </c>
      <c r="K10098" s="114">
        <v>38601</v>
      </c>
      <c r="L10098" s="26">
        <v>4.09</v>
      </c>
    </row>
    <row r="10099" spans="1:12" outlineLevel="1" x14ac:dyDescent="0.25">
      <c r="A10099" s="8">
        <f t="shared" si="471"/>
        <v>1236.3599999999999</v>
      </c>
      <c r="C10099" s="8">
        <f t="shared" si="472"/>
        <v>3.41</v>
      </c>
      <c r="E10099" s="8">
        <f t="shared" si="473"/>
        <v>4.1500000000000004</v>
      </c>
      <c r="G10099" s="114">
        <v>38602</v>
      </c>
      <c r="H10099" s="26">
        <v>1236.3599999999999</v>
      </c>
      <c r="I10099" s="114">
        <v>38602</v>
      </c>
      <c r="J10099" s="26">
        <v>3.41</v>
      </c>
      <c r="K10099" s="114">
        <v>38602</v>
      </c>
      <c r="L10099" s="26">
        <v>4.1500000000000004</v>
      </c>
    </row>
    <row r="10100" spans="1:12" outlineLevel="1" x14ac:dyDescent="0.25">
      <c r="A10100" s="8">
        <f t="shared" si="471"/>
        <v>1231.67</v>
      </c>
      <c r="C10100" s="8">
        <f t="shared" si="472"/>
        <v>3.4</v>
      </c>
      <c r="E10100" s="8">
        <f t="shared" si="473"/>
        <v>4.1500000000000004</v>
      </c>
      <c r="G10100" s="114">
        <v>38603</v>
      </c>
      <c r="H10100" s="26">
        <v>1231.67</v>
      </c>
      <c r="I10100" s="114">
        <v>38603</v>
      </c>
      <c r="J10100" s="26">
        <v>3.4</v>
      </c>
      <c r="K10100" s="114">
        <v>38603</v>
      </c>
      <c r="L10100" s="26">
        <v>4.1500000000000004</v>
      </c>
    </row>
    <row r="10101" spans="1:12" outlineLevel="1" x14ac:dyDescent="0.25">
      <c r="A10101" s="8">
        <f t="shared" si="471"/>
        <v>1241.48</v>
      </c>
      <c r="C10101" s="8">
        <f t="shared" si="472"/>
        <v>3.41</v>
      </c>
      <c r="E10101" s="8">
        <f t="shared" si="473"/>
        <v>4.1399999999999997</v>
      </c>
      <c r="G10101" s="114">
        <v>38604</v>
      </c>
      <c r="H10101" s="26">
        <v>1241.48</v>
      </c>
      <c r="I10101" s="114">
        <v>38604</v>
      </c>
      <c r="J10101" s="26">
        <v>3.41</v>
      </c>
      <c r="K10101" s="114">
        <v>38604</v>
      </c>
      <c r="L10101" s="26">
        <v>4.1399999999999997</v>
      </c>
    </row>
    <row r="10102" spans="1:12" outlineLevel="1" x14ac:dyDescent="0.25">
      <c r="A10102" s="8">
        <f t="shared" si="471"/>
        <v>1240.56</v>
      </c>
      <c r="C10102" s="8">
        <f t="shared" si="472"/>
        <v>3.44</v>
      </c>
      <c r="E10102" s="8">
        <f t="shared" si="473"/>
        <v>4.18</v>
      </c>
      <c r="G10102" s="114">
        <v>38607</v>
      </c>
      <c r="H10102" s="26">
        <v>1240.56</v>
      </c>
      <c r="I10102" s="114">
        <v>38607</v>
      </c>
      <c r="J10102" s="26">
        <v>3.44</v>
      </c>
      <c r="K10102" s="114">
        <v>38607</v>
      </c>
      <c r="L10102" s="26">
        <v>4.18</v>
      </c>
    </row>
    <row r="10103" spans="1:12" outlineLevel="1" x14ac:dyDescent="0.25">
      <c r="A10103" s="8">
        <f t="shared" si="471"/>
        <v>1231.2</v>
      </c>
      <c r="C10103" s="8">
        <f t="shared" si="472"/>
        <v>3.4</v>
      </c>
      <c r="E10103" s="8">
        <f t="shared" si="473"/>
        <v>4.1399999999999997</v>
      </c>
      <c r="G10103" s="114">
        <v>38608</v>
      </c>
      <c r="H10103" s="26">
        <v>1231.2</v>
      </c>
      <c r="I10103" s="114">
        <v>38608</v>
      </c>
      <c r="J10103" s="26">
        <v>3.4</v>
      </c>
      <c r="K10103" s="114">
        <v>38608</v>
      </c>
      <c r="L10103" s="26">
        <v>4.1399999999999997</v>
      </c>
    </row>
    <row r="10104" spans="1:12" outlineLevel="1" x14ac:dyDescent="0.25">
      <c r="A10104" s="8">
        <f t="shared" si="471"/>
        <v>1227.1600000000001</v>
      </c>
      <c r="C10104" s="8">
        <f t="shared" si="472"/>
        <v>3.35</v>
      </c>
      <c r="E10104" s="8">
        <f t="shared" si="473"/>
        <v>4.17</v>
      </c>
      <c r="G10104" s="114">
        <v>38609</v>
      </c>
      <c r="H10104" s="26">
        <v>1227.1600000000001</v>
      </c>
      <c r="I10104" s="114">
        <v>38609</v>
      </c>
      <c r="J10104" s="26">
        <v>3.35</v>
      </c>
      <c r="K10104" s="114">
        <v>38609</v>
      </c>
      <c r="L10104" s="26">
        <v>4.17</v>
      </c>
    </row>
    <row r="10105" spans="1:12" outlineLevel="1" x14ac:dyDescent="0.25">
      <c r="A10105" s="8">
        <f t="shared" si="471"/>
        <v>1227.73</v>
      </c>
      <c r="C10105" s="8">
        <f t="shared" si="472"/>
        <v>3.37</v>
      </c>
      <c r="E10105" s="8">
        <f t="shared" si="473"/>
        <v>4.22</v>
      </c>
      <c r="G10105" s="114">
        <v>38610</v>
      </c>
      <c r="H10105" s="26">
        <v>1227.73</v>
      </c>
      <c r="I10105" s="114">
        <v>38610</v>
      </c>
      <c r="J10105" s="26">
        <v>3.37</v>
      </c>
      <c r="K10105" s="114">
        <v>38610</v>
      </c>
      <c r="L10105" s="26">
        <v>4.22</v>
      </c>
    </row>
    <row r="10106" spans="1:12" outlineLevel="1" x14ac:dyDescent="0.25">
      <c r="A10106" s="8">
        <f t="shared" si="471"/>
        <v>1237.9100000000001</v>
      </c>
      <c r="C10106" s="8">
        <f t="shared" si="472"/>
        <v>3.42</v>
      </c>
      <c r="E10106" s="8">
        <f t="shared" si="473"/>
        <v>4.26</v>
      </c>
      <c r="G10106" s="114">
        <v>38611</v>
      </c>
      <c r="H10106" s="26">
        <v>1237.9100000000001</v>
      </c>
      <c r="I10106" s="114">
        <v>38611</v>
      </c>
      <c r="J10106" s="26">
        <v>3.42</v>
      </c>
      <c r="K10106" s="114">
        <v>38611</v>
      </c>
      <c r="L10106" s="26">
        <v>4.26</v>
      </c>
    </row>
    <row r="10107" spans="1:12" outlineLevel="1" x14ac:dyDescent="0.25">
      <c r="A10107" s="8">
        <f t="shared" si="471"/>
        <v>1231.02</v>
      </c>
      <c r="C10107" s="8">
        <f t="shared" si="472"/>
        <v>3.51</v>
      </c>
      <c r="E10107" s="8">
        <f t="shared" si="473"/>
        <v>4.25</v>
      </c>
      <c r="G10107" s="114">
        <v>38614</v>
      </c>
      <c r="H10107" s="26">
        <v>1231.02</v>
      </c>
      <c r="I10107" s="114">
        <v>38614</v>
      </c>
      <c r="J10107" s="26">
        <v>3.51</v>
      </c>
      <c r="K10107" s="114">
        <v>38614</v>
      </c>
      <c r="L10107" s="26">
        <v>4.25</v>
      </c>
    </row>
    <row r="10108" spans="1:12" outlineLevel="1" x14ac:dyDescent="0.25">
      <c r="A10108" s="8">
        <f t="shared" si="471"/>
        <v>1221.3399999999999</v>
      </c>
      <c r="C10108" s="8">
        <f t="shared" si="472"/>
        <v>3.54</v>
      </c>
      <c r="E10108" s="8">
        <f t="shared" si="473"/>
        <v>4.26</v>
      </c>
      <c r="G10108" s="114">
        <v>38615</v>
      </c>
      <c r="H10108" s="26">
        <v>1221.3399999999999</v>
      </c>
      <c r="I10108" s="114">
        <v>38615</v>
      </c>
      <c r="J10108" s="26">
        <v>3.54</v>
      </c>
      <c r="K10108" s="114">
        <v>38615</v>
      </c>
      <c r="L10108" s="26">
        <v>4.26</v>
      </c>
    </row>
    <row r="10109" spans="1:12" outlineLevel="1" x14ac:dyDescent="0.25">
      <c r="A10109" s="8">
        <f t="shared" si="471"/>
        <v>1210.2</v>
      </c>
      <c r="C10109" s="8">
        <f t="shared" si="472"/>
        <v>3.34</v>
      </c>
      <c r="E10109" s="8">
        <f t="shared" si="473"/>
        <v>4.1900000000000004</v>
      </c>
      <c r="G10109" s="114">
        <v>38616</v>
      </c>
      <c r="H10109" s="26">
        <v>1210.2</v>
      </c>
      <c r="I10109" s="114">
        <v>38616</v>
      </c>
      <c r="J10109" s="26">
        <v>3.34</v>
      </c>
      <c r="K10109" s="114">
        <v>38616</v>
      </c>
      <c r="L10109" s="26">
        <v>4.1900000000000004</v>
      </c>
    </row>
    <row r="10110" spans="1:12" outlineLevel="1" x14ac:dyDescent="0.25">
      <c r="A10110" s="8">
        <f t="shared" si="471"/>
        <v>1214.6199999999999</v>
      </c>
      <c r="C10110" s="8">
        <f t="shared" si="472"/>
        <v>3.39</v>
      </c>
      <c r="E10110" s="8">
        <f t="shared" si="473"/>
        <v>4.1900000000000004</v>
      </c>
      <c r="G10110" s="114">
        <v>38617</v>
      </c>
      <c r="H10110" s="26">
        <v>1214.6199999999999</v>
      </c>
      <c r="I10110" s="114">
        <v>38617</v>
      </c>
      <c r="J10110" s="26">
        <v>3.39</v>
      </c>
      <c r="K10110" s="114">
        <v>38617</v>
      </c>
      <c r="L10110" s="26">
        <v>4.1900000000000004</v>
      </c>
    </row>
    <row r="10111" spans="1:12" outlineLevel="1" x14ac:dyDescent="0.25">
      <c r="A10111" s="8">
        <f t="shared" si="471"/>
        <v>1215.29</v>
      </c>
      <c r="C10111" s="8">
        <f t="shared" si="472"/>
        <v>3.4</v>
      </c>
      <c r="E10111" s="8">
        <f t="shared" si="473"/>
        <v>4.25</v>
      </c>
      <c r="G10111" s="114">
        <v>38618</v>
      </c>
      <c r="H10111" s="26">
        <v>1215.29</v>
      </c>
      <c r="I10111" s="114">
        <v>38618</v>
      </c>
      <c r="J10111" s="26">
        <v>3.4</v>
      </c>
      <c r="K10111" s="114">
        <v>38618</v>
      </c>
      <c r="L10111" s="26">
        <v>4.25</v>
      </c>
    </row>
    <row r="10112" spans="1:12" outlineLevel="1" x14ac:dyDescent="0.25">
      <c r="A10112" s="8">
        <f t="shared" si="471"/>
        <v>1215.6300000000001</v>
      </c>
      <c r="C10112" s="8">
        <f t="shared" si="472"/>
        <v>3.46</v>
      </c>
      <c r="E10112" s="8">
        <f t="shared" si="473"/>
        <v>4.3</v>
      </c>
      <c r="G10112" s="114">
        <v>38621</v>
      </c>
      <c r="H10112" s="26">
        <v>1215.6300000000001</v>
      </c>
      <c r="I10112" s="114">
        <v>38621</v>
      </c>
      <c r="J10112" s="26">
        <v>3.46</v>
      </c>
      <c r="K10112" s="114">
        <v>38621</v>
      </c>
      <c r="L10112" s="26">
        <v>4.3</v>
      </c>
    </row>
    <row r="10113" spans="1:12" outlineLevel="1" x14ac:dyDescent="0.25">
      <c r="A10113" s="8">
        <f t="shared" si="471"/>
        <v>1215.6600000000001</v>
      </c>
      <c r="C10113" s="8">
        <f t="shared" si="472"/>
        <v>3.42</v>
      </c>
      <c r="E10113" s="8">
        <f t="shared" si="473"/>
        <v>4.3</v>
      </c>
      <c r="G10113" s="114">
        <v>38622</v>
      </c>
      <c r="H10113" s="26">
        <v>1215.6600000000001</v>
      </c>
      <c r="I10113" s="114">
        <v>38622</v>
      </c>
      <c r="J10113" s="26">
        <v>3.42</v>
      </c>
      <c r="K10113" s="114">
        <v>38622</v>
      </c>
      <c r="L10113" s="26">
        <v>4.3</v>
      </c>
    </row>
    <row r="10114" spans="1:12" outlineLevel="1" x14ac:dyDescent="0.25">
      <c r="A10114" s="8">
        <f t="shared" si="471"/>
        <v>1216.8900000000001</v>
      </c>
      <c r="C10114" s="8">
        <f t="shared" si="472"/>
        <v>3.39</v>
      </c>
      <c r="E10114" s="8">
        <f t="shared" si="473"/>
        <v>4.26</v>
      </c>
      <c r="G10114" s="114">
        <v>38623</v>
      </c>
      <c r="H10114" s="26">
        <v>1216.8900000000001</v>
      </c>
      <c r="I10114" s="114">
        <v>38623</v>
      </c>
      <c r="J10114" s="26">
        <v>3.39</v>
      </c>
      <c r="K10114" s="114">
        <v>38623</v>
      </c>
      <c r="L10114" s="26">
        <v>4.26</v>
      </c>
    </row>
    <row r="10115" spans="1:12" outlineLevel="1" x14ac:dyDescent="0.25">
      <c r="A10115" s="8">
        <f t="shared" si="471"/>
        <v>1227.68</v>
      </c>
      <c r="C10115" s="8">
        <f t="shared" si="472"/>
        <v>3.46</v>
      </c>
      <c r="E10115" s="8">
        <f t="shared" si="473"/>
        <v>4.29</v>
      </c>
      <c r="G10115" s="114">
        <v>38624</v>
      </c>
      <c r="H10115" s="26">
        <v>1227.68</v>
      </c>
      <c r="I10115" s="114">
        <v>38624</v>
      </c>
      <c r="J10115" s="26">
        <v>3.46</v>
      </c>
      <c r="K10115" s="114">
        <v>38624</v>
      </c>
      <c r="L10115" s="26">
        <v>4.29</v>
      </c>
    </row>
    <row r="10116" spans="1:12" outlineLevel="1" x14ac:dyDescent="0.25">
      <c r="A10116" s="8">
        <f t="shared" si="471"/>
        <v>1228.81</v>
      </c>
      <c r="C10116" s="8">
        <f t="shared" si="472"/>
        <v>3.47</v>
      </c>
      <c r="E10116" s="8">
        <f t="shared" si="473"/>
        <v>4.34</v>
      </c>
      <c r="G10116" s="114">
        <v>38625</v>
      </c>
      <c r="H10116" s="26">
        <v>1228.81</v>
      </c>
      <c r="I10116" s="114">
        <v>38625</v>
      </c>
      <c r="J10116" s="26">
        <v>3.47</v>
      </c>
      <c r="K10116" s="114">
        <v>38625</v>
      </c>
      <c r="L10116" s="26">
        <v>4.34</v>
      </c>
    </row>
    <row r="10117" spans="1:12" outlineLevel="1" x14ac:dyDescent="0.25">
      <c r="A10117" s="8">
        <f t="shared" si="471"/>
        <v>1226.7</v>
      </c>
      <c r="C10117" s="8">
        <f t="shared" si="472"/>
        <v>3.54</v>
      </c>
      <c r="E10117" s="8">
        <f t="shared" si="473"/>
        <v>4.3899999999999997</v>
      </c>
      <c r="G10117" s="114">
        <v>38628</v>
      </c>
      <c r="H10117" s="26">
        <v>1226.7</v>
      </c>
      <c r="I10117" s="114">
        <v>38628</v>
      </c>
      <c r="J10117" s="26">
        <v>3.54</v>
      </c>
      <c r="K10117" s="114">
        <v>38628</v>
      </c>
      <c r="L10117" s="26">
        <v>4.3899999999999997</v>
      </c>
    </row>
    <row r="10118" spans="1:12" outlineLevel="1" x14ac:dyDescent="0.25">
      <c r="A10118" s="8">
        <f t="shared" si="471"/>
        <v>1214.47</v>
      </c>
      <c r="C10118" s="8">
        <f t="shared" si="472"/>
        <v>3.55</v>
      </c>
      <c r="E10118" s="8">
        <f t="shared" si="473"/>
        <v>4.38</v>
      </c>
      <c r="G10118" s="114">
        <v>38629</v>
      </c>
      <c r="H10118" s="26">
        <v>1214.47</v>
      </c>
      <c r="I10118" s="114">
        <v>38629</v>
      </c>
      <c r="J10118" s="26">
        <v>3.55</v>
      </c>
      <c r="K10118" s="114">
        <v>38629</v>
      </c>
      <c r="L10118" s="26">
        <v>4.38</v>
      </c>
    </row>
    <row r="10119" spans="1:12" outlineLevel="1" x14ac:dyDescent="0.25">
      <c r="A10119" s="8">
        <f t="shared" si="471"/>
        <v>1196.3900000000001</v>
      </c>
      <c r="C10119" s="8">
        <f t="shared" si="472"/>
        <v>3.5</v>
      </c>
      <c r="E10119" s="8">
        <f t="shared" si="473"/>
        <v>4.3600000000000003</v>
      </c>
      <c r="G10119" s="114">
        <v>38630</v>
      </c>
      <c r="H10119" s="26">
        <v>1196.3900000000001</v>
      </c>
      <c r="I10119" s="114">
        <v>38630</v>
      </c>
      <c r="J10119" s="26">
        <v>3.5</v>
      </c>
      <c r="K10119" s="114">
        <v>38630</v>
      </c>
      <c r="L10119" s="26">
        <v>4.3600000000000003</v>
      </c>
    </row>
    <row r="10120" spans="1:12" outlineLevel="1" x14ac:dyDescent="0.25">
      <c r="A10120" s="8">
        <f t="shared" si="471"/>
        <v>1191.49</v>
      </c>
      <c r="C10120" s="8">
        <f t="shared" si="472"/>
        <v>3.52</v>
      </c>
      <c r="E10120" s="8">
        <f t="shared" si="473"/>
        <v>4.37</v>
      </c>
      <c r="G10120" s="114">
        <v>38631</v>
      </c>
      <c r="H10120" s="26">
        <v>1191.49</v>
      </c>
      <c r="I10120" s="114">
        <v>38631</v>
      </c>
      <c r="J10120" s="26">
        <v>3.52</v>
      </c>
      <c r="K10120" s="114">
        <v>38631</v>
      </c>
      <c r="L10120" s="26">
        <v>4.37</v>
      </c>
    </row>
    <row r="10121" spans="1:12" outlineLevel="1" x14ac:dyDescent="0.25">
      <c r="A10121" s="8">
        <f t="shared" ref="A10121:A10184" si="474">IF(ISNA(H10121),A10120,H10121)</f>
        <v>1195.9000000000001</v>
      </c>
      <c r="C10121" s="8">
        <f t="shared" ref="C10121:C10184" si="475">IF(ISNA(J10121),C10120,J10121)</f>
        <v>3.54</v>
      </c>
      <c r="E10121" s="8">
        <f t="shared" ref="E10121:E10184" si="476">IF(ISNA(L10121),E10120,L10121)</f>
        <v>4.3499999999999996</v>
      </c>
      <c r="G10121" s="114">
        <v>38632</v>
      </c>
      <c r="H10121" s="26">
        <v>1195.9000000000001</v>
      </c>
      <c r="I10121" s="114">
        <v>38632</v>
      </c>
      <c r="J10121" s="26">
        <v>3.54</v>
      </c>
      <c r="K10121" s="114">
        <v>38632</v>
      </c>
      <c r="L10121" s="26">
        <v>4.3499999999999996</v>
      </c>
    </row>
    <row r="10122" spans="1:12" outlineLevel="1" x14ac:dyDescent="0.25">
      <c r="A10122" s="8">
        <f t="shared" si="474"/>
        <v>1187.33</v>
      </c>
      <c r="C10122" s="8">
        <f t="shared" si="475"/>
        <v>3.54</v>
      </c>
      <c r="E10122" s="8">
        <f t="shared" si="476"/>
        <v>4.3499999999999996</v>
      </c>
      <c r="G10122" s="114">
        <v>38635</v>
      </c>
      <c r="H10122" s="26">
        <v>1187.33</v>
      </c>
      <c r="I10122" s="114">
        <v>38635</v>
      </c>
      <c r="J10122" s="26" t="e">
        <f>NA()</f>
        <v>#N/A</v>
      </c>
      <c r="K10122" s="114">
        <v>38635</v>
      </c>
      <c r="L10122" s="26" t="e">
        <f>NA()</f>
        <v>#N/A</v>
      </c>
    </row>
    <row r="10123" spans="1:12" outlineLevel="1" x14ac:dyDescent="0.25">
      <c r="A10123" s="8">
        <f t="shared" si="474"/>
        <v>1184.8699999999999</v>
      </c>
      <c r="C10123" s="8">
        <f t="shared" si="475"/>
        <v>3.65</v>
      </c>
      <c r="E10123" s="8">
        <f t="shared" si="476"/>
        <v>4.3899999999999997</v>
      </c>
      <c r="G10123" s="114">
        <v>38636</v>
      </c>
      <c r="H10123" s="26">
        <v>1184.8699999999999</v>
      </c>
      <c r="I10123" s="114">
        <v>38636</v>
      </c>
      <c r="J10123" s="26">
        <v>3.65</v>
      </c>
      <c r="K10123" s="114">
        <v>38636</v>
      </c>
      <c r="L10123" s="26">
        <v>4.3899999999999997</v>
      </c>
    </row>
    <row r="10124" spans="1:12" outlineLevel="1" x14ac:dyDescent="0.25">
      <c r="A10124" s="8">
        <f t="shared" si="474"/>
        <v>1177.68</v>
      </c>
      <c r="C10124" s="8">
        <f t="shared" si="475"/>
        <v>3.62</v>
      </c>
      <c r="E10124" s="8">
        <f t="shared" si="476"/>
        <v>4.45</v>
      </c>
      <c r="G10124" s="114">
        <v>38637</v>
      </c>
      <c r="H10124" s="26">
        <v>1177.68</v>
      </c>
      <c r="I10124" s="114">
        <v>38637</v>
      </c>
      <c r="J10124" s="26">
        <v>3.62</v>
      </c>
      <c r="K10124" s="114">
        <v>38637</v>
      </c>
      <c r="L10124" s="26">
        <v>4.45</v>
      </c>
    </row>
    <row r="10125" spans="1:12" outlineLevel="1" x14ac:dyDescent="0.25">
      <c r="A10125" s="8">
        <f t="shared" si="474"/>
        <v>1176.8399999999999</v>
      </c>
      <c r="C10125" s="8">
        <f t="shared" si="475"/>
        <v>3.66</v>
      </c>
      <c r="E10125" s="8">
        <f t="shared" si="476"/>
        <v>4.4800000000000004</v>
      </c>
      <c r="G10125" s="114">
        <v>38638</v>
      </c>
      <c r="H10125" s="26">
        <v>1176.8399999999999</v>
      </c>
      <c r="I10125" s="114">
        <v>38638</v>
      </c>
      <c r="J10125" s="26">
        <v>3.66</v>
      </c>
      <c r="K10125" s="114">
        <v>38638</v>
      </c>
      <c r="L10125" s="26">
        <v>4.4800000000000004</v>
      </c>
    </row>
    <row r="10126" spans="1:12" outlineLevel="1" x14ac:dyDescent="0.25">
      <c r="A10126" s="8">
        <f t="shared" si="474"/>
        <v>1186.57</v>
      </c>
      <c r="C10126" s="8">
        <f t="shared" si="475"/>
        <v>3.69</v>
      </c>
      <c r="E10126" s="8">
        <f t="shared" si="476"/>
        <v>4.4800000000000004</v>
      </c>
      <c r="G10126" s="114">
        <v>38639</v>
      </c>
      <c r="H10126" s="26">
        <v>1186.57</v>
      </c>
      <c r="I10126" s="114">
        <v>38639</v>
      </c>
      <c r="J10126" s="26">
        <v>3.69</v>
      </c>
      <c r="K10126" s="114">
        <v>38639</v>
      </c>
      <c r="L10126" s="26">
        <v>4.4800000000000004</v>
      </c>
    </row>
    <row r="10127" spans="1:12" outlineLevel="1" x14ac:dyDescent="0.25">
      <c r="A10127" s="8">
        <f t="shared" si="474"/>
        <v>1190.0999999999999</v>
      </c>
      <c r="C10127" s="8">
        <f t="shared" si="475"/>
        <v>3.78</v>
      </c>
      <c r="E10127" s="8">
        <f t="shared" si="476"/>
        <v>4.5</v>
      </c>
      <c r="G10127" s="114">
        <v>38642</v>
      </c>
      <c r="H10127" s="26">
        <v>1190.0999999999999</v>
      </c>
      <c r="I10127" s="114">
        <v>38642</v>
      </c>
      <c r="J10127" s="26">
        <v>3.78</v>
      </c>
      <c r="K10127" s="114">
        <v>38642</v>
      </c>
      <c r="L10127" s="26">
        <v>4.5</v>
      </c>
    </row>
    <row r="10128" spans="1:12" outlineLevel="1" x14ac:dyDescent="0.25">
      <c r="A10128" s="8">
        <f t="shared" si="474"/>
        <v>1178.1400000000001</v>
      </c>
      <c r="C10128" s="8">
        <f t="shared" si="475"/>
        <v>3.77</v>
      </c>
      <c r="E10128" s="8">
        <f t="shared" si="476"/>
        <v>4.49</v>
      </c>
      <c r="G10128" s="114">
        <v>38643</v>
      </c>
      <c r="H10128" s="26">
        <v>1178.1400000000001</v>
      </c>
      <c r="I10128" s="114">
        <v>38643</v>
      </c>
      <c r="J10128" s="26">
        <v>3.77</v>
      </c>
      <c r="K10128" s="114">
        <v>38643</v>
      </c>
      <c r="L10128" s="26">
        <v>4.49</v>
      </c>
    </row>
    <row r="10129" spans="1:12" outlineLevel="1" x14ac:dyDescent="0.25">
      <c r="A10129" s="8">
        <f t="shared" si="474"/>
        <v>1195.76</v>
      </c>
      <c r="C10129" s="8">
        <f t="shared" si="475"/>
        <v>3.77</v>
      </c>
      <c r="E10129" s="8">
        <f t="shared" si="476"/>
        <v>4.47</v>
      </c>
      <c r="G10129" s="114">
        <v>38644</v>
      </c>
      <c r="H10129" s="26">
        <v>1195.76</v>
      </c>
      <c r="I10129" s="114">
        <v>38644</v>
      </c>
      <c r="J10129" s="26">
        <v>3.77</v>
      </c>
      <c r="K10129" s="114">
        <v>38644</v>
      </c>
      <c r="L10129" s="26">
        <v>4.47</v>
      </c>
    </row>
    <row r="10130" spans="1:12" outlineLevel="1" x14ac:dyDescent="0.25">
      <c r="A10130" s="8">
        <f t="shared" si="474"/>
        <v>1177.8</v>
      </c>
      <c r="C10130" s="8">
        <f t="shared" si="475"/>
        <v>3.76</v>
      </c>
      <c r="E10130" s="8">
        <f t="shared" si="476"/>
        <v>4.46</v>
      </c>
      <c r="G10130" s="114">
        <v>38645</v>
      </c>
      <c r="H10130" s="26">
        <v>1177.8</v>
      </c>
      <c r="I10130" s="114">
        <v>38645</v>
      </c>
      <c r="J10130" s="26">
        <v>3.76</v>
      </c>
      <c r="K10130" s="114">
        <v>38645</v>
      </c>
      <c r="L10130" s="26">
        <v>4.46</v>
      </c>
    </row>
    <row r="10131" spans="1:12" outlineLevel="1" x14ac:dyDescent="0.25">
      <c r="A10131" s="8">
        <f t="shared" si="474"/>
        <v>1179.5899999999999</v>
      </c>
      <c r="C10131" s="8">
        <f t="shared" si="475"/>
        <v>3.77</v>
      </c>
      <c r="E10131" s="8">
        <f t="shared" si="476"/>
        <v>4.3899999999999997</v>
      </c>
      <c r="G10131" s="114">
        <v>38646</v>
      </c>
      <c r="H10131" s="26">
        <v>1179.5899999999999</v>
      </c>
      <c r="I10131" s="114">
        <v>38646</v>
      </c>
      <c r="J10131" s="26">
        <v>3.77</v>
      </c>
      <c r="K10131" s="114">
        <v>38646</v>
      </c>
      <c r="L10131" s="26">
        <v>4.3899999999999997</v>
      </c>
    </row>
    <row r="10132" spans="1:12" outlineLevel="1" x14ac:dyDescent="0.25">
      <c r="A10132" s="8">
        <f t="shared" si="474"/>
        <v>1199.3800000000001</v>
      </c>
      <c r="C10132" s="8">
        <f t="shared" si="475"/>
        <v>3.84</v>
      </c>
      <c r="E10132" s="8">
        <f t="shared" si="476"/>
        <v>4.45</v>
      </c>
      <c r="G10132" s="114">
        <v>38649</v>
      </c>
      <c r="H10132" s="26">
        <v>1199.3800000000001</v>
      </c>
      <c r="I10132" s="114">
        <v>38649</v>
      </c>
      <c r="J10132" s="26">
        <v>3.84</v>
      </c>
      <c r="K10132" s="114">
        <v>38649</v>
      </c>
      <c r="L10132" s="26">
        <v>4.45</v>
      </c>
    </row>
    <row r="10133" spans="1:12" outlineLevel="1" x14ac:dyDescent="0.25">
      <c r="A10133" s="8">
        <f t="shared" si="474"/>
        <v>1196.54</v>
      </c>
      <c r="C10133" s="8">
        <f t="shared" si="475"/>
        <v>3.84</v>
      </c>
      <c r="E10133" s="8">
        <f t="shared" si="476"/>
        <v>4.54</v>
      </c>
      <c r="G10133" s="114">
        <v>38650</v>
      </c>
      <c r="H10133" s="26">
        <v>1196.54</v>
      </c>
      <c r="I10133" s="114">
        <v>38650</v>
      </c>
      <c r="J10133" s="26">
        <v>3.84</v>
      </c>
      <c r="K10133" s="114">
        <v>38650</v>
      </c>
      <c r="L10133" s="26">
        <v>4.54</v>
      </c>
    </row>
    <row r="10134" spans="1:12" outlineLevel="1" x14ac:dyDescent="0.25">
      <c r="A10134" s="8">
        <f t="shared" si="474"/>
        <v>1191.3800000000001</v>
      </c>
      <c r="C10134" s="8">
        <f t="shared" si="475"/>
        <v>3.81</v>
      </c>
      <c r="E10134" s="8">
        <f t="shared" si="476"/>
        <v>4.5999999999999996</v>
      </c>
      <c r="G10134" s="114">
        <v>38651</v>
      </c>
      <c r="H10134" s="26">
        <v>1191.3800000000001</v>
      </c>
      <c r="I10134" s="114">
        <v>38651</v>
      </c>
      <c r="J10134" s="26">
        <v>3.81</v>
      </c>
      <c r="K10134" s="114">
        <v>38651</v>
      </c>
      <c r="L10134" s="26">
        <v>4.5999999999999996</v>
      </c>
    </row>
    <row r="10135" spans="1:12" outlineLevel="1" x14ac:dyDescent="0.25">
      <c r="A10135" s="8">
        <f t="shared" si="474"/>
        <v>1178.9000000000001</v>
      </c>
      <c r="C10135" s="8">
        <f t="shared" si="475"/>
        <v>3.79</v>
      </c>
      <c r="E10135" s="8">
        <f t="shared" si="476"/>
        <v>4.57</v>
      </c>
      <c r="G10135" s="114">
        <v>38652</v>
      </c>
      <c r="H10135" s="26">
        <v>1178.9000000000001</v>
      </c>
      <c r="I10135" s="114">
        <v>38652</v>
      </c>
      <c r="J10135" s="26">
        <v>3.79</v>
      </c>
      <c r="K10135" s="114">
        <v>38652</v>
      </c>
      <c r="L10135" s="26">
        <v>4.57</v>
      </c>
    </row>
    <row r="10136" spans="1:12" outlineLevel="1" x14ac:dyDescent="0.25">
      <c r="A10136" s="8">
        <f t="shared" si="474"/>
        <v>1198.4100000000001</v>
      </c>
      <c r="C10136" s="8">
        <f t="shared" si="475"/>
        <v>3.83</v>
      </c>
      <c r="E10136" s="8">
        <f t="shared" si="476"/>
        <v>4.58</v>
      </c>
      <c r="G10136" s="114">
        <v>38653</v>
      </c>
      <c r="H10136" s="26">
        <v>1198.4100000000001</v>
      </c>
      <c r="I10136" s="114">
        <v>38653</v>
      </c>
      <c r="J10136" s="26">
        <v>3.83</v>
      </c>
      <c r="K10136" s="114">
        <v>38653</v>
      </c>
      <c r="L10136" s="26">
        <v>4.58</v>
      </c>
    </row>
    <row r="10137" spans="1:12" outlineLevel="1" x14ac:dyDescent="0.25">
      <c r="A10137" s="8">
        <f t="shared" si="474"/>
        <v>1207.01</v>
      </c>
      <c r="C10137" s="8">
        <f t="shared" si="475"/>
        <v>3.89</v>
      </c>
      <c r="E10137" s="8">
        <f t="shared" si="476"/>
        <v>4.57</v>
      </c>
      <c r="G10137" s="114">
        <v>38656</v>
      </c>
      <c r="H10137" s="26">
        <v>1207.01</v>
      </c>
      <c r="I10137" s="114">
        <v>38656</v>
      </c>
      <c r="J10137" s="26">
        <v>3.89</v>
      </c>
      <c r="K10137" s="114">
        <v>38656</v>
      </c>
      <c r="L10137" s="26">
        <v>4.57</v>
      </c>
    </row>
    <row r="10138" spans="1:12" outlineLevel="1" x14ac:dyDescent="0.25">
      <c r="A10138" s="8">
        <f t="shared" si="474"/>
        <v>1202.76</v>
      </c>
      <c r="C10138" s="8">
        <f t="shared" si="475"/>
        <v>3.87</v>
      </c>
      <c r="E10138" s="8">
        <f t="shared" si="476"/>
        <v>4.58</v>
      </c>
      <c r="G10138" s="114">
        <v>38657</v>
      </c>
      <c r="H10138" s="26">
        <v>1202.76</v>
      </c>
      <c r="I10138" s="114">
        <v>38657</v>
      </c>
      <c r="J10138" s="26">
        <v>3.87</v>
      </c>
      <c r="K10138" s="114">
        <v>38657</v>
      </c>
      <c r="L10138" s="26">
        <v>4.58</v>
      </c>
    </row>
    <row r="10139" spans="1:12" outlineLevel="1" x14ac:dyDescent="0.25">
      <c r="A10139" s="8">
        <f t="shared" si="474"/>
        <v>1214.76</v>
      </c>
      <c r="C10139" s="8">
        <f t="shared" si="475"/>
        <v>3.85</v>
      </c>
      <c r="E10139" s="8">
        <f t="shared" si="476"/>
        <v>4.6100000000000003</v>
      </c>
      <c r="G10139" s="114">
        <v>38658</v>
      </c>
      <c r="H10139" s="26">
        <v>1214.76</v>
      </c>
      <c r="I10139" s="114">
        <v>38658</v>
      </c>
      <c r="J10139" s="26">
        <v>3.85</v>
      </c>
      <c r="K10139" s="114">
        <v>38658</v>
      </c>
      <c r="L10139" s="26">
        <v>4.6100000000000003</v>
      </c>
    </row>
    <row r="10140" spans="1:12" outlineLevel="1" x14ac:dyDescent="0.25">
      <c r="A10140" s="8">
        <f t="shared" si="474"/>
        <v>1219.94</v>
      </c>
      <c r="C10140" s="8">
        <f t="shared" si="475"/>
        <v>3.85</v>
      </c>
      <c r="E10140" s="8">
        <f t="shared" si="476"/>
        <v>4.6500000000000004</v>
      </c>
      <c r="G10140" s="114">
        <v>38659</v>
      </c>
      <c r="H10140" s="26">
        <v>1219.94</v>
      </c>
      <c r="I10140" s="114">
        <v>38659</v>
      </c>
      <c r="J10140" s="26">
        <v>3.85</v>
      </c>
      <c r="K10140" s="114">
        <v>38659</v>
      </c>
      <c r="L10140" s="26">
        <v>4.6500000000000004</v>
      </c>
    </row>
    <row r="10141" spans="1:12" outlineLevel="1" x14ac:dyDescent="0.25">
      <c r="A10141" s="8">
        <f t="shared" si="474"/>
        <v>1220.1400000000001</v>
      </c>
      <c r="C10141" s="8">
        <f t="shared" si="475"/>
        <v>3.88</v>
      </c>
      <c r="E10141" s="8">
        <f t="shared" si="476"/>
        <v>4.66</v>
      </c>
      <c r="G10141" s="114">
        <v>38660</v>
      </c>
      <c r="H10141" s="26">
        <v>1220.1400000000001</v>
      </c>
      <c r="I10141" s="114">
        <v>38660</v>
      </c>
      <c r="J10141" s="26">
        <v>3.88</v>
      </c>
      <c r="K10141" s="114">
        <v>38660</v>
      </c>
      <c r="L10141" s="26">
        <v>4.66</v>
      </c>
    </row>
    <row r="10142" spans="1:12" outlineLevel="1" x14ac:dyDescent="0.25">
      <c r="A10142" s="8">
        <f t="shared" si="474"/>
        <v>1222.81</v>
      </c>
      <c r="C10142" s="8">
        <f t="shared" si="475"/>
        <v>3.87</v>
      </c>
      <c r="E10142" s="8">
        <f t="shared" si="476"/>
        <v>4.6500000000000004</v>
      </c>
      <c r="G10142" s="114">
        <v>38663</v>
      </c>
      <c r="H10142" s="26">
        <v>1222.81</v>
      </c>
      <c r="I10142" s="114">
        <v>38663</v>
      </c>
      <c r="J10142" s="26">
        <v>3.87</v>
      </c>
      <c r="K10142" s="114">
        <v>38663</v>
      </c>
      <c r="L10142" s="26">
        <v>4.6500000000000004</v>
      </c>
    </row>
    <row r="10143" spans="1:12" outlineLevel="1" x14ac:dyDescent="0.25">
      <c r="A10143" s="8">
        <f t="shared" si="474"/>
        <v>1218.5899999999999</v>
      </c>
      <c r="C10143" s="8">
        <f t="shared" si="475"/>
        <v>3.87</v>
      </c>
      <c r="E10143" s="8">
        <f t="shared" si="476"/>
        <v>4.57</v>
      </c>
      <c r="G10143" s="114">
        <v>38664</v>
      </c>
      <c r="H10143" s="26">
        <v>1218.5899999999999</v>
      </c>
      <c r="I10143" s="114">
        <v>38664</v>
      </c>
      <c r="J10143" s="26">
        <v>3.87</v>
      </c>
      <c r="K10143" s="114">
        <v>38664</v>
      </c>
      <c r="L10143" s="26">
        <v>4.57</v>
      </c>
    </row>
    <row r="10144" spans="1:12" outlineLevel="1" x14ac:dyDescent="0.25">
      <c r="A10144" s="8">
        <f t="shared" si="474"/>
        <v>1220.6500000000001</v>
      </c>
      <c r="C10144" s="8">
        <f t="shared" si="475"/>
        <v>3.9</v>
      </c>
      <c r="E10144" s="8">
        <f t="shared" si="476"/>
        <v>4.6399999999999997</v>
      </c>
      <c r="G10144" s="114">
        <v>38665</v>
      </c>
      <c r="H10144" s="26">
        <v>1220.6500000000001</v>
      </c>
      <c r="I10144" s="114">
        <v>38665</v>
      </c>
      <c r="J10144" s="26">
        <v>3.9</v>
      </c>
      <c r="K10144" s="114">
        <v>38665</v>
      </c>
      <c r="L10144" s="26">
        <v>4.6399999999999997</v>
      </c>
    </row>
    <row r="10145" spans="1:12" outlineLevel="1" x14ac:dyDescent="0.25">
      <c r="A10145" s="8">
        <f t="shared" si="474"/>
        <v>1230.96</v>
      </c>
      <c r="C10145" s="8">
        <f t="shared" si="475"/>
        <v>3.88</v>
      </c>
      <c r="E10145" s="8">
        <f t="shared" si="476"/>
        <v>4.55</v>
      </c>
      <c r="G10145" s="114">
        <v>38666</v>
      </c>
      <c r="H10145" s="26">
        <v>1230.96</v>
      </c>
      <c r="I10145" s="114">
        <v>38666</v>
      </c>
      <c r="J10145" s="26">
        <v>3.88</v>
      </c>
      <c r="K10145" s="114">
        <v>38666</v>
      </c>
      <c r="L10145" s="26">
        <v>4.55</v>
      </c>
    </row>
    <row r="10146" spans="1:12" outlineLevel="1" x14ac:dyDescent="0.25">
      <c r="A10146" s="8">
        <f t="shared" si="474"/>
        <v>1234.72</v>
      </c>
      <c r="C10146" s="8">
        <f t="shared" si="475"/>
        <v>3.88</v>
      </c>
      <c r="E10146" s="8">
        <f t="shared" si="476"/>
        <v>4.55</v>
      </c>
      <c r="G10146" s="114">
        <v>38667</v>
      </c>
      <c r="H10146" s="26">
        <v>1234.72</v>
      </c>
      <c r="I10146" s="114">
        <v>38667</v>
      </c>
      <c r="J10146" s="26" t="e">
        <f>NA()</f>
        <v>#N/A</v>
      </c>
      <c r="K10146" s="114">
        <v>38667</v>
      </c>
      <c r="L10146" s="26" t="e">
        <f>NA()</f>
        <v>#N/A</v>
      </c>
    </row>
    <row r="10147" spans="1:12" outlineLevel="1" x14ac:dyDescent="0.25">
      <c r="A10147" s="8">
        <f t="shared" si="474"/>
        <v>1233.76</v>
      </c>
      <c r="C10147" s="8">
        <f t="shared" si="475"/>
        <v>3.93</v>
      </c>
      <c r="E10147" s="8">
        <f t="shared" si="476"/>
        <v>4.6100000000000003</v>
      </c>
      <c r="G10147" s="114">
        <v>38670</v>
      </c>
      <c r="H10147" s="26">
        <v>1233.76</v>
      </c>
      <c r="I10147" s="114">
        <v>38670</v>
      </c>
      <c r="J10147" s="26">
        <v>3.93</v>
      </c>
      <c r="K10147" s="114">
        <v>38670</v>
      </c>
      <c r="L10147" s="26">
        <v>4.6100000000000003</v>
      </c>
    </row>
    <row r="10148" spans="1:12" outlineLevel="1" x14ac:dyDescent="0.25">
      <c r="A10148" s="8">
        <f t="shared" si="474"/>
        <v>1229.01</v>
      </c>
      <c r="C10148" s="8">
        <f t="shared" si="475"/>
        <v>3.92</v>
      </c>
      <c r="E10148" s="8">
        <f t="shared" si="476"/>
        <v>4.5599999999999996</v>
      </c>
      <c r="G10148" s="114">
        <v>38671</v>
      </c>
      <c r="H10148" s="26">
        <v>1229.01</v>
      </c>
      <c r="I10148" s="114">
        <v>38671</v>
      </c>
      <c r="J10148" s="26">
        <v>3.92</v>
      </c>
      <c r="K10148" s="114">
        <v>38671</v>
      </c>
      <c r="L10148" s="26">
        <v>4.5599999999999996</v>
      </c>
    </row>
    <row r="10149" spans="1:12" outlineLevel="1" x14ac:dyDescent="0.25">
      <c r="A10149" s="8">
        <f t="shared" si="474"/>
        <v>1231.21</v>
      </c>
      <c r="C10149" s="8">
        <f t="shared" si="475"/>
        <v>3.91</v>
      </c>
      <c r="E10149" s="8">
        <f t="shared" si="476"/>
        <v>4.49</v>
      </c>
      <c r="G10149" s="114">
        <v>38672</v>
      </c>
      <c r="H10149" s="26">
        <v>1231.21</v>
      </c>
      <c r="I10149" s="114">
        <v>38672</v>
      </c>
      <c r="J10149" s="26">
        <v>3.91</v>
      </c>
      <c r="K10149" s="114">
        <v>38672</v>
      </c>
      <c r="L10149" s="26">
        <v>4.49</v>
      </c>
    </row>
    <row r="10150" spans="1:12" outlineLevel="1" x14ac:dyDescent="0.25">
      <c r="A10150" s="8">
        <f t="shared" si="474"/>
        <v>1242.8</v>
      </c>
      <c r="C10150" s="8">
        <f t="shared" si="475"/>
        <v>3.92</v>
      </c>
      <c r="E10150" s="8">
        <f t="shared" si="476"/>
        <v>4.46</v>
      </c>
      <c r="G10150" s="114">
        <v>38673</v>
      </c>
      <c r="H10150" s="26">
        <v>1242.8</v>
      </c>
      <c r="I10150" s="114">
        <v>38673</v>
      </c>
      <c r="J10150" s="26">
        <v>3.92</v>
      </c>
      <c r="K10150" s="114">
        <v>38673</v>
      </c>
      <c r="L10150" s="26">
        <v>4.46</v>
      </c>
    </row>
    <row r="10151" spans="1:12" outlineLevel="1" x14ac:dyDescent="0.25">
      <c r="A10151" s="8">
        <f t="shared" si="474"/>
        <v>1248.27</v>
      </c>
      <c r="C10151" s="8">
        <f t="shared" si="475"/>
        <v>3.91</v>
      </c>
      <c r="E10151" s="8">
        <f t="shared" si="476"/>
        <v>4.5</v>
      </c>
      <c r="G10151" s="114">
        <v>38674</v>
      </c>
      <c r="H10151" s="26">
        <v>1248.27</v>
      </c>
      <c r="I10151" s="114">
        <v>38674</v>
      </c>
      <c r="J10151" s="26">
        <v>3.91</v>
      </c>
      <c r="K10151" s="114">
        <v>38674</v>
      </c>
      <c r="L10151" s="26">
        <v>4.5</v>
      </c>
    </row>
    <row r="10152" spans="1:12" outlineLevel="1" x14ac:dyDescent="0.25">
      <c r="A10152" s="8">
        <f t="shared" si="474"/>
        <v>1254.8499999999999</v>
      </c>
      <c r="C10152" s="8">
        <f t="shared" si="475"/>
        <v>3.91</v>
      </c>
      <c r="E10152" s="8">
        <f t="shared" si="476"/>
        <v>4.46</v>
      </c>
      <c r="G10152" s="114">
        <v>38677</v>
      </c>
      <c r="H10152" s="26">
        <v>1254.8499999999999</v>
      </c>
      <c r="I10152" s="114">
        <v>38677</v>
      </c>
      <c r="J10152" s="26">
        <v>3.91</v>
      </c>
      <c r="K10152" s="114">
        <v>38677</v>
      </c>
      <c r="L10152" s="26">
        <v>4.46</v>
      </c>
    </row>
    <row r="10153" spans="1:12" outlineLevel="1" x14ac:dyDescent="0.25">
      <c r="A10153" s="8">
        <f t="shared" si="474"/>
        <v>1261.23</v>
      </c>
      <c r="C10153" s="8">
        <f t="shared" si="475"/>
        <v>3.84</v>
      </c>
      <c r="E10153" s="8">
        <f t="shared" si="476"/>
        <v>4.43</v>
      </c>
      <c r="G10153" s="114">
        <v>38678</v>
      </c>
      <c r="H10153" s="26">
        <v>1261.23</v>
      </c>
      <c r="I10153" s="114">
        <v>38678</v>
      </c>
      <c r="J10153" s="26">
        <v>3.84</v>
      </c>
      <c r="K10153" s="114">
        <v>38678</v>
      </c>
      <c r="L10153" s="26">
        <v>4.43</v>
      </c>
    </row>
    <row r="10154" spans="1:12" outlineLevel="1" x14ac:dyDescent="0.25">
      <c r="A10154" s="8">
        <f t="shared" si="474"/>
        <v>1265.6099999999999</v>
      </c>
      <c r="C10154" s="8">
        <f t="shared" si="475"/>
        <v>3.86</v>
      </c>
      <c r="E10154" s="8">
        <f t="shared" si="476"/>
        <v>4.47</v>
      </c>
      <c r="G10154" s="114">
        <v>38679</v>
      </c>
      <c r="H10154" s="26">
        <v>1265.6099999999999</v>
      </c>
      <c r="I10154" s="114">
        <v>38679</v>
      </c>
      <c r="J10154" s="26">
        <v>3.86</v>
      </c>
      <c r="K10154" s="114">
        <v>38679</v>
      </c>
      <c r="L10154" s="26">
        <v>4.47</v>
      </c>
    </row>
    <row r="10155" spans="1:12" outlineLevel="1" x14ac:dyDescent="0.25">
      <c r="A10155" s="8">
        <f t="shared" si="474"/>
        <v>1265.6099999999999</v>
      </c>
      <c r="C10155" s="8">
        <f t="shared" si="475"/>
        <v>3.86</v>
      </c>
      <c r="E10155" s="8">
        <f t="shared" si="476"/>
        <v>4.47</v>
      </c>
      <c r="G10155" s="114">
        <v>38680</v>
      </c>
      <c r="H10155" s="26" t="e">
        <f>NA()</f>
        <v>#N/A</v>
      </c>
      <c r="I10155" s="114">
        <v>38680</v>
      </c>
      <c r="J10155" s="26" t="e">
        <f>NA()</f>
        <v>#N/A</v>
      </c>
      <c r="K10155" s="114">
        <v>38680</v>
      </c>
      <c r="L10155" s="26" t="e">
        <f>NA()</f>
        <v>#N/A</v>
      </c>
    </row>
    <row r="10156" spans="1:12" outlineLevel="1" x14ac:dyDescent="0.25">
      <c r="A10156" s="8">
        <f t="shared" si="474"/>
        <v>1268.25</v>
      </c>
      <c r="C10156" s="8">
        <f t="shared" si="475"/>
        <v>3.86</v>
      </c>
      <c r="E10156" s="8">
        <f t="shared" si="476"/>
        <v>4.43</v>
      </c>
      <c r="G10156" s="114">
        <v>38681</v>
      </c>
      <c r="H10156" s="26">
        <v>1268.25</v>
      </c>
      <c r="I10156" s="114">
        <v>38681</v>
      </c>
      <c r="J10156" s="26">
        <v>3.86</v>
      </c>
      <c r="K10156" s="114">
        <v>38681</v>
      </c>
      <c r="L10156" s="26">
        <v>4.43</v>
      </c>
    </row>
    <row r="10157" spans="1:12" outlineLevel="1" x14ac:dyDescent="0.25">
      <c r="A10157" s="8">
        <f t="shared" si="474"/>
        <v>1257.46</v>
      </c>
      <c r="C10157" s="8">
        <f t="shared" si="475"/>
        <v>3.89</v>
      </c>
      <c r="E10157" s="8">
        <f t="shared" si="476"/>
        <v>4.41</v>
      </c>
      <c r="G10157" s="114">
        <v>38684</v>
      </c>
      <c r="H10157" s="26">
        <v>1257.46</v>
      </c>
      <c r="I10157" s="114">
        <v>38684</v>
      </c>
      <c r="J10157" s="26">
        <v>3.89</v>
      </c>
      <c r="K10157" s="114">
        <v>38684</v>
      </c>
      <c r="L10157" s="26">
        <v>4.41</v>
      </c>
    </row>
    <row r="10158" spans="1:12" outlineLevel="1" x14ac:dyDescent="0.25">
      <c r="A10158" s="8">
        <f t="shared" si="474"/>
        <v>1257.48</v>
      </c>
      <c r="C10158" s="8">
        <f t="shared" si="475"/>
        <v>3.89</v>
      </c>
      <c r="E10158" s="8">
        <f t="shared" si="476"/>
        <v>4.4800000000000004</v>
      </c>
      <c r="G10158" s="114">
        <v>38685</v>
      </c>
      <c r="H10158" s="26">
        <v>1257.48</v>
      </c>
      <c r="I10158" s="114">
        <v>38685</v>
      </c>
      <c r="J10158" s="26">
        <v>3.89</v>
      </c>
      <c r="K10158" s="114">
        <v>38685</v>
      </c>
      <c r="L10158" s="26">
        <v>4.4800000000000004</v>
      </c>
    </row>
    <row r="10159" spans="1:12" outlineLevel="1" x14ac:dyDescent="0.25">
      <c r="A10159" s="8">
        <f t="shared" si="474"/>
        <v>1249.48</v>
      </c>
      <c r="C10159" s="8">
        <f t="shared" si="475"/>
        <v>3.86</v>
      </c>
      <c r="E10159" s="8">
        <f t="shared" si="476"/>
        <v>4.49</v>
      </c>
      <c r="G10159" s="114">
        <v>38686</v>
      </c>
      <c r="H10159" s="26">
        <v>1249.48</v>
      </c>
      <c r="I10159" s="114">
        <v>38686</v>
      </c>
      <c r="J10159" s="26">
        <v>3.86</v>
      </c>
      <c r="K10159" s="114">
        <v>38686</v>
      </c>
      <c r="L10159" s="26">
        <v>4.49</v>
      </c>
    </row>
    <row r="10160" spans="1:12" outlineLevel="1" x14ac:dyDescent="0.25">
      <c r="A10160" s="8">
        <f t="shared" si="474"/>
        <v>1264.67</v>
      </c>
      <c r="C10160" s="8">
        <f t="shared" si="475"/>
        <v>3.88</v>
      </c>
      <c r="E10160" s="8">
        <f t="shared" si="476"/>
        <v>4.5199999999999996</v>
      </c>
      <c r="G10160" s="114">
        <v>38687</v>
      </c>
      <c r="H10160" s="26">
        <v>1264.67</v>
      </c>
      <c r="I10160" s="114">
        <v>38687</v>
      </c>
      <c r="J10160" s="26">
        <v>3.88</v>
      </c>
      <c r="K10160" s="114">
        <v>38687</v>
      </c>
      <c r="L10160" s="26">
        <v>4.5199999999999996</v>
      </c>
    </row>
    <row r="10161" spans="1:12" outlineLevel="1" x14ac:dyDescent="0.25">
      <c r="A10161" s="8">
        <f t="shared" si="474"/>
        <v>1265.08</v>
      </c>
      <c r="C10161" s="8">
        <f t="shared" si="475"/>
        <v>3.9</v>
      </c>
      <c r="E10161" s="8">
        <f t="shared" si="476"/>
        <v>4.5199999999999996</v>
      </c>
      <c r="G10161" s="114">
        <v>38688</v>
      </c>
      <c r="H10161" s="26">
        <v>1265.08</v>
      </c>
      <c r="I10161" s="114">
        <v>38688</v>
      </c>
      <c r="J10161" s="26">
        <v>3.9</v>
      </c>
      <c r="K10161" s="114">
        <v>38688</v>
      </c>
      <c r="L10161" s="26">
        <v>4.5199999999999996</v>
      </c>
    </row>
    <row r="10162" spans="1:12" outlineLevel="1" x14ac:dyDescent="0.25">
      <c r="A10162" s="8">
        <f t="shared" si="474"/>
        <v>1262.0899999999999</v>
      </c>
      <c r="C10162" s="8">
        <f t="shared" si="475"/>
        <v>3.95</v>
      </c>
      <c r="E10162" s="8">
        <f t="shared" si="476"/>
        <v>4.57</v>
      </c>
      <c r="G10162" s="114">
        <v>38691</v>
      </c>
      <c r="H10162" s="26">
        <v>1262.0899999999999</v>
      </c>
      <c r="I10162" s="114">
        <v>38691</v>
      </c>
      <c r="J10162" s="26">
        <v>3.95</v>
      </c>
      <c r="K10162" s="114">
        <v>38691</v>
      </c>
      <c r="L10162" s="26">
        <v>4.57</v>
      </c>
    </row>
    <row r="10163" spans="1:12" outlineLevel="1" x14ac:dyDescent="0.25">
      <c r="A10163" s="8">
        <f t="shared" si="474"/>
        <v>1263.7</v>
      </c>
      <c r="C10163" s="8">
        <f t="shared" si="475"/>
        <v>3.95</v>
      </c>
      <c r="E10163" s="8">
        <f t="shared" si="476"/>
        <v>4.49</v>
      </c>
      <c r="G10163" s="114">
        <v>38692</v>
      </c>
      <c r="H10163" s="26">
        <v>1263.7</v>
      </c>
      <c r="I10163" s="114">
        <v>38692</v>
      </c>
      <c r="J10163" s="26">
        <v>3.95</v>
      </c>
      <c r="K10163" s="114">
        <v>38692</v>
      </c>
      <c r="L10163" s="26">
        <v>4.49</v>
      </c>
    </row>
    <row r="10164" spans="1:12" outlineLevel="1" x14ac:dyDescent="0.25">
      <c r="A10164" s="8">
        <f t="shared" si="474"/>
        <v>1257.3699999999999</v>
      </c>
      <c r="C10164" s="8">
        <f t="shared" si="475"/>
        <v>3.94</v>
      </c>
      <c r="E10164" s="8">
        <f t="shared" si="476"/>
        <v>4.5199999999999996</v>
      </c>
      <c r="G10164" s="114">
        <v>38693</v>
      </c>
      <c r="H10164" s="26">
        <v>1257.3699999999999</v>
      </c>
      <c r="I10164" s="114">
        <v>38693</v>
      </c>
      <c r="J10164" s="26">
        <v>3.94</v>
      </c>
      <c r="K10164" s="114">
        <v>38693</v>
      </c>
      <c r="L10164" s="26">
        <v>4.5199999999999996</v>
      </c>
    </row>
    <row r="10165" spans="1:12" outlineLevel="1" x14ac:dyDescent="0.25">
      <c r="A10165" s="8">
        <f t="shared" si="474"/>
        <v>1255.8399999999999</v>
      </c>
      <c r="C10165" s="8">
        <f t="shared" si="475"/>
        <v>3.85</v>
      </c>
      <c r="E10165" s="8">
        <f t="shared" si="476"/>
        <v>4.47</v>
      </c>
      <c r="G10165" s="114">
        <v>38694</v>
      </c>
      <c r="H10165" s="26">
        <v>1255.8399999999999</v>
      </c>
      <c r="I10165" s="114">
        <v>38694</v>
      </c>
      <c r="J10165" s="26">
        <v>3.85</v>
      </c>
      <c r="K10165" s="114">
        <v>38694</v>
      </c>
      <c r="L10165" s="26">
        <v>4.47</v>
      </c>
    </row>
    <row r="10166" spans="1:12" outlineLevel="1" x14ac:dyDescent="0.25">
      <c r="A10166" s="8">
        <f t="shared" si="474"/>
        <v>1259.3699999999999</v>
      </c>
      <c r="C10166" s="8">
        <f t="shared" si="475"/>
        <v>3.85</v>
      </c>
      <c r="E10166" s="8">
        <f t="shared" si="476"/>
        <v>4.54</v>
      </c>
      <c r="G10166" s="114">
        <v>38695</v>
      </c>
      <c r="H10166" s="26">
        <v>1259.3699999999999</v>
      </c>
      <c r="I10166" s="114">
        <v>38695</v>
      </c>
      <c r="J10166" s="26">
        <v>3.85</v>
      </c>
      <c r="K10166" s="114">
        <v>38695</v>
      </c>
      <c r="L10166" s="26">
        <v>4.54</v>
      </c>
    </row>
    <row r="10167" spans="1:12" outlineLevel="1" x14ac:dyDescent="0.25">
      <c r="A10167" s="8">
        <f t="shared" si="474"/>
        <v>1260.43</v>
      </c>
      <c r="C10167" s="8">
        <f t="shared" si="475"/>
        <v>3.83</v>
      </c>
      <c r="E10167" s="8">
        <f t="shared" si="476"/>
        <v>4.5599999999999996</v>
      </c>
      <c r="G10167" s="114">
        <v>38698</v>
      </c>
      <c r="H10167" s="26">
        <v>1260.43</v>
      </c>
      <c r="I10167" s="114">
        <v>38698</v>
      </c>
      <c r="J10167" s="26">
        <v>3.83</v>
      </c>
      <c r="K10167" s="114">
        <v>38698</v>
      </c>
      <c r="L10167" s="26">
        <v>4.5599999999999996</v>
      </c>
    </row>
    <row r="10168" spans="1:12" outlineLevel="1" x14ac:dyDescent="0.25">
      <c r="A10168" s="8">
        <f t="shared" si="474"/>
        <v>1267.43</v>
      </c>
      <c r="C10168" s="8">
        <f t="shared" si="475"/>
        <v>3.83</v>
      </c>
      <c r="E10168" s="8">
        <f t="shared" si="476"/>
        <v>4.54</v>
      </c>
      <c r="G10168" s="114">
        <v>38699</v>
      </c>
      <c r="H10168" s="26">
        <v>1267.43</v>
      </c>
      <c r="I10168" s="114">
        <v>38699</v>
      </c>
      <c r="J10168" s="26">
        <v>3.83</v>
      </c>
      <c r="K10168" s="114">
        <v>38699</v>
      </c>
      <c r="L10168" s="26">
        <v>4.54</v>
      </c>
    </row>
    <row r="10169" spans="1:12" outlineLevel="1" x14ac:dyDescent="0.25">
      <c r="A10169" s="8">
        <f t="shared" si="474"/>
        <v>1272.74</v>
      </c>
      <c r="C10169" s="8">
        <f t="shared" si="475"/>
        <v>3.81</v>
      </c>
      <c r="E10169" s="8">
        <f t="shared" si="476"/>
        <v>4.45</v>
      </c>
      <c r="G10169" s="114">
        <v>38700</v>
      </c>
      <c r="H10169" s="26">
        <v>1272.74</v>
      </c>
      <c r="I10169" s="114">
        <v>38700</v>
      </c>
      <c r="J10169" s="26">
        <v>3.81</v>
      </c>
      <c r="K10169" s="114">
        <v>38700</v>
      </c>
      <c r="L10169" s="26">
        <v>4.45</v>
      </c>
    </row>
    <row r="10170" spans="1:12" outlineLevel="1" x14ac:dyDescent="0.25">
      <c r="A10170" s="8">
        <f t="shared" si="474"/>
        <v>1270.94</v>
      </c>
      <c r="C10170" s="8">
        <f t="shared" si="475"/>
        <v>3.84</v>
      </c>
      <c r="E10170" s="8">
        <f t="shared" si="476"/>
        <v>4.47</v>
      </c>
      <c r="G10170" s="114">
        <v>38701</v>
      </c>
      <c r="H10170" s="26">
        <v>1270.94</v>
      </c>
      <c r="I10170" s="114">
        <v>38701</v>
      </c>
      <c r="J10170" s="26">
        <v>3.84</v>
      </c>
      <c r="K10170" s="114">
        <v>38701</v>
      </c>
      <c r="L10170" s="26">
        <v>4.47</v>
      </c>
    </row>
    <row r="10171" spans="1:12" outlineLevel="1" x14ac:dyDescent="0.25">
      <c r="A10171" s="8">
        <f t="shared" si="474"/>
        <v>1267.32</v>
      </c>
      <c r="C10171" s="8">
        <f t="shared" si="475"/>
        <v>3.84</v>
      </c>
      <c r="E10171" s="8">
        <f t="shared" si="476"/>
        <v>4.45</v>
      </c>
      <c r="G10171" s="114">
        <v>38702</v>
      </c>
      <c r="H10171" s="26">
        <v>1267.32</v>
      </c>
      <c r="I10171" s="114">
        <v>38702</v>
      </c>
      <c r="J10171" s="26">
        <v>3.84</v>
      </c>
      <c r="K10171" s="114">
        <v>38702</v>
      </c>
      <c r="L10171" s="26">
        <v>4.45</v>
      </c>
    </row>
    <row r="10172" spans="1:12" outlineLevel="1" x14ac:dyDescent="0.25">
      <c r="A10172" s="8">
        <f t="shared" si="474"/>
        <v>1259.92</v>
      </c>
      <c r="C10172" s="8">
        <f t="shared" si="475"/>
        <v>3.89</v>
      </c>
      <c r="E10172" s="8">
        <f t="shared" si="476"/>
        <v>4.45</v>
      </c>
      <c r="G10172" s="114">
        <v>38705</v>
      </c>
      <c r="H10172" s="26">
        <v>1259.92</v>
      </c>
      <c r="I10172" s="114">
        <v>38705</v>
      </c>
      <c r="J10172" s="26">
        <v>3.89</v>
      </c>
      <c r="K10172" s="114">
        <v>38705</v>
      </c>
      <c r="L10172" s="26">
        <v>4.45</v>
      </c>
    </row>
    <row r="10173" spans="1:12" outlineLevel="1" x14ac:dyDescent="0.25">
      <c r="A10173" s="8">
        <f t="shared" si="474"/>
        <v>1259.6199999999999</v>
      </c>
      <c r="C10173" s="8">
        <f t="shared" si="475"/>
        <v>3.88</v>
      </c>
      <c r="E10173" s="8">
        <f t="shared" si="476"/>
        <v>4.47</v>
      </c>
      <c r="G10173" s="114">
        <v>38706</v>
      </c>
      <c r="H10173" s="26">
        <v>1259.6199999999999</v>
      </c>
      <c r="I10173" s="114">
        <v>38706</v>
      </c>
      <c r="J10173" s="26">
        <v>3.88</v>
      </c>
      <c r="K10173" s="114">
        <v>38706</v>
      </c>
      <c r="L10173" s="26">
        <v>4.47</v>
      </c>
    </row>
    <row r="10174" spans="1:12" outlineLevel="1" x14ac:dyDescent="0.25">
      <c r="A10174" s="8">
        <f t="shared" si="474"/>
        <v>1262.79</v>
      </c>
      <c r="C10174" s="8">
        <f t="shared" si="475"/>
        <v>3.9</v>
      </c>
      <c r="E10174" s="8">
        <f t="shared" si="476"/>
        <v>4.49</v>
      </c>
      <c r="G10174" s="114">
        <v>38707</v>
      </c>
      <c r="H10174" s="26">
        <v>1262.79</v>
      </c>
      <c r="I10174" s="114">
        <v>38707</v>
      </c>
      <c r="J10174" s="26">
        <v>3.9</v>
      </c>
      <c r="K10174" s="114">
        <v>38707</v>
      </c>
      <c r="L10174" s="26">
        <v>4.49</v>
      </c>
    </row>
    <row r="10175" spans="1:12" outlineLevel="1" x14ac:dyDescent="0.25">
      <c r="A10175" s="8">
        <f t="shared" si="474"/>
        <v>1268.1199999999999</v>
      </c>
      <c r="C10175" s="8">
        <f t="shared" si="475"/>
        <v>3.89</v>
      </c>
      <c r="E10175" s="8">
        <f t="shared" si="476"/>
        <v>4.4400000000000004</v>
      </c>
      <c r="G10175" s="114">
        <v>38708</v>
      </c>
      <c r="H10175" s="26">
        <v>1268.1199999999999</v>
      </c>
      <c r="I10175" s="114">
        <v>38708</v>
      </c>
      <c r="J10175" s="26">
        <v>3.89</v>
      </c>
      <c r="K10175" s="114">
        <v>38708</v>
      </c>
      <c r="L10175" s="26">
        <v>4.4400000000000004</v>
      </c>
    </row>
    <row r="10176" spans="1:12" outlineLevel="1" x14ac:dyDescent="0.25">
      <c r="A10176" s="8">
        <f t="shared" si="474"/>
        <v>1268.6600000000001</v>
      </c>
      <c r="C10176" s="8">
        <f t="shared" si="475"/>
        <v>3.9</v>
      </c>
      <c r="E10176" s="8">
        <f t="shared" si="476"/>
        <v>4.38</v>
      </c>
      <c r="G10176" s="114">
        <v>38709</v>
      </c>
      <c r="H10176" s="26">
        <v>1268.6600000000001</v>
      </c>
      <c r="I10176" s="114">
        <v>38709</v>
      </c>
      <c r="J10176" s="26">
        <v>3.9</v>
      </c>
      <c r="K10176" s="114">
        <v>38709</v>
      </c>
      <c r="L10176" s="26">
        <v>4.38</v>
      </c>
    </row>
    <row r="10177" spans="1:12" outlineLevel="1" x14ac:dyDescent="0.25">
      <c r="A10177" s="8">
        <f t="shared" si="474"/>
        <v>1268.6600000000001</v>
      </c>
      <c r="C10177" s="8">
        <f t="shared" si="475"/>
        <v>3.9</v>
      </c>
      <c r="E10177" s="8">
        <f t="shared" si="476"/>
        <v>4.38</v>
      </c>
      <c r="G10177" s="114">
        <v>38712</v>
      </c>
      <c r="H10177" s="26" t="e">
        <f>NA()</f>
        <v>#N/A</v>
      </c>
      <c r="I10177" s="114">
        <v>38712</v>
      </c>
      <c r="J10177" s="26" t="e">
        <f>NA()</f>
        <v>#N/A</v>
      </c>
      <c r="K10177" s="114">
        <v>38712</v>
      </c>
      <c r="L10177" s="26" t="e">
        <f>NA()</f>
        <v>#N/A</v>
      </c>
    </row>
    <row r="10178" spans="1:12" outlineLevel="1" x14ac:dyDescent="0.25">
      <c r="A10178" s="8">
        <f t="shared" si="474"/>
        <v>1256.54</v>
      </c>
      <c r="C10178" s="8">
        <f t="shared" si="475"/>
        <v>3.9</v>
      </c>
      <c r="E10178" s="8">
        <f t="shared" si="476"/>
        <v>4.34</v>
      </c>
      <c r="G10178" s="114">
        <v>38713</v>
      </c>
      <c r="H10178" s="26">
        <v>1256.54</v>
      </c>
      <c r="I10178" s="114">
        <v>38713</v>
      </c>
      <c r="J10178" s="26">
        <v>3.9</v>
      </c>
      <c r="K10178" s="114">
        <v>38713</v>
      </c>
      <c r="L10178" s="26">
        <v>4.34</v>
      </c>
    </row>
    <row r="10179" spans="1:12" outlineLevel="1" x14ac:dyDescent="0.25">
      <c r="A10179" s="8">
        <f t="shared" si="474"/>
        <v>1258.17</v>
      </c>
      <c r="C10179" s="8">
        <f t="shared" si="475"/>
        <v>3.87</v>
      </c>
      <c r="E10179" s="8">
        <f t="shared" si="476"/>
        <v>4.38</v>
      </c>
      <c r="G10179" s="114">
        <v>38714</v>
      </c>
      <c r="H10179" s="26">
        <v>1258.17</v>
      </c>
      <c r="I10179" s="114">
        <v>38714</v>
      </c>
      <c r="J10179" s="26">
        <v>3.87</v>
      </c>
      <c r="K10179" s="114">
        <v>38714</v>
      </c>
      <c r="L10179" s="26">
        <v>4.38</v>
      </c>
    </row>
    <row r="10180" spans="1:12" outlineLevel="1" x14ac:dyDescent="0.25">
      <c r="A10180" s="8">
        <f t="shared" si="474"/>
        <v>1254.42</v>
      </c>
      <c r="C10180" s="8">
        <f t="shared" si="475"/>
        <v>3.92</v>
      </c>
      <c r="E10180" s="8">
        <f t="shared" si="476"/>
        <v>4.37</v>
      </c>
      <c r="G10180" s="114">
        <v>38715</v>
      </c>
      <c r="H10180" s="26">
        <v>1254.42</v>
      </c>
      <c r="I10180" s="114">
        <v>38715</v>
      </c>
      <c r="J10180" s="26">
        <v>3.92</v>
      </c>
      <c r="K10180" s="114">
        <v>38715</v>
      </c>
      <c r="L10180" s="26">
        <v>4.37</v>
      </c>
    </row>
    <row r="10181" spans="1:12" outlineLevel="1" x14ac:dyDescent="0.25">
      <c r="A10181" s="8">
        <f t="shared" si="474"/>
        <v>1248.29</v>
      </c>
      <c r="C10181" s="8">
        <f t="shared" si="475"/>
        <v>3.99</v>
      </c>
      <c r="E10181" s="8">
        <f t="shared" si="476"/>
        <v>4.3899999999999997</v>
      </c>
      <c r="G10181" s="114">
        <v>38716</v>
      </c>
      <c r="H10181" s="26">
        <v>1248.29</v>
      </c>
      <c r="I10181" s="114">
        <v>38716</v>
      </c>
      <c r="J10181" s="26">
        <v>3.99</v>
      </c>
      <c r="K10181" s="114">
        <v>38716</v>
      </c>
      <c r="L10181" s="26">
        <v>4.3899999999999997</v>
      </c>
    </row>
    <row r="10182" spans="1:12" outlineLevel="1" x14ac:dyDescent="0.25">
      <c r="A10182" s="8">
        <f t="shared" si="474"/>
        <v>1248.29</v>
      </c>
      <c r="C10182" s="8">
        <f t="shared" si="475"/>
        <v>3.99</v>
      </c>
      <c r="E10182" s="8">
        <f t="shared" si="476"/>
        <v>4.3899999999999997</v>
      </c>
      <c r="G10182" s="114">
        <v>38719</v>
      </c>
      <c r="H10182" s="26" t="e">
        <f>NA()</f>
        <v>#N/A</v>
      </c>
      <c r="I10182" s="114">
        <v>38719</v>
      </c>
      <c r="J10182" s="26" t="e">
        <f>NA()</f>
        <v>#N/A</v>
      </c>
      <c r="K10182" s="114">
        <v>38719</v>
      </c>
      <c r="L10182" s="26" t="e">
        <f>NA()</f>
        <v>#N/A</v>
      </c>
    </row>
    <row r="10183" spans="1:12" outlineLevel="1" x14ac:dyDescent="0.25">
      <c r="A10183" s="8">
        <f t="shared" si="474"/>
        <v>1268.8</v>
      </c>
      <c r="C10183" s="8">
        <f t="shared" si="475"/>
        <v>4.07</v>
      </c>
      <c r="E10183" s="8">
        <f t="shared" si="476"/>
        <v>4.37</v>
      </c>
      <c r="G10183" s="114">
        <v>38720</v>
      </c>
      <c r="H10183" s="26">
        <v>1268.8</v>
      </c>
      <c r="I10183" s="114">
        <v>38720</v>
      </c>
      <c r="J10183" s="26">
        <v>4.07</v>
      </c>
      <c r="K10183" s="114">
        <v>38720</v>
      </c>
      <c r="L10183" s="26">
        <v>4.37</v>
      </c>
    </row>
    <row r="10184" spans="1:12" outlineLevel="1" x14ac:dyDescent="0.25">
      <c r="A10184" s="8">
        <f t="shared" si="474"/>
        <v>1273.46</v>
      </c>
      <c r="C10184" s="8">
        <f t="shared" si="475"/>
        <v>4.09</v>
      </c>
      <c r="E10184" s="8">
        <f t="shared" si="476"/>
        <v>4.3600000000000003</v>
      </c>
      <c r="G10184" s="114">
        <v>38721</v>
      </c>
      <c r="H10184" s="26">
        <v>1273.46</v>
      </c>
      <c r="I10184" s="114">
        <v>38721</v>
      </c>
      <c r="J10184" s="26">
        <v>4.09</v>
      </c>
      <c r="K10184" s="114">
        <v>38721</v>
      </c>
      <c r="L10184" s="26">
        <v>4.3600000000000003</v>
      </c>
    </row>
    <row r="10185" spans="1:12" outlineLevel="1" x14ac:dyDescent="0.25">
      <c r="A10185" s="8">
        <f t="shared" ref="A10185:A10248" si="477">IF(ISNA(H10185),A10184,H10185)</f>
        <v>1273.48</v>
      </c>
      <c r="C10185" s="8">
        <f t="shared" ref="C10185:C10248" si="478">IF(ISNA(J10185),C10184,J10185)</f>
        <v>4.0999999999999996</v>
      </c>
      <c r="E10185" s="8">
        <f t="shared" ref="E10185:E10248" si="479">IF(ISNA(L10185),E10184,L10185)</f>
        <v>4.3600000000000003</v>
      </c>
      <c r="G10185" s="114">
        <v>38722</v>
      </c>
      <c r="H10185" s="26">
        <v>1273.48</v>
      </c>
      <c r="I10185" s="114">
        <v>38722</v>
      </c>
      <c r="J10185" s="26">
        <v>4.0999999999999996</v>
      </c>
      <c r="K10185" s="114">
        <v>38722</v>
      </c>
      <c r="L10185" s="26">
        <v>4.3600000000000003</v>
      </c>
    </row>
    <row r="10186" spans="1:12" outlineLevel="1" x14ac:dyDescent="0.25">
      <c r="A10186" s="8">
        <f t="shared" si="477"/>
        <v>1285.45</v>
      </c>
      <c r="C10186" s="8">
        <f t="shared" si="478"/>
        <v>4.12</v>
      </c>
      <c r="E10186" s="8">
        <f t="shared" si="479"/>
        <v>4.38</v>
      </c>
      <c r="G10186" s="114">
        <v>38723</v>
      </c>
      <c r="H10186" s="26">
        <v>1285.45</v>
      </c>
      <c r="I10186" s="114">
        <v>38723</v>
      </c>
      <c r="J10186" s="26">
        <v>4.12</v>
      </c>
      <c r="K10186" s="114">
        <v>38723</v>
      </c>
      <c r="L10186" s="26">
        <v>4.38</v>
      </c>
    </row>
    <row r="10187" spans="1:12" outlineLevel="1" x14ac:dyDescent="0.25">
      <c r="A10187" s="8">
        <f t="shared" si="477"/>
        <v>1290.1500000000001</v>
      </c>
      <c r="C10187" s="8">
        <f t="shared" si="478"/>
        <v>4.1399999999999997</v>
      </c>
      <c r="E10187" s="8">
        <f t="shared" si="479"/>
        <v>4.38</v>
      </c>
      <c r="G10187" s="114">
        <v>38726</v>
      </c>
      <c r="H10187" s="26">
        <v>1290.1500000000001</v>
      </c>
      <c r="I10187" s="114">
        <v>38726</v>
      </c>
      <c r="J10187" s="26">
        <v>4.1399999999999997</v>
      </c>
      <c r="K10187" s="114">
        <v>38726</v>
      </c>
      <c r="L10187" s="26">
        <v>4.38</v>
      </c>
    </row>
    <row r="10188" spans="1:12" outlineLevel="1" x14ac:dyDescent="0.25">
      <c r="A10188" s="8">
        <f t="shared" si="477"/>
        <v>1289.69</v>
      </c>
      <c r="C10188" s="8">
        <f t="shared" si="478"/>
        <v>4.1900000000000004</v>
      </c>
      <c r="E10188" s="8">
        <f t="shared" si="479"/>
        <v>4.43</v>
      </c>
      <c r="G10188" s="114">
        <v>38727</v>
      </c>
      <c r="H10188" s="26">
        <v>1289.69</v>
      </c>
      <c r="I10188" s="114">
        <v>38727</v>
      </c>
      <c r="J10188" s="26">
        <v>4.1900000000000004</v>
      </c>
      <c r="K10188" s="114">
        <v>38727</v>
      </c>
      <c r="L10188" s="26">
        <v>4.43</v>
      </c>
    </row>
    <row r="10189" spans="1:12" outlineLevel="1" x14ac:dyDescent="0.25">
      <c r="A10189" s="8">
        <f t="shared" si="477"/>
        <v>1294.18</v>
      </c>
      <c r="C10189" s="8">
        <f t="shared" si="478"/>
        <v>4.2</v>
      </c>
      <c r="E10189" s="8">
        <f t="shared" si="479"/>
        <v>4.46</v>
      </c>
      <c r="G10189" s="114">
        <v>38728</v>
      </c>
      <c r="H10189" s="26">
        <v>1294.18</v>
      </c>
      <c r="I10189" s="114">
        <v>38728</v>
      </c>
      <c r="J10189" s="26">
        <v>4.2</v>
      </c>
      <c r="K10189" s="114">
        <v>38728</v>
      </c>
      <c r="L10189" s="26">
        <v>4.46</v>
      </c>
    </row>
    <row r="10190" spans="1:12" outlineLevel="1" x14ac:dyDescent="0.25">
      <c r="A10190" s="8">
        <f t="shared" si="477"/>
        <v>1286.06</v>
      </c>
      <c r="C10190" s="8">
        <f t="shared" si="478"/>
        <v>4.22</v>
      </c>
      <c r="E10190" s="8">
        <f t="shared" si="479"/>
        <v>4.42</v>
      </c>
      <c r="G10190" s="114">
        <v>38729</v>
      </c>
      <c r="H10190" s="26">
        <v>1286.06</v>
      </c>
      <c r="I10190" s="114">
        <v>38729</v>
      </c>
      <c r="J10190" s="26">
        <v>4.22</v>
      </c>
      <c r="K10190" s="114">
        <v>38729</v>
      </c>
      <c r="L10190" s="26">
        <v>4.42</v>
      </c>
    </row>
    <row r="10191" spans="1:12" outlineLevel="1" x14ac:dyDescent="0.25">
      <c r="A10191" s="8">
        <f t="shared" si="477"/>
        <v>1287.6099999999999</v>
      </c>
      <c r="C10191" s="8">
        <f t="shared" si="478"/>
        <v>4.2300000000000004</v>
      </c>
      <c r="E10191" s="8">
        <f t="shared" si="479"/>
        <v>4.3600000000000003</v>
      </c>
      <c r="G10191" s="114">
        <v>38730</v>
      </c>
      <c r="H10191" s="26">
        <v>1287.6099999999999</v>
      </c>
      <c r="I10191" s="114">
        <v>38730</v>
      </c>
      <c r="J10191" s="26">
        <v>4.2300000000000004</v>
      </c>
      <c r="K10191" s="114">
        <v>38730</v>
      </c>
      <c r="L10191" s="26">
        <v>4.3600000000000003</v>
      </c>
    </row>
    <row r="10192" spans="1:12" outlineLevel="1" x14ac:dyDescent="0.25">
      <c r="A10192" s="8">
        <f t="shared" si="477"/>
        <v>1287.6099999999999</v>
      </c>
      <c r="C10192" s="8">
        <f t="shared" si="478"/>
        <v>4.2300000000000004</v>
      </c>
      <c r="E10192" s="8">
        <f t="shared" si="479"/>
        <v>4.3600000000000003</v>
      </c>
      <c r="G10192" s="114">
        <v>38733</v>
      </c>
      <c r="H10192" s="26" t="e">
        <f>NA()</f>
        <v>#N/A</v>
      </c>
      <c r="I10192" s="114">
        <v>38733</v>
      </c>
      <c r="J10192" s="26" t="e">
        <f>NA()</f>
        <v>#N/A</v>
      </c>
      <c r="K10192" s="114">
        <v>38733</v>
      </c>
      <c r="L10192" s="26" t="e">
        <f>NA()</f>
        <v>#N/A</v>
      </c>
    </row>
    <row r="10193" spans="1:12" outlineLevel="1" x14ac:dyDescent="0.25">
      <c r="A10193" s="8">
        <f t="shared" si="477"/>
        <v>1282.93</v>
      </c>
      <c r="C10193" s="8">
        <f t="shared" si="478"/>
        <v>4.28</v>
      </c>
      <c r="E10193" s="8">
        <f t="shared" si="479"/>
        <v>4.34</v>
      </c>
      <c r="G10193" s="114">
        <v>38734</v>
      </c>
      <c r="H10193" s="26">
        <v>1282.93</v>
      </c>
      <c r="I10193" s="114">
        <v>38734</v>
      </c>
      <c r="J10193" s="26">
        <v>4.28</v>
      </c>
      <c r="K10193" s="114">
        <v>38734</v>
      </c>
      <c r="L10193" s="26">
        <v>4.34</v>
      </c>
    </row>
    <row r="10194" spans="1:12" outlineLevel="1" x14ac:dyDescent="0.25">
      <c r="A10194" s="8">
        <f t="shared" si="477"/>
        <v>1277.93</v>
      </c>
      <c r="C10194" s="8">
        <f t="shared" si="478"/>
        <v>4.25</v>
      </c>
      <c r="E10194" s="8">
        <f t="shared" si="479"/>
        <v>4.34</v>
      </c>
      <c r="G10194" s="114">
        <v>38735</v>
      </c>
      <c r="H10194" s="26">
        <v>1277.93</v>
      </c>
      <c r="I10194" s="114">
        <v>38735</v>
      </c>
      <c r="J10194" s="26">
        <v>4.25</v>
      </c>
      <c r="K10194" s="114">
        <v>38735</v>
      </c>
      <c r="L10194" s="26">
        <v>4.34</v>
      </c>
    </row>
    <row r="10195" spans="1:12" outlineLevel="1" x14ac:dyDescent="0.25">
      <c r="A10195" s="8">
        <f t="shared" si="477"/>
        <v>1285.04</v>
      </c>
      <c r="C10195" s="8">
        <f t="shared" si="478"/>
        <v>4.25</v>
      </c>
      <c r="E10195" s="8">
        <f t="shared" si="479"/>
        <v>4.38</v>
      </c>
      <c r="G10195" s="114">
        <v>38736</v>
      </c>
      <c r="H10195" s="26">
        <v>1285.04</v>
      </c>
      <c r="I10195" s="114">
        <v>38736</v>
      </c>
      <c r="J10195" s="26">
        <v>4.25</v>
      </c>
      <c r="K10195" s="114">
        <v>38736</v>
      </c>
      <c r="L10195" s="26">
        <v>4.38</v>
      </c>
    </row>
    <row r="10196" spans="1:12" outlineLevel="1" x14ac:dyDescent="0.25">
      <c r="A10196" s="8">
        <f t="shared" si="477"/>
        <v>1261.49</v>
      </c>
      <c r="C10196" s="8">
        <f t="shared" si="478"/>
        <v>4.25</v>
      </c>
      <c r="E10196" s="8">
        <f t="shared" si="479"/>
        <v>4.37</v>
      </c>
      <c r="G10196" s="114">
        <v>38737</v>
      </c>
      <c r="H10196" s="26">
        <v>1261.49</v>
      </c>
      <c r="I10196" s="114">
        <v>38737</v>
      </c>
      <c r="J10196" s="26">
        <v>4.25</v>
      </c>
      <c r="K10196" s="114">
        <v>38737</v>
      </c>
      <c r="L10196" s="26">
        <v>4.37</v>
      </c>
    </row>
    <row r="10197" spans="1:12" outlineLevel="1" x14ac:dyDescent="0.25">
      <c r="A10197" s="8">
        <f t="shared" si="477"/>
        <v>1263.82</v>
      </c>
      <c r="C10197" s="8">
        <f t="shared" si="478"/>
        <v>4.28</v>
      </c>
      <c r="E10197" s="8">
        <f t="shared" si="479"/>
        <v>4.3600000000000003</v>
      </c>
      <c r="G10197" s="114">
        <v>38740</v>
      </c>
      <c r="H10197" s="26">
        <v>1263.82</v>
      </c>
      <c r="I10197" s="114">
        <v>38740</v>
      </c>
      <c r="J10197" s="26">
        <v>4.28</v>
      </c>
      <c r="K10197" s="114">
        <v>38740</v>
      </c>
      <c r="L10197" s="26">
        <v>4.3600000000000003</v>
      </c>
    </row>
    <row r="10198" spans="1:12" outlineLevel="1" x14ac:dyDescent="0.25">
      <c r="A10198" s="8">
        <f t="shared" si="477"/>
        <v>1266.8599999999999</v>
      </c>
      <c r="C10198" s="8">
        <f t="shared" si="478"/>
        <v>4.3</v>
      </c>
      <c r="E10198" s="8">
        <f t="shared" si="479"/>
        <v>4.4000000000000004</v>
      </c>
      <c r="G10198" s="114">
        <v>38741</v>
      </c>
      <c r="H10198" s="26">
        <v>1266.8599999999999</v>
      </c>
      <c r="I10198" s="114">
        <v>38741</v>
      </c>
      <c r="J10198" s="26">
        <v>4.3</v>
      </c>
      <c r="K10198" s="114">
        <v>38741</v>
      </c>
      <c r="L10198" s="26">
        <v>4.4000000000000004</v>
      </c>
    </row>
    <row r="10199" spans="1:12" outlineLevel="1" x14ac:dyDescent="0.25">
      <c r="A10199" s="8">
        <f t="shared" si="477"/>
        <v>1264.68</v>
      </c>
      <c r="C10199" s="8">
        <f t="shared" si="478"/>
        <v>4.32</v>
      </c>
      <c r="E10199" s="8">
        <f t="shared" si="479"/>
        <v>4.49</v>
      </c>
      <c r="G10199" s="114">
        <v>38742</v>
      </c>
      <c r="H10199" s="26">
        <v>1264.68</v>
      </c>
      <c r="I10199" s="114">
        <v>38742</v>
      </c>
      <c r="J10199" s="26">
        <v>4.32</v>
      </c>
      <c r="K10199" s="114">
        <v>38742</v>
      </c>
      <c r="L10199" s="26">
        <v>4.49</v>
      </c>
    </row>
    <row r="10200" spans="1:12" outlineLevel="1" x14ac:dyDescent="0.25">
      <c r="A10200" s="8">
        <f t="shared" si="477"/>
        <v>1273.83</v>
      </c>
      <c r="C10200" s="8">
        <f t="shared" si="478"/>
        <v>4.34</v>
      </c>
      <c r="E10200" s="8">
        <f t="shared" si="479"/>
        <v>4.53</v>
      </c>
      <c r="G10200" s="114">
        <v>38743</v>
      </c>
      <c r="H10200" s="26">
        <v>1273.83</v>
      </c>
      <c r="I10200" s="114">
        <v>38743</v>
      </c>
      <c r="J10200" s="26">
        <v>4.34</v>
      </c>
      <c r="K10200" s="114">
        <v>38743</v>
      </c>
      <c r="L10200" s="26">
        <v>4.53</v>
      </c>
    </row>
    <row r="10201" spans="1:12" outlineLevel="1" x14ac:dyDescent="0.25">
      <c r="A10201" s="8">
        <f t="shared" si="477"/>
        <v>1283.72</v>
      </c>
      <c r="C10201" s="8">
        <f t="shared" si="478"/>
        <v>4.34</v>
      </c>
      <c r="E10201" s="8">
        <f t="shared" si="479"/>
        <v>4.5199999999999996</v>
      </c>
      <c r="G10201" s="114">
        <v>38744</v>
      </c>
      <c r="H10201" s="26">
        <v>1283.72</v>
      </c>
      <c r="I10201" s="114">
        <v>38744</v>
      </c>
      <c r="J10201" s="26">
        <v>4.34</v>
      </c>
      <c r="K10201" s="114">
        <v>38744</v>
      </c>
      <c r="L10201" s="26">
        <v>4.5199999999999996</v>
      </c>
    </row>
    <row r="10202" spans="1:12" outlineLevel="1" x14ac:dyDescent="0.25">
      <c r="A10202" s="8">
        <f t="shared" si="477"/>
        <v>1285.2</v>
      </c>
      <c r="C10202" s="8">
        <f t="shared" si="478"/>
        <v>4.38</v>
      </c>
      <c r="E10202" s="8">
        <f t="shared" si="479"/>
        <v>4.54</v>
      </c>
      <c r="G10202" s="114">
        <v>38747</v>
      </c>
      <c r="H10202" s="26">
        <v>1285.2</v>
      </c>
      <c r="I10202" s="114">
        <v>38747</v>
      </c>
      <c r="J10202" s="26">
        <v>4.38</v>
      </c>
      <c r="K10202" s="114">
        <v>38747</v>
      </c>
      <c r="L10202" s="26">
        <v>4.54</v>
      </c>
    </row>
    <row r="10203" spans="1:12" outlineLevel="1" x14ac:dyDescent="0.25">
      <c r="A10203" s="8">
        <f t="shared" si="477"/>
        <v>1280.08</v>
      </c>
      <c r="C10203" s="8">
        <f t="shared" si="478"/>
        <v>4.37</v>
      </c>
      <c r="E10203" s="8">
        <f t="shared" si="479"/>
        <v>4.53</v>
      </c>
      <c r="G10203" s="114">
        <v>38748</v>
      </c>
      <c r="H10203" s="26">
        <v>1280.08</v>
      </c>
      <c r="I10203" s="114">
        <v>38748</v>
      </c>
      <c r="J10203" s="26">
        <v>4.37</v>
      </c>
      <c r="K10203" s="114">
        <v>38748</v>
      </c>
      <c r="L10203" s="26">
        <v>4.53</v>
      </c>
    </row>
    <row r="10204" spans="1:12" outlineLevel="1" x14ac:dyDescent="0.25">
      <c r="A10204" s="8">
        <f t="shared" si="477"/>
        <v>1282.46</v>
      </c>
      <c r="C10204" s="8">
        <f t="shared" si="478"/>
        <v>4.37</v>
      </c>
      <c r="E10204" s="8">
        <f t="shared" si="479"/>
        <v>4.57</v>
      </c>
      <c r="G10204" s="114">
        <v>38749</v>
      </c>
      <c r="H10204" s="26">
        <v>1282.46</v>
      </c>
      <c r="I10204" s="114">
        <v>38749</v>
      </c>
      <c r="J10204" s="26">
        <v>4.37</v>
      </c>
      <c r="K10204" s="114">
        <v>38749</v>
      </c>
      <c r="L10204" s="26">
        <v>4.57</v>
      </c>
    </row>
    <row r="10205" spans="1:12" outlineLevel="1" x14ac:dyDescent="0.25">
      <c r="A10205" s="8">
        <f t="shared" si="477"/>
        <v>1270.8399999999999</v>
      </c>
      <c r="C10205" s="8">
        <f t="shared" si="478"/>
        <v>4.37</v>
      </c>
      <c r="E10205" s="8">
        <f t="shared" si="479"/>
        <v>4.57</v>
      </c>
      <c r="G10205" s="114">
        <v>38750</v>
      </c>
      <c r="H10205" s="26">
        <v>1270.8399999999999</v>
      </c>
      <c r="I10205" s="114">
        <v>38750</v>
      </c>
      <c r="J10205" s="26">
        <v>4.37</v>
      </c>
      <c r="K10205" s="114">
        <v>38750</v>
      </c>
      <c r="L10205" s="26">
        <v>4.57</v>
      </c>
    </row>
    <row r="10206" spans="1:12" outlineLevel="1" x14ac:dyDescent="0.25">
      <c r="A10206" s="8">
        <f t="shared" si="477"/>
        <v>1264.03</v>
      </c>
      <c r="C10206" s="8">
        <f t="shared" si="478"/>
        <v>4.37</v>
      </c>
      <c r="E10206" s="8">
        <f t="shared" si="479"/>
        <v>4.54</v>
      </c>
      <c r="G10206" s="114">
        <v>38751</v>
      </c>
      <c r="H10206" s="26">
        <v>1264.03</v>
      </c>
      <c r="I10206" s="114">
        <v>38751</v>
      </c>
      <c r="J10206" s="26">
        <v>4.37</v>
      </c>
      <c r="K10206" s="114">
        <v>38751</v>
      </c>
      <c r="L10206" s="26">
        <v>4.54</v>
      </c>
    </row>
    <row r="10207" spans="1:12" outlineLevel="1" x14ac:dyDescent="0.25">
      <c r="A10207" s="8">
        <f t="shared" si="477"/>
        <v>1265.02</v>
      </c>
      <c r="C10207" s="8">
        <f t="shared" si="478"/>
        <v>4.38</v>
      </c>
      <c r="E10207" s="8">
        <f t="shared" si="479"/>
        <v>4.55</v>
      </c>
      <c r="G10207" s="114">
        <v>38754</v>
      </c>
      <c r="H10207" s="26">
        <v>1265.02</v>
      </c>
      <c r="I10207" s="114">
        <v>38754</v>
      </c>
      <c r="J10207" s="26">
        <v>4.38</v>
      </c>
      <c r="K10207" s="114">
        <v>38754</v>
      </c>
      <c r="L10207" s="26">
        <v>4.55</v>
      </c>
    </row>
    <row r="10208" spans="1:12" outlineLevel="1" x14ac:dyDescent="0.25">
      <c r="A10208" s="8">
        <f t="shared" si="477"/>
        <v>1254.78</v>
      </c>
      <c r="C10208" s="8">
        <f t="shared" si="478"/>
        <v>4.3899999999999997</v>
      </c>
      <c r="E10208" s="8">
        <f t="shared" si="479"/>
        <v>4.57</v>
      </c>
      <c r="G10208" s="114">
        <v>38755</v>
      </c>
      <c r="H10208" s="26">
        <v>1254.78</v>
      </c>
      <c r="I10208" s="114">
        <v>38755</v>
      </c>
      <c r="J10208" s="26">
        <v>4.3899999999999997</v>
      </c>
      <c r="K10208" s="114">
        <v>38755</v>
      </c>
      <c r="L10208" s="26">
        <v>4.57</v>
      </c>
    </row>
    <row r="10209" spans="1:12" outlineLevel="1" x14ac:dyDescent="0.25">
      <c r="A10209" s="8">
        <f t="shared" si="477"/>
        <v>1265.6500000000001</v>
      </c>
      <c r="C10209" s="8">
        <f t="shared" si="478"/>
        <v>4.4000000000000004</v>
      </c>
      <c r="E10209" s="8">
        <f t="shared" si="479"/>
        <v>4.5599999999999996</v>
      </c>
      <c r="G10209" s="114">
        <v>38756</v>
      </c>
      <c r="H10209" s="26">
        <v>1265.6500000000001</v>
      </c>
      <c r="I10209" s="114">
        <v>38756</v>
      </c>
      <c r="J10209" s="26">
        <v>4.4000000000000004</v>
      </c>
      <c r="K10209" s="114">
        <v>38756</v>
      </c>
      <c r="L10209" s="26">
        <v>4.5599999999999996</v>
      </c>
    </row>
    <row r="10210" spans="1:12" outlineLevel="1" x14ac:dyDescent="0.25">
      <c r="A10210" s="8">
        <f t="shared" si="477"/>
        <v>1263.78</v>
      </c>
      <c r="C10210" s="8">
        <f t="shared" si="478"/>
        <v>4.41</v>
      </c>
      <c r="E10210" s="8">
        <f t="shared" si="479"/>
        <v>4.54</v>
      </c>
      <c r="G10210" s="114">
        <v>38757</v>
      </c>
      <c r="H10210" s="26">
        <v>1263.78</v>
      </c>
      <c r="I10210" s="114">
        <v>38757</v>
      </c>
      <c r="J10210" s="26">
        <v>4.41</v>
      </c>
      <c r="K10210" s="114">
        <v>38757</v>
      </c>
      <c r="L10210" s="26">
        <v>4.54</v>
      </c>
    </row>
    <row r="10211" spans="1:12" outlineLevel="1" x14ac:dyDescent="0.25">
      <c r="A10211" s="8">
        <f t="shared" si="477"/>
        <v>1266.99</v>
      </c>
      <c r="C10211" s="8">
        <f t="shared" si="478"/>
        <v>4.42</v>
      </c>
      <c r="E10211" s="8">
        <f t="shared" si="479"/>
        <v>4.59</v>
      </c>
      <c r="G10211" s="114">
        <v>38758</v>
      </c>
      <c r="H10211" s="26">
        <v>1266.99</v>
      </c>
      <c r="I10211" s="114">
        <v>38758</v>
      </c>
      <c r="J10211" s="26">
        <v>4.42</v>
      </c>
      <c r="K10211" s="114">
        <v>38758</v>
      </c>
      <c r="L10211" s="26">
        <v>4.59</v>
      </c>
    </row>
    <row r="10212" spans="1:12" outlineLevel="1" x14ac:dyDescent="0.25">
      <c r="A10212" s="8">
        <f t="shared" si="477"/>
        <v>1262.8599999999999</v>
      </c>
      <c r="C10212" s="8">
        <f t="shared" si="478"/>
        <v>4.45</v>
      </c>
      <c r="E10212" s="8">
        <f t="shared" si="479"/>
        <v>4.58</v>
      </c>
      <c r="G10212" s="114">
        <v>38761</v>
      </c>
      <c r="H10212" s="26">
        <v>1262.8599999999999</v>
      </c>
      <c r="I10212" s="114">
        <v>38761</v>
      </c>
      <c r="J10212" s="26">
        <v>4.45</v>
      </c>
      <c r="K10212" s="114">
        <v>38761</v>
      </c>
      <c r="L10212" s="26">
        <v>4.58</v>
      </c>
    </row>
    <row r="10213" spans="1:12" outlineLevel="1" x14ac:dyDescent="0.25">
      <c r="A10213" s="8">
        <f t="shared" si="477"/>
        <v>1275.53</v>
      </c>
      <c r="C10213" s="8">
        <f t="shared" si="478"/>
        <v>4.45</v>
      </c>
      <c r="E10213" s="8">
        <f t="shared" si="479"/>
        <v>4.62</v>
      </c>
      <c r="G10213" s="114">
        <v>38762</v>
      </c>
      <c r="H10213" s="26">
        <v>1275.53</v>
      </c>
      <c r="I10213" s="114">
        <v>38762</v>
      </c>
      <c r="J10213" s="26">
        <v>4.45</v>
      </c>
      <c r="K10213" s="114">
        <v>38762</v>
      </c>
      <c r="L10213" s="26">
        <v>4.62</v>
      </c>
    </row>
    <row r="10214" spans="1:12" outlineLevel="1" x14ac:dyDescent="0.25">
      <c r="A10214" s="8">
        <f t="shared" si="477"/>
        <v>1280</v>
      </c>
      <c r="C10214" s="8">
        <f t="shared" si="478"/>
        <v>4.4400000000000004</v>
      </c>
      <c r="E10214" s="8">
        <f t="shared" si="479"/>
        <v>4.6100000000000003</v>
      </c>
      <c r="G10214" s="114">
        <v>38763</v>
      </c>
      <c r="H10214" s="26">
        <v>1280</v>
      </c>
      <c r="I10214" s="114">
        <v>38763</v>
      </c>
      <c r="J10214" s="26">
        <v>4.4400000000000004</v>
      </c>
      <c r="K10214" s="114">
        <v>38763</v>
      </c>
      <c r="L10214" s="26">
        <v>4.6100000000000003</v>
      </c>
    </row>
    <row r="10215" spans="1:12" outlineLevel="1" x14ac:dyDescent="0.25">
      <c r="A10215" s="8">
        <f t="shared" si="477"/>
        <v>1289.3800000000001</v>
      </c>
      <c r="C10215" s="8">
        <f t="shared" si="478"/>
        <v>4.4400000000000004</v>
      </c>
      <c r="E10215" s="8">
        <f t="shared" si="479"/>
        <v>4.59</v>
      </c>
      <c r="G10215" s="114">
        <v>38764</v>
      </c>
      <c r="H10215" s="26">
        <v>1289.3800000000001</v>
      </c>
      <c r="I10215" s="114">
        <v>38764</v>
      </c>
      <c r="J10215" s="26">
        <v>4.4400000000000004</v>
      </c>
      <c r="K10215" s="114">
        <v>38764</v>
      </c>
      <c r="L10215" s="26">
        <v>4.59</v>
      </c>
    </row>
    <row r="10216" spans="1:12" outlineLevel="1" x14ac:dyDescent="0.25">
      <c r="A10216" s="8">
        <f t="shared" si="477"/>
        <v>1287.24</v>
      </c>
      <c r="C10216" s="8">
        <f t="shared" si="478"/>
        <v>4.43</v>
      </c>
      <c r="E10216" s="8">
        <f t="shared" si="479"/>
        <v>4.54</v>
      </c>
      <c r="G10216" s="114">
        <v>38765</v>
      </c>
      <c r="H10216" s="26">
        <v>1287.24</v>
      </c>
      <c r="I10216" s="114">
        <v>38765</v>
      </c>
      <c r="J10216" s="26">
        <v>4.43</v>
      </c>
      <c r="K10216" s="114">
        <v>38765</v>
      </c>
      <c r="L10216" s="26">
        <v>4.54</v>
      </c>
    </row>
    <row r="10217" spans="1:12" outlineLevel="1" x14ac:dyDescent="0.25">
      <c r="A10217" s="8">
        <f t="shared" si="477"/>
        <v>1287.24</v>
      </c>
      <c r="C10217" s="8">
        <f t="shared" si="478"/>
        <v>4.43</v>
      </c>
      <c r="E10217" s="8">
        <f t="shared" si="479"/>
        <v>4.54</v>
      </c>
      <c r="G10217" s="114">
        <v>38768</v>
      </c>
      <c r="H10217" s="26" t="e">
        <f>NA()</f>
        <v>#N/A</v>
      </c>
      <c r="I10217" s="114">
        <v>38768</v>
      </c>
      <c r="J10217" s="26" t="e">
        <f>NA()</f>
        <v>#N/A</v>
      </c>
      <c r="K10217" s="114">
        <v>38768</v>
      </c>
      <c r="L10217" s="26" t="e">
        <f>NA()</f>
        <v>#N/A</v>
      </c>
    </row>
    <row r="10218" spans="1:12" outlineLevel="1" x14ac:dyDescent="0.25">
      <c r="A10218" s="8">
        <f t="shared" si="477"/>
        <v>1283.03</v>
      </c>
      <c r="C10218" s="8">
        <f t="shared" si="478"/>
        <v>4.46</v>
      </c>
      <c r="E10218" s="8">
        <f t="shared" si="479"/>
        <v>4.57</v>
      </c>
      <c r="G10218" s="114">
        <v>38769</v>
      </c>
      <c r="H10218" s="26">
        <v>1283.03</v>
      </c>
      <c r="I10218" s="114">
        <v>38769</v>
      </c>
      <c r="J10218" s="26">
        <v>4.46</v>
      </c>
      <c r="K10218" s="114">
        <v>38769</v>
      </c>
      <c r="L10218" s="26">
        <v>4.57</v>
      </c>
    </row>
    <row r="10219" spans="1:12" outlineLevel="1" x14ac:dyDescent="0.25">
      <c r="A10219" s="8">
        <f t="shared" si="477"/>
        <v>1292.67</v>
      </c>
      <c r="C10219" s="8">
        <f t="shared" si="478"/>
        <v>4.46</v>
      </c>
      <c r="E10219" s="8">
        <f t="shared" si="479"/>
        <v>4.53</v>
      </c>
      <c r="G10219" s="114">
        <v>38770</v>
      </c>
      <c r="H10219" s="26">
        <v>1292.67</v>
      </c>
      <c r="I10219" s="114">
        <v>38770</v>
      </c>
      <c r="J10219" s="26">
        <v>4.46</v>
      </c>
      <c r="K10219" s="114">
        <v>38770</v>
      </c>
      <c r="L10219" s="26">
        <v>4.53</v>
      </c>
    </row>
    <row r="10220" spans="1:12" outlineLevel="1" x14ac:dyDescent="0.25">
      <c r="A10220" s="8">
        <f t="shared" si="477"/>
        <v>1287.79</v>
      </c>
      <c r="C10220" s="8">
        <f t="shared" si="478"/>
        <v>4.4800000000000004</v>
      </c>
      <c r="E10220" s="8">
        <f t="shared" si="479"/>
        <v>4.5599999999999996</v>
      </c>
      <c r="G10220" s="114">
        <v>38771</v>
      </c>
      <c r="H10220" s="26">
        <v>1287.79</v>
      </c>
      <c r="I10220" s="114">
        <v>38771</v>
      </c>
      <c r="J10220" s="26">
        <v>4.4800000000000004</v>
      </c>
      <c r="K10220" s="114">
        <v>38771</v>
      </c>
      <c r="L10220" s="26">
        <v>4.5599999999999996</v>
      </c>
    </row>
    <row r="10221" spans="1:12" outlineLevel="1" x14ac:dyDescent="0.25">
      <c r="A10221" s="8">
        <f t="shared" si="477"/>
        <v>1289.43</v>
      </c>
      <c r="C10221" s="8">
        <f t="shared" si="478"/>
        <v>4.49</v>
      </c>
      <c r="E10221" s="8">
        <f t="shared" si="479"/>
        <v>4.58</v>
      </c>
      <c r="G10221" s="114">
        <v>38772</v>
      </c>
      <c r="H10221" s="26">
        <v>1289.43</v>
      </c>
      <c r="I10221" s="114">
        <v>38772</v>
      </c>
      <c r="J10221" s="26">
        <v>4.49</v>
      </c>
      <c r="K10221" s="114">
        <v>38772</v>
      </c>
      <c r="L10221" s="26">
        <v>4.58</v>
      </c>
    </row>
    <row r="10222" spans="1:12" outlineLevel="1" x14ac:dyDescent="0.25">
      <c r="A10222" s="8">
        <f t="shared" si="477"/>
        <v>1294.1199999999999</v>
      </c>
      <c r="C10222" s="8">
        <f t="shared" si="478"/>
        <v>4.51</v>
      </c>
      <c r="E10222" s="8">
        <f t="shared" si="479"/>
        <v>4.59</v>
      </c>
      <c r="G10222" s="114">
        <v>38775</v>
      </c>
      <c r="H10222" s="26">
        <v>1294.1199999999999</v>
      </c>
      <c r="I10222" s="114">
        <v>38775</v>
      </c>
      <c r="J10222" s="26">
        <v>4.51</v>
      </c>
      <c r="K10222" s="114">
        <v>38775</v>
      </c>
      <c r="L10222" s="26">
        <v>4.59</v>
      </c>
    </row>
    <row r="10223" spans="1:12" outlineLevel="1" x14ac:dyDescent="0.25">
      <c r="A10223" s="8">
        <f t="shared" si="477"/>
        <v>1280.6600000000001</v>
      </c>
      <c r="C10223" s="8">
        <f t="shared" si="478"/>
        <v>4.51</v>
      </c>
      <c r="E10223" s="8">
        <f t="shared" si="479"/>
        <v>4.55</v>
      </c>
      <c r="G10223" s="114">
        <v>38776</v>
      </c>
      <c r="H10223" s="26">
        <v>1280.6600000000001</v>
      </c>
      <c r="I10223" s="114">
        <v>38776</v>
      </c>
      <c r="J10223" s="26">
        <v>4.51</v>
      </c>
      <c r="K10223" s="114">
        <v>38776</v>
      </c>
      <c r="L10223" s="26">
        <v>4.55</v>
      </c>
    </row>
    <row r="10224" spans="1:12" outlineLevel="1" x14ac:dyDescent="0.25">
      <c r="A10224" s="8">
        <f t="shared" si="477"/>
        <v>1291.24</v>
      </c>
      <c r="C10224" s="8">
        <f t="shared" si="478"/>
        <v>4.49</v>
      </c>
      <c r="E10224" s="8">
        <f t="shared" si="479"/>
        <v>4.59</v>
      </c>
      <c r="G10224" s="114">
        <v>38777</v>
      </c>
      <c r="H10224" s="26">
        <v>1291.24</v>
      </c>
      <c r="I10224" s="114">
        <v>38777</v>
      </c>
      <c r="J10224" s="26">
        <v>4.49</v>
      </c>
      <c r="K10224" s="114">
        <v>38777</v>
      </c>
      <c r="L10224" s="26">
        <v>4.59</v>
      </c>
    </row>
    <row r="10225" spans="1:12" outlineLevel="1" x14ac:dyDescent="0.25">
      <c r="A10225" s="8">
        <f t="shared" si="477"/>
        <v>1289.1400000000001</v>
      </c>
      <c r="C10225" s="8">
        <f t="shared" si="478"/>
        <v>4.5</v>
      </c>
      <c r="E10225" s="8">
        <f t="shared" si="479"/>
        <v>4.6399999999999997</v>
      </c>
      <c r="G10225" s="114">
        <v>38778</v>
      </c>
      <c r="H10225" s="26">
        <v>1289.1400000000001</v>
      </c>
      <c r="I10225" s="114">
        <v>38778</v>
      </c>
      <c r="J10225" s="26">
        <v>4.5</v>
      </c>
      <c r="K10225" s="114">
        <v>38778</v>
      </c>
      <c r="L10225" s="26">
        <v>4.6399999999999997</v>
      </c>
    </row>
    <row r="10226" spans="1:12" outlineLevel="1" x14ac:dyDescent="0.25">
      <c r="A10226" s="8">
        <f t="shared" si="477"/>
        <v>1287.23</v>
      </c>
      <c r="C10226" s="8">
        <f t="shared" si="478"/>
        <v>4.5</v>
      </c>
      <c r="E10226" s="8">
        <f t="shared" si="479"/>
        <v>4.68</v>
      </c>
      <c r="G10226" s="114">
        <v>38779</v>
      </c>
      <c r="H10226" s="26">
        <v>1287.23</v>
      </c>
      <c r="I10226" s="114">
        <v>38779</v>
      </c>
      <c r="J10226" s="26">
        <v>4.5</v>
      </c>
      <c r="K10226" s="114">
        <v>38779</v>
      </c>
      <c r="L10226" s="26">
        <v>4.68</v>
      </c>
    </row>
    <row r="10227" spans="1:12" outlineLevel="1" x14ac:dyDescent="0.25">
      <c r="A10227" s="8">
        <f t="shared" si="477"/>
        <v>1278.26</v>
      </c>
      <c r="C10227" s="8">
        <f t="shared" si="478"/>
        <v>4.49</v>
      </c>
      <c r="E10227" s="8">
        <f t="shared" si="479"/>
        <v>4.74</v>
      </c>
      <c r="G10227" s="114">
        <v>38782</v>
      </c>
      <c r="H10227" s="26">
        <v>1278.26</v>
      </c>
      <c r="I10227" s="114">
        <v>38782</v>
      </c>
      <c r="J10227" s="26">
        <v>4.49</v>
      </c>
      <c r="K10227" s="114">
        <v>38782</v>
      </c>
      <c r="L10227" s="26">
        <v>4.74</v>
      </c>
    </row>
    <row r="10228" spans="1:12" outlineLevel="1" x14ac:dyDescent="0.25">
      <c r="A10228" s="8">
        <f t="shared" si="477"/>
        <v>1275.8800000000001</v>
      </c>
      <c r="C10228" s="8">
        <f t="shared" si="478"/>
        <v>4.49</v>
      </c>
      <c r="E10228" s="8">
        <f t="shared" si="479"/>
        <v>4.74</v>
      </c>
      <c r="G10228" s="114">
        <v>38783</v>
      </c>
      <c r="H10228" s="26">
        <v>1275.8800000000001</v>
      </c>
      <c r="I10228" s="114">
        <v>38783</v>
      </c>
      <c r="J10228" s="26">
        <v>4.49</v>
      </c>
      <c r="K10228" s="114">
        <v>38783</v>
      </c>
      <c r="L10228" s="26">
        <v>4.74</v>
      </c>
    </row>
    <row r="10229" spans="1:12" outlineLevel="1" x14ac:dyDescent="0.25">
      <c r="A10229" s="8">
        <f t="shared" si="477"/>
        <v>1278.47</v>
      </c>
      <c r="C10229" s="8">
        <f t="shared" si="478"/>
        <v>4.47</v>
      </c>
      <c r="E10229" s="8">
        <f t="shared" si="479"/>
        <v>4.7300000000000004</v>
      </c>
      <c r="G10229" s="114">
        <v>38784</v>
      </c>
      <c r="H10229" s="26">
        <v>1278.47</v>
      </c>
      <c r="I10229" s="114">
        <v>38784</v>
      </c>
      <c r="J10229" s="26">
        <v>4.47</v>
      </c>
      <c r="K10229" s="114">
        <v>38784</v>
      </c>
      <c r="L10229" s="26">
        <v>4.7300000000000004</v>
      </c>
    </row>
    <row r="10230" spans="1:12" outlineLevel="1" x14ac:dyDescent="0.25">
      <c r="A10230" s="8">
        <f t="shared" si="477"/>
        <v>1272.23</v>
      </c>
      <c r="C10230" s="8">
        <f t="shared" si="478"/>
        <v>4.4800000000000004</v>
      </c>
      <c r="E10230" s="8">
        <f t="shared" si="479"/>
        <v>4.74</v>
      </c>
      <c r="G10230" s="114">
        <v>38785</v>
      </c>
      <c r="H10230" s="26">
        <v>1272.23</v>
      </c>
      <c r="I10230" s="114">
        <v>38785</v>
      </c>
      <c r="J10230" s="26">
        <v>4.4800000000000004</v>
      </c>
      <c r="K10230" s="114">
        <v>38785</v>
      </c>
      <c r="L10230" s="26">
        <v>4.74</v>
      </c>
    </row>
    <row r="10231" spans="1:12" outlineLevel="1" x14ac:dyDescent="0.25">
      <c r="A10231" s="8">
        <f t="shared" si="477"/>
        <v>1281.58</v>
      </c>
      <c r="C10231" s="8">
        <f t="shared" si="478"/>
        <v>4.5</v>
      </c>
      <c r="E10231" s="8">
        <f t="shared" si="479"/>
        <v>4.76</v>
      </c>
      <c r="G10231" s="114">
        <v>38786</v>
      </c>
      <c r="H10231" s="26">
        <v>1281.58</v>
      </c>
      <c r="I10231" s="114">
        <v>38786</v>
      </c>
      <c r="J10231" s="26">
        <v>4.5</v>
      </c>
      <c r="K10231" s="114">
        <v>38786</v>
      </c>
      <c r="L10231" s="26">
        <v>4.76</v>
      </c>
    </row>
    <row r="10232" spans="1:12" outlineLevel="1" x14ac:dyDescent="0.25">
      <c r="A10232" s="8">
        <f t="shared" si="477"/>
        <v>1284.1300000000001</v>
      </c>
      <c r="C10232" s="8">
        <f t="shared" si="478"/>
        <v>4.5</v>
      </c>
      <c r="E10232" s="8">
        <f t="shared" si="479"/>
        <v>4.7699999999999996</v>
      </c>
      <c r="G10232" s="114">
        <v>38789</v>
      </c>
      <c r="H10232" s="26">
        <v>1284.1300000000001</v>
      </c>
      <c r="I10232" s="114">
        <v>38789</v>
      </c>
      <c r="J10232" s="26">
        <v>4.5</v>
      </c>
      <c r="K10232" s="114">
        <v>38789</v>
      </c>
      <c r="L10232" s="26">
        <v>4.7699999999999996</v>
      </c>
    </row>
    <row r="10233" spans="1:12" outlineLevel="1" x14ac:dyDescent="0.25">
      <c r="A10233" s="8">
        <f t="shared" si="477"/>
        <v>1297.48</v>
      </c>
      <c r="C10233" s="8">
        <f t="shared" si="478"/>
        <v>4.4800000000000004</v>
      </c>
      <c r="E10233" s="8">
        <f t="shared" si="479"/>
        <v>4.71</v>
      </c>
      <c r="G10233" s="114">
        <v>38790</v>
      </c>
      <c r="H10233" s="26">
        <v>1297.48</v>
      </c>
      <c r="I10233" s="114">
        <v>38790</v>
      </c>
      <c r="J10233" s="26">
        <v>4.4800000000000004</v>
      </c>
      <c r="K10233" s="114">
        <v>38790</v>
      </c>
      <c r="L10233" s="26">
        <v>4.71</v>
      </c>
    </row>
    <row r="10234" spans="1:12" outlineLevel="1" x14ac:dyDescent="0.25">
      <c r="A10234" s="8">
        <f t="shared" si="477"/>
        <v>1303.02</v>
      </c>
      <c r="C10234" s="8">
        <f t="shared" si="478"/>
        <v>4.51</v>
      </c>
      <c r="E10234" s="8">
        <f t="shared" si="479"/>
        <v>4.7300000000000004</v>
      </c>
      <c r="G10234" s="114">
        <v>38791</v>
      </c>
      <c r="H10234" s="26">
        <v>1303.02</v>
      </c>
      <c r="I10234" s="114">
        <v>38791</v>
      </c>
      <c r="J10234" s="26">
        <v>4.51</v>
      </c>
      <c r="K10234" s="114">
        <v>38791</v>
      </c>
      <c r="L10234" s="26">
        <v>4.7300000000000004</v>
      </c>
    </row>
    <row r="10235" spans="1:12" outlineLevel="1" x14ac:dyDescent="0.25">
      <c r="A10235" s="8">
        <f t="shared" si="477"/>
        <v>1305.33</v>
      </c>
      <c r="C10235" s="8">
        <f t="shared" si="478"/>
        <v>4.5</v>
      </c>
      <c r="E10235" s="8">
        <f t="shared" si="479"/>
        <v>4.6500000000000004</v>
      </c>
      <c r="G10235" s="114">
        <v>38792</v>
      </c>
      <c r="H10235" s="26">
        <v>1305.33</v>
      </c>
      <c r="I10235" s="114">
        <v>38792</v>
      </c>
      <c r="J10235" s="26">
        <v>4.5</v>
      </c>
      <c r="K10235" s="114">
        <v>38792</v>
      </c>
      <c r="L10235" s="26">
        <v>4.6500000000000004</v>
      </c>
    </row>
    <row r="10236" spans="1:12" outlineLevel="1" x14ac:dyDescent="0.25">
      <c r="A10236" s="8">
        <f t="shared" si="477"/>
        <v>1307.25</v>
      </c>
      <c r="C10236" s="8">
        <f t="shared" si="478"/>
        <v>4.5199999999999996</v>
      </c>
      <c r="E10236" s="8">
        <f t="shared" si="479"/>
        <v>4.68</v>
      </c>
      <c r="G10236" s="114">
        <v>38793</v>
      </c>
      <c r="H10236" s="26">
        <v>1307.25</v>
      </c>
      <c r="I10236" s="114">
        <v>38793</v>
      </c>
      <c r="J10236" s="26">
        <v>4.5199999999999996</v>
      </c>
      <c r="K10236" s="114">
        <v>38793</v>
      </c>
      <c r="L10236" s="26">
        <v>4.68</v>
      </c>
    </row>
    <row r="10237" spans="1:12" outlineLevel="1" x14ac:dyDescent="0.25">
      <c r="A10237" s="8">
        <f t="shared" si="477"/>
        <v>1305.08</v>
      </c>
      <c r="C10237" s="8">
        <f t="shared" si="478"/>
        <v>4.55</v>
      </c>
      <c r="E10237" s="8">
        <f t="shared" si="479"/>
        <v>4.66</v>
      </c>
      <c r="G10237" s="114">
        <v>38796</v>
      </c>
      <c r="H10237" s="26">
        <v>1305.08</v>
      </c>
      <c r="I10237" s="114">
        <v>38796</v>
      </c>
      <c r="J10237" s="26">
        <v>4.55</v>
      </c>
      <c r="K10237" s="114">
        <v>38796</v>
      </c>
      <c r="L10237" s="26">
        <v>4.66</v>
      </c>
    </row>
    <row r="10238" spans="1:12" outlineLevel="1" x14ac:dyDescent="0.25">
      <c r="A10238" s="8">
        <f t="shared" si="477"/>
        <v>1297.23</v>
      </c>
      <c r="C10238" s="8">
        <f t="shared" si="478"/>
        <v>4.57</v>
      </c>
      <c r="E10238" s="8">
        <f t="shared" si="479"/>
        <v>4.71</v>
      </c>
      <c r="G10238" s="114">
        <v>38797</v>
      </c>
      <c r="H10238" s="26">
        <v>1297.23</v>
      </c>
      <c r="I10238" s="114">
        <v>38797</v>
      </c>
      <c r="J10238" s="26">
        <v>4.57</v>
      </c>
      <c r="K10238" s="114">
        <v>38797</v>
      </c>
      <c r="L10238" s="26">
        <v>4.71</v>
      </c>
    </row>
    <row r="10239" spans="1:12" outlineLevel="1" x14ac:dyDescent="0.25">
      <c r="A10239" s="8">
        <f t="shared" si="477"/>
        <v>1305.04</v>
      </c>
      <c r="C10239" s="8">
        <f t="shared" si="478"/>
        <v>4.57</v>
      </c>
      <c r="E10239" s="8">
        <f t="shared" si="479"/>
        <v>4.7</v>
      </c>
      <c r="G10239" s="114">
        <v>38798</v>
      </c>
      <c r="H10239" s="26">
        <v>1305.04</v>
      </c>
      <c r="I10239" s="114">
        <v>38798</v>
      </c>
      <c r="J10239" s="26">
        <v>4.57</v>
      </c>
      <c r="K10239" s="114">
        <v>38798</v>
      </c>
      <c r="L10239" s="26">
        <v>4.7</v>
      </c>
    </row>
    <row r="10240" spans="1:12" outlineLevel="1" x14ac:dyDescent="0.25">
      <c r="A10240" s="8">
        <f t="shared" si="477"/>
        <v>1301.67</v>
      </c>
      <c r="C10240" s="8">
        <f t="shared" si="478"/>
        <v>4.55</v>
      </c>
      <c r="E10240" s="8">
        <f t="shared" si="479"/>
        <v>4.7300000000000004</v>
      </c>
      <c r="G10240" s="114">
        <v>38799</v>
      </c>
      <c r="H10240" s="26">
        <v>1301.67</v>
      </c>
      <c r="I10240" s="114">
        <v>38799</v>
      </c>
      <c r="J10240" s="26">
        <v>4.55</v>
      </c>
      <c r="K10240" s="114">
        <v>38799</v>
      </c>
      <c r="L10240" s="26">
        <v>4.7300000000000004</v>
      </c>
    </row>
    <row r="10241" spans="1:12" outlineLevel="1" x14ac:dyDescent="0.25">
      <c r="A10241" s="8">
        <f t="shared" si="477"/>
        <v>1302.95</v>
      </c>
      <c r="C10241" s="8">
        <f t="shared" si="478"/>
        <v>4.54</v>
      </c>
      <c r="E10241" s="8">
        <f t="shared" si="479"/>
        <v>4.67</v>
      </c>
      <c r="G10241" s="114">
        <v>38800</v>
      </c>
      <c r="H10241" s="26">
        <v>1302.95</v>
      </c>
      <c r="I10241" s="114">
        <v>38800</v>
      </c>
      <c r="J10241" s="26">
        <v>4.54</v>
      </c>
      <c r="K10241" s="114">
        <v>38800</v>
      </c>
      <c r="L10241" s="26">
        <v>4.67</v>
      </c>
    </row>
    <row r="10242" spans="1:12" outlineLevel="1" x14ac:dyDescent="0.25">
      <c r="A10242" s="8">
        <f t="shared" si="477"/>
        <v>1301.6099999999999</v>
      </c>
      <c r="C10242" s="8">
        <f t="shared" si="478"/>
        <v>4.51</v>
      </c>
      <c r="E10242" s="8">
        <f t="shared" si="479"/>
        <v>4.7</v>
      </c>
      <c r="G10242" s="114">
        <v>38803</v>
      </c>
      <c r="H10242" s="26">
        <v>1301.6099999999999</v>
      </c>
      <c r="I10242" s="114">
        <v>38803</v>
      </c>
      <c r="J10242" s="26">
        <v>4.51</v>
      </c>
      <c r="K10242" s="114">
        <v>38803</v>
      </c>
      <c r="L10242" s="26">
        <v>4.7</v>
      </c>
    </row>
    <row r="10243" spans="1:12" outlineLevel="1" x14ac:dyDescent="0.25">
      <c r="A10243" s="8">
        <f t="shared" si="477"/>
        <v>1293.23</v>
      </c>
      <c r="C10243" s="8">
        <f t="shared" si="478"/>
        <v>4.53</v>
      </c>
      <c r="E10243" s="8">
        <f t="shared" si="479"/>
        <v>4.79</v>
      </c>
      <c r="G10243" s="114">
        <v>38804</v>
      </c>
      <c r="H10243" s="26">
        <v>1293.23</v>
      </c>
      <c r="I10243" s="114">
        <v>38804</v>
      </c>
      <c r="J10243" s="26">
        <v>4.53</v>
      </c>
      <c r="K10243" s="114">
        <v>38804</v>
      </c>
      <c r="L10243" s="26">
        <v>4.79</v>
      </c>
    </row>
    <row r="10244" spans="1:12" outlineLevel="1" x14ac:dyDescent="0.25">
      <c r="A10244" s="8">
        <f t="shared" si="477"/>
        <v>1302.8900000000001</v>
      </c>
      <c r="C10244" s="8">
        <f t="shared" si="478"/>
        <v>4.51</v>
      </c>
      <c r="E10244" s="8">
        <f t="shared" si="479"/>
        <v>4.8099999999999996</v>
      </c>
      <c r="G10244" s="114">
        <v>38805</v>
      </c>
      <c r="H10244" s="26">
        <v>1302.8900000000001</v>
      </c>
      <c r="I10244" s="114">
        <v>38805</v>
      </c>
      <c r="J10244" s="26">
        <v>4.51</v>
      </c>
      <c r="K10244" s="114">
        <v>38805</v>
      </c>
      <c r="L10244" s="26">
        <v>4.8099999999999996</v>
      </c>
    </row>
    <row r="10245" spans="1:12" outlineLevel="1" x14ac:dyDescent="0.25">
      <c r="A10245" s="8">
        <f t="shared" si="477"/>
        <v>1300.25</v>
      </c>
      <c r="C10245" s="8">
        <f t="shared" si="478"/>
        <v>4.5</v>
      </c>
      <c r="E10245" s="8">
        <f t="shared" si="479"/>
        <v>4.8600000000000003</v>
      </c>
      <c r="G10245" s="114">
        <v>38806</v>
      </c>
      <c r="H10245" s="26">
        <v>1300.25</v>
      </c>
      <c r="I10245" s="114">
        <v>38806</v>
      </c>
      <c r="J10245" s="26">
        <v>4.5</v>
      </c>
      <c r="K10245" s="114">
        <v>38806</v>
      </c>
      <c r="L10245" s="26">
        <v>4.8600000000000003</v>
      </c>
    </row>
    <row r="10246" spans="1:12" outlineLevel="1" x14ac:dyDescent="0.25">
      <c r="A10246" s="8">
        <f t="shared" si="477"/>
        <v>1294.83</v>
      </c>
      <c r="C10246" s="8">
        <f t="shared" si="478"/>
        <v>4.5199999999999996</v>
      </c>
      <c r="E10246" s="8">
        <f t="shared" si="479"/>
        <v>4.8600000000000003</v>
      </c>
      <c r="G10246" s="114">
        <v>38807</v>
      </c>
      <c r="H10246" s="26">
        <v>1294.83</v>
      </c>
      <c r="I10246" s="114">
        <v>38807</v>
      </c>
      <c r="J10246" s="26">
        <v>4.5199999999999996</v>
      </c>
      <c r="K10246" s="114">
        <v>38807</v>
      </c>
      <c r="L10246" s="26">
        <v>4.8600000000000003</v>
      </c>
    </row>
    <row r="10247" spans="1:12" outlineLevel="1" x14ac:dyDescent="0.25">
      <c r="A10247" s="8">
        <f t="shared" si="477"/>
        <v>1297.81</v>
      </c>
      <c r="C10247" s="8">
        <f t="shared" si="478"/>
        <v>4.55</v>
      </c>
      <c r="E10247" s="8">
        <f t="shared" si="479"/>
        <v>4.88</v>
      </c>
      <c r="G10247" s="114">
        <v>38810</v>
      </c>
      <c r="H10247" s="26">
        <v>1297.81</v>
      </c>
      <c r="I10247" s="114">
        <v>38810</v>
      </c>
      <c r="J10247" s="26">
        <v>4.55</v>
      </c>
      <c r="K10247" s="114">
        <v>38810</v>
      </c>
      <c r="L10247" s="26">
        <v>4.88</v>
      </c>
    </row>
    <row r="10248" spans="1:12" outlineLevel="1" x14ac:dyDescent="0.25">
      <c r="A10248" s="8">
        <f t="shared" si="477"/>
        <v>1305.93</v>
      </c>
      <c r="C10248" s="8">
        <f t="shared" si="478"/>
        <v>4.5599999999999996</v>
      </c>
      <c r="E10248" s="8">
        <f t="shared" si="479"/>
        <v>4.87</v>
      </c>
      <c r="G10248" s="114">
        <v>38811</v>
      </c>
      <c r="H10248" s="26">
        <v>1305.93</v>
      </c>
      <c r="I10248" s="114">
        <v>38811</v>
      </c>
      <c r="J10248" s="26">
        <v>4.5599999999999996</v>
      </c>
      <c r="K10248" s="114">
        <v>38811</v>
      </c>
      <c r="L10248" s="26">
        <v>4.87</v>
      </c>
    </row>
    <row r="10249" spans="1:12" outlineLevel="1" x14ac:dyDescent="0.25">
      <c r="A10249" s="8">
        <f t="shared" ref="A10249:A10312" si="480">IF(ISNA(H10249),A10248,H10249)</f>
        <v>1311.56</v>
      </c>
      <c r="C10249" s="8">
        <f t="shared" ref="C10249:C10312" si="481">IF(ISNA(J10249),C10248,J10249)</f>
        <v>4.55</v>
      </c>
      <c r="E10249" s="8">
        <f t="shared" ref="E10249:E10312" si="482">IF(ISNA(L10249),E10248,L10249)</f>
        <v>4.84</v>
      </c>
      <c r="G10249" s="114">
        <v>38812</v>
      </c>
      <c r="H10249" s="26">
        <v>1311.56</v>
      </c>
      <c r="I10249" s="114">
        <v>38812</v>
      </c>
      <c r="J10249" s="26">
        <v>4.55</v>
      </c>
      <c r="K10249" s="114">
        <v>38812</v>
      </c>
      <c r="L10249" s="26">
        <v>4.84</v>
      </c>
    </row>
    <row r="10250" spans="1:12" outlineLevel="1" x14ac:dyDescent="0.25">
      <c r="A10250" s="8">
        <f t="shared" si="480"/>
        <v>1309.04</v>
      </c>
      <c r="C10250" s="8">
        <f t="shared" si="481"/>
        <v>4.5599999999999996</v>
      </c>
      <c r="E10250" s="8">
        <f t="shared" si="482"/>
        <v>4.9000000000000004</v>
      </c>
      <c r="G10250" s="114">
        <v>38813</v>
      </c>
      <c r="H10250" s="26">
        <v>1309.04</v>
      </c>
      <c r="I10250" s="114">
        <v>38813</v>
      </c>
      <c r="J10250" s="26">
        <v>4.5599999999999996</v>
      </c>
      <c r="K10250" s="114">
        <v>38813</v>
      </c>
      <c r="L10250" s="26">
        <v>4.9000000000000004</v>
      </c>
    </row>
    <row r="10251" spans="1:12" outlineLevel="1" x14ac:dyDescent="0.25">
      <c r="A10251" s="8">
        <f t="shared" si="480"/>
        <v>1295.5</v>
      </c>
      <c r="C10251" s="8">
        <f t="shared" si="481"/>
        <v>4.57</v>
      </c>
      <c r="E10251" s="8">
        <f t="shared" si="482"/>
        <v>4.97</v>
      </c>
      <c r="G10251" s="114">
        <v>38814</v>
      </c>
      <c r="H10251" s="26">
        <v>1295.5</v>
      </c>
      <c r="I10251" s="114">
        <v>38814</v>
      </c>
      <c r="J10251" s="26">
        <v>4.57</v>
      </c>
      <c r="K10251" s="114">
        <v>38814</v>
      </c>
      <c r="L10251" s="26">
        <v>4.97</v>
      </c>
    </row>
    <row r="10252" spans="1:12" outlineLevel="1" x14ac:dyDescent="0.25">
      <c r="A10252" s="8">
        <f t="shared" si="480"/>
        <v>1296.5999999999999</v>
      </c>
      <c r="C10252" s="8">
        <f t="shared" si="481"/>
        <v>4.58</v>
      </c>
      <c r="E10252" s="8">
        <f t="shared" si="482"/>
        <v>4.97</v>
      </c>
      <c r="G10252" s="114">
        <v>38817</v>
      </c>
      <c r="H10252" s="26">
        <v>1296.5999999999999</v>
      </c>
      <c r="I10252" s="114">
        <v>38817</v>
      </c>
      <c r="J10252" s="26">
        <v>4.58</v>
      </c>
      <c r="K10252" s="114">
        <v>38817</v>
      </c>
      <c r="L10252" s="26">
        <v>4.97</v>
      </c>
    </row>
    <row r="10253" spans="1:12" outlineLevel="1" x14ac:dyDescent="0.25">
      <c r="A10253" s="8">
        <f t="shared" si="480"/>
        <v>1286.57</v>
      </c>
      <c r="C10253" s="8">
        <f t="shared" si="481"/>
        <v>4.58</v>
      </c>
      <c r="E10253" s="8">
        <f t="shared" si="482"/>
        <v>4.93</v>
      </c>
      <c r="G10253" s="114">
        <v>38818</v>
      </c>
      <c r="H10253" s="26">
        <v>1286.57</v>
      </c>
      <c r="I10253" s="114">
        <v>38818</v>
      </c>
      <c r="J10253" s="26">
        <v>4.58</v>
      </c>
      <c r="K10253" s="114">
        <v>38818</v>
      </c>
      <c r="L10253" s="26">
        <v>4.93</v>
      </c>
    </row>
    <row r="10254" spans="1:12" outlineLevel="1" x14ac:dyDescent="0.25">
      <c r="A10254" s="8">
        <f t="shared" si="480"/>
        <v>1288.1199999999999</v>
      </c>
      <c r="C10254" s="8">
        <f t="shared" si="481"/>
        <v>4.58</v>
      </c>
      <c r="E10254" s="8">
        <f t="shared" si="482"/>
        <v>4.9800000000000004</v>
      </c>
      <c r="G10254" s="114">
        <v>38819</v>
      </c>
      <c r="H10254" s="26">
        <v>1288.1199999999999</v>
      </c>
      <c r="I10254" s="114">
        <v>38819</v>
      </c>
      <c r="J10254" s="26">
        <v>4.58</v>
      </c>
      <c r="K10254" s="114">
        <v>38819</v>
      </c>
      <c r="L10254" s="26">
        <v>4.9800000000000004</v>
      </c>
    </row>
    <row r="10255" spans="1:12" outlineLevel="1" x14ac:dyDescent="0.25">
      <c r="A10255" s="8">
        <f t="shared" si="480"/>
        <v>1289.1199999999999</v>
      </c>
      <c r="C10255" s="8">
        <f t="shared" si="481"/>
        <v>4.58</v>
      </c>
      <c r="E10255" s="8">
        <f t="shared" si="482"/>
        <v>5.05</v>
      </c>
      <c r="G10255" s="114">
        <v>38820</v>
      </c>
      <c r="H10255" s="26">
        <v>1289.1199999999999</v>
      </c>
      <c r="I10255" s="114">
        <v>38820</v>
      </c>
      <c r="J10255" s="26">
        <v>4.58</v>
      </c>
      <c r="K10255" s="114">
        <v>38820</v>
      </c>
      <c r="L10255" s="26">
        <v>5.05</v>
      </c>
    </row>
    <row r="10256" spans="1:12" outlineLevel="1" x14ac:dyDescent="0.25">
      <c r="A10256" s="8">
        <f t="shared" si="480"/>
        <v>1289.1199999999999</v>
      </c>
      <c r="C10256" s="8">
        <f t="shared" si="481"/>
        <v>4.58</v>
      </c>
      <c r="E10256" s="8">
        <f t="shared" si="482"/>
        <v>5.05</v>
      </c>
      <c r="G10256" s="114">
        <v>38821</v>
      </c>
      <c r="H10256" s="26" t="e">
        <f>NA()</f>
        <v>#N/A</v>
      </c>
      <c r="I10256" s="114">
        <v>38821</v>
      </c>
      <c r="J10256" s="26" t="e">
        <f>NA()</f>
        <v>#N/A</v>
      </c>
      <c r="K10256" s="114">
        <v>38821</v>
      </c>
      <c r="L10256" s="26" t="e">
        <f>NA()</f>
        <v>#N/A</v>
      </c>
    </row>
    <row r="10257" spans="1:12" outlineLevel="1" x14ac:dyDescent="0.25">
      <c r="A10257" s="8">
        <f t="shared" si="480"/>
        <v>1285.33</v>
      </c>
      <c r="C10257" s="8">
        <f t="shared" si="481"/>
        <v>4.6100000000000003</v>
      </c>
      <c r="E10257" s="8">
        <f t="shared" si="482"/>
        <v>5.01</v>
      </c>
      <c r="G10257" s="114">
        <v>38824</v>
      </c>
      <c r="H10257" s="26">
        <v>1285.33</v>
      </c>
      <c r="I10257" s="114">
        <v>38824</v>
      </c>
      <c r="J10257" s="26">
        <v>4.6100000000000003</v>
      </c>
      <c r="K10257" s="114">
        <v>38824</v>
      </c>
      <c r="L10257" s="26">
        <v>5.01</v>
      </c>
    </row>
    <row r="10258" spans="1:12" outlineLevel="1" x14ac:dyDescent="0.25">
      <c r="A10258" s="8">
        <f t="shared" si="480"/>
        <v>1307.6500000000001</v>
      </c>
      <c r="C10258" s="8">
        <f t="shared" si="481"/>
        <v>4.6100000000000003</v>
      </c>
      <c r="E10258" s="8">
        <f t="shared" si="482"/>
        <v>4.99</v>
      </c>
      <c r="G10258" s="114">
        <v>38825</v>
      </c>
      <c r="H10258" s="26">
        <v>1307.6500000000001</v>
      </c>
      <c r="I10258" s="114">
        <v>38825</v>
      </c>
      <c r="J10258" s="26">
        <v>4.6100000000000003</v>
      </c>
      <c r="K10258" s="114">
        <v>38825</v>
      </c>
      <c r="L10258" s="26">
        <v>4.99</v>
      </c>
    </row>
    <row r="10259" spans="1:12" outlineLevel="1" x14ac:dyDescent="0.25">
      <c r="A10259" s="8">
        <f t="shared" si="480"/>
        <v>1309.93</v>
      </c>
      <c r="C10259" s="8">
        <f t="shared" si="481"/>
        <v>4.6100000000000003</v>
      </c>
      <c r="E10259" s="8">
        <f t="shared" si="482"/>
        <v>5.04</v>
      </c>
      <c r="G10259" s="114">
        <v>38826</v>
      </c>
      <c r="H10259" s="26">
        <v>1309.93</v>
      </c>
      <c r="I10259" s="114">
        <v>38826</v>
      </c>
      <c r="J10259" s="26">
        <v>4.6100000000000003</v>
      </c>
      <c r="K10259" s="114">
        <v>38826</v>
      </c>
      <c r="L10259" s="26">
        <v>5.04</v>
      </c>
    </row>
    <row r="10260" spans="1:12" outlineLevel="1" x14ac:dyDescent="0.25">
      <c r="A10260" s="8">
        <f t="shared" si="480"/>
        <v>1311.46</v>
      </c>
      <c r="C10260" s="8">
        <f t="shared" si="481"/>
        <v>4.6100000000000003</v>
      </c>
      <c r="E10260" s="8">
        <f t="shared" si="482"/>
        <v>5.04</v>
      </c>
      <c r="G10260" s="114">
        <v>38827</v>
      </c>
      <c r="H10260" s="26">
        <v>1311.46</v>
      </c>
      <c r="I10260" s="114">
        <v>38827</v>
      </c>
      <c r="J10260" s="26">
        <v>4.6100000000000003</v>
      </c>
      <c r="K10260" s="114">
        <v>38827</v>
      </c>
      <c r="L10260" s="26">
        <v>5.04</v>
      </c>
    </row>
    <row r="10261" spans="1:12" outlineLevel="1" x14ac:dyDescent="0.25">
      <c r="A10261" s="8">
        <f t="shared" si="480"/>
        <v>1311.28</v>
      </c>
      <c r="C10261" s="8">
        <f t="shared" si="481"/>
        <v>4.63</v>
      </c>
      <c r="E10261" s="8">
        <f t="shared" si="482"/>
        <v>5.01</v>
      </c>
      <c r="G10261" s="114">
        <v>38828</v>
      </c>
      <c r="H10261" s="26">
        <v>1311.28</v>
      </c>
      <c r="I10261" s="114">
        <v>38828</v>
      </c>
      <c r="J10261" s="26">
        <v>4.63</v>
      </c>
      <c r="K10261" s="114">
        <v>38828</v>
      </c>
      <c r="L10261" s="26">
        <v>5.01</v>
      </c>
    </row>
    <row r="10262" spans="1:12" outlineLevel="1" x14ac:dyDescent="0.25">
      <c r="A10262" s="8">
        <f t="shared" si="480"/>
        <v>1308.1099999999999</v>
      </c>
      <c r="C10262" s="8">
        <f t="shared" si="481"/>
        <v>4.6399999999999997</v>
      </c>
      <c r="E10262" s="8">
        <f t="shared" si="482"/>
        <v>4.99</v>
      </c>
      <c r="G10262" s="114">
        <v>38831</v>
      </c>
      <c r="H10262" s="26">
        <v>1308.1099999999999</v>
      </c>
      <c r="I10262" s="114">
        <v>38831</v>
      </c>
      <c r="J10262" s="26">
        <v>4.6399999999999997</v>
      </c>
      <c r="K10262" s="114">
        <v>38831</v>
      </c>
      <c r="L10262" s="26">
        <v>4.99</v>
      </c>
    </row>
    <row r="10263" spans="1:12" outlineLevel="1" x14ac:dyDescent="0.25">
      <c r="A10263" s="8">
        <f t="shared" si="480"/>
        <v>1301.74</v>
      </c>
      <c r="C10263" s="8">
        <f t="shared" si="481"/>
        <v>4.67</v>
      </c>
      <c r="E10263" s="8">
        <f t="shared" si="482"/>
        <v>5.07</v>
      </c>
      <c r="G10263" s="114">
        <v>38832</v>
      </c>
      <c r="H10263" s="26">
        <v>1301.74</v>
      </c>
      <c r="I10263" s="114">
        <v>38832</v>
      </c>
      <c r="J10263" s="26">
        <v>4.67</v>
      </c>
      <c r="K10263" s="114">
        <v>38832</v>
      </c>
      <c r="L10263" s="26">
        <v>5.07</v>
      </c>
    </row>
    <row r="10264" spans="1:12" outlineLevel="1" x14ac:dyDescent="0.25">
      <c r="A10264" s="8">
        <f t="shared" si="480"/>
        <v>1305.4100000000001</v>
      </c>
      <c r="C10264" s="8">
        <f t="shared" si="481"/>
        <v>4.67</v>
      </c>
      <c r="E10264" s="8">
        <f t="shared" si="482"/>
        <v>5.12</v>
      </c>
      <c r="G10264" s="114">
        <v>38833</v>
      </c>
      <c r="H10264" s="26">
        <v>1305.4100000000001</v>
      </c>
      <c r="I10264" s="114">
        <v>38833</v>
      </c>
      <c r="J10264" s="26">
        <v>4.67</v>
      </c>
      <c r="K10264" s="114">
        <v>38833</v>
      </c>
      <c r="L10264" s="26">
        <v>5.12</v>
      </c>
    </row>
    <row r="10265" spans="1:12" outlineLevel="1" x14ac:dyDescent="0.25">
      <c r="A10265" s="8">
        <f t="shared" si="480"/>
        <v>1309.72</v>
      </c>
      <c r="C10265" s="8">
        <f t="shared" si="481"/>
        <v>4.66</v>
      </c>
      <c r="E10265" s="8">
        <f t="shared" si="482"/>
        <v>5.09</v>
      </c>
      <c r="G10265" s="114">
        <v>38834</v>
      </c>
      <c r="H10265" s="26">
        <v>1309.72</v>
      </c>
      <c r="I10265" s="114">
        <v>38834</v>
      </c>
      <c r="J10265" s="26">
        <v>4.66</v>
      </c>
      <c r="K10265" s="114">
        <v>38834</v>
      </c>
      <c r="L10265" s="26">
        <v>5.09</v>
      </c>
    </row>
    <row r="10266" spans="1:12" outlineLevel="1" x14ac:dyDescent="0.25">
      <c r="A10266" s="8">
        <f t="shared" si="480"/>
        <v>1310.6099999999999</v>
      </c>
      <c r="C10266" s="8">
        <f t="shared" si="481"/>
        <v>4.6500000000000004</v>
      </c>
      <c r="E10266" s="8">
        <f t="shared" si="482"/>
        <v>5.07</v>
      </c>
      <c r="G10266" s="114">
        <v>38835</v>
      </c>
      <c r="H10266" s="26">
        <v>1310.6099999999999</v>
      </c>
      <c r="I10266" s="114">
        <v>38835</v>
      </c>
      <c r="J10266" s="26">
        <v>4.6500000000000004</v>
      </c>
      <c r="K10266" s="114">
        <v>38835</v>
      </c>
      <c r="L10266" s="26">
        <v>5.07</v>
      </c>
    </row>
    <row r="10267" spans="1:12" outlineLevel="1" x14ac:dyDescent="0.25">
      <c r="A10267" s="8">
        <f t="shared" si="480"/>
        <v>1305.19</v>
      </c>
      <c r="C10267" s="8">
        <f t="shared" si="481"/>
        <v>4.7</v>
      </c>
      <c r="E10267" s="8">
        <f t="shared" si="482"/>
        <v>5.14</v>
      </c>
      <c r="G10267" s="114">
        <v>38838</v>
      </c>
      <c r="H10267" s="26">
        <v>1305.19</v>
      </c>
      <c r="I10267" s="114">
        <v>38838</v>
      </c>
      <c r="J10267" s="26">
        <v>4.7</v>
      </c>
      <c r="K10267" s="114">
        <v>38838</v>
      </c>
      <c r="L10267" s="26">
        <v>5.14</v>
      </c>
    </row>
    <row r="10268" spans="1:12" outlineLevel="1" x14ac:dyDescent="0.25">
      <c r="A10268" s="8">
        <f t="shared" si="480"/>
        <v>1313.21</v>
      </c>
      <c r="C10268" s="8">
        <f t="shared" si="481"/>
        <v>4.6900000000000004</v>
      </c>
      <c r="E10268" s="8">
        <f t="shared" si="482"/>
        <v>5.12</v>
      </c>
      <c r="G10268" s="114">
        <v>38839</v>
      </c>
      <c r="H10268" s="26">
        <v>1313.21</v>
      </c>
      <c r="I10268" s="114">
        <v>38839</v>
      </c>
      <c r="J10268" s="26">
        <v>4.6900000000000004</v>
      </c>
      <c r="K10268" s="114">
        <v>38839</v>
      </c>
      <c r="L10268" s="26">
        <v>5.12</v>
      </c>
    </row>
    <row r="10269" spans="1:12" outlineLevel="1" x14ac:dyDescent="0.25">
      <c r="A10269" s="8">
        <f t="shared" si="480"/>
        <v>1307.8499999999999</v>
      </c>
      <c r="C10269" s="8">
        <f t="shared" si="481"/>
        <v>4.7</v>
      </c>
      <c r="E10269" s="8">
        <f t="shared" si="482"/>
        <v>5.15</v>
      </c>
      <c r="G10269" s="114">
        <v>38840</v>
      </c>
      <c r="H10269" s="26">
        <v>1307.8499999999999</v>
      </c>
      <c r="I10269" s="114">
        <v>38840</v>
      </c>
      <c r="J10269" s="26">
        <v>4.7</v>
      </c>
      <c r="K10269" s="114">
        <v>38840</v>
      </c>
      <c r="L10269" s="26">
        <v>5.15</v>
      </c>
    </row>
    <row r="10270" spans="1:12" outlineLevel="1" x14ac:dyDescent="0.25">
      <c r="A10270" s="8">
        <f t="shared" si="480"/>
        <v>1312.25</v>
      </c>
      <c r="C10270" s="8">
        <f t="shared" si="481"/>
        <v>4.68</v>
      </c>
      <c r="E10270" s="8">
        <f t="shared" si="482"/>
        <v>5.16</v>
      </c>
      <c r="G10270" s="114">
        <v>38841</v>
      </c>
      <c r="H10270" s="26">
        <v>1312.25</v>
      </c>
      <c r="I10270" s="114">
        <v>38841</v>
      </c>
      <c r="J10270" s="26">
        <v>4.68</v>
      </c>
      <c r="K10270" s="114">
        <v>38841</v>
      </c>
      <c r="L10270" s="26">
        <v>5.16</v>
      </c>
    </row>
    <row r="10271" spans="1:12" outlineLevel="1" x14ac:dyDescent="0.25">
      <c r="A10271" s="8">
        <f t="shared" si="480"/>
        <v>1325.76</v>
      </c>
      <c r="C10271" s="8">
        <f t="shared" si="481"/>
        <v>4.7</v>
      </c>
      <c r="E10271" s="8">
        <f t="shared" si="482"/>
        <v>5.12</v>
      </c>
      <c r="G10271" s="114">
        <v>38842</v>
      </c>
      <c r="H10271" s="26">
        <v>1325.76</v>
      </c>
      <c r="I10271" s="114">
        <v>38842</v>
      </c>
      <c r="J10271" s="26">
        <v>4.7</v>
      </c>
      <c r="K10271" s="114">
        <v>38842</v>
      </c>
      <c r="L10271" s="26">
        <v>5.12</v>
      </c>
    </row>
    <row r="10272" spans="1:12" outlineLevel="1" x14ac:dyDescent="0.25">
      <c r="A10272" s="8">
        <f t="shared" si="480"/>
        <v>1324.66</v>
      </c>
      <c r="C10272" s="8">
        <f t="shared" si="481"/>
        <v>4.75</v>
      </c>
      <c r="E10272" s="8">
        <f t="shared" si="482"/>
        <v>5.12</v>
      </c>
      <c r="G10272" s="114">
        <v>38845</v>
      </c>
      <c r="H10272" s="26">
        <v>1324.66</v>
      </c>
      <c r="I10272" s="114">
        <v>38845</v>
      </c>
      <c r="J10272" s="26">
        <v>4.75</v>
      </c>
      <c r="K10272" s="114">
        <v>38845</v>
      </c>
      <c r="L10272" s="26">
        <v>5.12</v>
      </c>
    </row>
    <row r="10273" spans="1:12" outlineLevel="1" x14ac:dyDescent="0.25">
      <c r="A10273" s="8">
        <f t="shared" si="480"/>
        <v>1325.14</v>
      </c>
      <c r="C10273" s="8">
        <f t="shared" si="481"/>
        <v>4.76</v>
      </c>
      <c r="E10273" s="8">
        <f t="shared" si="482"/>
        <v>5.13</v>
      </c>
      <c r="G10273" s="114">
        <v>38846</v>
      </c>
      <c r="H10273" s="26">
        <v>1325.14</v>
      </c>
      <c r="I10273" s="114">
        <v>38846</v>
      </c>
      <c r="J10273" s="26">
        <v>4.76</v>
      </c>
      <c r="K10273" s="114">
        <v>38846</v>
      </c>
      <c r="L10273" s="26">
        <v>5.13</v>
      </c>
    </row>
    <row r="10274" spans="1:12" outlineLevel="1" x14ac:dyDescent="0.25">
      <c r="A10274" s="8">
        <f t="shared" si="480"/>
        <v>1322.85</v>
      </c>
      <c r="C10274" s="8">
        <f t="shared" si="481"/>
        <v>4.76</v>
      </c>
      <c r="E10274" s="8">
        <f t="shared" si="482"/>
        <v>5.13</v>
      </c>
      <c r="G10274" s="114">
        <v>38847</v>
      </c>
      <c r="H10274" s="26">
        <v>1322.85</v>
      </c>
      <c r="I10274" s="114">
        <v>38847</v>
      </c>
      <c r="J10274" s="26">
        <v>4.76</v>
      </c>
      <c r="K10274" s="114">
        <v>38847</v>
      </c>
      <c r="L10274" s="26">
        <v>5.13</v>
      </c>
    </row>
    <row r="10275" spans="1:12" outlineLevel="1" x14ac:dyDescent="0.25">
      <c r="A10275" s="8">
        <f t="shared" si="480"/>
        <v>1305.92</v>
      </c>
      <c r="C10275" s="8">
        <f t="shared" si="481"/>
        <v>4.7</v>
      </c>
      <c r="E10275" s="8">
        <f t="shared" si="482"/>
        <v>5.14</v>
      </c>
      <c r="G10275" s="114">
        <v>38848</v>
      </c>
      <c r="H10275" s="26">
        <v>1305.92</v>
      </c>
      <c r="I10275" s="114">
        <v>38848</v>
      </c>
      <c r="J10275" s="26">
        <v>4.7</v>
      </c>
      <c r="K10275" s="114">
        <v>38848</v>
      </c>
      <c r="L10275" s="26">
        <v>5.14</v>
      </c>
    </row>
    <row r="10276" spans="1:12" outlineLevel="1" x14ac:dyDescent="0.25">
      <c r="A10276" s="8">
        <f t="shared" si="480"/>
        <v>1291.24</v>
      </c>
      <c r="C10276" s="8">
        <f t="shared" si="481"/>
        <v>4.72</v>
      </c>
      <c r="E10276" s="8">
        <f t="shared" si="482"/>
        <v>5.19</v>
      </c>
      <c r="G10276" s="114">
        <v>38849</v>
      </c>
      <c r="H10276" s="26">
        <v>1291.24</v>
      </c>
      <c r="I10276" s="114">
        <v>38849</v>
      </c>
      <c r="J10276" s="26">
        <v>4.72</v>
      </c>
      <c r="K10276" s="114">
        <v>38849</v>
      </c>
      <c r="L10276" s="26">
        <v>5.19</v>
      </c>
    </row>
    <row r="10277" spans="1:12" outlineLevel="1" x14ac:dyDescent="0.25">
      <c r="A10277" s="8">
        <f t="shared" si="480"/>
        <v>1294.5</v>
      </c>
      <c r="C10277" s="8">
        <f t="shared" si="481"/>
        <v>4.74</v>
      </c>
      <c r="E10277" s="8">
        <f t="shared" si="482"/>
        <v>5.15</v>
      </c>
      <c r="G10277" s="114">
        <v>38852</v>
      </c>
      <c r="H10277" s="26">
        <v>1294.5</v>
      </c>
      <c r="I10277" s="114">
        <v>38852</v>
      </c>
      <c r="J10277" s="26">
        <v>4.74</v>
      </c>
      <c r="K10277" s="114">
        <v>38852</v>
      </c>
      <c r="L10277" s="26">
        <v>5.15</v>
      </c>
    </row>
    <row r="10278" spans="1:12" outlineLevel="1" x14ac:dyDescent="0.25">
      <c r="A10278" s="8">
        <f t="shared" si="480"/>
        <v>1292.08</v>
      </c>
      <c r="C10278" s="8">
        <f t="shared" si="481"/>
        <v>4.71</v>
      </c>
      <c r="E10278" s="8">
        <f t="shared" si="482"/>
        <v>5.0999999999999996</v>
      </c>
      <c r="G10278" s="114">
        <v>38853</v>
      </c>
      <c r="H10278" s="26">
        <v>1292.08</v>
      </c>
      <c r="I10278" s="114">
        <v>38853</v>
      </c>
      <c r="J10278" s="26">
        <v>4.71</v>
      </c>
      <c r="K10278" s="114">
        <v>38853</v>
      </c>
      <c r="L10278" s="26">
        <v>5.0999999999999996</v>
      </c>
    </row>
    <row r="10279" spans="1:12" outlineLevel="1" x14ac:dyDescent="0.25">
      <c r="A10279" s="8">
        <f t="shared" si="480"/>
        <v>1270.32</v>
      </c>
      <c r="C10279" s="8">
        <f t="shared" si="481"/>
        <v>4.71</v>
      </c>
      <c r="E10279" s="8">
        <f t="shared" si="482"/>
        <v>5.16</v>
      </c>
      <c r="G10279" s="114">
        <v>38854</v>
      </c>
      <c r="H10279" s="26">
        <v>1270.32</v>
      </c>
      <c r="I10279" s="114">
        <v>38854</v>
      </c>
      <c r="J10279" s="26">
        <v>4.71</v>
      </c>
      <c r="K10279" s="114">
        <v>38854</v>
      </c>
      <c r="L10279" s="26">
        <v>5.16</v>
      </c>
    </row>
    <row r="10280" spans="1:12" outlineLevel="1" x14ac:dyDescent="0.25">
      <c r="A10280" s="8">
        <f t="shared" si="480"/>
        <v>1261.81</v>
      </c>
      <c r="C10280" s="8">
        <f t="shared" si="481"/>
        <v>4.71</v>
      </c>
      <c r="E10280" s="8">
        <f t="shared" si="482"/>
        <v>5.08</v>
      </c>
      <c r="G10280" s="114">
        <v>38855</v>
      </c>
      <c r="H10280" s="26">
        <v>1261.81</v>
      </c>
      <c r="I10280" s="114">
        <v>38855</v>
      </c>
      <c r="J10280" s="26">
        <v>4.71</v>
      </c>
      <c r="K10280" s="114">
        <v>38855</v>
      </c>
      <c r="L10280" s="26">
        <v>5.08</v>
      </c>
    </row>
    <row r="10281" spans="1:12" outlineLevel="1" x14ac:dyDescent="0.25">
      <c r="A10281" s="8">
        <f t="shared" si="480"/>
        <v>1267.03</v>
      </c>
      <c r="C10281" s="8">
        <f t="shared" si="481"/>
        <v>4.7</v>
      </c>
      <c r="E10281" s="8">
        <f t="shared" si="482"/>
        <v>5.05</v>
      </c>
      <c r="G10281" s="114">
        <v>38856</v>
      </c>
      <c r="H10281" s="26">
        <v>1267.03</v>
      </c>
      <c r="I10281" s="114">
        <v>38856</v>
      </c>
      <c r="J10281" s="26">
        <v>4.7</v>
      </c>
      <c r="K10281" s="114">
        <v>38856</v>
      </c>
      <c r="L10281" s="26">
        <v>5.05</v>
      </c>
    </row>
    <row r="10282" spans="1:12" outlineLevel="1" x14ac:dyDescent="0.25">
      <c r="A10282" s="8">
        <f t="shared" si="480"/>
        <v>1262.07</v>
      </c>
      <c r="C10282" s="8">
        <f t="shared" si="481"/>
        <v>4.71</v>
      </c>
      <c r="E10282" s="8">
        <f t="shared" si="482"/>
        <v>5.04</v>
      </c>
      <c r="G10282" s="114">
        <v>38859</v>
      </c>
      <c r="H10282" s="26">
        <v>1262.07</v>
      </c>
      <c r="I10282" s="114">
        <v>38859</v>
      </c>
      <c r="J10282" s="26">
        <v>4.71</v>
      </c>
      <c r="K10282" s="114">
        <v>38859</v>
      </c>
      <c r="L10282" s="26">
        <v>5.04</v>
      </c>
    </row>
    <row r="10283" spans="1:12" outlineLevel="1" x14ac:dyDescent="0.25">
      <c r="A10283" s="8">
        <f t="shared" si="480"/>
        <v>1256.58</v>
      </c>
      <c r="C10283" s="8">
        <f t="shared" si="481"/>
        <v>4.72</v>
      </c>
      <c r="E10283" s="8">
        <f t="shared" si="482"/>
        <v>5.07</v>
      </c>
      <c r="G10283" s="114">
        <v>38860</v>
      </c>
      <c r="H10283" s="26">
        <v>1256.58</v>
      </c>
      <c r="I10283" s="114">
        <v>38860</v>
      </c>
      <c r="J10283" s="26">
        <v>4.72</v>
      </c>
      <c r="K10283" s="114">
        <v>38860</v>
      </c>
      <c r="L10283" s="26">
        <v>5.07</v>
      </c>
    </row>
    <row r="10284" spans="1:12" outlineLevel="1" x14ac:dyDescent="0.25">
      <c r="A10284" s="8">
        <f t="shared" si="480"/>
        <v>1258.57</v>
      </c>
      <c r="C10284" s="8">
        <f t="shared" si="481"/>
        <v>4.7</v>
      </c>
      <c r="E10284" s="8">
        <f t="shared" si="482"/>
        <v>5.03</v>
      </c>
      <c r="G10284" s="114">
        <v>38861</v>
      </c>
      <c r="H10284" s="26">
        <v>1258.57</v>
      </c>
      <c r="I10284" s="114">
        <v>38861</v>
      </c>
      <c r="J10284" s="26">
        <v>4.7</v>
      </c>
      <c r="K10284" s="114">
        <v>38861</v>
      </c>
      <c r="L10284" s="26">
        <v>5.03</v>
      </c>
    </row>
    <row r="10285" spans="1:12" outlineLevel="1" x14ac:dyDescent="0.25">
      <c r="A10285" s="8">
        <f t="shared" si="480"/>
        <v>1272.8800000000001</v>
      </c>
      <c r="C10285" s="8">
        <f t="shared" si="481"/>
        <v>4.7</v>
      </c>
      <c r="E10285" s="8">
        <f t="shared" si="482"/>
        <v>5.07</v>
      </c>
      <c r="G10285" s="114">
        <v>38862</v>
      </c>
      <c r="H10285" s="26">
        <v>1272.8800000000001</v>
      </c>
      <c r="I10285" s="114">
        <v>38862</v>
      </c>
      <c r="J10285" s="26">
        <v>4.7</v>
      </c>
      <c r="K10285" s="114">
        <v>38862</v>
      </c>
      <c r="L10285" s="26">
        <v>5.07</v>
      </c>
    </row>
    <row r="10286" spans="1:12" outlineLevel="1" x14ac:dyDescent="0.25">
      <c r="A10286" s="8">
        <f t="shared" si="480"/>
        <v>1280.1600000000001</v>
      </c>
      <c r="C10286" s="8">
        <f t="shared" si="481"/>
        <v>4.72</v>
      </c>
      <c r="E10286" s="8">
        <f t="shared" si="482"/>
        <v>5.0599999999999996</v>
      </c>
      <c r="G10286" s="114">
        <v>38863</v>
      </c>
      <c r="H10286" s="26">
        <v>1280.1600000000001</v>
      </c>
      <c r="I10286" s="114">
        <v>38863</v>
      </c>
      <c r="J10286" s="26">
        <v>4.72</v>
      </c>
      <c r="K10286" s="114">
        <v>38863</v>
      </c>
      <c r="L10286" s="26">
        <v>5.0599999999999996</v>
      </c>
    </row>
    <row r="10287" spans="1:12" outlineLevel="1" x14ac:dyDescent="0.25">
      <c r="A10287" s="8">
        <f t="shared" si="480"/>
        <v>1280.1600000000001</v>
      </c>
      <c r="C10287" s="8">
        <f t="shared" si="481"/>
        <v>4.72</v>
      </c>
      <c r="E10287" s="8">
        <f t="shared" si="482"/>
        <v>5.0599999999999996</v>
      </c>
      <c r="G10287" s="114">
        <v>38866</v>
      </c>
      <c r="H10287" s="26" t="e">
        <f>NA()</f>
        <v>#N/A</v>
      </c>
      <c r="I10287" s="114">
        <v>38866</v>
      </c>
      <c r="J10287" s="26" t="e">
        <f>NA()</f>
        <v>#N/A</v>
      </c>
      <c r="K10287" s="114">
        <v>38866</v>
      </c>
      <c r="L10287" s="26" t="e">
        <f>NA()</f>
        <v>#N/A</v>
      </c>
    </row>
    <row r="10288" spans="1:12" outlineLevel="1" x14ac:dyDescent="0.25">
      <c r="A10288" s="8">
        <f t="shared" si="480"/>
        <v>1259.8399999999999</v>
      </c>
      <c r="C10288" s="8">
        <f t="shared" si="481"/>
        <v>4.72</v>
      </c>
      <c r="E10288" s="8">
        <f t="shared" si="482"/>
        <v>5.09</v>
      </c>
      <c r="G10288" s="114">
        <v>38867</v>
      </c>
      <c r="H10288" s="26">
        <v>1259.8399999999999</v>
      </c>
      <c r="I10288" s="114">
        <v>38867</v>
      </c>
      <c r="J10288" s="26">
        <v>4.72</v>
      </c>
      <c r="K10288" s="114">
        <v>38867</v>
      </c>
      <c r="L10288" s="26">
        <v>5.09</v>
      </c>
    </row>
    <row r="10289" spans="1:12" outlineLevel="1" x14ac:dyDescent="0.25">
      <c r="A10289" s="8">
        <f t="shared" si="480"/>
        <v>1270.0899999999999</v>
      </c>
      <c r="C10289" s="8">
        <f t="shared" si="481"/>
        <v>4.74</v>
      </c>
      <c r="E10289" s="8">
        <f t="shared" si="482"/>
        <v>5.12</v>
      </c>
      <c r="G10289" s="114">
        <v>38868</v>
      </c>
      <c r="H10289" s="26">
        <v>1270.0899999999999</v>
      </c>
      <c r="I10289" s="114">
        <v>38868</v>
      </c>
      <c r="J10289" s="26">
        <v>4.74</v>
      </c>
      <c r="K10289" s="114">
        <v>38868</v>
      </c>
      <c r="L10289" s="26">
        <v>5.12</v>
      </c>
    </row>
    <row r="10290" spans="1:12" outlineLevel="1" x14ac:dyDescent="0.25">
      <c r="A10290" s="8">
        <f t="shared" si="480"/>
        <v>1285.71</v>
      </c>
      <c r="C10290" s="8">
        <f t="shared" si="481"/>
        <v>4.71</v>
      </c>
      <c r="E10290" s="8">
        <f t="shared" si="482"/>
        <v>5.1100000000000003</v>
      </c>
      <c r="G10290" s="114">
        <v>38869</v>
      </c>
      <c r="H10290" s="26">
        <v>1285.71</v>
      </c>
      <c r="I10290" s="114">
        <v>38869</v>
      </c>
      <c r="J10290" s="26">
        <v>4.71</v>
      </c>
      <c r="K10290" s="114">
        <v>38869</v>
      </c>
      <c r="L10290" s="26">
        <v>5.1100000000000003</v>
      </c>
    </row>
    <row r="10291" spans="1:12" outlineLevel="1" x14ac:dyDescent="0.25">
      <c r="A10291" s="8">
        <f t="shared" si="480"/>
        <v>1288.22</v>
      </c>
      <c r="C10291" s="8">
        <f t="shared" si="481"/>
        <v>4.6900000000000004</v>
      </c>
      <c r="E10291" s="8">
        <f t="shared" si="482"/>
        <v>5</v>
      </c>
      <c r="G10291" s="114">
        <v>38870</v>
      </c>
      <c r="H10291" s="26">
        <v>1288.22</v>
      </c>
      <c r="I10291" s="114">
        <v>38870</v>
      </c>
      <c r="J10291" s="26">
        <v>4.6900000000000004</v>
      </c>
      <c r="K10291" s="114">
        <v>38870</v>
      </c>
      <c r="L10291" s="26">
        <v>5</v>
      </c>
    </row>
    <row r="10292" spans="1:12" outlineLevel="1" x14ac:dyDescent="0.25">
      <c r="A10292" s="8">
        <f t="shared" si="480"/>
        <v>1265.29</v>
      </c>
      <c r="C10292" s="8">
        <f t="shared" si="481"/>
        <v>4.7300000000000004</v>
      </c>
      <c r="E10292" s="8">
        <f t="shared" si="482"/>
        <v>5.0199999999999996</v>
      </c>
      <c r="G10292" s="114">
        <v>38873</v>
      </c>
      <c r="H10292" s="26">
        <v>1265.29</v>
      </c>
      <c r="I10292" s="114">
        <v>38873</v>
      </c>
      <c r="J10292" s="26">
        <v>4.7300000000000004</v>
      </c>
      <c r="K10292" s="114">
        <v>38873</v>
      </c>
      <c r="L10292" s="26">
        <v>5.0199999999999996</v>
      </c>
    </row>
    <row r="10293" spans="1:12" outlineLevel="1" x14ac:dyDescent="0.25">
      <c r="A10293" s="8">
        <f t="shared" si="480"/>
        <v>1263.8499999999999</v>
      </c>
      <c r="C10293" s="8">
        <f t="shared" si="481"/>
        <v>4.74</v>
      </c>
      <c r="E10293" s="8">
        <f t="shared" si="482"/>
        <v>5.01</v>
      </c>
      <c r="G10293" s="114">
        <v>38874</v>
      </c>
      <c r="H10293" s="26">
        <v>1263.8499999999999</v>
      </c>
      <c r="I10293" s="114">
        <v>38874</v>
      </c>
      <c r="J10293" s="26">
        <v>4.74</v>
      </c>
      <c r="K10293" s="114">
        <v>38874</v>
      </c>
      <c r="L10293" s="26">
        <v>5.01</v>
      </c>
    </row>
    <row r="10294" spans="1:12" outlineLevel="1" x14ac:dyDescent="0.25">
      <c r="A10294" s="8">
        <f t="shared" si="480"/>
        <v>1256.1500000000001</v>
      </c>
      <c r="C10294" s="8">
        <f t="shared" si="481"/>
        <v>4.74</v>
      </c>
      <c r="E10294" s="8">
        <f t="shared" si="482"/>
        <v>5.0199999999999996</v>
      </c>
      <c r="G10294" s="114">
        <v>38875</v>
      </c>
      <c r="H10294" s="26">
        <v>1256.1500000000001</v>
      </c>
      <c r="I10294" s="114">
        <v>38875</v>
      </c>
      <c r="J10294" s="26">
        <v>4.74</v>
      </c>
      <c r="K10294" s="114">
        <v>38875</v>
      </c>
      <c r="L10294" s="26">
        <v>5.0199999999999996</v>
      </c>
    </row>
    <row r="10295" spans="1:12" outlineLevel="1" x14ac:dyDescent="0.25">
      <c r="A10295" s="8">
        <f t="shared" si="480"/>
        <v>1257.93</v>
      </c>
      <c r="C10295" s="8">
        <f t="shared" si="481"/>
        <v>4.74</v>
      </c>
      <c r="E10295" s="8">
        <f t="shared" si="482"/>
        <v>5</v>
      </c>
      <c r="G10295" s="114">
        <v>38876</v>
      </c>
      <c r="H10295" s="26">
        <v>1257.93</v>
      </c>
      <c r="I10295" s="114">
        <v>38876</v>
      </c>
      <c r="J10295" s="26">
        <v>4.74</v>
      </c>
      <c r="K10295" s="114">
        <v>38876</v>
      </c>
      <c r="L10295" s="26">
        <v>5</v>
      </c>
    </row>
    <row r="10296" spans="1:12" outlineLevel="1" x14ac:dyDescent="0.25">
      <c r="A10296" s="8">
        <f t="shared" si="480"/>
        <v>1252.3</v>
      </c>
      <c r="C10296" s="8">
        <f t="shared" si="481"/>
        <v>4.75</v>
      </c>
      <c r="E10296" s="8">
        <f t="shared" si="482"/>
        <v>4.9800000000000004</v>
      </c>
      <c r="G10296" s="114">
        <v>38877</v>
      </c>
      <c r="H10296" s="26">
        <v>1252.3</v>
      </c>
      <c r="I10296" s="114">
        <v>38877</v>
      </c>
      <c r="J10296" s="26">
        <v>4.75</v>
      </c>
      <c r="K10296" s="114">
        <v>38877</v>
      </c>
      <c r="L10296" s="26">
        <v>4.9800000000000004</v>
      </c>
    </row>
    <row r="10297" spans="1:12" outlineLevel="1" x14ac:dyDescent="0.25">
      <c r="A10297" s="8">
        <f t="shared" si="480"/>
        <v>1236.4000000000001</v>
      </c>
      <c r="C10297" s="8">
        <f t="shared" si="481"/>
        <v>4.8099999999999996</v>
      </c>
      <c r="E10297" s="8">
        <f t="shared" si="482"/>
        <v>4.99</v>
      </c>
      <c r="G10297" s="114">
        <v>38880</v>
      </c>
      <c r="H10297" s="26">
        <v>1236.4000000000001</v>
      </c>
      <c r="I10297" s="114">
        <v>38880</v>
      </c>
      <c r="J10297" s="26">
        <v>4.8099999999999996</v>
      </c>
      <c r="K10297" s="114">
        <v>38880</v>
      </c>
      <c r="L10297" s="26">
        <v>4.99</v>
      </c>
    </row>
    <row r="10298" spans="1:12" outlineLevel="1" x14ac:dyDescent="0.25">
      <c r="A10298" s="8">
        <f t="shared" si="480"/>
        <v>1223.69</v>
      </c>
      <c r="C10298" s="8">
        <f t="shared" si="481"/>
        <v>4.7699999999999996</v>
      </c>
      <c r="E10298" s="8">
        <f t="shared" si="482"/>
        <v>4.97</v>
      </c>
      <c r="G10298" s="114">
        <v>38881</v>
      </c>
      <c r="H10298" s="26">
        <v>1223.69</v>
      </c>
      <c r="I10298" s="114">
        <v>38881</v>
      </c>
      <c r="J10298" s="26">
        <v>4.7699999999999996</v>
      </c>
      <c r="K10298" s="114">
        <v>38881</v>
      </c>
      <c r="L10298" s="26">
        <v>4.97</v>
      </c>
    </row>
    <row r="10299" spans="1:12" outlineLevel="1" x14ac:dyDescent="0.25">
      <c r="A10299" s="8">
        <f t="shared" si="480"/>
        <v>1230.04</v>
      </c>
      <c r="C10299" s="8">
        <f t="shared" si="481"/>
        <v>4.7699999999999996</v>
      </c>
      <c r="E10299" s="8">
        <f t="shared" si="482"/>
        <v>5.05</v>
      </c>
      <c r="G10299" s="114">
        <v>38882</v>
      </c>
      <c r="H10299" s="26">
        <v>1230.04</v>
      </c>
      <c r="I10299" s="114">
        <v>38882</v>
      </c>
      <c r="J10299" s="26">
        <v>4.7699999999999996</v>
      </c>
      <c r="K10299" s="114">
        <v>38882</v>
      </c>
      <c r="L10299" s="26">
        <v>5.05</v>
      </c>
    </row>
    <row r="10300" spans="1:12" outlineLevel="1" x14ac:dyDescent="0.25">
      <c r="A10300" s="8">
        <f t="shared" si="480"/>
        <v>1256.1600000000001</v>
      </c>
      <c r="C10300" s="8">
        <f t="shared" si="481"/>
        <v>4.72</v>
      </c>
      <c r="E10300" s="8">
        <f t="shared" si="482"/>
        <v>5.0999999999999996</v>
      </c>
      <c r="G10300" s="114">
        <v>38883</v>
      </c>
      <c r="H10300" s="26">
        <v>1256.1600000000001</v>
      </c>
      <c r="I10300" s="114">
        <v>38883</v>
      </c>
      <c r="J10300" s="26">
        <v>4.72</v>
      </c>
      <c r="K10300" s="114">
        <v>38883</v>
      </c>
      <c r="L10300" s="26">
        <v>5.0999999999999996</v>
      </c>
    </row>
    <row r="10301" spans="1:12" outlineLevel="1" x14ac:dyDescent="0.25">
      <c r="A10301" s="8">
        <f t="shared" si="480"/>
        <v>1251.54</v>
      </c>
      <c r="C10301" s="8">
        <f t="shared" si="481"/>
        <v>4.75</v>
      </c>
      <c r="E10301" s="8">
        <f t="shared" si="482"/>
        <v>5.13</v>
      </c>
      <c r="G10301" s="114">
        <v>38884</v>
      </c>
      <c r="H10301" s="26">
        <v>1251.54</v>
      </c>
      <c r="I10301" s="114">
        <v>38884</v>
      </c>
      <c r="J10301" s="26">
        <v>4.75</v>
      </c>
      <c r="K10301" s="114">
        <v>38884</v>
      </c>
      <c r="L10301" s="26">
        <v>5.13</v>
      </c>
    </row>
    <row r="10302" spans="1:12" outlineLevel="1" x14ac:dyDescent="0.25">
      <c r="A10302" s="8">
        <f t="shared" si="480"/>
        <v>1240.1400000000001</v>
      </c>
      <c r="C10302" s="8">
        <f t="shared" si="481"/>
        <v>4.8099999999999996</v>
      </c>
      <c r="E10302" s="8">
        <f t="shared" si="482"/>
        <v>5.14</v>
      </c>
      <c r="G10302" s="114">
        <v>38887</v>
      </c>
      <c r="H10302" s="26">
        <v>1240.1400000000001</v>
      </c>
      <c r="I10302" s="114">
        <v>38887</v>
      </c>
      <c r="J10302" s="26">
        <v>4.8099999999999996</v>
      </c>
      <c r="K10302" s="114">
        <v>38887</v>
      </c>
      <c r="L10302" s="26">
        <v>5.14</v>
      </c>
    </row>
    <row r="10303" spans="1:12" outlineLevel="1" x14ac:dyDescent="0.25">
      <c r="A10303" s="8">
        <f t="shared" si="480"/>
        <v>1240.1199999999999</v>
      </c>
      <c r="C10303" s="8">
        <f t="shared" si="481"/>
        <v>4.8</v>
      </c>
      <c r="E10303" s="8">
        <f t="shared" si="482"/>
        <v>5.15</v>
      </c>
      <c r="G10303" s="114">
        <v>38888</v>
      </c>
      <c r="H10303" s="26">
        <v>1240.1199999999999</v>
      </c>
      <c r="I10303" s="114">
        <v>38888</v>
      </c>
      <c r="J10303" s="26">
        <v>4.8</v>
      </c>
      <c r="K10303" s="114">
        <v>38888</v>
      </c>
      <c r="L10303" s="26">
        <v>5.15</v>
      </c>
    </row>
    <row r="10304" spans="1:12" outlineLevel="1" x14ac:dyDescent="0.25">
      <c r="A10304" s="8">
        <f t="shared" si="480"/>
        <v>1252.2</v>
      </c>
      <c r="C10304" s="8">
        <f t="shared" si="481"/>
        <v>4.79</v>
      </c>
      <c r="E10304" s="8">
        <f t="shared" si="482"/>
        <v>5.16</v>
      </c>
      <c r="G10304" s="114">
        <v>38889</v>
      </c>
      <c r="H10304" s="26">
        <v>1252.2</v>
      </c>
      <c r="I10304" s="114">
        <v>38889</v>
      </c>
      <c r="J10304" s="26">
        <v>4.79</v>
      </c>
      <c r="K10304" s="114">
        <v>38889</v>
      </c>
      <c r="L10304" s="26">
        <v>5.16</v>
      </c>
    </row>
    <row r="10305" spans="1:12" outlineLevel="1" x14ac:dyDescent="0.25">
      <c r="A10305" s="8">
        <f t="shared" si="480"/>
        <v>1245.5999999999999</v>
      </c>
      <c r="C10305" s="8">
        <f t="shared" si="481"/>
        <v>4.79</v>
      </c>
      <c r="E10305" s="8">
        <f t="shared" si="482"/>
        <v>5.2</v>
      </c>
      <c r="G10305" s="114">
        <v>38890</v>
      </c>
      <c r="H10305" s="26">
        <v>1245.5999999999999</v>
      </c>
      <c r="I10305" s="114">
        <v>38890</v>
      </c>
      <c r="J10305" s="26">
        <v>4.79</v>
      </c>
      <c r="K10305" s="114">
        <v>38890</v>
      </c>
      <c r="L10305" s="26">
        <v>5.2</v>
      </c>
    </row>
    <row r="10306" spans="1:12" outlineLevel="1" x14ac:dyDescent="0.25">
      <c r="A10306" s="8">
        <f t="shared" si="480"/>
        <v>1244.5</v>
      </c>
      <c r="C10306" s="8">
        <f t="shared" si="481"/>
        <v>4.84</v>
      </c>
      <c r="E10306" s="8">
        <f t="shared" si="482"/>
        <v>5.23</v>
      </c>
      <c r="G10306" s="114">
        <v>38891</v>
      </c>
      <c r="H10306" s="26">
        <v>1244.5</v>
      </c>
      <c r="I10306" s="114">
        <v>38891</v>
      </c>
      <c r="J10306" s="26">
        <v>4.84</v>
      </c>
      <c r="K10306" s="114">
        <v>38891</v>
      </c>
      <c r="L10306" s="26">
        <v>5.23</v>
      </c>
    </row>
    <row r="10307" spans="1:12" outlineLevel="1" x14ac:dyDescent="0.25">
      <c r="A10307" s="8">
        <f t="shared" si="480"/>
        <v>1250.56</v>
      </c>
      <c r="C10307" s="8">
        <f t="shared" si="481"/>
        <v>4.91</v>
      </c>
      <c r="E10307" s="8">
        <f t="shared" si="482"/>
        <v>5.25</v>
      </c>
      <c r="G10307" s="114">
        <v>38894</v>
      </c>
      <c r="H10307" s="26">
        <v>1250.56</v>
      </c>
      <c r="I10307" s="114">
        <v>38894</v>
      </c>
      <c r="J10307" s="26">
        <v>4.91</v>
      </c>
      <c r="K10307" s="114">
        <v>38894</v>
      </c>
      <c r="L10307" s="26">
        <v>5.25</v>
      </c>
    </row>
    <row r="10308" spans="1:12" outlineLevel="1" x14ac:dyDescent="0.25">
      <c r="A10308" s="8">
        <f t="shared" si="480"/>
        <v>1239.2</v>
      </c>
      <c r="C10308" s="8">
        <f t="shared" si="481"/>
        <v>4.92</v>
      </c>
      <c r="E10308" s="8">
        <f t="shared" si="482"/>
        <v>5.21</v>
      </c>
      <c r="G10308" s="114">
        <v>38895</v>
      </c>
      <c r="H10308" s="26">
        <v>1239.2</v>
      </c>
      <c r="I10308" s="114">
        <v>38895</v>
      </c>
      <c r="J10308" s="26">
        <v>4.92</v>
      </c>
      <c r="K10308" s="114">
        <v>38895</v>
      </c>
      <c r="L10308" s="26">
        <v>5.21</v>
      </c>
    </row>
    <row r="10309" spans="1:12" outlineLevel="1" x14ac:dyDescent="0.25">
      <c r="A10309" s="8">
        <f t="shared" si="480"/>
        <v>1246</v>
      </c>
      <c r="C10309" s="8">
        <f t="shared" si="481"/>
        <v>4.88</v>
      </c>
      <c r="E10309" s="8">
        <f t="shared" si="482"/>
        <v>5.25</v>
      </c>
      <c r="G10309" s="114">
        <v>38896</v>
      </c>
      <c r="H10309" s="26">
        <v>1246</v>
      </c>
      <c r="I10309" s="114">
        <v>38896</v>
      </c>
      <c r="J10309" s="26">
        <v>4.88</v>
      </c>
      <c r="K10309" s="114">
        <v>38896</v>
      </c>
      <c r="L10309" s="26">
        <v>5.25</v>
      </c>
    </row>
    <row r="10310" spans="1:12" outlineLevel="1" x14ac:dyDescent="0.25">
      <c r="A10310" s="8">
        <f t="shared" si="480"/>
        <v>1272.8699999999999</v>
      </c>
      <c r="C10310" s="8">
        <f t="shared" si="481"/>
        <v>4.88</v>
      </c>
      <c r="E10310" s="8">
        <f t="shared" si="482"/>
        <v>5.22</v>
      </c>
      <c r="G10310" s="114">
        <v>38897</v>
      </c>
      <c r="H10310" s="26">
        <v>1272.8699999999999</v>
      </c>
      <c r="I10310" s="114">
        <v>38897</v>
      </c>
      <c r="J10310" s="26">
        <v>4.88</v>
      </c>
      <c r="K10310" s="114">
        <v>38897</v>
      </c>
      <c r="L10310" s="26">
        <v>5.22</v>
      </c>
    </row>
    <row r="10311" spans="1:12" outlineLevel="1" x14ac:dyDescent="0.25">
      <c r="A10311" s="8">
        <f t="shared" si="480"/>
        <v>1270.2</v>
      </c>
      <c r="C10311" s="8">
        <f t="shared" si="481"/>
        <v>4.87</v>
      </c>
      <c r="E10311" s="8">
        <f t="shared" si="482"/>
        <v>5.15</v>
      </c>
      <c r="G10311" s="114">
        <v>38898</v>
      </c>
      <c r="H10311" s="26">
        <v>1270.2</v>
      </c>
      <c r="I10311" s="114">
        <v>38898</v>
      </c>
      <c r="J10311" s="26">
        <v>4.87</v>
      </c>
      <c r="K10311" s="114">
        <v>38898</v>
      </c>
      <c r="L10311" s="26">
        <v>5.15</v>
      </c>
    </row>
    <row r="10312" spans="1:12" outlineLevel="1" x14ac:dyDescent="0.25">
      <c r="A10312" s="8">
        <f t="shared" si="480"/>
        <v>1280.19</v>
      </c>
      <c r="C10312" s="8">
        <f t="shared" si="481"/>
        <v>4.96</v>
      </c>
      <c r="E10312" s="8">
        <f t="shared" si="482"/>
        <v>5.15</v>
      </c>
      <c r="G10312" s="114">
        <v>38901</v>
      </c>
      <c r="H10312" s="26">
        <v>1280.19</v>
      </c>
      <c r="I10312" s="114">
        <v>38901</v>
      </c>
      <c r="J10312" s="26">
        <v>4.96</v>
      </c>
      <c r="K10312" s="114">
        <v>38901</v>
      </c>
      <c r="L10312" s="26">
        <v>5.15</v>
      </c>
    </row>
    <row r="10313" spans="1:12" outlineLevel="1" x14ac:dyDescent="0.25">
      <c r="A10313" s="8">
        <f t="shared" ref="A10313:A10376" si="483">IF(ISNA(H10313),A10312,H10313)</f>
        <v>1280.19</v>
      </c>
      <c r="C10313" s="8">
        <f t="shared" ref="C10313:C10376" si="484">IF(ISNA(J10313),C10312,J10313)</f>
        <v>4.96</v>
      </c>
      <c r="E10313" s="8">
        <f t="shared" ref="E10313:E10376" si="485">IF(ISNA(L10313),E10312,L10313)</f>
        <v>5.15</v>
      </c>
      <c r="G10313" s="114">
        <v>38902</v>
      </c>
      <c r="H10313" s="26" t="e">
        <f>NA()</f>
        <v>#N/A</v>
      </c>
      <c r="I10313" s="114">
        <v>38902</v>
      </c>
      <c r="J10313" s="26" t="e">
        <f>NA()</f>
        <v>#N/A</v>
      </c>
      <c r="K10313" s="114">
        <v>38902</v>
      </c>
      <c r="L10313" s="26" t="e">
        <f>NA()</f>
        <v>#N/A</v>
      </c>
    </row>
    <row r="10314" spans="1:12" outlineLevel="1" x14ac:dyDescent="0.25">
      <c r="A10314" s="8">
        <f t="shared" si="483"/>
        <v>1270.9100000000001</v>
      </c>
      <c r="C10314" s="8">
        <f t="shared" si="484"/>
        <v>4.88</v>
      </c>
      <c r="E10314" s="8">
        <f t="shared" si="485"/>
        <v>5.23</v>
      </c>
      <c r="G10314" s="114">
        <v>38903</v>
      </c>
      <c r="H10314" s="26">
        <v>1270.9100000000001</v>
      </c>
      <c r="I10314" s="114">
        <v>38903</v>
      </c>
      <c r="J10314" s="26">
        <v>4.88</v>
      </c>
      <c r="K10314" s="114">
        <v>38903</v>
      </c>
      <c r="L10314" s="26">
        <v>5.23</v>
      </c>
    </row>
    <row r="10315" spans="1:12" outlineLevel="1" x14ac:dyDescent="0.25">
      <c r="A10315" s="8">
        <f t="shared" si="483"/>
        <v>1274.08</v>
      </c>
      <c r="C10315" s="8">
        <f t="shared" si="484"/>
        <v>4.87</v>
      </c>
      <c r="E10315" s="8">
        <f t="shared" si="485"/>
        <v>5.19</v>
      </c>
      <c r="G10315" s="114">
        <v>38904</v>
      </c>
      <c r="H10315" s="26">
        <v>1274.08</v>
      </c>
      <c r="I10315" s="114">
        <v>38904</v>
      </c>
      <c r="J10315" s="26">
        <v>4.87</v>
      </c>
      <c r="K10315" s="114">
        <v>38904</v>
      </c>
      <c r="L10315" s="26">
        <v>5.19</v>
      </c>
    </row>
    <row r="10316" spans="1:12" outlineLevel="1" x14ac:dyDescent="0.25">
      <c r="A10316" s="8">
        <f t="shared" si="483"/>
        <v>1265.48</v>
      </c>
      <c r="C10316" s="8">
        <f t="shared" si="484"/>
        <v>4.8899999999999997</v>
      </c>
      <c r="E10316" s="8">
        <f t="shared" si="485"/>
        <v>5.14</v>
      </c>
      <c r="G10316" s="114">
        <v>38905</v>
      </c>
      <c r="H10316" s="26">
        <v>1265.48</v>
      </c>
      <c r="I10316" s="114">
        <v>38905</v>
      </c>
      <c r="J10316" s="26">
        <v>4.8899999999999997</v>
      </c>
      <c r="K10316" s="114">
        <v>38905</v>
      </c>
      <c r="L10316" s="26">
        <v>5.14</v>
      </c>
    </row>
    <row r="10317" spans="1:12" outlineLevel="1" x14ac:dyDescent="0.25">
      <c r="A10317" s="8">
        <f t="shared" si="483"/>
        <v>1267.3399999999999</v>
      </c>
      <c r="C10317" s="8">
        <f t="shared" si="484"/>
        <v>4.93</v>
      </c>
      <c r="E10317" s="8">
        <f t="shared" si="485"/>
        <v>5.13</v>
      </c>
      <c r="G10317" s="114">
        <v>38908</v>
      </c>
      <c r="H10317" s="26">
        <v>1267.3399999999999</v>
      </c>
      <c r="I10317" s="114">
        <v>38908</v>
      </c>
      <c r="J10317" s="26">
        <v>4.93</v>
      </c>
      <c r="K10317" s="114">
        <v>38908</v>
      </c>
      <c r="L10317" s="26">
        <v>5.13</v>
      </c>
    </row>
    <row r="10318" spans="1:12" outlineLevel="1" x14ac:dyDescent="0.25">
      <c r="A10318" s="8">
        <f t="shared" si="483"/>
        <v>1272.52</v>
      </c>
      <c r="C10318" s="8">
        <f t="shared" si="484"/>
        <v>4.92</v>
      </c>
      <c r="E10318" s="8">
        <f t="shared" si="485"/>
        <v>5.0999999999999996</v>
      </c>
      <c r="G10318" s="114">
        <v>38909</v>
      </c>
      <c r="H10318" s="26">
        <v>1272.52</v>
      </c>
      <c r="I10318" s="114">
        <v>38909</v>
      </c>
      <c r="J10318" s="26">
        <v>4.92</v>
      </c>
      <c r="K10318" s="114">
        <v>38909</v>
      </c>
      <c r="L10318" s="26">
        <v>5.0999999999999996</v>
      </c>
    </row>
    <row r="10319" spans="1:12" outlineLevel="1" x14ac:dyDescent="0.25">
      <c r="A10319" s="8">
        <f t="shared" si="483"/>
        <v>1258.5999999999999</v>
      </c>
      <c r="C10319" s="8">
        <f t="shared" si="484"/>
        <v>4.93</v>
      </c>
      <c r="E10319" s="8">
        <f t="shared" si="485"/>
        <v>5.0999999999999996</v>
      </c>
      <c r="G10319" s="114">
        <v>38910</v>
      </c>
      <c r="H10319" s="26">
        <v>1258.5999999999999</v>
      </c>
      <c r="I10319" s="114">
        <v>38910</v>
      </c>
      <c r="J10319" s="26">
        <v>4.93</v>
      </c>
      <c r="K10319" s="114">
        <v>38910</v>
      </c>
      <c r="L10319" s="26">
        <v>5.0999999999999996</v>
      </c>
    </row>
    <row r="10320" spans="1:12" outlineLevel="1" x14ac:dyDescent="0.25">
      <c r="A10320" s="8">
        <f t="shared" si="483"/>
        <v>1242.29</v>
      </c>
      <c r="C10320" s="8">
        <f t="shared" si="484"/>
        <v>4.92</v>
      </c>
      <c r="E10320" s="8">
        <f t="shared" si="485"/>
        <v>5.08</v>
      </c>
      <c r="G10320" s="114">
        <v>38911</v>
      </c>
      <c r="H10320" s="26">
        <v>1242.29</v>
      </c>
      <c r="I10320" s="114">
        <v>38911</v>
      </c>
      <c r="J10320" s="26">
        <v>4.92</v>
      </c>
      <c r="K10320" s="114">
        <v>38911</v>
      </c>
      <c r="L10320" s="26">
        <v>5.08</v>
      </c>
    </row>
    <row r="10321" spans="1:12" outlineLevel="1" x14ac:dyDescent="0.25">
      <c r="A10321" s="8">
        <f t="shared" si="483"/>
        <v>1236.2</v>
      </c>
      <c r="C10321" s="8">
        <f t="shared" si="484"/>
        <v>4.93</v>
      </c>
      <c r="E10321" s="8">
        <f t="shared" si="485"/>
        <v>5.07</v>
      </c>
      <c r="G10321" s="114">
        <v>38912</v>
      </c>
      <c r="H10321" s="26">
        <v>1236.2</v>
      </c>
      <c r="I10321" s="114">
        <v>38912</v>
      </c>
      <c r="J10321" s="26">
        <v>4.93</v>
      </c>
      <c r="K10321" s="114">
        <v>38912</v>
      </c>
      <c r="L10321" s="26">
        <v>5.07</v>
      </c>
    </row>
    <row r="10322" spans="1:12" outlineLevel="1" x14ac:dyDescent="0.25">
      <c r="A10322" s="8">
        <f t="shared" si="483"/>
        <v>1234.49</v>
      </c>
      <c r="C10322" s="8">
        <f t="shared" si="484"/>
        <v>4.9800000000000004</v>
      </c>
      <c r="E10322" s="8">
        <f t="shared" si="485"/>
        <v>5.07</v>
      </c>
      <c r="G10322" s="114">
        <v>38915</v>
      </c>
      <c r="H10322" s="26">
        <v>1234.49</v>
      </c>
      <c r="I10322" s="114">
        <v>38915</v>
      </c>
      <c r="J10322" s="26">
        <v>4.9800000000000004</v>
      </c>
      <c r="K10322" s="114">
        <v>38915</v>
      </c>
      <c r="L10322" s="26">
        <v>5.07</v>
      </c>
    </row>
    <row r="10323" spans="1:12" outlineLevel="1" x14ac:dyDescent="0.25">
      <c r="A10323" s="8">
        <f t="shared" si="483"/>
        <v>1236.8599999999999</v>
      </c>
      <c r="C10323" s="8">
        <f t="shared" si="484"/>
        <v>5</v>
      </c>
      <c r="E10323" s="8">
        <f t="shared" si="485"/>
        <v>5.13</v>
      </c>
      <c r="G10323" s="114">
        <v>38916</v>
      </c>
      <c r="H10323" s="26">
        <v>1236.8599999999999</v>
      </c>
      <c r="I10323" s="114">
        <v>38916</v>
      </c>
      <c r="J10323" s="26">
        <v>5</v>
      </c>
      <c r="K10323" s="114">
        <v>38916</v>
      </c>
      <c r="L10323" s="26">
        <v>5.13</v>
      </c>
    </row>
    <row r="10324" spans="1:12" outlineLevel="1" x14ac:dyDescent="0.25">
      <c r="A10324" s="8">
        <f t="shared" si="483"/>
        <v>1259.81</v>
      </c>
      <c r="C10324" s="8">
        <f t="shared" si="484"/>
        <v>4.9800000000000004</v>
      </c>
      <c r="E10324" s="8">
        <f t="shared" si="485"/>
        <v>5.0599999999999996</v>
      </c>
      <c r="G10324" s="114">
        <v>38917</v>
      </c>
      <c r="H10324" s="26">
        <v>1259.81</v>
      </c>
      <c r="I10324" s="114">
        <v>38917</v>
      </c>
      <c r="J10324" s="26">
        <v>4.9800000000000004</v>
      </c>
      <c r="K10324" s="114">
        <v>38917</v>
      </c>
      <c r="L10324" s="26">
        <v>5.0599999999999996</v>
      </c>
    </row>
    <row r="10325" spans="1:12" outlineLevel="1" x14ac:dyDescent="0.25">
      <c r="A10325" s="8">
        <f t="shared" si="483"/>
        <v>1249.1300000000001</v>
      </c>
      <c r="C10325" s="8">
        <f t="shared" si="484"/>
        <v>4.95</v>
      </c>
      <c r="E10325" s="8">
        <f t="shared" si="485"/>
        <v>5.03</v>
      </c>
      <c r="G10325" s="114">
        <v>38918</v>
      </c>
      <c r="H10325" s="26">
        <v>1249.1300000000001</v>
      </c>
      <c r="I10325" s="114">
        <v>38918</v>
      </c>
      <c r="J10325" s="26">
        <v>4.95</v>
      </c>
      <c r="K10325" s="114">
        <v>38918</v>
      </c>
      <c r="L10325" s="26">
        <v>5.03</v>
      </c>
    </row>
    <row r="10326" spans="1:12" outlineLevel="1" x14ac:dyDescent="0.25">
      <c r="A10326" s="8">
        <f t="shared" si="483"/>
        <v>1240.29</v>
      </c>
      <c r="C10326" s="8">
        <f t="shared" si="484"/>
        <v>4.96</v>
      </c>
      <c r="E10326" s="8">
        <f t="shared" si="485"/>
        <v>5.05</v>
      </c>
      <c r="G10326" s="114">
        <v>38919</v>
      </c>
      <c r="H10326" s="26">
        <v>1240.29</v>
      </c>
      <c r="I10326" s="114">
        <v>38919</v>
      </c>
      <c r="J10326" s="26">
        <v>4.96</v>
      </c>
      <c r="K10326" s="114">
        <v>38919</v>
      </c>
      <c r="L10326" s="26">
        <v>5.05</v>
      </c>
    </row>
    <row r="10327" spans="1:12" outlineLevel="1" x14ac:dyDescent="0.25">
      <c r="A10327" s="8">
        <f t="shared" si="483"/>
        <v>1260.9100000000001</v>
      </c>
      <c r="C10327" s="8">
        <f t="shared" si="484"/>
        <v>4.97</v>
      </c>
      <c r="E10327" s="8">
        <f t="shared" si="485"/>
        <v>5.05</v>
      </c>
      <c r="G10327" s="114">
        <v>38922</v>
      </c>
      <c r="H10327" s="26">
        <v>1260.9100000000001</v>
      </c>
      <c r="I10327" s="114">
        <v>38922</v>
      </c>
      <c r="J10327" s="26">
        <v>4.97</v>
      </c>
      <c r="K10327" s="114">
        <v>38922</v>
      </c>
      <c r="L10327" s="26">
        <v>5.05</v>
      </c>
    </row>
    <row r="10328" spans="1:12" outlineLevel="1" x14ac:dyDescent="0.25">
      <c r="A10328" s="8">
        <f t="shared" si="483"/>
        <v>1268.8800000000001</v>
      </c>
      <c r="C10328" s="8">
        <f t="shared" si="484"/>
        <v>5</v>
      </c>
      <c r="E10328" s="8">
        <f t="shared" si="485"/>
        <v>5.07</v>
      </c>
      <c r="G10328" s="114">
        <v>38923</v>
      </c>
      <c r="H10328" s="26">
        <v>1268.8800000000001</v>
      </c>
      <c r="I10328" s="114">
        <v>38923</v>
      </c>
      <c r="J10328" s="26">
        <v>5</v>
      </c>
      <c r="K10328" s="114">
        <v>38923</v>
      </c>
      <c r="L10328" s="26">
        <v>5.07</v>
      </c>
    </row>
    <row r="10329" spans="1:12" outlineLevel="1" x14ac:dyDescent="0.25">
      <c r="A10329" s="8">
        <f t="shared" si="483"/>
        <v>1268.4000000000001</v>
      </c>
      <c r="C10329" s="8">
        <f t="shared" si="484"/>
        <v>4.9800000000000004</v>
      </c>
      <c r="E10329" s="8">
        <f t="shared" si="485"/>
        <v>5.04</v>
      </c>
      <c r="G10329" s="114">
        <v>38924</v>
      </c>
      <c r="H10329" s="26">
        <v>1268.4000000000001</v>
      </c>
      <c r="I10329" s="114">
        <v>38924</v>
      </c>
      <c r="J10329" s="26">
        <v>4.9800000000000004</v>
      </c>
      <c r="K10329" s="114">
        <v>38924</v>
      </c>
      <c r="L10329" s="26">
        <v>5.04</v>
      </c>
    </row>
    <row r="10330" spans="1:12" outlineLevel="1" x14ac:dyDescent="0.25">
      <c r="A10330" s="8">
        <f t="shared" si="483"/>
        <v>1263.2</v>
      </c>
      <c r="C10330" s="8">
        <f t="shared" si="484"/>
        <v>4.97</v>
      </c>
      <c r="E10330" s="8">
        <f t="shared" si="485"/>
        <v>5.07</v>
      </c>
      <c r="G10330" s="114">
        <v>38925</v>
      </c>
      <c r="H10330" s="26">
        <v>1263.2</v>
      </c>
      <c r="I10330" s="114">
        <v>38925</v>
      </c>
      <c r="J10330" s="26">
        <v>4.97</v>
      </c>
      <c r="K10330" s="114">
        <v>38925</v>
      </c>
      <c r="L10330" s="26">
        <v>5.07</v>
      </c>
    </row>
    <row r="10331" spans="1:12" outlineLevel="1" x14ac:dyDescent="0.25">
      <c r="A10331" s="8">
        <f t="shared" si="483"/>
        <v>1278.55</v>
      </c>
      <c r="C10331" s="8">
        <f t="shared" si="484"/>
        <v>4.9400000000000004</v>
      </c>
      <c r="E10331" s="8">
        <f t="shared" si="485"/>
        <v>5</v>
      </c>
      <c r="G10331" s="114">
        <v>38926</v>
      </c>
      <c r="H10331" s="26">
        <v>1278.55</v>
      </c>
      <c r="I10331" s="114">
        <v>38926</v>
      </c>
      <c r="J10331" s="26">
        <v>4.9400000000000004</v>
      </c>
      <c r="K10331" s="114">
        <v>38926</v>
      </c>
      <c r="L10331" s="26">
        <v>5</v>
      </c>
    </row>
    <row r="10332" spans="1:12" outlineLevel="1" x14ac:dyDescent="0.25">
      <c r="A10332" s="8">
        <f t="shared" si="483"/>
        <v>1276.6600000000001</v>
      </c>
      <c r="C10332" s="8">
        <f t="shared" si="484"/>
        <v>4.97</v>
      </c>
      <c r="E10332" s="8">
        <f t="shared" si="485"/>
        <v>4.99</v>
      </c>
      <c r="G10332" s="114">
        <v>38929</v>
      </c>
      <c r="H10332" s="26">
        <v>1276.6600000000001</v>
      </c>
      <c r="I10332" s="114">
        <v>38929</v>
      </c>
      <c r="J10332" s="26">
        <v>4.97</v>
      </c>
      <c r="K10332" s="114">
        <v>38929</v>
      </c>
      <c r="L10332" s="26">
        <v>4.99</v>
      </c>
    </row>
    <row r="10333" spans="1:12" outlineLevel="1" x14ac:dyDescent="0.25">
      <c r="A10333" s="8">
        <f t="shared" si="483"/>
        <v>1270.92</v>
      </c>
      <c r="C10333" s="8">
        <f t="shared" si="484"/>
        <v>4.99</v>
      </c>
      <c r="E10333" s="8">
        <f t="shared" si="485"/>
        <v>4.99</v>
      </c>
      <c r="G10333" s="114">
        <v>38930</v>
      </c>
      <c r="H10333" s="26">
        <v>1270.92</v>
      </c>
      <c r="I10333" s="114">
        <v>38930</v>
      </c>
      <c r="J10333" s="26">
        <v>4.99</v>
      </c>
      <c r="K10333" s="114">
        <v>38930</v>
      </c>
      <c r="L10333" s="26">
        <v>4.99</v>
      </c>
    </row>
    <row r="10334" spans="1:12" outlineLevel="1" x14ac:dyDescent="0.25">
      <c r="A10334" s="8">
        <f t="shared" si="483"/>
        <v>1278.55</v>
      </c>
      <c r="C10334" s="8">
        <f t="shared" si="484"/>
        <v>4.97</v>
      </c>
      <c r="E10334" s="8">
        <f t="shared" si="485"/>
        <v>4.96</v>
      </c>
      <c r="G10334" s="114">
        <v>38931</v>
      </c>
      <c r="H10334" s="26">
        <v>1278.55</v>
      </c>
      <c r="I10334" s="114">
        <v>38931</v>
      </c>
      <c r="J10334" s="26">
        <v>4.97</v>
      </c>
      <c r="K10334" s="114">
        <v>38931</v>
      </c>
      <c r="L10334" s="26">
        <v>4.96</v>
      </c>
    </row>
    <row r="10335" spans="1:12" outlineLevel="1" x14ac:dyDescent="0.25">
      <c r="A10335" s="8">
        <f t="shared" si="483"/>
        <v>1280.27</v>
      </c>
      <c r="C10335" s="8">
        <f t="shared" si="484"/>
        <v>4.9800000000000004</v>
      </c>
      <c r="E10335" s="8">
        <f t="shared" si="485"/>
        <v>4.96</v>
      </c>
      <c r="G10335" s="114">
        <v>38932</v>
      </c>
      <c r="H10335" s="26">
        <v>1280.27</v>
      </c>
      <c r="I10335" s="114">
        <v>38932</v>
      </c>
      <c r="J10335" s="26">
        <v>4.9800000000000004</v>
      </c>
      <c r="K10335" s="114">
        <v>38932</v>
      </c>
      <c r="L10335" s="26">
        <v>4.96</v>
      </c>
    </row>
    <row r="10336" spans="1:12" outlineLevel="1" x14ac:dyDescent="0.25">
      <c r="A10336" s="8">
        <f t="shared" si="483"/>
        <v>1279.3599999999999</v>
      </c>
      <c r="C10336" s="8">
        <f t="shared" si="484"/>
        <v>4.96</v>
      </c>
      <c r="E10336" s="8">
        <f t="shared" si="485"/>
        <v>4.91</v>
      </c>
      <c r="G10336" s="114">
        <v>38933</v>
      </c>
      <c r="H10336" s="26">
        <v>1279.3599999999999</v>
      </c>
      <c r="I10336" s="114">
        <v>38933</v>
      </c>
      <c r="J10336" s="26">
        <v>4.96</v>
      </c>
      <c r="K10336" s="114">
        <v>38933</v>
      </c>
      <c r="L10336" s="26">
        <v>4.91</v>
      </c>
    </row>
    <row r="10337" spans="1:12" outlineLevel="1" x14ac:dyDescent="0.25">
      <c r="A10337" s="8">
        <f t="shared" si="483"/>
        <v>1275.77</v>
      </c>
      <c r="C10337" s="8">
        <f t="shared" si="484"/>
        <v>4.99</v>
      </c>
      <c r="E10337" s="8">
        <f t="shared" si="485"/>
        <v>4.93</v>
      </c>
      <c r="G10337" s="114">
        <v>38936</v>
      </c>
      <c r="H10337" s="26">
        <v>1275.77</v>
      </c>
      <c r="I10337" s="114">
        <v>38936</v>
      </c>
      <c r="J10337" s="26">
        <v>4.99</v>
      </c>
      <c r="K10337" s="114">
        <v>38936</v>
      </c>
      <c r="L10337" s="26">
        <v>4.93</v>
      </c>
    </row>
    <row r="10338" spans="1:12" outlineLevel="1" x14ac:dyDescent="0.25">
      <c r="A10338" s="8">
        <f t="shared" si="483"/>
        <v>1271.48</v>
      </c>
      <c r="C10338" s="8">
        <f t="shared" si="484"/>
        <v>4.97</v>
      </c>
      <c r="E10338" s="8">
        <f t="shared" si="485"/>
        <v>4.93</v>
      </c>
      <c r="G10338" s="114">
        <v>38937</v>
      </c>
      <c r="H10338" s="26">
        <v>1271.48</v>
      </c>
      <c r="I10338" s="114">
        <v>38937</v>
      </c>
      <c r="J10338" s="26">
        <v>4.97</v>
      </c>
      <c r="K10338" s="114">
        <v>38937</v>
      </c>
      <c r="L10338" s="26">
        <v>4.93</v>
      </c>
    </row>
    <row r="10339" spans="1:12" outlineLevel="1" x14ac:dyDescent="0.25">
      <c r="A10339" s="8">
        <f t="shared" si="483"/>
        <v>1265.95</v>
      </c>
      <c r="C10339" s="8">
        <f t="shared" si="484"/>
        <v>4.9400000000000004</v>
      </c>
      <c r="E10339" s="8">
        <f t="shared" si="485"/>
        <v>4.92</v>
      </c>
      <c r="G10339" s="114">
        <v>38938</v>
      </c>
      <c r="H10339" s="26">
        <v>1265.95</v>
      </c>
      <c r="I10339" s="114">
        <v>38938</v>
      </c>
      <c r="J10339" s="26">
        <v>4.9400000000000004</v>
      </c>
      <c r="K10339" s="114">
        <v>38938</v>
      </c>
      <c r="L10339" s="26">
        <v>4.92</v>
      </c>
    </row>
    <row r="10340" spans="1:12" outlineLevel="1" x14ac:dyDescent="0.25">
      <c r="A10340" s="8">
        <f t="shared" si="483"/>
        <v>1271.81</v>
      </c>
      <c r="C10340" s="8">
        <f t="shared" si="484"/>
        <v>4.92</v>
      </c>
      <c r="E10340" s="8">
        <f t="shared" si="485"/>
        <v>4.93</v>
      </c>
      <c r="G10340" s="114">
        <v>38939</v>
      </c>
      <c r="H10340" s="26">
        <v>1271.81</v>
      </c>
      <c r="I10340" s="114">
        <v>38939</v>
      </c>
      <c r="J10340" s="26">
        <v>4.92</v>
      </c>
      <c r="K10340" s="114">
        <v>38939</v>
      </c>
      <c r="L10340" s="26">
        <v>4.93</v>
      </c>
    </row>
    <row r="10341" spans="1:12" outlineLevel="1" x14ac:dyDescent="0.25">
      <c r="A10341" s="8">
        <f t="shared" si="483"/>
        <v>1266.74</v>
      </c>
      <c r="C10341" s="8">
        <f t="shared" si="484"/>
        <v>4.9400000000000004</v>
      </c>
      <c r="E10341" s="8">
        <f t="shared" si="485"/>
        <v>4.97</v>
      </c>
      <c r="G10341" s="114">
        <v>38940</v>
      </c>
      <c r="H10341" s="26">
        <v>1266.74</v>
      </c>
      <c r="I10341" s="114">
        <v>38940</v>
      </c>
      <c r="J10341" s="26">
        <v>4.9400000000000004</v>
      </c>
      <c r="K10341" s="114">
        <v>38940</v>
      </c>
      <c r="L10341" s="26">
        <v>4.97</v>
      </c>
    </row>
    <row r="10342" spans="1:12" outlineLevel="1" x14ac:dyDescent="0.25">
      <c r="A10342" s="8">
        <f t="shared" si="483"/>
        <v>1268.21</v>
      </c>
      <c r="C10342" s="8">
        <f t="shared" si="484"/>
        <v>4.99</v>
      </c>
      <c r="E10342" s="8">
        <f t="shared" si="485"/>
        <v>5</v>
      </c>
      <c r="G10342" s="114">
        <v>38943</v>
      </c>
      <c r="H10342" s="26">
        <v>1268.21</v>
      </c>
      <c r="I10342" s="114">
        <v>38943</v>
      </c>
      <c r="J10342" s="26">
        <v>4.99</v>
      </c>
      <c r="K10342" s="114">
        <v>38943</v>
      </c>
      <c r="L10342" s="26">
        <v>5</v>
      </c>
    </row>
    <row r="10343" spans="1:12" outlineLevel="1" x14ac:dyDescent="0.25">
      <c r="A10343" s="8">
        <f t="shared" si="483"/>
        <v>1285.58</v>
      </c>
      <c r="C10343" s="8">
        <f t="shared" si="484"/>
        <v>4.97</v>
      </c>
      <c r="E10343" s="8">
        <f t="shared" si="485"/>
        <v>4.93</v>
      </c>
      <c r="G10343" s="114">
        <v>38944</v>
      </c>
      <c r="H10343" s="26">
        <v>1285.58</v>
      </c>
      <c r="I10343" s="114">
        <v>38944</v>
      </c>
      <c r="J10343" s="26">
        <v>4.97</v>
      </c>
      <c r="K10343" s="114">
        <v>38944</v>
      </c>
      <c r="L10343" s="26">
        <v>4.93</v>
      </c>
    </row>
    <row r="10344" spans="1:12" outlineLevel="1" x14ac:dyDescent="0.25">
      <c r="A10344" s="8">
        <f t="shared" si="483"/>
        <v>1295.43</v>
      </c>
      <c r="C10344" s="8">
        <f t="shared" si="484"/>
        <v>4.9400000000000004</v>
      </c>
      <c r="E10344" s="8">
        <f t="shared" si="485"/>
        <v>4.87</v>
      </c>
      <c r="G10344" s="114">
        <v>38945</v>
      </c>
      <c r="H10344" s="26">
        <v>1295.43</v>
      </c>
      <c r="I10344" s="114">
        <v>38945</v>
      </c>
      <c r="J10344" s="26">
        <v>4.9400000000000004</v>
      </c>
      <c r="K10344" s="114">
        <v>38945</v>
      </c>
      <c r="L10344" s="26">
        <v>4.87</v>
      </c>
    </row>
    <row r="10345" spans="1:12" outlineLevel="1" x14ac:dyDescent="0.25">
      <c r="A10345" s="8">
        <f t="shared" si="483"/>
        <v>1297.48</v>
      </c>
      <c r="C10345" s="8">
        <f t="shared" si="484"/>
        <v>4.96</v>
      </c>
      <c r="E10345" s="8">
        <f t="shared" si="485"/>
        <v>4.87</v>
      </c>
      <c r="G10345" s="114">
        <v>38946</v>
      </c>
      <c r="H10345" s="26">
        <v>1297.48</v>
      </c>
      <c r="I10345" s="114">
        <v>38946</v>
      </c>
      <c r="J10345" s="26">
        <v>4.96</v>
      </c>
      <c r="K10345" s="114">
        <v>38946</v>
      </c>
      <c r="L10345" s="26">
        <v>4.87</v>
      </c>
    </row>
    <row r="10346" spans="1:12" outlineLevel="1" x14ac:dyDescent="0.25">
      <c r="A10346" s="8">
        <f t="shared" si="483"/>
        <v>1302.3</v>
      </c>
      <c r="C10346" s="8">
        <f t="shared" si="484"/>
        <v>4.97</v>
      </c>
      <c r="E10346" s="8">
        <f t="shared" si="485"/>
        <v>4.84</v>
      </c>
      <c r="G10346" s="114">
        <v>38947</v>
      </c>
      <c r="H10346" s="26">
        <v>1302.3</v>
      </c>
      <c r="I10346" s="114">
        <v>38947</v>
      </c>
      <c r="J10346" s="26">
        <v>4.97</v>
      </c>
      <c r="K10346" s="114">
        <v>38947</v>
      </c>
      <c r="L10346" s="26">
        <v>4.84</v>
      </c>
    </row>
    <row r="10347" spans="1:12" outlineLevel="1" x14ac:dyDescent="0.25">
      <c r="A10347" s="8">
        <f t="shared" si="483"/>
        <v>1297.52</v>
      </c>
      <c r="C10347" s="8">
        <f t="shared" si="484"/>
        <v>4.9800000000000004</v>
      </c>
      <c r="E10347" s="8">
        <f t="shared" si="485"/>
        <v>4.82</v>
      </c>
      <c r="G10347" s="114">
        <v>38950</v>
      </c>
      <c r="H10347" s="26">
        <v>1297.52</v>
      </c>
      <c r="I10347" s="114">
        <v>38950</v>
      </c>
      <c r="J10347" s="26">
        <v>4.9800000000000004</v>
      </c>
      <c r="K10347" s="114">
        <v>38950</v>
      </c>
      <c r="L10347" s="26">
        <v>4.82</v>
      </c>
    </row>
    <row r="10348" spans="1:12" outlineLevel="1" x14ac:dyDescent="0.25">
      <c r="A10348" s="8">
        <f t="shared" si="483"/>
        <v>1298.82</v>
      </c>
      <c r="C10348" s="8">
        <f t="shared" si="484"/>
        <v>4.97</v>
      </c>
      <c r="E10348" s="8">
        <f t="shared" si="485"/>
        <v>4.82</v>
      </c>
      <c r="G10348" s="114">
        <v>38951</v>
      </c>
      <c r="H10348" s="26">
        <v>1298.82</v>
      </c>
      <c r="I10348" s="114">
        <v>38951</v>
      </c>
      <c r="J10348" s="26">
        <v>4.97</v>
      </c>
      <c r="K10348" s="114">
        <v>38951</v>
      </c>
      <c r="L10348" s="26">
        <v>4.82</v>
      </c>
    </row>
    <row r="10349" spans="1:12" outlineLevel="1" x14ac:dyDescent="0.25">
      <c r="A10349" s="8">
        <f t="shared" si="483"/>
        <v>1292.99</v>
      </c>
      <c r="C10349" s="8">
        <f t="shared" si="484"/>
        <v>4.96</v>
      </c>
      <c r="E10349" s="8">
        <f t="shared" si="485"/>
        <v>4.82</v>
      </c>
      <c r="G10349" s="114">
        <v>38952</v>
      </c>
      <c r="H10349" s="26">
        <v>1292.99</v>
      </c>
      <c r="I10349" s="114">
        <v>38952</v>
      </c>
      <c r="J10349" s="26">
        <v>4.96</v>
      </c>
      <c r="K10349" s="114">
        <v>38952</v>
      </c>
      <c r="L10349" s="26">
        <v>4.82</v>
      </c>
    </row>
    <row r="10350" spans="1:12" outlineLevel="1" x14ac:dyDescent="0.25">
      <c r="A10350" s="8">
        <f t="shared" si="483"/>
        <v>1296.06</v>
      </c>
      <c r="C10350" s="8">
        <f t="shared" si="484"/>
        <v>4.96</v>
      </c>
      <c r="E10350" s="8">
        <f t="shared" si="485"/>
        <v>4.8099999999999996</v>
      </c>
      <c r="G10350" s="114">
        <v>38953</v>
      </c>
      <c r="H10350" s="26">
        <v>1296.06</v>
      </c>
      <c r="I10350" s="114">
        <v>38953</v>
      </c>
      <c r="J10350" s="26">
        <v>4.96</v>
      </c>
      <c r="K10350" s="114">
        <v>38953</v>
      </c>
      <c r="L10350" s="26">
        <v>4.8099999999999996</v>
      </c>
    </row>
    <row r="10351" spans="1:12" outlineLevel="1" x14ac:dyDescent="0.25">
      <c r="A10351" s="8">
        <f t="shared" si="483"/>
        <v>1295.0899999999999</v>
      </c>
      <c r="C10351" s="8">
        <f t="shared" si="484"/>
        <v>4.9800000000000004</v>
      </c>
      <c r="E10351" s="8">
        <f t="shared" si="485"/>
        <v>4.79</v>
      </c>
      <c r="G10351" s="114">
        <v>38954</v>
      </c>
      <c r="H10351" s="26">
        <v>1295.0899999999999</v>
      </c>
      <c r="I10351" s="114">
        <v>38954</v>
      </c>
      <c r="J10351" s="26">
        <v>4.9800000000000004</v>
      </c>
      <c r="K10351" s="114">
        <v>38954</v>
      </c>
      <c r="L10351" s="26">
        <v>4.79</v>
      </c>
    </row>
    <row r="10352" spans="1:12" outlineLevel="1" x14ac:dyDescent="0.25">
      <c r="A10352" s="8">
        <f t="shared" si="483"/>
        <v>1301.78</v>
      </c>
      <c r="C10352" s="8">
        <f t="shared" si="484"/>
        <v>4.97</v>
      </c>
      <c r="E10352" s="8">
        <f t="shared" si="485"/>
        <v>4.8</v>
      </c>
      <c r="G10352" s="114">
        <v>38957</v>
      </c>
      <c r="H10352" s="26">
        <v>1301.78</v>
      </c>
      <c r="I10352" s="114">
        <v>38957</v>
      </c>
      <c r="J10352" s="26">
        <v>4.97</v>
      </c>
      <c r="K10352" s="114">
        <v>38957</v>
      </c>
      <c r="L10352" s="26">
        <v>4.8</v>
      </c>
    </row>
    <row r="10353" spans="1:12" outlineLevel="1" x14ac:dyDescent="0.25">
      <c r="A10353" s="8">
        <f t="shared" si="483"/>
        <v>1304.28</v>
      </c>
      <c r="C10353" s="8">
        <f t="shared" si="484"/>
        <v>4.9400000000000004</v>
      </c>
      <c r="E10353" s="8">
        <f t="shared" si="485"/>
        <v>4.79</v>
      </c>
      <c r="G10353" s="114">
        <v>38958</v>
      </c>
      <c r="H10353" s="26">
        <v>1304.28</v>
      </c>
      <c r="I10353" s="114">
        <v>38958</v>
      </c>
      <c r="J10353" s="26">
        <v>4.9400000000000004</v>
      </c>
      <c r="K10353" s="114">
        <v>38958</v>
      </c>
      <c r="L10353" s="26">
        <v>4.79</v>
      </c>
    </row>
    <row r="10354" spans="1:12" outlineLevel="1" x14ac:dyDescent="0.25">
      <c r="A10354" s="8">
        <f t="shared" si="483"/>
        <v>1304.27</v>
      </c>
      <c r="C10354" s="8">
        <f t="shared" si="484"/>
        <v>4.92</v>
      </c>
      <c r="E10354" s="8">
        <f t="shared" si="485"/>
        <v>4.76</v>
      </c>
      <c r="G10354" s="114">
        <v>38959</v>
      </c>
      <c r="H10354" s="26">
        <v>1304.27</v>
      </c>
      <c r="I10354" s="114">
        <v>38959</v>
      </c>
      <c r="J10354" s="26">
        <v>4.92</v>
      </c>
      <c r="K10354" s="114">
        <v>38959</v>
      </c>
      <c r="L10354" s="26">
        <v>4.76</v>
      </c>
    </row>
    <row r="10355" spans="1:12" outlineLevel="1" x14ac:dyDescent="0.25">
      <c r="A10355" s="8">
        <f t="shared" si="483"/>
        <v>1303.82</v>
      </c>
      <c r="C10355" s="8">
        <f t="shared" si="484"/>
        <v>4.92</v>
      </c>
      <c r="E10355" s="8">
        <f t="shared" si="485"/>
        <v>4.74</v>
      </c>
      <c r="G10355" s="114">
        <v>38960</v>
      </c>
      <c r="H10355" s="26">
        <v>1303.82</v>
      </c>
      <c r="I10355" s="114">
        <v>38960</v>
      </c>
      <c r="J10355" s="26">
        <v>4.92</v>
      </c>
      <c r="K10355" s="114">
        <v>38960</v>
      </c>
      <c r="L10355" s="26">
        <v>4.74</v>
      </c>
    </row>
    <row r="10356" spans="1:12" outlineLevel="1" x14ac:dyDescent="0.25">
      <c r="A10356" s="8">
        <f t="shared" si="483"/>
        <v>1311.01</v>
      </c>
      <c r="C10356" s="8">
        <f t="shared" si="484"/>
        <v>4.8899999999999997</v>
      </c>
      <c r="E10356" s="8">
        <f t="shared" si="485"/>
        <v>4.7300000000000004</v>
      </c>
      <c r="G10356" s="114">
        <v>38961</v>
      </c>
      <c r="H10356" s="26">
        <v>1311.01</v>
      </c>
      <c r="I10356" s="114">
        <v>38961</v>
      </c>
      <c r="J10356" s="26">
        <v>4.8899999999999997</v>
      </c>
      <c r="K10356" s="114">
        <v>38961</v>
      </c>
      <c r="L10356" s="26">
        <v>4.7300000000000004</v>
      </c>
    </row>
    <row r="10357" spans="1:12" outlineLevel="1" x14ac:dyDescent="0.25">
      <c r="A10357" s="8">
        <f t="shared" si="483"/>
        <v>1311.01</v>
      </c>
      <c r="C10357" s="8">
        <f t="shared" si="484"/>
        <v>4.8899999999999997</v>
      </c>
      <c r="E10357" s="8">
        <f t="shared" si="485"/>
        <v>4.7300000000000004</v>
      </c>
      <c r="G10357" s="114">
        <v>38964</v>
      </c>
      <c r="H10357" s="26" t="e">
        <f>NA()</f>
        <v>#N/A</v>
      </c>
      <c r="I10357" s="114">
        <v>38964</v>
      </c>
      <c r="J10357" s="26" t="e">
        <f>NA()</f>
        <v>#N/A</v>
      </c>
      <c r="K10357" s="114">
        <v>38964</v>
      </c>
      <c r="L10357" s="26" t="e">
        <f>NA()</f>
        <v>#N/A</v>
      </c>
    </row>
    <row r="10358" spans="1:12" outlineLevel="1" x14ac:dyDescent="0.25">
      <c r="A10358" s="8">
        <f t="shared" si="483"/>
        <v>1313.25</v>
      </c>
      <c r="C10358" s="8">
        <f t="shared" si="484"/>
        <v>4.87</v>
      </c>
      <c r="E10358" s="8">
        <f t="shared" si="485"/>
        <v>4.78</v>
      </c>
      <c r="G10358" s="114">
        <v>38965</v>
      </c>
      <c r="H10358" s="26">
        <v>1313.25</v>
      </c>
      <c r="I10358" s="114">
        <v>38965</v>
      </c>
      <c r="J10358" s="26">
        <v>4.87</v>
      </c>
      <c r="K10358" s="114">
        <v>38965</v>
      </c>
      <c r="L10358" s="26">
        <v>4.78</v>
      </c>
    </row>
    <row r="10359" spans="1:12" outlineLevel="1" x14ac:dyDescent="0.25">
      <c r="A10359" s="8">
        <f t="shared" si="483"/>
        <v>1300.26</v>
      </c>
      <c r="C10359" s="8">
        <f t="shared" si="484"/>
        <v>4.84</v>
      </c>
      <c r="E10359" s="8">
        <f t="shared" si="485"/>
        <v>4.8</v>
      </c>
      <c r="G10359" s="114">
        <v>38966</v>
      </c>
      <c r="H10359" s="26">
        <v>1300.26</v>
      </c>
      <c r="I10359" s="114">
        <v>38966</v>
      </c>
      <c r="J10359" s="26">
        <v>4.84</v>
      </c>
      <c r="K10359" s="114">
        <v>38966</v>
      </c>
      <c r="L10359" s="26">
        <v>4.8</v>
      </c>
    </row>
    <row r="10360" spans="1:12" outlineLevel="1" x14ac:dyDescent="0.25">
      <c r="A10360" s="8">
        <f t="shared" si="483"/>
        <v>1294.02</v>
      </c>
      <c r="C10360" s="8">
        <f t="shared" si="484"/>
        <v>4.84</v>
      </c>
      <c r="E10360" s="8">
        <f t="shared" si="485"/>
        <v>4.8</v>
      </c>
      <c r="G10360" s="114">
        <v>38967</v>
      </c>
      <c r="H10360" s="26">
        <v>1294.02</v>
      </c>
      <c r="I10360" s="114">
        <v>38967</v>
      </c>
      <c r="J10360" s="26">
        <v>4.84</v>
      </c>
      <c r="K10360" s="114">
        <v>38967</v>
      </c>
      <c r="L10360" s="26">
        <v>4.8</v>
      </c>
    </row>
    <row r="10361" spans="1:12" outlineLevel="1" x14ac:dyDescent="0.25">
      <c r="A10361" s="8">
        <f t="shared" si="483"/>
        <v>1298.92</v>
      </c>
      <c r="C10361" s="8">
        <f t="shared" si="484"/>
        <v>4.8</v>
      </c>
      <c r="E10361" s="8">
        <f t="shared" si="485"/>
        <v>4.78</v>
      </c>
      <c r="G10361" s="114">
        <v>38968</v>
      </c>
      <c r="H10361" s="26">
        <v>1298.92</v>
      </c>
      <c r="I10361" s="114">
        <v>38968</v>
      </c>
      <c r="J10361" s="26">
        <v>4.8</v>
      </c>
      <c r="K10361" s="114">
        <v>38968</v>
      </c>
      <c r="L10361" s="26">
        <v>4.78</v>
      </c>
    </row>
    <row r="10362" spans="1:12" outlineLevel="1" x14ac:dyDescent="0.25">
      <c r="A10362" s="8">
        <f t="shared" si="483"/>
        <v>1299.54</v>
      </c>
      <c r="C10362" s="8">
        <f t="shared" si="484"/>
        <v>4.8099999999999996</v>
      </c>
      <c r="E10362" s="8">
        <f t="shared" si="485"/>
        <v>4.8</v>
      </c>
      <c r="G10362" s="114">
        <v>38971</v>
      </c>
      <c r="H10362" s="26">
        <v>1299.54</v>
      </c>
      <c r="I10362" s="114">
        <v>38971</v>
      </c>
      <c r="J10362" s="26">
        <v>4.8099999999999996</v>
      </c>
      <c r="K10362" s="114">
        <v>38971</v>
      </c>
      <c r="L10362" s="26">
        <v>4.8</v>
      </c>
    </row>
    <row r="10363" spans="1:12" outlineLevel="1" x14ac:dyDescent="0.25">
      <c r="A10363" s="8">
        <f t="shared" si="483"/>
        <v>1313.11</v>
      </c>
      <c r="C10363" s="8">
        <f t="shared" si="484"/>
        <v>4.78</v>
      </c>
      <c r="E10363" s="8">
        <f t="shared" si="485"/>
        <v>4.78</v>
      </c>
      <c r="G10363" s="114">
        <v>38972</v>
      </c>
      <c r="H10363" s="26">
        <v>1313.11</v>
      </c>
      <c r="I10363" s="114">
        <v>38972</v>
      </c>
      <c r="J10363" s="26">
        <v>4.78</v>
      </c>
      <c r="K10363" s="114">
        <v>38972</v>
      </c>
      <c r="L10363" s="26">
        <v>4.78</v>
      </c>
    </row>
    <row r="10364" spans="1:12" outlineLevel="1" x14ac:dyDescent="0.25">
      <c r="A10364" s="8">
        <f t="shared" si="483"/>
        <v>1318.07</v>
      </c>
      <c r="C10364" s="8">
        <f t="shared" si="484"/>
        <v>4.79</v>
      </c>
      <c r="E10364" s="8">
        <f t="shared" si="485"/>
        <v>4.7699999999999996</v>
      </c>
      <c r="G10364" s="114">
        <v>38973</v>
      </c>
      <c r="H10364" s="26">
        <v>1318.07</v>
      </c>
      <c r="I10364" s="114">
        <v>38973</v>
      </c>
      <c r="J10364" s="26">
        <v>4.79</v>
      </c>
      <c r="K10364" s="114">
        <v>38973</v>
      </c>
      <c r="L10364" s="26">
        <v>4.7699999999999996</v>
      </c>
    </row>
    <row r="10365" spans="1:12" outlineLevel="1" x14ac:dyDescent="0.25">
      <c r="A10365" s="8">
        <f t="shared" si="483"/>
        <v>1316.28</v>
      </c>
      <c r="C10365" s="8">
        <f t="shared" si="484"/>
        <v>4.82</v>
      </c>
      <c r="E10365" s="8">
        <f t="shared" si="485"/>
        <v>4.79</v>
      </c>
      <c r="G10365" s="114">
        <v>38974</v>
      </c>
      <c r="H10365" s="26">
        <v>1316.28</v>
      </c>
      <c r="I10365" s="114">
        <v>38974</v>
      </c>
      <c r="J10365" s="26">
        <v>4.82</v>
      </c>
      <c r="K10365" s="114">
        <v>38974</v>
      </c>
      <c r="L10365" s="26">
        <v>4.79</v>
      </c>
    </row>
    <row r="10366" spans="1:12" outlineLevel="1" x14ac:dyDescent="0.25">
      <c r="A10366" s="8">
        <f t="shared" si="483"/>
        <v>1319.87</v>
      </c>
      <c r="C10366" s="8">
        <f t="shared" si="484"/>
        <v>4.83</v>
      </c>
      <c r="E10366" s="8">
        <f t="shared" si="485"/>
        <v>4.8</v>
      </c>
      <c r="G10366" s="114">
        <v>38975</v>
      </c>
      <c r="H10366" s="26">
        <v>1319.87</v>
      </c>
      <c r="I10366" s="114">
        <v>38975</v>
      </c>
      <c r="J10366" s="26">
        <v>4.83</v>
      </c>
      <c r="K10366" s="114">
        <v>38975</v>
      </c>
      <c r="L10366" s="26">
        <v>4.8</v>
      </c>
    </row>
    <row r="10367" spans="1:12" outlineLevel="1" x14ac:dyDescent="0.25">
      <c r="A10367" s="8">
        <f t="shared" si="483"/>
        <v>1321.18</v>
      </c>
      <c r="C10367" s="8">
        <f t="shared" si="484"/>
        <v>4.82</v>
      </c>
      <c r="E10367" s="8">
        <f t="shared" si="485"/>
        <v>4.8099999999999996</v>
      </c>
      <c r="G10367" s="114">
        <v>38978</v>
      </c>
      <c r="H10367" s="26">
        <v>1321.18</v>
      </c>
      <c r="I10367" s="114">
        <v>38978</v>
      </c>
      <c r="J10367" s="26">
        <v>4.82</v>
      </c>
      <c r="K10367" s="114">
        <v>38978</v>
      </c>
      <c r="L10367" s="26">
        <v>4.8099999999999996</v>
      </c>
    </row>
    <row r="10368" spans="1:12" outlineLevel="1" x14ac:dyDescent="0.25">
      <c r="A10368" s="8">
        <f t="shared" si="483"/>
        <v>1318.31</v>
      </c>
      <c r="C10368" s="8">
        <f t="shared" si="484"/>
        <v>4.82</v>
      </c>
      <c r="E10368" s="8">
        <f t="shared" si="485"/>
        <v>4.74</v>
      </c>
      <c r="G10368" s="114">
        <v>38979</v>
      </c>
      <c r="H10368" s="26">
        <v>1318.31</v>
      </c>
      <c r="I10368" s="114">
        <v>38979</v>
      </c>
      <c r="J10368" s="26">
        <v>4.82</v>
      </c>
      <c r="K10368" s="114">
        <v>38979</v>
      </c>
      <c r="L10368" s="26">
        <v>4.74</v>
      </c>
    </row>
    <row r="10369" spans="1:12" outlineLevel="1" x14ac:dyDescent="0.25">
      <c r="A10369" s="8">
        <f t="shared" si="483"/>
        <v>1325.18</v>
      </c>
      <c r="C10369" s="8">
        <f t="shared" si="484"/>
        <v>4.8099999999999996</v>
      </c>
      <c r="E10369" s="8">
        <f t="shared" si="485"/>
        <v>4.7300000000000004</v>
      </c>
      <c r="G10369" s="114">
        <v>38980</v>
      </c>
      <c r="H10369" s="26">
        <v>1325.18</v>
      </c>
      <c r="I10369" s="114">
        <v>38980</v>
      </c>
      <c r="J10369" s="26">
        <v>4.8099999999999996</v>
      </c>
      <c r="K10369" s="114">
        <v>38980</v>
      </c>
      <c r="L10369" s="26">
        <v>4.7300000000000004</v>
      </c>
    </row>
    <row r="10370" spans="1:12" outlineLevel="1" x14ac:dyDescent="0.25">
      <c r="A10370" s="8">
        <f t="shared" si="483"/>
        <v>1318.03</v>
      </c>
      <c r="C10370" s="8">
        <f t="shared" si="484"/>
        <v>4.79</v>
      </c>
      <c r="E10370" s="8">
        <f t="shared" si="485"/>
        <v>4.6500000000000004</v>
      </c>
      <c r="G10370" s="114">
        <v>38981</v>
      </c>
      <c r="H10370" s="26">
        <v>1318.03</v>
      </c>
      <c r="I10370" s="114">
        <v>38981</v>
      </c>
      <c r="J10370" s="26">
        <v>4.79</v>
      </c>
      <c r="K10370" s="114">
        <v>38981</v>
      </c>
      <c r="L10370" s="26">
        <v>4.6500000000000004</v>
      </c>
    </row>
    <row r="10371" spans="1:12" outlineLevel="1" x14ac:dyDescent="0.25">
      <c r="A10371" s="8">
        <f t="shared" si="483"/>
        <v>1314.78</v>
      </c>
      <c r="C10371" s="8">
        <f t="shared" si="484"/>
        <v>4.8</v>
      </c>
      <c r="E10371" s="8">
        <f t="shared" si="485"/>
        <v>4.5999999999999996</v>
      </c>
      <c r="G10371" s="114">
        <v>38982</v>
      </c>
      <c r="H10371" s="26">
        <v>1314.78</v>
      </c>
      <c r="I10371" s="114">
        <v>38982</v>
      </c>
      <c r="J10371" s="26">
        <v>4.8</v>
      </c>
      <c r="K10371" s="114">
        <v>38982</v>
      </c>
      <c r="L10371" s="26">
        <v>4.5999999999999996</v>
      </c>
    </row>
    <row r="10372" spans="1:12" outlineLevel="1" x14ac:dyDescent="0.25">
      <c r="A10372" s="8">
        <f t="shared" si="483"/>
        <v>1326.37</v>
      </c>
      <c r="C10372" s="8">
        <f t="shared" si="484"/>
        <v>4.76</v>
      </c>
      <c r="E10372" s="8">
        <f t="shared" si="485"/>
        <v>4.5599999999999996</v>
      </c>
      <c r="G10372" s="114">
        <v>38985</v>
      </c>
      <c r="H10372" s="26">
        <v>1326.37</v>
      </c>
      <c r="I10372" s="114">
        <v>38985</v>
      </c>
      <c r="J10372" s="26">
        <v>4.76</v>
      </c>
      <c r="K10372" s="114">
        <v>38985</v>
      </c>
      <c r="L10372" s="26">
        <v>4.5599999999999996</v>
      </c>
    </row>
    <row r="10373" spans="1:12" outlineLevel="1" x14ac:dyDescent="0.25">
      <c r="A10373" s="8">
        <f t="shared" si="483"/>
        <v>1336.34</v>
      </c>
      <c r="C10373" s="8">
        <f t="shared" si="484"/>
        <v>4.76</v>
      </c>
      <c r="E10373" s="8">
        <f t="shared" si="485"/>
        <v>4.59</v>
      </c>
      <c r="G10373" s="114">
        <v>38986</v>
      </c>
      <c r="H10373" s="26">
        <v>1336.34</v>
      </c>
      <c r="I10373" s="114">
        <v>38986</v>
      </c>
      <c r="J10373" s="26">
        <v>4.76</v>
      </c>
      <c r="K10373" s="114">
        <v>38986</v>
      </c>
      <c r="L10373" s="26">
        <v>4.59</v>
      </c>
    </row>
    <row r="10374" spans="1:12" outlineLevel="1" x14ac:dyDescent="0.25">
      <c r="A10374" s="8">
        <f t="shared" si="483"/>
        <v>1336.59</v>
      </c>
      <c r="C10374" s="8">
        <f t="shared" si="484"/>
        <v>4.76</v>
      </c>
      <c r="E10374" s="8">
        <f t="shared" si="485"/>
        <v>4.5999999999999996</v>
      </c>
      <c r="G10374" s="114">
        <v>38987</v>
      </c>
      <c r="H10374" s="26">
        <v>1336.59</v>
      </c>
      <c r="I10374" s="114">
        <v>38987</v>
      </c>
      <c r="J10374" s="26">
        <v>4.76</v>
      </c>
      <c r="K10374" s="114">
        <v>38987</v>
      </c>
      <c r="L10374" s="26">
        <v>4.5999999999999996</v>
      </c>
    </row>
    <row r="10375" spans="1:12" outlineLevel="1" x14ac:dyDescent="0.25">
      <c r="A10375" s="8">
        <f t="shared" si="483"/>
        <v>1339.15</v>
      </c>
      <c r="C10375" s="8">
        <f t="shared" si="484"/>
        <v>4.75</v>
      </c>
      <c r="E10375" s="8">
        <f t="shared" si="485"/>
        <v>4.63</v>
      </c>
      <c r="G10375" s="114">
        <v>38988</v>
      </c>
      <c r="H10375" s="26">
        <v>1339.15</v>
      </c>
      <c r="I10375" s="114">
        <v>38988</v>
      </c>
      <c r="J10375" s="26">
        <v>4.75</v>
      </c>
      <c r="K10375" s="114">
        <v>38988</v>
      </c>
      <c r="L10375" s="26">
        <v>4.63</v>
      </c>
    </row>
    <row r="10376" spans="1:12" outlineLevel="1" x14ac:dyDescent="0.25">
      <c r="A10376" s="8">
        <f t="shared" si="483"/>
        <v>1335.85</v>
      </c>
      <c r="C10376" s="8">
        <f t="shared" si="484"/>
        <v>4.7699999999999996</v>
      </c>
      <c r="E10376" s="8">
        <f t="shared" si="485"/>
        <v>4.6399999999999997</v>
      </c>
      <c r="G10376" s="114">
        <v>38989</v>
      </c>
      <c r="H10376" s="26">
        <v>1335.85</v>
      </c>
      <c r="I10376" s="114">
        <v>38989</v>
      </c>
      <c r="J10376" s="26">
        <v>4.7699999999999996</v>
      </c>
      <c r="K10376" s="114">
        <v>38989</v>
      </c>
      <c r="L10376" s="26">
        <v>4.6399999999999997</v>
      </c>
    </row>
    <row r="10377" spans="1:12" outlineLevel="1" x14ac:dyDescent="0.25">
      <c r="A10377" s="8">
        <f t="shared" ref="A10377:A10440" si="486">IF(ISNA(H10377),A10376,H10377)</f>
        <v>1331.32</v>
      </c>
      <c r="C10377" s="8">
        <f t="shared" ref="C10377:C10440" si="487">IF(ISNA(J10377),C10376,J10377)</f>
        <v>4.76</v>
      </c>
      <c r="E10377" s="8">
        <f t="shared" ref="E10377:E10440" si="488">IF(ISNA(L10377),E10376,L10377)</f>
        <v>4.62</v>
      </c>
      <c r="G10377" s="114">
        <v>38992</v>
      </c>
      <c r="H10377" s="26">
        <v>1331.32</v>
      </c>
      <c r="I10377" s="114">
        <v>38992</v>
      </c>
      <c r="J10377" s="26">
        <v>4.76</v>
      </c>
      <c r="K10377" s="114">
        <v>38992</v>
      </c>
      <c r="L10377" s="26">
        <v>4.62</v>
      </c>
    </row>
    <row r="10378" spans="1:12" outlineLevel="1" x14ac:dyDescent="0.25">
      <c r="A10378" s="8">
        <f t="shared" si="486"/>
        <v>1334.11</v>
      </c>
      <c r="C10378" s="8">
        <f t="shared" si="487"/>
        <v>4.78</v>
      </c>
      <c r="E10378" s="8">
        <f t="shared" si="488"/>
        <v>4.62</v>
      </c>
      <c r="G10378" s="114">
        <v>38993</v>
      </c>
      <c r="H10378" s="26">
        <v>1334.11</v>
      </c>
      <c r="I10378" s="114">
        <v>38993</v>
      </c>
      <c r="J10378" s="26">
        <v>4.78</v>
      </c>
      <c r="K10378" s="114">
        <v>38993</v>
      </c>
      <c r="L10378" s="26">
        <v>4.62</v>
      </c>
    </row>
    <row r="10379" spans="1:12" outlineLevel="1" x14ac:dyDescent="0.25">
      <c r="A10379" s="8">
        <f t="shared" si="486"/>
        <v>1350.22</v>
      </c>
      <c r="C10379" s="8">
        <f t="shared" si="487"/>
        <v>4.8</v>
      </c>
      <c r="E10379" s="8">
        <f t="shared" si="488"/>
        <v>4.57</v>
      </c>
      <c r="G10379" s="114">
        <v>38994</v>
      </c>
      <c r="H10379" s="26">
        <v>1350.22</v>
      </c>
      <c r="I10379" s="114">
        <v>38994</v>
      </c>
      <c r="J10379" s="26">
        <v>4.8</v>
      </c>
      <c r="K10379" s="114">
        <v>38994</v>
      </c>
      <c r="L10379" s="26">
        <v>4.57</v>
      </c>
    </row>
    <row r="10380" spans="1:12" outlineLevel="1" x14ac:dyDescent="0.25">
      <c r="A10380" s="8">
        <f t="shared" si="486"/>
        <v>1353.22</v>
      </c>
      <c r="C10380" s="8">
        <f t="shared" si="487"/>
        <v>4.8099999999999996</v>
      </c>
      <c r="E10380" s="8">
        <f t="shared" si="488"/>
        <v>4.6100000000000003</v>
      </c>
      <c r="G10380" s="114">
        <v>38995</v>
      </c>
      <c r="H10380" s="26">
        <v>1353.22</v>
      </c>
      <c r="I10380" s="114">
        <v>38995</v>
      </c>
      <c r="J10380" s="26">
        <v>4.8099999999999996</v>
      </c>
      <c r="K10380" s="114">
        <v>38995</v>
      </c>
      <c r="L10380" s="26">
        <v>4.6100000000000003</v>
      </c>
    </row>
    <row r="10381" spans="1:12" outlineLevel="1" x14ac:dyDescent="0.25">
      <c r="A10381" s="8">
        <f t="shared" si="486"/>
        <v>1349.58</v>
      </c>
      <c r="C10381" s="8">
        <f t="shared" si="487"/>
        <v>4.82</v>
      </c>
      <c r="E10381" s="8">
        <f t="shared" si="488"/>
        <v>4.7</v>
      </c>
      <c r="G10381" s="114">
        <v>38996</v>
      </c>
      <c r="H10381" s="26">
        <v>1349.58</v>
      </c>
      <c r="I10381" s="114">
        <v>38996</v>
      </c>
      <c r="J10381" s="26">
        <v>4.82</v>
      </c>
      <c r="K10381" s="114">
        <v>38996</v>
      </c>
      <c r="L10381" s="26">
        <v>4.7</v>
      </c>
    </row>
    <row r="10382" spans="1:12" outlineLevel="1" x14ac:dyDescent="0.25">
      <c r="A10382" s="8">
        <f t="shared" si="486"/>
        <v>1350.66</v>
      </c>
      <c r="C10382" s="8">
        <f t="shared" si="487"/>
        <v>4.82</v>
      </c>
      <c r="E10382" s="8">
        <f t="shared" si="488"/>
        <v>4.7</v>
      </c>
      <c r="G10382" s="114">
        <v>38999</v>
      </c>
      <c r="H10382" s="26">
        <v>1350.66</v>
      </c>
      <c r="I10382" s="114">
        <v>38999</v>
      </c>
      <c r="J10382" s="26" t="e">
        <f>NA()</f>
        <v>#N/A</v>
      </c>
      <c r="K10382" s="114">
        <v>38999</v>
      </c>
      <c r="L10382" s="26" t="e">
        <f>NA()</f>
        <v>#N/A</v>
      </c>
    </row>
    <row r="10383" spans="1:12" outlineLevel="1" x14ac:dyDescent="0.25">
      <c r="A10383" s="8">
        <f t="shared" si="486"/>
        <v>1353.42</v>
      </c>
      <c r="C10383" s="8">
        <f t="shared" si="487"/>
        <v>4.87</v>
      </c>
      <c r="E10383" s="8">
        <f t="shared" si="488"/>
        <v>4.75</v>
      </c>
      <c r="G10383" s="114">
        <v>39000</v>
      </c>
      <c r="H10383" s="26">
        <v>1353.42</v>
      </c>
      <c r="I10383" s="114">
        <v>39000</v>
      </c>
      <c r="J10383" s="26">
        <v>4.87</v>
      </c>
      <c r="K10383" s="114">
        <v>39000</v>
      </c>
      <c r="L10383" s="26">
        <v>4.75</v>
      </c>
    </row>
    <row r="10384" spans="1:12" outlineLevel="1" x14ac:dyDescent="0.25">
      <c r="A10384" s="8">
        <f t="shared" si="486"/>
        <v>1349.95</v>
      </c>
      <c r="C10384" s="8">
        <f t="shared" si="487"/>
        <v>4.8899999999999997</v>
      </c>
      <c r="E10384" s="8">
        <f t="shared" si="488"/>
        <v>4.78</v>
      </c>
      <c r="G10384" s="114">
        <v>39001</v>
      </c>
      <c r="H10384" s="26">
        <v>1349.95</v>
      </c>
      <c r="I10384" s="114">
        <v>39001</v>
      </c>
      <c r="J10384" s="26">
        <v>4.8899999999999997</v>
      </c>
      <c r="K10384" s="114">
        <v>39001</v>
      </c>
      <c r="L10384" s="26">
        <v>4.78</v>
      </c>
    </row>
    <row r="10385" spans="1:12" outlineLevel="1" x14ac:dyDescent="0.25">
      <c r="A10385" s="8">
        <f t="shared" si="486"/>
        <v>1362.83</v>
      </c>
      <c r="C10385" s="8">
        <f t="shared" si="487"/>
        <v>4.93</v>
      </c>
      <c r="E10385" s="8">
        <f t="shared" si="488"/>
        <v>4.79</v>
      </c>
      <c r="G10385" s="114">
        <v>39002</v>
      </c>
      <c r="H10385" s="26">
        <v>1362.83</v>
      </c>
      <c r="I10385" s="114">
        <v>39002</v>
      </c>
      <c r="J10385" s="26">
        <v>4.93</v>
      </c>
      <c r="K10385" s="114">
        <v>39002</v>
      </c>
      <c r="L10385" s="26">
        <v>4.79</v>
      </c>
    </row>
    <row r="10386" spans="1:12" outlineLevel="1" x14ac:dyDescent="0.25">
      <c r="A10386" s="8">
        <f t="shared" si="486"/>
        <v>1365.62</v>
      </c>
      <c r="C10386" s="8">
        <f t="shared" si="487"/>
        <v>4.92</v>
      </c>
      <c r="E10386" s="8">
        <f t="shared" si="488"/>
        <v>4.8099999999999996</v>
      </c>
      <c r="G10386" s="114">
        <v>39003</v>
      </c>
      <c r="H10386" s="26">
        <v>1365.62</v>
      </c>
      <c r="I10386" s="114">
        <v>39003</v>
      </c>
      <c r="J10386" s="26">
        <v>4.92</v>
      </c>
      <c r="K10386" s="114">
        <v>39003</v>
      </c>
      <c r="L10386" s="26">
        <v>4.8099999999999996</v>
      </c>
    </row>
    <row r="10387" spans="1:12" outlineLevel="1" x14ac:dyDescent="0.25">
      <c r="A10387" s="8">
        <f t="shared" si="486"/>
        <v>1369.05</v>
      </c>
      <c r="C10387" s="8">
        <f t="shared" si="487"/>
        <v>4.96</v>
      </c>
      <c r="E10387" s="8">
        <f t="shared" si="488"/>
        <v>4.79</v>
      </c>
      <c r="G10387" s="114">
        <v>39006</v>
      </c>
      <c r="H10387" s="26">
        <v>1369.05</v>
      </c>
      <c r="I10387" s="114">
        <v>39006</v>
      </c>
      <c r="J10387" s="26">
        <v>4.96</v>
      </c>
      <c r="K10387" s="114">
        <v>39006</v>
      </c>
      <c r="L10387" s="26">
        <v>4.79</v>
      </c>
    </row>
    <row r="10388" spans="1:12" outlineLevel="1" x14ac:dyDescent="0.25">
      <c r="A10388" s="8">
        <f t="shared" si="486"/>
        <v>1364.05</v>
      </c>
      <c r="C10388" s="8">
        <f t="shared" si="487"/>
        <v>4.96</v>
      </c>
      <c r="E10388" s="8">
        <f t="shared" si="488"/>
        <v>4.78</v>
      </c>
      <c r="G10388" s="114">
        <v>39007</v>
      </c>
      <c r="H10388" s="26">
        <v>1364.05</v>
      </c>
      <c r="I10388" s="114">
        <v>39007</v>
      </c>
      <c r="J10388" s="26">
        <v>4.96</v>
      </c>
      <c r="K10388" s="114">
        <v>39007</v>
      </c>
      <c r="L10388" s="26">
        <v>4.78</v>
      </c>
    </row>
    <row r="10389" spans="1:12" outlineLevel="1" x14ac:dyDescent="0.25">
      <c r="A10389" s="8">
        <f t="shared" si="486"/>
        <v>1365.96</v>
      </c>
      <c r="C10389" s="8">
        <f t="shared" si="487"/>
        <v>4.96</v>
      </c>
      <c r="E10389" s="8">
        <f t="shared" si="488"/>
        <v>4.7699999999999996</v>
      </c>
      <c r="G10389" s="114">
        <v>39008</v>
      </c>
      <c r="H10389" s="26">
        <v>1365.96</v>
      </c>
      <c r="I10389" s="114">
        <v>39008</v>
      </c>
      <c r="J10389" s="26">
        <v>4.96</v>
      </c>
      <c r="K10389" s="114">
        <v>39008</v>
      </c>
      <c r="L10389" s="26">
        <v>4.7699999999999996</v>
      </c>
    </row>
    <row r="10390" spans="1:12" outlineLevel="1" x14ac:dyDescent="0.25">
      <c r="A10390" s="8">
        <f t="shared" si="486"/>
        <v>1366.96</v>
      </c>
      <c r="C10390" s="8">
        <f t="shared" si="487"/>
        <v>4.97</v>
      </c>
      <c r="E10390" s="8">
        <f t="shared" si="488"/>
        <v>4.79</v>
      </c>
      <c r="G10390" s="114">
        <v>39009</v>
      </c>
      <c r="H10390" s="26">
        <v>1366.96</v>
      </c>
      <c r="I10390" s="114">
        <v>39009</v>
      </c>
      <c r="J10390" s="26">
        <v>4.97</v>
      </c>
      <c r="K10390" s="114">
        <v>39009</v>
      </c>
      <c r="L10390" s="26">
        <v>4.79</v>
      </c>
    </row>
    <row r="10391" spans="1:12" outlineLevel="1" x14ac:dyDescent="0.25">
      <c r="A10391" s="8">
        <f t="shared" si="486"/>
        <v>1368.6</v>
      </c>
      <c r="C10391" s="8">
        <f t="shared" si="487"/>
        <v>4.96</v>
      </c>
      <c r="E10391" s="8">
        <f t="shared" si="488"/>
        <v>4.79</v>
      </c>
      <c r="G10391" s="114">
        <v>39010</v>
      </c>
      <c r="H10391" s="26">
        <v>1368.6</v>
      </c>
      <c r="I10391" s="114">
        <v>39010</v>
      </c>
      <c r="J10391" s="26">
        <v>4.96</v>
      </c>
      <c r="K10391" s="114">
        <v>39010</v>
      </c>
      <c r="L10391" s="26">
        <v>4.79</v>
      </c>
    </row>
    <row r="10392" spans="1:12" outlineLevel="1" x14ac:dyDescent="0.25">
      <c r="A10392" s="8">
        <f t="shared" si="486"/>
        <v>1377.02</v>
      </c>
      <c r="C10392" s="8">
        <f t="shared" si="487"/>
        <v>4.99</v>
      </c>
      <c r="E10392" s="8">
        <f t="shared" si="488"/>
        <v>4.83</v>
      </c>
      <c r="G10392" s="114">
        <v>39013</v>
      </c>
      <c r="H10392" s="26">
        <v>1377.02</v>
      </c>
      <c r="I10392" s="114">
        <v>39013</v>
      </c>
      <c r="J10392" s="26">
        <v>4.99</v>
      </c>
      <c r="K10392" s="114">
        <v>39013</v>
      </c>
      <c r="L10392" s="26">
        <v>4.83</v>
      </c>
    </row>
    <row r="10393" spans="1:12" outlineLevel="1" x14ac:dyDescent="0.25">
      <c r="A10393" s="8">
        <f t="shared" si="486"/>
        <v>1377.38</v>
      </c>
      <c r="C10393" s="8">
        <f t="shared" si="487"/>
        <v>5</v>
      </c>
      <c r="E10393" s="8">
        <f t="shared" si="488"/>
        <v>4.83</v>
      </c>
      <c r="G10393" s="114">
        <v>39014</v>
      </c>
      <c r="H10393" s="26">
        <v>1377.38</v>
      </c>
      <c r="I10393" s="114">
        <v>39014</v>
      </c>
      <c r="J10393" s="26">
        <v>5</v>
      </c>
      <c r="K10393" s="114">
        <v>39014</v>
      </c>
      <c r="L10393" s="26">
        <v>4.83</v>
      </c>
    </row>
    <row r="10394" spans="1:12" outlineLevel="1" x14ac:dyDescent="0.25">
      <c r="A10394" s="8">
        <f t="shared" si="486"/>
        <v>1382.22</v>
      </c>
      <c r="C10394" s="8">
        <f t="shared" si="487"/>
        <v>4.99</v>
      </c>
      <c r="E10394" s="8">
        <f t="shared" si="488"/>
        <v>4.78</v>
      </c>
      <c r="G10394" s="114">
        <v>39015</v>
      </c>
      <c r="H10394" s="26">
        <v>1382.22</v>
      </c>
      <c r="I10394" s="114">
        <v>39015</v>
      </c>
      <c r="J10394" s="26">
        <v>4.99</v>
      </c>
      <c r="K10394" s="114">
        <v>39015</v>
      </c>
      <c r="L10394" s="26">
        <v>4.78</v>
      </c>
    </row>
    <row r="10395" spans="1:12" outlineLevel="1" x14ac:dyDescent="0.25">
      <c r="A10395" s="8">
        <f t="shared" si="486"/>
        <v>1389.08</v>
      </c>
      <c r="C10395" s="8">
        <f t="shared" si="487"/>
        <v>4.99</v>
      </c>
      <c r="E10395" s="8">
        <f t="shared" si="488"/>
        <v>4.7300000000000004</v>
      </c>
      <c r="G10395" s="114">
        <v>39016</v>
      </c>
      <c r="H10395" s="26">
        <v>1389.08</v>
      </c>
      <c r="I10395" s="114">
        <v>39016</v>
      </c>
      <c r="J10395" s="26">
        <v>4.99</v>
      </c>
      <c r="K10395" s="114">
        <v>39016</v>
      </c>
      <c r="L10395" s="26">
        <v>4.7300000000000004</v>
      </c>
    </row>
    <row r="10396" spans="1:12" outlineLevel="1" x14ac:dyDescent="0.25">
      <c r="A10396" s="8">
        <f t="shared" si="486"/>
        <v>1377.34</v>
      </c>
      <c r="C10396" s="8">
        <f t="shared" si="487"/>
        <v>4.9800000000000004</v>
      </c>
      <c r="E10396" s="8">
        <f t="shared" si="488"/>
        <v>4.68</v>
      </c>
      <c r="G10396" s="114">
        <v>39017</v>
      </c>
      <c r="H10396" s="26">
        <v>1377.34</v>
      </c>
      <c r="I10396" s="114">
        <v>39017</v>
      </c>
      <c r="J10396" s="26">
        <v>4.9800000000000004</v>
      </c>
      <c r="K10396" s="114">
        <v>39017</v>
      </c>
      <c r="L10396" s="26">
        <v>4.68</v>
      </c>
    </row>
    <row r="10397" spans="1:12" outlineLevel="1" x14ac:dyDescent="0.25">
      <c r="A10397" s="8">
        <f t="shared" si="486"/>
        <v>1377.93</v>
      </c>
      <c r="C10397" s="8">
        <f t="shared" si="487"/>
        <v>4.97</v>
      </c>
      <c r="E10397" s="8">
        <f t="shared" si="488"/>
        <v>4.68</v>
      </c>
      <c r="G10397" s="114">
        <v>39020</v>
      </c>
      <c r="H10397" s="26">
        <v>1377.93</v>
      </c>
      <c r="I10397" s="114">
        <v>39020</v>
      </c>
      <c r="J10397" s="26">
        <v>4.97</v>
      </c>
      <c r="K10397" s="114">
        <v>39020</v>
      </c>
      <c r="L10397" s="26">
        <v>4.68</v>
      </c>
    </row>
    <row r="10398" spans="1:12" outlineLevel="1" x14ac:dyDescent="0.25">
      <c r="A10398" s="8">
        <f t="shared" si="486"/>
        <v>1377.94</v>
      </c>
      <c r="C10398" s="8">
        <f t="shared" si="487"/>
        <v>4.95</v>
      </c>
      <c r="E10398" s="8">
        <f t="shared" si="488"/>
        <v>4.6100000000000003</v>
      </c>
      <c r="G10398" s="114">
        <v>39021</v>
      </c>
      <c r="H10398" s="26">
        <v>1377.94</v>
      </c>
      <c r="I10398" s="114">
        <v>39021</v>
      </c>
      <c r="J10398" s="26">
        <v>4.95</v>
      </c>
      <c r="K10398" s="114">
        <v>39021</v>
      </c>
      <c r="L10398" s="26">
        <v>4.6100000000000003</v>
      </c>
    </row>
    <row r="10399" spans="1:12" outlineLevel="1" x14ac:dyDescent="0.25">
      <c r="A10399" s="8">
        <f t="shared" si="486"/>
        <v>1367.81</v>
      </c>
      <c r="C10399" s="8">
        <f t="shared" si="487"/>
        <v>4.9400000000000004</v>
      </c>
      <c r="E10399" s="8">
        <f t="shared" si="488"/>
        <v>4.57</v>
      </c>
      <c r="G10399" s="114">
        <v>39022</v>
      </c>
      <c r="H10399" s="26">
        <v>1367.81</v>
      </c>
      <c r="I10399" s="114">
        <v>39022</v>
      </c>
      <c r="J10399" s="26">
        <v>4.9400000000000004</v>
      </c>
      <c r="K10399" s="114">
        <v>39022</v>
      </c>
      <c r="L10399" s="26">
        <v>4.57</v>
      </c>
    </row>
    <row r="10400" spans="1:12" outlineLevel="1" x14ac:dyDescent="0.25">
      <c r="A10400" s="8">
        <f t="shared" si="486"/>
        <v>1367.34</v>
      </c>
      <c r="C10400" s="8">
        <f t="shared" si="487"/>
        <v>4.9400000000000004</v>
      </c>
      <c r="E10400" s="8">
        <f t="shared" si="488"/>
        <v>4.5999999999999996</v>
      </c>
      <c r="G10400" s="114">
        <v>39023</v>
      </c>
      <c r="H10400" s="26">
        <v>1367.34</v>
      </c>
      <c r="I10400" s="114">
        <v>39023</v>
      </c>
      <c r="J10400" s="26">
        <v>4.9400000000000004</v>
      </c>
      <c r="K10400" s="114">
        <v>39023</v>
      </c>
      <c r="L10400" s="26">
        <v>4.5999999999999996</v>
      </c>
    </row>
    <row r="10401" spans="1:12" outlineLevel="1" x14ac:dyDescent="0.25">
      <c r="A10401" s="8">
        <f t="shared" si="486"/>
        <v>1364.3</v>
      </c>
      <c r="C10401" s="8">
        <f t="shared" si="487"/>
        <v>4.96</v>
      </c>
      <c r="E10401" s="8">
        <f t="shared" si="488"/>
        <v>4.72</v>
      </c>
      <c r="G10401" s="114">
        <v>39024</v>
      </c>
      <c r="H10401" s="26">
        <v>1364.3</v>
      </c>
      <c r="I10401" s="114">
        <v>39024</v>
      </c>
      <c r="J10401" s="26">
        <v>4.96</v>
      </c>
      <c r="K10401" s="114">
        <v>39024</v>
      </c>
      <c r="L10401" s="26">
        <v>4.72</v>
      </c>
    </row>
    <row r="10402" spans="1:12" outlineLevel="1" x14ac:dyDescent="0.25">
      <c r="A10402" s="8">
        <f t="shared" si="486"/>
        <v>1379.78</v>
      </c>
      <c r="C10402" s="8">
        <f t="shared" si="487"/>
        <v>4.96</v>
      </c>
      <c r="E10402" s="8">
        <f t="shared" si="488"/>
        <v>4.71</v>
      </c>
      <c r="G10402" s="114">
        <v>39027</v>
      </c>
      <c r="H10402" s="26">
        <v>1379.78</v>
      </c>
      <c r="I10402" s="114">
        <v>39027</v>
      </c>
      <c r="J10402" s="26">
        <v>4.96</v>
      </c>
      <c r="K10402" s="114">
        <v>39027</v>
      </c>
      <c r="L10402" s="26">
        <v>4.71</v>
      </c>
    </row>
    <row r="10403" spans="1:12" outlineLevel="1" x14ac:dyDescent="0.25">
      <c r="A10403" s="8">
        <f t="shared" si="486"/>
        <v>1382.84</v>
      </c>
      <c r="C10403" s="8">
        <f t="shared" si="487"/>
        <v>4.95</v>
      </c>
      <c r="E10403" s="8">
        <f t="shared" si="488"/>
        <v>4.66</v>
      </c>
      <c r="G10403" s="114">
        <v>39028</v>
      </c>
      <c r="H10403" s="26">
        <v>1382.84</v>
      </c>
      <c r="I10403" s="114">
        <v>39028</v>
      </c>
      <c r="J10403" s="26">
        <v>4.95</v>
      </c>
      <c r="K10403" s="114">
        <v>39028</v>
      </c>
      <c r="L10403" s="26">
        <v>4.66</v>
      </c>
    </row>
    <row r="10404" spans="1:12" outlineLevel="1" x14ac:dyDescent="0.25">
      <c r="A10404" s="8">
        <f t="shared" si="486"/>
        <v>1385.72</v>
      </c>
      <c r="C10404" s="8">
        <f t="shared" si="487"/>
        <v>4.97</v>
      </c>
      <c r="E10404" s="8">
        <f t="shared" si="488"/>
        <v>4.6399999999999997</v>
      </c>
      <c r="G10404" s="114">
        <v>39029</v>
      </c>
      <c r="H10404" s="26">
        <v>1385.72</v>
      </c>
      <c r="I10404" s="114">
        <v>39029</v>
      </c>
      <c r="J10404" s="26">
        <v>4.97</v>
      </c>
      <c r="K10404" s="114">
        <v>39029</v>
      </c>
      <c r="L10404" s="26">
        <v>4.6399999999999997</v>
      </c>
    </row>
    <row r="10405" spans="1:12" outlineLevel="1" x14ac:dyDescent="0.25">
      <c r="A10405" s="8">
        <f t="shared" si="486"/>
        <v>1378.33</v>
      </c>
      <c r="C10405" s="8">
        <f t="shared" si="487"/>
        <v>4.96</v>
      </c>
      <c r="E10405" s="8">
        <f t="shared" si="488"/>
        <v>4.62</v>
      </c>
      <c r="G10405" s="114">
        <v>39030</v>
      </c>
      <c r="H10405" s="26">
        <v>1378.33</v>
      </c>
      <c r="I10405" s="114">
        <v>39030</v>
      </c>
      <c r="J10405" s="26">
        <v>4.96</v>
      </c>
      <c r="K10405" s="114">
        <v>39030</v>
      </c>
      <c r="L10405" s="26">
        <v>4.62</v>
      </c>
    </row>
    <row r="10406" spans="1:12" outlineLevel="1" x14ac:dyDescent="0.25">
      <c r="A10406" s="8">
        <f t="shared" si="486"/>
        <v>1380.9</v>
      </c>
      <c r="C10406" s="8">
        <f t="shared" si="487"/>
        <v>4.97</v>
      </c>
      <c r="E10406" s="8">
        <f t="shared" si="488"/>
        <v>4.59</v>
      </c>
      <c r="G10406" s="114">
        <v>39031</v>
      </c>
      <c r="H10406" s="26">
        <v>1380.9</v>
      </c>
      <c r="I10406" s="114">
        <v>39031</v>
      </c>
      <c r="J10406" s="26">
        <v>4.97</v>
      </c>
      <c r="K10406" s="114">
        <v>39031</v>
      </c>
      <c r="L10406" s="26">
        <v>4.59</v>
      </c>
    </row>
    <row r="10407" spans="1:12" outlineLevel="1" x14ac:dyDescent="0.25">
      <c r="A10407" s="8">
        <f t="shared" si="486"/>
        <v>1384.42</v>
      </c>
      <c r="C10407" s="8">
        <f t="shared" si="487"/>
        <v>4.96</v>
      </c>
      <c r="E10407" s="8">
        <f t="shared" si="488"/>
        <v>4.6100000000000003</v>
      </c>
      <c r="G10407" s="114">
        <v>39034</v>
      </c>
      <c r="H10407" s="26">
        <v>1384.42</v>
      </c>
      <c r="I10407" s="114">
        <v>39034</v>
      </c>
      <c r="J10407" s="26">
        <v>4.96</v>
      </c>
      <c r="K10407" s="114">
        <v>39034</v>
      </c>
      <c r="L10407" s="26">
        <v>4.6100000000000003</v>
      </c>
    </row>
    <row r="10408" spans="1:12" outlineLevel="1" x14ac:dyDescent="0.25">
      <c r="A10408" s="8">
        <f t="shared" si="486"/>
        <v>1393.22</v>
      </c>
      <c r="C10408" s="8">
        <f t="shared" si="487"/>
        <v>4.96</v>
      </c>
      <c r="E10408" s="8">
        <f t="shared" si="488"/>
        <v>4.57</v>
      </c>
      <c r="G10408" s="114">
        <v>39035</v>
      </c>
      <c r="H10408" s="26">
        <v>1393.22</v>
      </c>
      <c r="I10408" s="114">
        <v>39035</v>
      </c>
      <c r="J10408" s="26">
        <v>4.96</v>
      </c>
      <c r="K10408" s="114">
        <v>39035</v>
      </c>
      <c r="L10408" s="26">
        <v>4.57</v>
      </c>
    </row>
    <row r="10409" spans="1:12" outlineLevel="1" x14ac:dyDescent="0.25">
      <c r="A10409" s="8">
        <f t="shared" si="486"/>
        <v>1396.57</v>
      </c>
      <c r="C10409" s="8">
        <f t="shared" si="487"/>
        <v>4.96</v>
      </c>
      <c r="E10409" s="8">
        <f t="shared" si="488"/>
        <v>4.6100000000000003</v>
      </c>
      <c r="G10409" s="114">
        <v>39036</v>
      </c>
      <c r="H10409" s="26">
        <v>1396.57</v>
      </c>
      <c r="I10409" s="114">
        <v>39036</v>
      </c>
      <c r="J10409" s="26">
        <v>4.96</v>
      </c>
      <c r="K10409" s="114">
        <v>39036</v>
      </c>
      <c r="L10409" s="26">
        <v>4.6100000000000003</v>
      </c>
    </row>
    <row r="10410" spans="1:12" outlineLevel="1" x14ac:dyDescent="0.25">
      <c r="A10410" s="8">
        <f t="shared" si="486"/>
        <v>1399.76</v>
      </c>
      <c r="C10410" s="8">
        <f t="shared" si="487"/>
        <v>4.96</v>
      </c>
      <c r="E10410" s="8">
        <f t="shared" si="488"/>
        <v>4.66</v>
      </c>
      <c r="G10410" s="114">
        <v>39037</v>
      </c>
      <c r="H10410" s="26">
        <v>1399.76</v>
      </c>
      <c r="I10410" s="114">
        <v>39037</v>
      </c>
      <c r="J10410" s="26">
        <v>4.96</v>
      </c>
      <c r="K10410" s="114">
        <v>39037</v>
      </c>
      <c r="L10410" s="26">
        <v>4.66</v>
      </c>
    </row>
    <row r="10411" spans="1:12" outlineLevel="1" x14ac:dyDescent="0.25">
      <c r="A10411" s="8">
        <f t="shared" si="486"/>
        <v>1401.2</v>
      </c>
      <c r="C10411" s="8">
        <f t="shared" si="487"/>
        <v>4.96</v>
      </c>
      <c r="E10411" s="8">
        <f t="shared" si="488"/>
        <v>4.6100000000000003</v>
      </c>
      <c r="G10411" s="114">
        <v>39038</v>
      </c>
      <c r="H10411" s="26">
        <v>1401.2</v>
      </c>
      <c r="I10411" s="114">
        <v>39038</v>
      </c>
      <c r="J10411" s="26">
        <v>4.96</v>
      </c>
      <c r="K10411" s="114">
        <v>39038</v>
      </c>
      <c r="L10411" s="26">
        <v>4.6100000000000003</v>
      </c>
    </row>
    <row r="10412" spans="1:12" outlineLevel="1" x14ac:dyDescent="0.25">
      <c r="A10412" s="8">
        <f t="shared" si="486"/>
        <v>1400.5</v>
      </c>
      <c r="C10412" s="8">
        <f t="shared" si="487"/>
        <v>4.95</v>
      </c>
      <c r="E10412" s="8">
        <f t="shared" si="488"/>
        <v>4.5999999999999996</v>
      </c>
      <c r="G10412" s="114">
        <v>39041</v>
      </c>
      <c r="H10412" s="26">
        <v>1400.5</v>
      </c>
      <c r="I10412" s="114">
        <v>39041</v>
      </c>
      <c r="J10412" s="26">
        <v>4.95</v>
      </c>
      <c r="K10412" s="114">
        <v>39041</v>
      </c>
      <c r="L10412" s="26">
        <v>4.5999999999999996</v>
      </c>
    </row>
    <row r="10413" spans="1:12" outlineLevel="1" x14ac:dyDescent="0.25">
      <c r="A10413" s="8">
        <f t="shared" si="486"/>
        <v>1402.81</v>
      </c>
      <c r="C10413" s="8">
        <f t="shared" si="487"/>
        <v>4.9400000000000004</v>
      </c>
      <c r="E10413" s="8">
        <f t="shared" si="488"/>
        <v>4.58</v>
      </c>
      <c r="G10413" s="114">
        <v>39042</v>
      </c>
      <c r="H10413" s="26">
        <v>1402.81</v>
      </c>
      <c r="I10413" s="114">
        <v>39042</v>
      </c>
      <c r="J10413" s="26">
        <v>4.9400000000000004</v>
      </c>
      <c r="K10413" s="114">
        <v>39042</v>
      </c>
      <c r="L10413" s="26">
        <v>4.58</v>
      </c>
    </row>
    <row r="10414" spans="1:12" outlineLevel="1" x14ac:dyDescent="0.25">
      <c r="A10414" s="8">
        <f t="shared" si="486"/>
        <v>1406.09</v>
      </c>
      <c r="C10414" s="8">
        <f t="shared" si="487"/>
        <v>4.92</v>
      </c>
      <c r="E10414" s="8">
        <f t="shared" si="488"/>
        <v>4.57</v>
      </c>
      <c r="G10414" s="114">
        <v>39043</v>
      </c>
      <c r="H10414" s="26">
        <v>1406.09</v>
      </c>
      <c r="I10414" s="114">
        <v>39043</v>
      </c>
      <c r="J10414" s="26">
        <v>4.92</v>
      </c>
      <c r="K10414" s="114">
        <v>39043</v>
      </c>
      <c r="L10414" s="26">
        <v>4.57</v>
      </c>
    </row>
    <row r="10415" spans="1:12" outlineLevel="1" x14ac:dyDescent="0.25">
      <c r="A10415" s="8">
        <f t="shared" si="486"/>
        <v>1406.09</v>
      </c>
      <c r="C10415" s="8">
        <f t="shared" si="487"/>
        <v>4.92</v>
      </c>
      <c r="E10415" s="8">
        <f t="shared" si="488"/>
        <v>4.57</v>
      </c>
      <c r="G10415" s="114">
        <v>39044</v>
      </c>
      <c r="H10415" s="26" t="e">
        <f>NA()</f>
        <v>#N/A</v>
      </c>
      <c r="I10415" s="114">
        <v>39044</v>
      </c>
      <c r="J10415" s="26" t="e">
        <f>NA()</f>
        <v>#N/A</v>
      </c>
      <c r="K10415" s="114">
        <v>39044</v>
      </c>
      <c r="L10415" s="26" t="e">
        <f>NA()</f>
        <v>#N/A</v>
      </c>
    </row>
    <row r="10416" spans="1:12" outlineLevel="1" x14ac:dyDescent="0.25">
      <c r="A10416" s="8">
        <f t="shared" si="486"/>
        <v>1400.95</v>
      </c>
      <c r="C10416" s="8">
        <f t="shared" si="487"/>
        <v>4.91</v>
      </c>
      <c r="E10416" s="8">
        <f t="shared" si="488"/>
        <v>4.55</v>
      </c>
      <c r="G10416" s="114">
        <v>39045</v>
      </c>
      <c r="H10416" s="26">
        <v>1400.95</v>
      </c>
      <c r="I10416" s="114">
        <v>39045</v>
      </c>
      <c r="J10416" s="26">
        <v>4.91</v>
      </c>
      <c r="K10416" s="114">
        <v>39045</v>
      </c>
      <c r="L10416" s="26">
        <v>4.55</v>
      </c>
    </row>
    <row r="10417" spans="1:12" outlineLevel="1" x14ac:dyDescent="0.25">
      <c r="A10417" s="8">
        <f t="shared" si="486"/>
        <v>1381.9</v>
      </c>
      <c r="C10417" s="8">
        <f t="shared" si="487"/>
        <v>4.92</v>
      </c>
      <c r="E10417" s="8">
        <f t="shared" si="488"/>
        <v>4.54</v>
      </c>
      <c r="G10417" s="114">
        <v>39048</v>
      </c>
      <c r="H10417" s="26">
        <v>1381.9</v>
      </c>
      <c r="I10417" s="114">
        <v>39048</v>
      </c>
      <c r="J10417" s="26">
        <v>4.92</v>
      </c>
      <c r="K10417" s="114">
        <v>39048</v>
      </c>
      <c r="L10417" s="26">
        <v>4.54</v>
      </c>
    </row>
    <row r="10418" spans="1:12" outlineLevel="1" x14ac:dyDescent="0.25">
      <c r="A10418" s="8">
        <f t="shared" si="486"/>
        <v>1386.72</v>
      </c>
      <c r="C10418" s="8">
        <f t="shared" si="487"/>
        <v>4.91</v>
      </c>
      <c r="E10418" s="8">
        <f t="shared" si="488"/>
        <v>4.51</v>
      </c>
      <c r="G10418" s="114">
        <v>39049</v>
      </c>
      <c r="H10418" s="26">
        <v>1386.72</v>
      </c>
      <c r="I10418" s="114">
        <v>39049</v>
      </c>
      <c r="J10418" s="26">
        <v>4.91</v>
      </c>
      <c r="K10418" s="114">
        <v>39049</v>
      </c>
      <c r="L10418" s="26">
        <v>4.51</v>
      </c>
    </row>
    <row r="10419" spans="1:12" outlineLevel="1" x14ac:dyDescent="0.25">
      <c r="A10419" s="8">
        <f t="shared" si="486"/>
        <v>1399.48</v>
      </c>
      <c r="C10419" s="8">
        <f t="shared" si="487"/>
        <v>4.91</v>
      </c>
      <c r="E10419" s="8">
        <f t="shared" si="488"/>
        <v>4.5199999999999996</v>
      </c>
      <c r="G10419" s="114">
        <v>39050</v>
      </c>
      <c r="H10419" s="26">
        <v>1399.48</v>
      </c>
      <c r="I10419" s="114">
        <v>39050</v>
      </c>
      <c r="J10419" s="26">
        <v>4.91</v>
      </c>
      <c r="K10419" s="114">
        <v>39050</v>
      </c>
      <c r="L10419" s="26">
        <v>4.5199999999999996</v>
      </c>
    </row>
    <row r="10420" spans="1:12" outlineLevel="1" x14ac:dyDescent="0.25">
      <c r="A10420" s="8">
        <f t="shared" si="486"/>
        <v>1400.63</v>
      </c>
      <c r="C10420" s="8">
        <f t="shared" si="487"/>
        <v>4.9000000000000004</v>
      </c>
      <c r="E10420" s="8">
        <f t="shared" si="488"/>
        <v>4.46</v>
      </c>
      <c r="G10420" s="114">
        <v>39051</v>
      </c>
      <c r="H10420" s="26">
        <v>1400.63</v>
      </c>
      <c r="I10420" s="114">
        <v>39051</v>
      </c>
      <c r="J10420" s="26">
        <v>4.9000000000000004</v>
      </c>
      <c r="K10420" s="114">
        <v>39051</v>
      </c>
      <c r="L10420" s="26">
        <v>4.46</v>
      </c>
    </row>
    <row r="10421" spans="1:12" outlineLevel="1" x14ac:dyDescent="0.25">
      <c r="A10421" s="8">
        <f t="shared" si="486"/>
        <v>1396.71</v>
      </c>
      <c r="C10421" s="8">
        <f t="shared" si="487"/>
        <v>4.9000000000000004</v>
      </c>
      <c r="E10421" s="8">
        <f t="shared" si="488"/>
        <v>4.43</v>
      </c>
      <c r="G10421" s="114">
        <v>39052</v>
      </c>
      <c r="H10421" s="26">
        <v>1396.71</v>
      </c>
      <c r="I10421" s="114">
        <v>39052</v>
      </c>
      <c r="J10421" s="26">
        <v>4.9000000000000004</v>
      </c>
      <c r="K10421" s="114">
        <v>39052</v>
      </c>
      <c r="L10421" s="26">
        <v>4.43</v>
      </c>
    </row>
    <row r="10422" spans="1:12" outlineLevel="1" x14ac:dyDescent="0.25">
      <c r="A10422" s="8">
        <f t="shared" si="486"/>
        <v>1409.12</v>
      </c>
      <c r="C10422" s="8">
        <f t="shared" si="487"/>
        <v>4.88</v>
      </c>
      <c r="E10422" s="8">
        <f t="shared" si="488"/>
        <v>4.43</v>
      </c>
      <c r="G10422" s="114">
        <v>39055</v>
      </c>
      <c r="H10422" s="26">
        <v>1409.12</v>
      </c>
      <c r="I10422" s="114">
        <v>39055</v>
      </c>
      <c r="J10422" s="26">
        <v>4.88</v>
      </c>
      <c r="K10422" s="114">
        <v>39055</v>
      </c>
      <c r="L10422" s="26">
        <v>4.43</v>
      </c>
    </row>
    <row r="10423" spans="1:12" outlineLevel="1" x14ac:dyDescent="0.25">
      <c r="A10423" s="8">
        <f t="shared" si="486"/>
        <v>1414.76</v>
      </c>
      <c r="C10423" s="8">
        <f t="shared" si="487"/>
        <v>4.8600000000000003</v>
      </c>
      <c r="E10423" s="8">
        <f t="shared" si="488"/>
        <v>4.45</v>
      </c>
      <c r="G10423" s="114">
        <v>39056</v>
      </c>
      <c r="H10423" s="26">
        <v>1414.76</v>
      </c>
      <c r="I10423" s="114">
        <v>39056</v>
      </c>
      <c r="J10423" s="26">
        <v>4.8600000000000003</v>
      </c>
      <c r="K10423" s="114">
        <v>39056</v>
      </c>
      <c r="L10423" s="26">
        <v>4.45</v>
      </c>
    </row>
    <row r="10424" spans="1:12" outlineLevel="1" x14ac:dyDescent="0.25">
      <c r="A10424" s="8">
        <f t="shared" si="486"/>
        <v>1412.9</v>
      </c>
      <c r="C10424" s="8">
        <f t="shared" si="487"/>
        <v>4.8600000000000003</v>
      </c>
      <c r="E10424" s="8">
        <f t="shared" si="488"/>
        <v>4.4800000000000004</v>
      </c>
      <c r="G10424" s="114">
        <v>39057</v>
      </c>
      <c r="H10424" s="26">
        <v>1412.9</v>
      </c>
      <c r="I10424" s="114">
        <v>39057</v>
      </c>
      <c r="J10424" s="26">
        <v>4.8600000000000003</v>
      </c>
      <c r="K10424" s="114">
        <v>39057</v>
      </c>
      <c r="L10424" s="26">
        <v>4.4800000000000004</v>
      </c>
    </row>
    <row r="10425" spans="1:12" outlineLevel="1" x14ac:dyDescent="0.25">
      <c r="A10425" s="8">
        <f t="shared" si="486"/>
        <v>1407.29</v>
      </c>
      <c r="C10425" s="8">
        <f t="shared" si="487"/>
        <v>4.8499999999999996</v>
      </c>
      <c r="E10425" s="8">
        <f t="shared" si="488"/>
        <v>4.49</v>
      </c>
      <c r="G10425" s="114">
        <v>39058</v>
      </c>
      <c r="H10425" s="26">
        <v>1407.29</v>
      </c>
      <c r="I10425" s="114">
        <v>39058</v>
      </c>
      <c r="J10425" s="26">
        <v>4.8499999999999996</v>
      </c>
      <c r="K10425" s="114">
        <v>39058</v>
      </c>
      <c r="L10425" s="26">
        <v>4.49</v>
      </c>
    </row>
    <row r="10426" spans="1:12" outlineLevel="1" x14ac:dyDescent="0.25">
      <c r="A10426" s="8">
        <f t="shared" si="486"/>
        <v>1409.84</v>
      </c>
      <c r="C10426" s="8">
        <f t="shared" si="487"/>
        <v>4.84</v>
      </c>
      <c r="E10426" s="8">
        <f t="shared" si="488"/>
        <v>4.5599999999999996</v>
      </c>
      <c r="G10426" s="114">
        <v>39059</v>
      </c>
      <c r="H10426" s="26">
        <v>1409.84</v>
      </c>
      <c r="I10426" s="114">
        <v>39059</v>
      </c>
      <c r="J10426" s="26">
        <v>4.84</v>
      </c>
      <c r="K10426" s="114">
        <v>39059</v>
      </c>
      <c r="L10426" s="26">
        <v>4.5599999999999996</v>
      </c>
    </row>
    <row r="10427" spans="1:12" outlineLevel="1" x14ac:dyDescent="0.25">
      <c r="A10427" s="8">
        <f t="shared" si="486"/>
        <v>1413.04</v>
      </c>
      <c r="C10427" s="8">
        <f t="shared" si="487"/>
        <v>4.8099999999999996</v>
      </c>
      <c r="E10427" s="8">
        <f t="shared" si="488"/>
        <v>4.5199999999999996</v>
      </c>
      <c r="G10427" s="114">
        <v>39062</v>
      </c>
      <c r="H10427" s="26">
        <v>1413.04</v>
      </c>
      <c r="I10427" s="114">
        <v>39062</v>
      </c>
      <c r="J10427" s="26">
        <v>4.8099999999999996</v>
      </c>
      <c r="K10427" s="114">
        <v>39062</v>
      </c>
      <c r="L10427" s="26">
        <v>4.5199999999999996</v>
      </c>
    </row>
    <row r="10428" spans="1:12" outlineLevel="1" x14ac:dyDescent="0.25">
      <c r="A10428" s="8">
        <f t="shared" si="486"/>
        <v>1411.56</v>
      </c>
      <c r="C10428" s="8">
        <f t="shared" si="487"/>
        <v>4.8099999999999996</v>
      </c>
      <c r="E10428" s="8">
        <f t="shared" si="488"/>
        <v>4.49</v>
      </c>
      <c r="G10428" s="114">
        <v>39063</v>
      </c>
      <c r="H10428" s="26">
        <v>1411.56</v>
      </c>
      <c r="I10428" s="114">
        <v>39063</v>
      </c>
      <c r="J10428" s="26">
        <v>4.8099999999999996</v>
      </c>
      <c r="K10428" s="114">
        <v>39063</v>
      </c>
      <c r="L10428" s="26">
        <v>4.49</v>
      </c>
    </row>
    <row r="10429" spans="1:12" outlineLevel="1" x14ac:dyDescent="0.25">
      <c r="A10429" s="8">
        <f t="shared" si="486"/>
        <v>1413.21</v>
      </c>
      <c r="C10429" s="8">
        <f t="shared" si="487"/>
        <v>4.82</v>
      </c>
      <c r="E10429" s="8">
        <f t="shared" si="488"/>
        <v>4.58</v>
      </c>
      <c r="G10429" s="114">
        <v>39064</v>
      </c>
      <c r="H10429" s="26">
        <v>1413.21</v>
      </c>
      <c r="I10429" s="114">
        <v>39064</v>
      </c>
      <c r="J10429" s="26">
        <v>4.82</v>
      </c>
      <c r="K10429" s="114">
        <v>39064</v>
      </c>
      <c r="L10429" s="26">
        <v>4.58</v>
      </c>
    </row>
    <row r="10430" spans="1:12" outlineLevel="1" x14ac:dyDescent="0.25">
      <c r="A10430" s="8">
        <f t="shared" si="486"/>
        <v>1425.49</v>
      </c>
      <c r="C10430" s="8">
        <f t="shared" si="487"/>
        <v>4.83</v>
      </c>
      <c r="E10430" s="8">
        <f t="shared" si="488"/>
        <v>4.5999999999999996</v>
      </c>
      <c r="G10430" s="114">
        <v>39065</v>
      </c>
      <c r="H10430" s="26">
        <v>1425.49</v>
      </c>
      <c r="I10430" s="114">
        <v>39065</v>
      </c>
      <c r="J10430" s="26">
        <v>4.83</v>
      </c>
      <c r="K10430" s="114">
        <v>39065</v>
      </c>
      <c r="L10430" s="26">
        <v>4.5999999999999996</v>
      </c>
    </row>
    <row r="10431" spans="1:12" outlineLevel="1" x14ac:dyDescent="0.25">
      <c r="A10431" s="8">
        <f t="shared" si="486"/>
        <v>1427.09</v>
      </c>
      <c r="C10431" s="8">
        <f t="shared" si="487"/>
        <v>4.79</v>
      </c>
      <c r="E10431" s="8">
        <f t="shared" si="488"/>
        <v>4.5999999999999996</v>
      </c>
      <c r="G10431" s="114">
        <v>39066</v>
      </c>
      <c r="H10431" s="26">
        <v>1427.09</v>
      </c>
      <c r="I10431" s="114">
        <v>39066</v>
      </c>
      <c r="J10431" s="26">
        <v>4.79</v>
      </c>
      <c r="K10431" s="114">
        <v>39066</v>
      </c>
      <c r="L10431" s="26">
        <v>4.5999999999999996</v>
      </c>
    </row>
    <row r="10432" spans="1:12" outlineLevel="1" x14ac:dyDescent="0.25">
      <c r="A10432" s="8">
        <f t="shared" si="486"/>
        <v>1422.48</v>
      </c>
      <c r="C10432" s="8">
        <f t="shared" si="487"/>
        <v>4.84</v>
      </c>
      <c r="E10432" s="8">
        <f t="shared" si="488"/>
        <v>4.5999999999999996</v>
      </c>
      <c r="G10432" s="114">
        <v>39069</v>
      </c>
      <c r="H10432" s="26">
        <v>1422.48</v>
      </c>
      <c r="I10432" s="114">
        <v>39069</v>
      </c>
      <c r="J10432" s="26">
        <v>4.84</v>
      </c>
      <c r="K10432" s="114">
        <v>39069</v>
      </c>
      <c r="L10432" s="26">
        <v>4.5999999999999996</v>
      </c>
    </row>
    <row r="10433" spans="1:12" outlineLevel="1" x14ac:dyDescent="0.25">
      <c r="A10433" s="8">
        <f t="shared" si="486"/>
        <v>1425.55</v>
      </c>
      <c r="C10433" s="8">
        <f t="shared" si="487"/>
        <v>4.84</v>
      </c>
      <c r="E10433" s="8">
        <f t="shared" si="488"/>
        <v>4.5999999999999996</v>
      </c>
      <c r="G10433" s="114">
        <v>39070</v>
      </c>
      <c r="H10433" s="26">
        <v>1425.55</v>
      </c>
      <c r="I10433" s="114">
        <v>39070</v>
      </c>
      <c r="J10433" s="26">
        <v>4.84</v>
      </c>
      <c r="K10433" s="114">
        <v>39070</v>
      </c>
      <c r="L10433" s="26">
        <v>4.5999999999999996</v>
      </c>
    </row>
    <row r="10434" spans="1:12" outlineLevel="1" x14ac:dyDescent="0.25">
      <c r="A10434" s="8">
        <f t="shared" si="486"/>
        <v>1423.53</v>
      </c>
      <c r="C10434" s="8">
        <f t="shared" si="487"/>
        <v>4.84</v>
      </c>
      <c r="E10434" s="8">
        <f t="shared" si="488"/>
        <v>4.5999999999999996</v>
      </c>
      <c r="G10434" s="114">
        <v>39071</v>
      </c>
      <c r="H10434" s="26">
        <v>1423.53</v>
      </c>
      <c r="I10434" s="114">
        <v>39071</v>
      </c>
      <c r="J10434" s="26">
        <v>4.84</v>
      </c>
      <c r="K10434" s="114">
        <v>39071</v>
      </c>
      <c r="L10434" s="26">
        <v>4.5999999999999996</v>
      </c>
    </row>
    <row r="10435" spans="1:12" outlineLevel="1" x14ac:dyDescent="0.25">
      <c r="A10435" s="8">
        <f t="shared" si="486"/>
        <v>1418.3</v>
      </c>
      <c r="C10435" s="8">
        <f t="shared" si="487"/>
        <v>4.84</v>
      </c>
      <c r="E10435" s="8">
        <f t="shared" si="488"/>
        <v>4.55</v>
      </c>
      <c r="G10435" s="114">
        <v>39072</v>
      </c>
      <c r="H10435" s="26">
        <v>1418.3</v>
      </c>
      <c r="I10435" s="114">
        <v>39072</v>
      </c>
      <c r="J10435" s="26">
        <v>4.84</v>
      </c>
      <c r="K10435" s="114">
        <v>39072</v>
      </c>
      <c r="L10435" s="26">
        <v>4.55</v>
      </c>
    </row>
    <row r="10436" spans="1:12" outlineLevel="1" x14ac:dyDescent="0.25">
      <c r="A10436" s="8">
        <f t="shared" si="486"/>
        <v>1410.76</v>
      </c>
      <c r="C10436" s="8">
        <f t="shared" si="487"/>
        <v>4.8600000000000003</v>
      </c>
      <c r="E10436" s="8">
        <f t="shared" si="488"/>
        <v>4.63</v>
      </c>
      <c r="G10436" s="114">
        <v>39073</v>
      </c>
      <c r="H10436" s="26">
        <v>1410.76</v>
      </c>
      <c r="I10436" s="114">
        <v>39073</v>
      </c>
      <c r="J10436" s="26">
        <v>4.8600000000000003</v>
      </c>
      <c r="K10436" s="114">
        <v>39073</v>
      </c>
      <c r="L10436" s="26">
        <v>4.63</v>
      </c>
    </row>
    <row r="10437" spans="1:12" outlineLevel="1" x14ac:dyDescent="0.25">
      <c r="A10437" s="8">
        <f t="shared" si="486"/>
        <v>1410.76</v>
      </c>
      <c r="C10437" s="8">
        <f t="shared" si="487"/>
        <v>4.8600000000000003</v>
      </c>
      <c r="E10437" s="8">
        <f t="shared" si="488"/>
        <v>4.63</v>
      </c>
      <c r="G10437" s="114">
        <v>39076</v>
      </c>
      <c r="H10437" s="26" t="e">
        <f>NA()</f>
        <v>#N/A</v>
      </c>
      <c r="I10437" s="114">
        <v>39076</v>
      </c>
      <c r="J10437" s="26" t="e">
        <f>NA()</f>
        <v>#N/A</v>
      </c>
      <c r="K10437" s="114">
        <v>39076</v>
      </c>
      <c r="L10437" s="26" t="e">
        <f>NA()</f>
        <v>#N/A</v>
      </c>
    </row>
    <row r="10438" spans="1:12" outlineLevel="1" x14ac:dyDescent="0.25">
      <c r="A10438" s="8">
        <f t="shared" si="486"/>
        <v>1416.9</v>
      </c>
      <c r="C10438" s="8">
        <f t="shared" si="487"/>
        <v>4.87</v>
      </c>
      <c r="E10438" s="8">
        <f t="shared" si="488"/>
        <v>4.6100000000000003</v>
      </c>
      <c r="G10438" s="114">
        <v>39077</v>
      </c>
      <c r="H10438" s="26">
        <v>1416.9</v>
      </c>
      <c r="I10438" s="114">
        <v>39077</v>
      </c>
      <c r="J10438" s="26">
        <v>4.87</v>
      </c>
      <c r="K10438" s="114">
        <v>39077</v>
      </c>
      <c r="L10438" s="26">
        <v>4.6100000000000003</v>
      </c>
    </row>
    <row r="10439" spans="1:12" outlineLevel="1" x14ac:dyDescent="0.25">
      <c r="A10439" s="8">
        <f t="shared" si="486"/>
        <v>1426.84</v>
      </c>
      <c r="C10439" s="8">
        <f t="shared" si="487"/>
        <v>4.8499999999999996</v>
      </c>
      <c r="E10439" s="8">
        <f t="shared" si="488"/>
        <v>4.66</v>
      </c>
      <c r="G10439" s="114">
        <v>39078</v>
      </c>
      <c r="H10439" s="26">
        <v>1426.84</v>
      </c>
      <c r="I10439" s="114">
        <v>39078</v>
      </c>
      <c r="J10439" s="26">
        <v>4.8499999999999996</v>
      </c>
      <c r="K10439" s="114">
        <v>39078</v>
      </c>
      <c r="L10439" s="26">
        <v>4.66</v>
      </c>
    </row>
    <row r="10440" spans="1:12" outlineLevel="1" x14ac:dyDescent="0.25">
      <c r="A10440" s="8">
        <f t="shared" si="486"/>
        <v>1424.73</v>
      </c>
      <c r="C10440" s="8">
        <f t="shared" si="487"/>
        <v>4.87</v>
      </c>
      <c r="E10440" s="8">
        <f t="shared" si="488"/>
        <v>4.7</v>
      </c>
      <c r="G10440" s="114">
        <v>39079</v>
      </c>
      <c r="H10440" s="26">
        <v>1424.73</v>
      </c>
      <c r="I10440" s="114">
        <v>39079</v>
      </c>
      <c r="J10440" s="26">
        <v>4.87</v>
      </c>
      <c r="K10440" s="114">
        <v>39079</v>
      </c>
      <c r="L10440" s="26">
        <v>4.7</v>
      </c>
    </row>
    <row r="10441" spans="1:12" outlineLevel="1" x14ac:dyDescent="0.25">
      <c r="A10441" s="8">
        <f t="shared" ref="A10441:A10504" si="489">IF(ISNA(H10441),A10440,H10441)</f>
        <v>1418.3</v>
      </c>
      <c r="C10441" s="8">
        <f t="shared" ref="C10441:C10504" si="490">IF(ISNA(J10441),C10440,J10441)</f>
        <v>4.8899999999999997</v>
      </c>
      <c r="E10441" s="8">
        <f t="shared" ref="E10441:E10504" si="491">IF(ISNA(L10441),E10440,L10441)</f>
        <v>4.71</v>
      </c>
      <c r="G10441" s="114">
        <v>39080</v>
      </c>
      <c r="H10441" s="26">
        <v>1418.3</v>
      </c>
      <c r="I10441" s="114">
        <v>39080</v>
      </c>
      <c r="J10441" s="26">
        <v>4.8899999999999997</v>
      </c>
      <c r="K10441" s="114">
        <v>39080</v>
      </c>
      <c r="L10441" s="26">
        <v>4.71</v>
      </c>
    </row>
    <row r="10442" spans="1:12" outlineLevel="1" x14ac:dyDescent="0.25">
      <c r="A10442" s="8">
        <f t="shared" si="489"/>
        <v>1418.3</v>
      </c>
      <c r="C10442" s="8">
        <f t="shared" si="490"/>
        <v>4.8899999999999997</v>
      </c>
      <c r="E10442" s="8">
        <f t="shared" si="491"/>
        <v>4.71</v>
      </c>
      <c r="G10442" s="114">
        <v>39083</v>
      </c>
      <c r="H10442" s="26" t="e">
        <f>NA()</f>
        <v>#N/A</v>
      </c>
      <c r="I10442" s="114">
        <v>39083</v>
      </c>
      <c r="J10442" s="26" t="e">
        <f>NA()</f>
        <v>#N/A</v>
      </c>
      <c r="K10442" s="114">
        <v>39083</v>
      </c>
      <c r="L10442" s="26" t="e">
        <f>NA()</f>
        <v>#N/A</v>
      </c>
    </row>
    <row r="10443" spans="1:12" outlineLevel="1" x14ac:dyDescent="0.25">
      <c r="A10443" s="8">
        <f t="shared" si="489"/>
        <v>1418.3</v>
      </c>
      <c r="C10443" s="8">
        <f t="shared" si="490"/>
        <v>4.9400000000000004</v>
      </c>
      <c r="E10443" s="8">
        <f t="shared" si="491"/>
        <v>4.68</v>
      </c>
      <c r="G10443" s="114">
        <v>39084</v>
      </c>
      <c r="H10443" s="26" t="e">
        <f>NA()</f>
        <v>#N/A</v>
      </c>
      <c r="I10443" s="114">
        <v>39084</v>
      </c>
      <c r="J10443" s="26">
        <v>4.9400000000000004</v>
      </c>
      <c r="K10443" s="114">
        <v>39084</v>
      </c>
      <c r="L10443" s="26">
        <v>4.68</v>
      </c>
    </row>
    <row r="10444" spans="1:12" outlineLevel="1" x14ac:dyDescent="0.25">
      <c r="A10444" s="8">
        <f t="shared" si="489"/>
        <v>1416.6</v>
      </c>
      <c r="C10444" s="8">
        <f t="shared" si="490"/>
        <v>4.92</v>
      </c>
      <c r="E10444" s="8">
        <f t="shared" si="491"/>
        <v>4.67</v>
      </c>
      <c r="G10444" s="114">
        <v>39085</v>
      </c>
      <c r="H10444" s="26">
        <v>1416.6</v>
      </c>
      <c r="I10444" s="114">
        <v>39085</v>
      </c>
      <c r="J10444" s="26">
        <v>4.92</v>
      </c>
      <c r="K10444" s="114">
        <v>39085</v>
      </c>
      <c r="L10444" s="26">
        <v>4.67</v>
      </c>
    </row>
    <row r="10445" spans="1:12" outlineLevel="1" x14ac:dyDescent="0.25">
      <c r="A10445" s="8">
        <f t="shared" si="489"/>
        <v>1418.34</v>
      </c>
      <c r="C10445" s="8">
        <f t="shared" si="490"/>
        <v>4.91</v>
      </c>
      <c r="E10445" s="8">
        <f t="shared" si="491"/>
        <v>4.62</v>
      </c>
      <c r="G10445" s="114">
        <v>39086</v>
      </c>
      <c r="H10445" s="26">
        <v>1418.34</v>
      </c>
      <c r="I10445" s="114">
        <v>39086</v>
      </c>
      <c r="J10445" s="26">
        <v>4.91</v>
      </c>
      <c r="K10445" s="114">
        <v>39086</v>
      </c>
      <c r="L10445" s="26">
        <v>4.62</v>
      </c>
    </row>
    <row r="10446" spans="1:12" outlineLevel="1" x14ac:dyDescent="0.25">
      <c r="A10446" s="8">
        <f t="shared" si="489"/>
        <v>1409.71</v>
      </c>
      <c r="C10446" s="8">
        <f t="shared" si="490"/>
        <v>4.92</v>
      </c>
      <c r="E10446" s="8">
        <f t="shared" si="491"/>
        <v>4.6500000000000004</v>
      </c>
      <c r="G10446" s="114">
        <v>39087</v>
      </c>
      <c r="H10446" s="26">
        <v>1409.71</v>
      </c>
      <c r="I10446" s="114">
        <v>39087</v>
      </c>
      <c r="J10446" s="26">
        <v>4.92</v>
      </c>
      <c r="K10446" s="114">
        <v>39087</v>
      </c>
      <c r="L10446" s="26">
        <v>4.6500000000000004</v>
      </c>
    </row>
    <row r="10447" spans="1:12" outlineLevel="1" x14ac:dyDescent="0.25">
      <c r="A10447" s="8">
        <f t="shared" si="489"/>
        <v>1412.84</v>
      </c>
      <c r="C10447" s="8">
        <f t="shared" si="490"/>
        <v>4.95</v>
      </c>
      <c r="E10447" s="8">
        <f t="shared" si="491"/>
        <v>4.66</v>
      </c>
      <c r="G10447" s="114">
        <v>39090</v>
      </c>
      <c r="H10447" s="26">
        <v>1412.84</v>
      </c>
      <c r="I10447" s="114">
        <v>39090</v>
      </c>
      <c r="J10447" s="26">
        <v>4.95</v>
      </c>
      <c r="K10447" s="114">
        <v>39090</v>
      </c>
      <c r="L10447" s="26">
        <v>4.66</v>
      </c>
    </row>
    <row r="10448" spans="1:12" outlineLevel="1" x14ac:dyDescent="0.25">
      <c r="A10448" s="8">
        <f t="shared" si="489"/>
        <v>1412.11</v>
      </c>
      <c r="C10448" s="8">
        <f t="shared" si="490"/>
        <v>4.95</v>
      </c>
      <c r="E10448" s="8">
        <f t="shared" si="491"/>
        <v>4.66</v>
      </c>
      <c r="G10448" s="114">
        <v>39091</v>
      </c>
      <c r="H10448" s="26">
        <v>1412.11</v>
      </c>
      <c r="I10448" s="114">
        <v>39091</v>
      </c>
      <c r="J10448" s="26">
        <v>4.95</v>
      </c>
      <c r="K10448" s="114">
        <v>39091</v>
      </c>
      <c r="L10448" s="26">
        <v>4.66</v>
      </c>
    </row>
    <row r="10449" spans="1:12" outlineLevel="1" x14ac:dyDescent="0.25">
      <c r="A10449" s="8">
        <f t="shared" si="489"/>
        <v>1414.85</v>
      </c>
      <c r="C10449" s="8">
        <f t="shared" si="490"/>
        <v>4.96</v>
      </c>
      <c r="E10449" s="8">
        <f t="shared" si="491"/>
        <v>4.6900000000000004</v>
      </c>
      <c r="G10449" s="114">
        <v>39092</v>
      </c>
      <c r="H10449" s="26">
        <v>1414.85</v>
      </c>
      <c r="I10449" s="114">
        <v>39092</v>
      </c>
      <c r="J10449" s="26">
        <v>4.96</v>
      </c>
      <c r="K10449" s="114">
        <v>39092</v>
      </c>
      <c r="L10449" s="26">
        <v>4.6900000000000004</v>
      </c>
    </row>
    <row r="10450" spans="1:12" outlineLevel="1" x14ac:dyDescent="0.25">
      <c r="A10450" s="8">
        <f t="shared" si="489"/>
        <v>1423.82</v>
      </c>
      <c r="C10450" s="8">
        <f t="shared" si="490"/>
        <v>4.9800000000000004</v>
      </c>
      <c r="E10450" s="8">
        <f t="shared" si="491"/>
        <v>4.74</v>
      </c>
      <c r="G10450" s="114">
        <v>39093</v>
      </c>
      <c r="H10450" s="26">
        <v>1423.82</v>
      </c>
      <c r="I10450" s="114">
        <v>39093</v>
      </c>
      <c r="J10450" s="26">
        <v>4.9800000000000004</v>
      </c>
      <c r="K10450" s="114">
        <v>39093</v>
      </c>
      <c r="L10450" s="26">
        <v>4.74</v>
      </c>
    </row>
    <row r="10451" spans="1:12" outlineLevel="1" x14ac:dyDescent="0.25">
      <c r="A10451" s="8">
        <f t="shared" si="489"/>
        <v>1430.73</v>
      </c>
      <c r="C10451" s="8">
        <f t="shared" si="490"/>
        <v>4.96</v>
      </c>
      <c r="E10451" s="8">
        <f t="shared" si="491"/>
        <v>4.7699999999999996</v>
      </c>
      <c r="G10451" s="114">
        <v>39094</v>
      </c>
      <c r="H10451" s="26">
        <v>1430.73</v>
      </c>
      <c r="I10451" s="114">
        <v>39094</v>
      </c>
      <c r="J10451" s="26">
        <v>4.96</v>
      </c>
      <c r="K10451" s="114">
        <v>39094</v>
      </c>
      <c r="L10451" s="26">
        <v>4.7699999999999996</v>
      </c>
    </row>
    <row r="10452" spans="1:12" outlineLevel="1" x14ac:dyDescent="0.25">
      <c r="A10452" s="8">
        <f t="shared" si="489"/>
        <v>1430.73</v>
      </c>
      <c r="C10452" s="8">
        <f t="shared" si="490"/>
        <v>4.96</v>
      </c>
      <c r="E10452" s="8">
        <f t="shared" si="491"/>
        <v>4.7699999999999996</v>
      </c>
      <c r="G10452" s="114">
        <v>39097</v>
      </c>
      <c r="H10452" s="26" t="e">
        <f>NA()</f>
        <v>#N/A</v>
      </c>
      <c r="I10452" s="114">
        <v>39097</v>
      </c>
      <c r="J10452" s="26" t="e">
        <f>NA()</f>
        <v>#N/A</v>
      </c>
      <c r="K10452" s="114">
        <v>39097</v>
      </c>
      <c r="L10452" s="26" t="e">
        <f>NA()</f>
        <v>#N/A</v>
      </c>
    </row>
    <row r="10453" spans="1:12" outlineLevel="1" x14ac:dyDescent="0.25">
      <c r="A10453" s="8">
        <f t="shared" si="489"/>
        <v>1431.9</v>
      </c>
      <c r="C10453" s="8">
        <f t="shared" si="490"/>
        <v>4.9800000000000004</v>
      </c>
      <c r="E10453" s="8">
        <f t="shared" si="491"/>
        <v>4.75</v>
      </c>
      <c r="G10453" s="114">
        <v>39098</v>
      </c>
      <c r="H10453" s="26">
        <v>1431.9</v>
      </c>
      <c r="I10453" s="114">
        <v>39098</v>
      </c>
      <c r="J10453" s="26">
        <v>4.9800000000000004</v>
      </c>
      <c r="K10453" s="114">
        <v>39098</v>
      </c>
      <c r="L10453" s="26">
        <v>4.75</v>
      </c>
    </row>
    <row r="10454" spans="1:12" outlineLevel="1" x14ac:dyDescent="0.25">
      <c r="A10454" s="8">
        <f t="shared" si="489"/>
        <v>1430.62</v>
      </c>
      <c r="C10454" s="8">
        <f t="shared" si="490"/>
        <v>4.99</v>
      </c>
      <c r="E10454" s="8">
        <f t="shared" si="491"/>
        <v>4.79</v>
      </c>
      <c r="G10454" s="114">
        <v>39099</v>
      </c>
      <c r="H10454" s="26">
        <v>1430.62</v>
      </c>
      <c r="I10454" s="114">
        <v>39099</v>
      </c>
      <c r="J10454" s="26">
        <v>4.99</v>
      </c>
      <c r="K10454" s="114">
        <v>39099</v>
      </c>
      <c r="L10454" s="26">
        <v>4.79</v>
      </c>
    </row>
    <row r="10455" spans="1:12" outlineLevel="1" x14ac:dyDescent="0.25">
      <c r="A10455" s="8">
        <f t="shared" si="489"/>
        <v>1426.37</v>
      </c>
      <c r="C10455" s="8">
        <f t="shared" si="490"/>
        <v>4.99</v>
      </c>
      <c r="E10455" s="8">
        <f t="shared" si="491"/>
        <v>4.75</v>
      </c>
      <c r="G10455" s="114">
        <v>39100</v>
      </c>
      <c r="H10455" s="26">
        <v>1426.37</v>
      </c>
      <c r="I10455" s="114">
        <v>39100</v>
      </c>
      <c r="J10455" s="26">
        <v>4.99</v>
      </c>
      <c r="K10455" s="114">
        <v>39100</v>
      </c>
      <c r="L10455" s="26">
        <v>4.75</v>
      </c>
    </row>
    <row r="10456" spans="1:12" outlineLevel="1" x14ac:dyDescent="0.25">
      <c r="A10456" s="8">
        <f t="shared" si="489"/>
        <v>1430.5</v>
      </c>
      <c r="C10456" s="8">
        <f t="shared" si="490"/>
        <v>5.01</v>
      </c>
      <c r="E10456" s="8">
        <f t="shared" si="491"/>
        <v>4.78</v>
      </c>
      <c r="G10456" s="114">
        <v>39101</v>
      </c>
      <c r="H10456" s="26">
        <v>1430.5</v>
      </c>
      <c r="I10456" s="114">
        <v>39101</v>
      </c>
      <c r="J10456" s="26">
        <v>5.01</v>
      </c>
      <c r="K10456" s="114">
        <v>39101</v>
      </c>
      <c r="L10456" s="26">
        <v>4.78</v>
      </c>
    </row>
    <row r="10457" spans="1:12" outlineLevel="1" x14ac:dyDescent="0.25">
      <c r="A10457" s="8">
        <f t="shared" si="489"/>
        <v>1422.95</v>
      </c>
      <c r="C10457" s="8">
        <f t="shared" si="490"/>
        <v>5</v>
      </c>
      <c r="E10457" s="8">
        <f t="shared" si="491"/>
        <v>4.76</v>
      </c>
      <c r="G10457" s="114">
        <v>39104</v>
      </c>
      <c r="H10457" s="26">
        <v>1422.95</v>
      </c>
      <c r="I10457" s="114">
        <v>39104</v>
      </c>
      <c r="J10457" s="26">
        <v>5</v>
      </c>
      <c r="K10457" s="114">
        <v>39104</v>
      </c>
      <c r="L10457" s="26">
        <v>4.76</v>
      </c>
    </row>
    <row r="10458" spans="1:12" outlineLevel="1" x14ac:dyDescent="0.25">
      <c r="A10458" s="8">
        <f t="shared" si="489"/>
        <v>1427.99</v>
      </c>
      <c r="C10458" s="8">
        <f t="shared" si="490"/>
        <v>5.01</v>
      </c>
      <c r="E10458" s="8">
        <f t="shared" si="491"/>
        <v>4.8099999999999996</v>
      </c>
      <c r="G10458" s="114">
        <v>39105</v>
      </c>
      <c r="H10458" s="26">
        <v>1427.99</v>
      </c>
      <c r="I10458" s="114">
        <v>39105</v>
      </c>
      <c r="J10458" s="26">
        <v>5.01</v>
      </c>
      <c r="K10458" s="114">
        <v>39105</v>
      </c>
      <c r="L10458" s="26">
        <v>4.8099999999999996</v>
      </c>
    </row>
    <row r="10459" spans="1:12" outlineLevel="1" x14ac:dyDescent="0.25">
      <c r="A10459" s="8">
        <f t="shared" si="489"/>
        <v>1440.13</v>
      </c>
      <c r="C10459" s="8">
        <f t="shared" si="490"/>
        <v>5</v>
      </c>
      <c r="E10459" s="8">
        <f t="shared" si="491"/>
        <v>4.8099999999999996</v>
      </c>
      <c r="G10459" s="114">
        <v>39106</v>
      </c>
      <c r="H10459" s="26">
        <v>1440.13</v>
      </c>
      <c r="I10459" s="114">
        <v>39106</v>
      </c>
      <c r="J10459" s="26">
        <v>5</v>
      </c>
      <c r="K10459" s="114">
        <v>39106</v>
      </c>
      <c r="L10459" s="26">
        <v>4.8099999999999996</v>
      </c>
    </row>
    <row r="10460" spans="1:12" outlineLevel="1" x14ac:dyDescent="0.25">
      <c r="A10460" s="8">
        <f t="shared" si="489"/>
        <v>1423.9</v>
      </c>
      <c r="C10460" s="8">
        <f t="shared" si="490"/>
        <v>5.01</v>
      </c>
      <c r="E10460" s="8">
        <f t="shared" si="491"/>
        <v>4.87</v>
      </c>
      <c r="G10460" s="114">
        <v>39107</v>
      </c>
      <c r="H10460" s="26">
        <v>1423.9</v>
      </c>
      <c r="I10460" s="114">
        <v>39107</v>
      </c>
      <c r="J10460" s="26">
        <v>5.01</v>
      </c>
      <c r="K10460" s="114">
        <v>39107</v>
      </c>
      <c r="L10460" s="26">
        <v>4.87</v>
      </c>
    </row>
    <row r="10461" spans="1:12" outlineLevel="1" x14ac:dyDescent="0.25">
      <c r="A10461" s="8">
        <f t="shared" si="489"/>
        <v>1422.18</v>
      </c>
      <c r="C10461" s="8">
        <f t="shared" si="490"/>
        <v>5</v>
      </c>
      <c r="E10461" s="8">
        <f t="shared" si="491"/>
        <v>4.88</v>
      </c>
      <c r="G10461" s="114">
        <v>39108</v>
      </c>
      <c r="H10461" s="26">
        <v>1422.18</v>
      </c>
      <c r="I10461" s="114">
        <v>39108</v>
      </c>
      <c r="J10461" s="26">
        <v>5</v>
      </c>
      <c r="K10461" s="114">
        <v>39108</v>
      </c>
      <c r="L10461" s="26">
        <v>4.88</v>
      </c>
    </row>
    <row r="10462" spans="1:12" outlineLevel="1" x14ac:dyDescent="0.25">
      <c r="A10462" s="8">
        <f t="shared" si="489"/>
        <v>1420.62</v>
      </c>
      <c r="C10462" s="8">
        <f t="shared" si="490"/>
        <v>5.01</v>
      </c>
      <c r="E10462" s="8">
        <f t="shared" si="491"/>
        <v>4.9000000000000004</v>
      </c>
      <c r="G10462" s="114">
        <v>39111</v>
      </c>
      <c r="H10462" s="26">
        <v>1420.62</v>
      </c>
      <c r="I10462" s="114">
        <v>39111</v>
      </c>
      <c r="J10462" s="26">
        <v>5.01</v>
      </c>
      <c r="K10462" s="114">
        <v>39111</v>
      </c>
      <c r="L10462" s="26">
        <v>4.9000000000000004</v>
      </c>
    </row>
    <row r="10463" spans="1:12" outlineLevel="1" x14ac:dyDescent="0.25">
      <c r="A10463" s="8">
        <f t="shared" si="489"/>
        <v>1428.82</v>
      </c>
      <c r="C10463" s="8">
        <f t="shared" si="490"/>
        <v>5</v>
      </c>
      <c r="E10463" s="8">
        <f t="shared" si="491"/>
        <v>4.88</v>
      </c>
      <c r="G10463" s="114">
        <v>39112</v>
      </c>
      <c r="H10463" s="26">
        <v>1428.82</v>
      </c>
      <c r="I10463" s="114">
        <v>39112</v>
      </c>
      <c r="J10463" s="26">
        <v>5</v>
      </c>
      <c r="K10463" s="114">
        <v>39112</v>
      </c>
      <c r="L10463" s="26">
        <v>4.88</v>
      </c>
    </row>
    <row r="10464" spans="1:12" outlineLevel="1" x14ac:dyDescent="0.25">
      <c r="A10464" s="8">
        <f t="shared" si="489"/>
        <v>1438.24</v>
      </c>
      <c r="C10464" s="8">
        <f t="shared" si="490"/>
        <v>4.99</v>
      </c>
      <c r="E10464" s="8">
        <f t="shared" si="491"/>
        <v>4.83</v>
      </c>
      <c r="G10464" s="114">
        <v>39113</v>
      </c>
      <c r="H10464" s="26">
        <v>1438.24</v>
      </c>
      <c r="I10464" s="114">
        <v>39113</v>
      </c>
      <c r="J10464" s="26">
        <v>4.99</v>
      </c>
      <c r="K10464" s="114">
        <v>39113</v>
      </c>
      <c r="L10464" s="26">
        <v>4.83</v>
      </c>
    </row>
    <row r="10465" spans="1:12" outlineLevel="1" x14ac:dyDescent="0.25">
      <c r="A10465" s="8">
        <f t="shared" si="489"/>
        <v>1445.94</v>
      </c>
      <c r="C10465" s="8">
        <f t="shared" si="490"/>
        <v>5</v>
      </c>
      <c r="E10465" s="8">
        <f t="shared" si="491"/>
        <v>4.84</v>
      </c>
      <c r="G10465" s="114">
        <v>39114</v>
      </c>
      <c r="H10465" s="26">
        <v>1445.94</v>
      </c>
      <c r="I10465" s="114">
        <v>39114</v>
      </c>
      <c r="J10465" s="26">
        <v>5</v>
      </c>
      <c r="K10465" s="114">
        <v>39114</v>
      </c>
      <c r="L10465" s="26">
        <v>4.84</v>
      </c>
    </row>
    <row r="10466" spans="1:12" outlineLevel="1" x14ac:dyDescent="0.25">
      <c r="A10466" s="8">
        <f t="shared" si="489"/>
        <v>1448.39</v>
      </c>
      <c r="C10466" s="8">
        <f t="shared" si="490"/>
        <v>5.01</v>
      </c>
      <c r="E10466" s="8">
        <f t="shared" si="491"/>
        <v>4.83</v>
      </c>
      <c r="G10466" s="114">
        <v>39115</v>
      </c>
      <c r="H10466" s="26">
        <v>1448.39</v>
      </c>
      <c r="I10466" s="114">
        <v>39115</v>
      </c>
      <c r="J10466" s="26">
        <v>5.01</v>
      </c>
      <c r="K10466" s="114">
        <v>39115</v>
      </c>
      <c r="L10466" s="26">
        <v>4.83</v>
      </c>
    </row>
    <row r="10467" spans="1:12" outlineLevel="1" x14ac:dyDescent="0.25">
      <c r="A10467" s="8">
        <f t="shared" si="489"/>
        <v>1446.99</v>
      </c>
      <c r="C10467" s="8">
        <f t="shared" si="490"/>
        <v>5.0199999999999996</v>
      </c>
      <c r="E10467" s="8">
        <f t="shared" si="491"/>
        <v>4.8099999999999996</v>
      </c>
      <c r="G10467" s="114">
        <v>39118</v>
      </c>
      <c r="H10467" s="26">
        <v>1446.99</v>
      </c>
      <c r="I10467" s="114">
        <v>39118</v>
      </c>
      <c r="J10467" s="26">
        <v>5.0199999999999996</v>
      </c>
      <c r="K10467" s="114">
        <v>39118</v>
      </c>
      <c r="L10467" s="26">
        <v>4.8099999999999996</v>
      </c>
    </row>
    <row r="10468" spans="1:12" outlineLevel="1" x14ac:dyDescent="0.25">
      <c r="A10468" s="8">
        <f t="shared" si="489"/>
        <v>1448</v>
      </c>
      <c r="C10468" s="8">
        <f t="shared" si="490"/>
        <v>5.01</v>
      </c>
      <c r="E10468" s="8">
        <f t="shared" si="491"/>
        <v>4.7699999999999996</v>
      </c>
      <c r="G10468" s="114">
        <v>39119</v>
      </c>
      <c r="H10468" s="26">
        <v>1448</v>
      </c>
      <c r="I10468" s="114">
        <v>39119</v>
      </c>
      <c r="J10468" s="26">
        <v>5.01</v>
      </c>
      <c r="K10468" s="114">
        <v>39119</v>
      </c>
      <c r="L10468" s="26">
        <v>4.7699999999999996</v>
      </c>
    </row>
    <row r="10469" spans="1:12" outlineLevel="1" x14ac:dyDescent="0.25">
      <c r="A10469" s="8">
        <f t="shared" si="489"/>
        <v>1450.02</v>
      </c>
      <c r="C10469" s="8">
        <f t="shared" si="490"/>
        <v>5.0199999999999996</v>
      </c>
      <c r="E10469" s="8">
        <f t="shared" si="491"/>
        <v>4.74</v>
      </c>
      <c r="G10469" s="114">
        <v>39120</v>
      </c>
      <c r="H10469" s="26">
        <v>1450.02</v>
      </c>
      <c r="I10469" s="114">
        <v>39120</v>
      </c>
      <c r="J10469" s="26">
        <v>5.0199999999999996</v>
      </c>
      <c r="K10469" s="114">
        <v>39120</v>
      </c>
      <c r="L10469" s="26">
        <v>4.74</v>
      </c>
    </row>
    <row r="10470" spans="1:12" outlineLevel="1" x14ac:dyDescent="0.25">
      <c r="A10470" s="8">
        <f t="shared" si="489"/>
        <v>1448.31</v>
      </c>
      <c r="C10470" s="8">
        <f t="shared" si="490"/>
        <v>5.03</v>
      </c>
      <c r="E10470" s="8">
        <f t="shared" si="491"/>
        <v>4.7300000000000004</v>
      </c>
      <c r="G10470" s="114">
        <v>39121</v>
      </c>
      <c r="H10470" s="26">
        <v>1448.31</v>
      </c>
      <c r="I10470" s="114">
        <v>39121</v>
      </c>
      <c r="J10470" s="26">
        <v>5.03</v>
      </c>
      <c r="K10470" s="114">
        <v>39121</v>
      </c>
      <c r="L10470" s="26">
        <v>4.7300000000000004</v>
      </c>
    </row>
    <row r="10471" spans="1:12" outlineLevel="1" x14ac:dyDescent="0.25">
      <c r="A10471" s="8">
        <f t="shared" si="489"/>
        <v>1438.06</v>
      </c>
      <c r="C10471" s="8">
        <f t="shared" si="490"/>
        <v>5.0199999999999996</v>
      </c>
      <c r="E10471" s="8">
        <f t="shared" si="491"/>
        <v>4.79</v>
      </c>
      <c r="G10471" s="114">
        <v>39122</v>
      </c>
      <c r="H10471" s="26">
        <v>1438.06</v>
      </c>
      <c r="I10471" s="114">
        <v>39122</v>
      </c>
      <c r="J10471" s="26">
        <v>5.0199999999999996</v>
      </c>
      <c r="K10471" s="114">
        <v>39122</v>
      </c>
      <c r="L10471" s="26">
        <v>4.79</v>
      </c>
    </row>
    <row r="10472" spans="1:12" outlineLevel="1" x14ac:dyDescent="0.25">
      <c r="A10472" s="8">
        <f t="shared" si="489"/>
        <v>1433.37</v>
      </c>
      <c r="C10472" s="8">
        <f t="shared" si="490"/>
        <v>5.04</v>
      </c>
      <c r="E10472" s="8">
        <f t="shared" si="491"/>
        <v>4.8</v>
      </c>
      <c r="G10472" s="114">
        <v>39125</v>
      </c>
      <c r="H10472" s="26">
        <v>1433.37</v>
      </c>
      <c r="I10472" s="114">
        <v>39125</v>
      </c>
      <c r="J10472" s="26">
        <v>5.04</v>
      </c>
      <c r="K10472" s="114">
        <v>39125</v>
      </c>
      <c r="L10472" s="26">
        <v>4.8</v>
      </c>
    </row>
    <row r="10473" spans="1:12" outlineLevel="1" x14ac:dyDescent="0.25">
      <c r="A10473" s="8">
        <f t="shared" si="489"/>
        <v>1444.26</v>
      </c>
      <c r="C10473" s="8">
        <f t="shared" si="490"/>
        <v>5.03</v>
      </c>
      <c r="E10473" s="8">
        <f t="shared" si="491"/>
        <v>4.82</v>
      </c>
      <c r="G10473" s="114">
        <v>39126</v>
      </c>
      <c r="H10473" s="26">
        <v>1444.26</v>
      </c>
      <c r="I10473" s="114">
        <v>39126</v>
      </c>
      <c r="J10473" s="26">
        <v>5.03</v>
      </c>
      <c r="K10473" s="114">
        <v>39126</v>
      </c>
      <c r="L10473" s="26">
        <v>4.82</v>
      </c>
    </row>
    <row r="10474" spans="1:12" outlineLevel="1" x14ac:dyDescent="0.25">
      <c r="A10474" s="8">
        <f t="shared" si="489"/>
        <v>1455.3</v>
      </c>
      <c r="C10474" s="8">
        <f t="shared" si="490"/>
        <v>5.0199999999999996</v>
      </c>
      <c r="E10474" s="8">
        <f t="shared" si="491"/>
        <v>4.74</v>
      </c>
      <c r="G10474" s="114">
        <v>39127</v>
      </c>
      <c r="H10474" s="26">
        <v>1455.3</v>
      </c>
      <c r="I10474" s="114">
        <v>39127</v>
      </c>
      <c r="J10474" s="26">
        <v>5.0199999999999996</v>
      </c>
      <c r="K10474" s="114">
        <v>39127</v>
      </c>
      <c r="L10474" s="26">
        <v>4.74</v>
      </c>
    </row>
    <row r="10475" spans="1:12" outlineLevel="1" x14ac:dyDescent="0.25">
      <c r="A10475" s="8">
        <f t="shared" si="489"/>
        <v>1456.81</v>
      </c>
      <c r="C10475" s="8">
        <f t="shared" si="490"/>
        <v>5.03</v>
      </c>
      <c r="E10475" s="8">
        <f t="shared" si="491"/>
        <v>4.7</v>
      </c>
      <c r="G10475" s="114">
        <v>39128</v>
      </c>
      <c r="H10475" s="26">
        <v>1456.81</v>
      </c>
      <c r="I10475" s="114">
        <v>39128</v>
      </c>
      <c r="J10475" s="26">
        <v>5.03</v>
      </c>
      <c r="K10475" s="114">
        <v>39128</v>
      </c>
      <c r="L10475" s="26">
        <v>4.7</v>
      </c>
    </row>
    <row r="10476" spans="1:12" outlineLevel="1" x14ac:dyDescent="0.25">
      <c r="A10476" s="8">
        <f t="shared" si="489"/>
        <v>1455.54</v>
      </c>
      <c r="C10476" s="8">
        <f t="shared" si="490"/>
        <v>5.04</v>
      </c>
      <c r="E10476" s="8">
        <f t="shared" si="491"/>
        <v>4.6900000000000004</v>
      </c>
      <c r="G10476" s="114">
        <v>39129</v>
      </c>
      <c r="H10476" s="26">
        <v>1455.54</v>
      </c>
      <c r="I10476" s="114">
        <v>39129</v>
      </c>
      <c r="J10476" s="26">
        <v>5.04</v>
      </c>
      <c r="K10476" s="114">
        <v>39129</v>
      </c>
      <c r="L10476" s="26">
        <v>4.6900000000000004</v>
      </c>
    </row>
    <row r="10477" spans="1:12" outlineLevel="1" x14ac:dyDescent="0.25">
      <c r="A10477" s="8">
        <f t="shared" si="489"/>
        <v>1455.54</v>
      </c>
      <c r="C10477" s="8">
        <f t="shared" si="490"/>
        <v>5.04</v>
      </c>
      <c r="E10477" s="8">
        <f t="shared" si="491"/>
        <v>4.6900000000000004</v>
      </c>
      <c r="G10477" s="114">
        <v>39132</v>
      </c>
      <c r="H10477" s="26" t="e">
        <f>NA()</f>
        <v>#N/A</v>
      </c>
      <c r="I10477" s="114">
        <v>39132</v>
      </c>
      <c r="J10477" s="26" t="e">
        <f>NA()</f>
        <v>#N/A</v>
      </c>
      <c r="K10477" s="114">
        <v>39132</v>
      </c>
      <c r="L10477" s="26" t="e">
        <f>NA()</f>
        <v>#N/A</v>
      </c>
    </row>
    <row r="10478" spans="1:12" outlineLevel="1" x14ac:dyDescent="0.25">
      <c r="A10478" s="8">
        <f t="shared" si="489"/>
        <v>1459.68</v>
      </c>
      <c r="C10478" s="8">
        <f t="shared" si="490"/>
        <v>5.05</v>
      </c>
      <c r="E10478" s="8">
        <f t="shared" si="491"/>
        <v>4.68</v>
      </c>
      <c r="G10478" s="114">
        <v>39133</v>
      </c>
      <c r="H10478" s="26">
        <v>1459.68</v>
      </c>
      <c r="I10478" s="114">
        <v>39133</v>
      </c>
      <c r="J10478" s="26">
        <v>5.05</v>
      </c>
      <c r="K10478" s="114">
        <v>39133</v>
      </c>
      <c r="L10478" s="26">
        <v>4.68</v>
      </c>
    </row>
    <row r="10479" spans="1:12" outlineLevel="1" x14ac:dyDescent="0.25">
      <c r="A10479" s="8">
        <f t="shared" si="489"/>
        <v>1457.63</v>
      </c>
      <c r="C10479" s="8">
        <f t="shared" si="490"/>
        <v>5.04</v>
      </c>
      <c r="E10479" s="8">
        <f t="shared" si="491"/>
        <v>4.6900000000000004</v>
      </c>
      <c r="G10479" s="114">
        <v>39134</v>
      </c>
      <c r="H10479" s="26">
        <v>1457.63</v>
      </c>
      <c r="I10479" s="114">
        <v>39134</v>
      </c>
      <c r="J10479" s="26">
        <v>5.04</v>
      </c>
      <c r="K10479" s="114">
        <v>39134</v>
      </c>
      <c r="L10479" s="26">
        <v>4.6900000000000004</v>
      </c>
    </row>
    <row r="10480" spans="1:12" outlineLevel="1" x14ac:dyDescent="0.25">
      <c r="A10480" s="8">
        <f t="shared" si="489"/>
        <v>1456.38</v>
      </c>
      <c r="C10480" s="8">
        <f t="shared" si="490"/>
        <v>5.05</v>
      </c>
      <c r="E10480" s="8">
        <f t="shared" si="491"/>
        <v>4.7300000000000004</v>
      </c>
      <c r="G10480" s="114">
        <v>39135</v>
      </c>
      <c r="H10480" s="26">
        <v>1456.38</v>
      </c>
      <c r="I10480" s="114">
        <v>39135</v>
      </c>
      <c r="J10480" s="26">
        <v>5.05</v>
      </c>
      <c r="K10480" s="114">
        <v>39135</v>
      </c>
      <c r="L10480" s="26">
        <v>4.7300000000000004</v>
      </c>
    </row>
    <row r="10481" spans="1:12" outlineLevel="1" x14ac:dyDescent="0.25">
      <c r="A10481" s="8">
        <f t="shared" si="489"/>
        <v>1451.19</v>
      </c>
      <c r="C10481" s="8">
        <f t="shared" si="490"/>
        <v>5.05</v>
      </c>
      <c r="E10481" s="8">
        <f t="shared" si="491"/>
        <v>4.68</v>
      </c>
      <c r="G10481" s="114">
        <v>39136</v>
      </c>
      <c r="H10481" s="26">
        <v>1451.19</v>
      </c>
      <c r="I10481" s="114">
        <v>39136</v>
      </c>
      <c r="J10481" s="26">
        <v>5.05</v>
      </c>
      <c r="K10481" s="114">
        <v>39136</v>
      </c>
      <c r="L10481" s="26">
        <v>4.68</v>
      </c>
    </row>
    <row r="10482" spans="1:12" outlineLevel="1" x14ac:dyDescent="0.25">
      <c r="A10482" s="8">
        <f t="shared" si="489"/>
        <v>1449.37</v>
      </c>
      <c r="C10482" s="8">
        <f t="shared" si="490"/>
        <v>5.05</v>
      </c>
      <c r="E10482" s="8">
        <f t="shared" si="491"/>
        <v>4.63</v>
      </c>
      <c r="G10482" s="114">
        <v>39139</v>
      </c>
      <c r="H10482" s="26">
        <v>1449.37</v>
      </c>
      <c r="I10482" s="114">
        <v>39139</v>
      </c>
      <c r="J10482" s="26">
        <v>5.05</v>
      </c>
      <c r="K10482" s="114">
        <v>39139</v>
      </c>
      <c r="L10482" s="26">
        <v>4.63</v>
      </c>
    </row>
    <row r="10483" spans="1:12" outlineLevel="1" x14ac:dyDescent="0.25">
      <c r="A10483" s="8">
        <f t="shared" si="489"/>
        <v>1399.04</v>
      </c>
      <c r="C10483" s="8">
        <f t="shared" si="490"/>
        <v>4.99</v>
      </c>
      <c r="E10483" s="8">
        <f t="shared" si="491"/>
        <v>4.5</v>
      </c>
      <c r="G10483" s="114">
        <v>39140</v>
      </c>
      <c r="H10483" s="26">
        <v>1399.04</v>
      </c>
      <c r="I10483" s="114">
        <v>39140</v>
      </c>
      <c r="J10483" s="26">
        <v>4.99</v>
      </c>
      <c r="K10483" s="114">
        <v>39140</v>
      </c>
      <c r="L10483" s="26">
        <v>4.5</v>
      </c>
    </row>
    <row r="10484" spans="1:12" outlineLevel="1" x14ac:dyDescent="0.25">
      <c r="A10484" s="8">
        <f t="shared" si="489"/>
        <v>1406.82</v>
      </c>
      <c r="C10484" s="8">
        <f t="shared" si="490"/>
        <v>5.01</v>
      </c>
      <c r="E10484" s="8">
        <f t="shared" si="491"/>
        <v>4.5599999999999996</v>
      </c>
      <c r="G10484" s="114">
        <v>39141</v>
      </c>
      <c r="H10484" s="26">
        <v>1406.82</v>
      </c>
      <c r="I10484" s="114">
        <v>39141</v>
      </c>
      <c r="J10484" s="26">
        <v>5.01</v>
      </c>
      <c r="K10484" s="114">
        <v>39141</v>
      </c>
      <c r="L10484" s="26">
        <v>4.5599999999999996</v>
      </c>
    </row>
    <row r="10485" spans="1:12" outlineLevel="1" x14ac:dyDescent="0.25">
      <c r="A10485" s="8">
        <f t="shared" si="489"/>
        <v>1403.17</v>
      </c>
      <c r="C10485" s="8">
        <f t="shared" si="490"/>
        <v>5</v>
      </c>
      <c r="E10485" s="8">
        <f t="shared" si="491"/>
        <v>4.5599999999999996</v>
      </c>
      <c r="G10485" s="114">
        <v>39142</v>
      </c>
      <c r="H10485" s="26">
        <v>1403.17</v>
      </c>
      <c r="I10485" s="114">
        <v>39142</v>
      </c>
      <c r="J10485" s="26">
        <v>5</v>
      </c>
      <c r="K10485" s="114">
        <v>39142</v>
      </c>
      <c r="L10485" s="26">
        <v>4.5599999999999996</v>
      </c>
    </row>
    <row r="10486" spans="1:12" outlineLevel="1" x14ac:dyDescent="0.25">
      <c r="A10486" s="8">
        <f t="shared" si="489"/>
        <v>1387.17</v>
      </c>
      <c r="C10486" s="8">
        <f t="shared" si="490"/>
        <v>4.9800000000000004</v>
      </c>
      <c r="E10486" s="8">
        <f t="shared" si="491"/>
        <v>4.5199999999999996</v>
      </c>
      <c r="G10486" s="114">
        <v>39143</v>
      </c>
      <c r="H10486" s="26">
        <v>1387.17</v>
      </c>
      <c r="I10486" s="114">
        <v>39143</v>
      </c>
      <c r="J10486" s="26">
        <v>4.9800000000000004</v>
      </c>
      <c r="K10486" s="114">
        <v>39143</v>
      </c>
      <c r="L10486" s="26">
        <v>4.5199999999999996</v>
      </c>
    </row>
    <row r="10487" spans="1:12" outlineLevel="1" x14ac:dyDescent="0.25">
      <c r="A10487" s="8">
        <f t="shared" si="489"/>
        <v>1374.12</v>
      </c>
      <c r="C10487" s="8">
        <f t="shared" si="490"/>
        <v>4.97</v>
      </c>
      <c r="E10487" s="8">
        <f t="shared" si="491"/>
        <v>4.51</v>
      </c>
      <c r="G10487" s="114">
        <v>39146</v>
      </c>
      <c r="H10487" s="26">
        <v>1374.12</v>
      </c>
      <c r="I10487" s="114">
        <v>39146</v>
      </c>
      <c r="J10487" s="26">
        <v>4.97</v>
      </c>
      <c r="K10487" s="114">
        <v>39146</v>
      </c>
      <c r="L10487" s="26">
        <v>4.51</v>
      </c>
    </row>
    <row r="10488" spans="1:12" outlineLevel="1" x14ac:dyDescent="0.25">
      <c r="A10488" s="8">
        <f t="shared" si="489"/>
        <v>1395.41</v>
      </c>
      <c r="C10488" s="8">
        <f t="shared" si="490"/>
        <v>4.99</v>
      </c>
      <c r="E10488" s="8">
        <f t="shared" si="491"/>
        <v>4.53</v>
      </c>
      <c r="G10488" s="114">
        <v>39147</v>
      </c>
      <c r="H10488" s="26">
        <v>1395.41</v>
      </c>
      <c r="I10488" s="114">
        <v>39147</v>
      </c>
      <c r="J10488" s="26">
        <v>4.99</v>
      </c>
      <c r="K10488" s="114">
        <v>39147</v>
      </c>
      <c r="L10488" s="26">
        <v>4.53</v>
      </c>
    </row>
    <row r="10489" spans="1:12" outlineLevel="1" x14ac:dyDescent="0.25">
      <c r="A10489" s="8">
        <f t="shared" si="489"/>
        <v>1391.97</v>
      </c>
      <c r="C10489" s="8">
        <f t="shared" si="490"/>
        <v>4.97</v>
      </c>
      <c r="E10489" s="8">
        <f t="shared" si="491"/>
        <v>4.5</v>
      </c>
      <c r="G10489" s="114">
        <v>39148</v>
      </c>
      <c r="H10489" s="26">
        <v>1391.97</v>
      </c>
      <c r="I10489" s="114">
        <v>39148</v>
      </c>
      <c r="J10489" s="26">
        <v>4.97</v>
      </c>
      <c r="K10489" s="114">
        <v>39148</v>
      </c>
      <c r="L10489" s="26">
        <v>4.5</v>
      </c>
    </row>
    <row r="10490" spans="1:12" outlineLevel="1" x14ac:dyDescent="0.25">
      <c r="A10490" s="8">
        <f t="shared" si="489"/>
        <v>1401.89</v>
      </c>
      <c r="C10490" s="8">
        <f t="shared" si="490"/>
        <v>4.95</v>
      </c>
      <c r="E10490" s="8">
        <f t="shared" si="491"/>
        <v>4.51</v>
      </c>
      <c r="G10490" s="114">
        <v>39149</v>
      </c>
      <c r="H10490" s="26">
        <v>1401.89</v>
      </c>
      <c r="I10490" s="114">
        <v>39149</v>
      </c>
      <c r="J10490" s="26">
        <v>4.95</v>
      </c>
      <c r="K10490" s="114">
        <v>39149</v>
      </c>
      <c r="L10490" s="26">
        <v>4.51</v>
      </c>
    </row>
    <row r="10491" spans="1:12" outlineLevel="1" x14ac:dyDescent="0.25">
      <c r="A10491" s="8">
        <f t="shared" si="489"/>
        <v>1402.85</v>
      </c>
      <c r="C10491" s="8">
        <f t="shared" si="490"/>
        <v>4.96</v>
      </c>
      <c r="E10491" s="8">
        <f t="shared" si="491"/>
        <v>4.59</v>
      </c>
      <c r="G10491" s="114">
        <v>39150</v>
      </c>
      <c r="H10491" s="26">
        <v>1402.85</v>
      </c>
      <c r="I10491" s="114">
        <v>39150</v>
      </c>
      <c r="J10491" s="26">
        <v>4.96</v>
      </c>
      <c r="K10491" s="114">
        <v>39150</v>
      </c>
      <c r="L10491" s="26">
        <v>4.59</v>
      </c>
    </row>
    <row r="10492" spans="1:12" outlineLevel="1" x14ac:dyDescent="0.25">
      <c r="A10492" s="8">
        <f t="shared" si="489"/>
        <v>1406.6</v>
      </c>
      <c r="C10492" s="8">
        <f t="shared" si="490"/>
        <v>4.96</v>
      </c>
      <c r="E10492" s="8">
        <f t="shared" si="491"/>
        <v>4.5599999999999996</v>
      </c>
      <c r="G10492" s="114">
        <v>39153</v>
      </c>
      <c r="H10492" s="26">
        <v>1406.6</v>
      </c>
      <c r="I10492" s="114">
        <v>39153</v>
      </c>
      <c r="J10492" s="26">
        <v>4.96</v>
      </c>
      <c r="K10492" s="114">
        <v>39153</v>
      </c>
      <c r="L10492" s="26">
        <v>4.5599999999999996</v>
      </c>
    </row>
    <row r="10493" spans="1:12" outlineLevel="1" x14ac:dyDescent="0.25">
      <c r="A10493" s="8">
        <f t="shared" si="489"/>
        <v>1377.95</v>
      </c>
      <c r="C10493" s="8">
        <f t="shared" si="490"/>
        <v>4.9400000000000004</v>
      </c>
      <c r="E10493" s="8">
        <f t="shared" si="491"/>
        <v>4.5</v>
      </c>
      <c r="G10493" s="114">
        <v>39154</v>
      </c>
      <c r="H10493" s="26">
        <v>1377.95</v>
      </c>
      <c r="I10493" s="114">
        <v>39154</v>
      </c>
      <c r="J10493" s="26">
        <v>4.9400000000000004</v>
      </c>
      <c r="K10493" s="114">
        <v>39154</v>
      </c>
      <c r="L10493" s="26">
        <v>4.5</v>
      </c>
    </row>
    <row r="10494" spans="1:12" outlineLevel="1" x14ac:dyDescent="0.25">
      <c r="A10494" s="8">
        <f t="shared" si="489"/>
        <v>1387.17</v>
      </c>
      <c r="C10494" s="8">
        <f t="shared" si="490"/>
        <v>4.92</v>
      </c>
      <c r="E10494" s="8">
        <f t="shared" si="491"/>
        <v>4.53</v>
      </c>
      <c r="G10494" s="114">
        <v>39155</v>
      </c>
      <c r="H10494" s="26">
        <v>1387.17</v>
      </c>
      <c r="I10494" s="114">
        <v>39155</v>
      </c>
      <c r="J10494" s="26">
        <v>4.92</v>
      </c>
      <c r="K10494" s="114">
        <v>39155</v>
      </c>
      <c r="L10494" s="26">
        <v>4.53</v>
      </c>
    </row>
    <row r="10495" spans="1:12" outlineLevel="1" x14ac:dyDescent="0.25">
      <c r="A10495" s="8">
        <f t="shared" si="489"/>
        <v>1392.28</v>
      </c>
      <c r="C10495" s="8">
        <f t="shared" si="490"/>
        <v>4.91</v>
      </c>
      <c r="E10495" s="8">
        <f t="shared" si="491"/>
        <v>4.54</v>
      </c>
      <c r="G10495" s="114">
        <v>39156</v>
      </c>
      <c r="H10495" s="26">
        <v>1392.28</v>
      </c>
      <c r="I10495" s="114">
        <v>39156</v>
      </c>
      <c r="J10495" s="26">
        <v>4.91</v>
      </c>
      <c r="K10495" s="114">
        <v>39156</v>
      </c>
      <c r="L10495" s="26">
        <v>4.54</v>
      </c>
    </row>
    <row r="10496" spans="1:12" outlineLevel="1" x14ac:dyDescent="0.25">
      <c r="A10496" s="8">
        <f t="shared" si="489"/>
        <v>1386.95</v>
      </c>
      <c r="C10496" s="8">
        <f t="shared" si="490"/>
        <v>4.9000000000000004</v>
      </c>
      <c r="E10496" s="8">
        <f t="shared" si="491"/>
        <v>4.55</v>
      </c>
      <c r="G10496" s="114">
        <v>39157</v>
      </c>
      <c r="H10496" s="26">
        <v>1386.95</v>
      </c>
      <c r="I10496" s="114">
        <v>39157</v>
      </c>
      <c r="J10496" s="26">
        <v>4.9000000000000004</v>
      </c>
      <c r="K10496" s="114">
        <v>39157</v>
      </c>
      <c r="L10496" s="26">
        <v>4.55</v>
      </c>
    </row>
    <row r="10497" spans="1:12" outlineLevel="1" x14ac:dyDescent="0.25">
      <c r="A10497" s="8">
        <f t="shared" si="489"/>
        <v>1402.06</v>
      </c>
      <c r="C10497" s="8">
        <f t="shared" si="490"/>
        <v>4.93</v>
      </c>
      <c r="E10497" s="8">
        <f t="shared" si="491"/>
        <v>4.58</v>
      </c>
      <c r="G10497" s="114">
        <v>39160</v>
      </c>
      <c r="H10497" s="26">
        <v>1402.06</v>
      </c>
      <c r="I10497" s="114">
        <v>39160</v>
      </c>
      <c r="J10497" s="26">
        <v>4.93</v>
      </c>
      <c r="K10497" s="114">
        <v>39160</v>
      </c>
      <c r="L10497" s="26">
        <v>4.58</v>
      </c>
    </row>
    <row r="10498" spans="1:12" outlineLevel="1" x14ac:dyDescent="0.25">
      <c r="A10498" s="8">
        <f t="shared" si="489"/>
        <v>1410.94</v>
      </c>
      <c r="C10498" s="8">
        <f t="shared" si="490"/>
        <v>4.92</v>
      </c>
      <c r="E10498" s="8">
        <f t="shared" si="491"/>
        <v>4.5599999999999996</v>
      </c>
      <c r="G10498" s="114">
        <v>39161</v>
      </c>
      <c r="H10498" s="26">
        <v>1410.94</v>
      </c>
      <c r="I10498" s="114">
        <v>39161</v>
      </c>
      <c r="J10498" s="26">
        <v>4.92</v>
      </c>
      <c r="K10498" s="114">
        <v>39161</v>
      </c>
      <c r="L10498" s="26">
        <v>4.5599999999999996</v>
      </c>
    </row>
    <row r="10499" spans="1:12" outlineLevel="1" x14ac:dyDescent="0.25">
      <c r="A10499" s="8">
        <f t="shared" si="489"/>
        <v>1435.04</v>
      </c>
      <c r="C10499" s="8">
        <f t="shared" si="490"/>
        <v>4.91</v>
      </c>
      <c r="E10499" s="8">
        <f t="shared" si="491"/>
        <v>4.53</v>
      </c>
      <c r="G10499" s="114">
        <v>39162</v>
      </c>
      <c r="H10499" s="26">
        <v>1435.04</v>
      </c>
      <c r="I10499" s="114">
        <v>39162</v>
      </c>
      <c r="J10499" s="26">
        <v>4.91</v>
      </c>
      <c r="K10499" s="114">
        <v>39162</v>
      </c>
      <c r="L10499" s="26">
        <v>4.53</v>
      </c>
    </row>
    <row r="10500" spans="1:12" outlineLevel="1" x14ac:dyDescent="0.25">
      <c r="A10500" s="8">
        <f t="shared" si="489"/>
        <v>1434.54</v>
      </c>
      <c r="C10500" s="8">
        <f t="shared" si="490"/>
        <v>4.92</v>
      </c>
      <c r="E10500" s="8">
        <f t="shared" si="491"/>
        <v>4.5999999999999996</v>
      </c>
      <c r="G10500" s="114">
        <v>39163</v>
      </c>
      <c r="H10500" s="26">
        <v>1434.54</v>
      </c>
      <c r="I10500" s="114">
        <v>39163</v>
      </c>
      <c r="J10500" s="26">
        <v>4.92</v>
      </c>
      <c r="K10500" s="114">
        <v>39163</v>
      </c>
      <c r="L10500" s="26">
        <v>4.5999999999999996</v>
      </c>
    </row>
    <row r="10501" spans="1:12" outlineLevel="1" x14ac:dyDescent="0.25">
      <c r="A10501" s="8">
        <f t="shared" si="489"/>
        <v>1436.11</v>
      </c>
      <c r="C10501" s="8">
        <f t="shared" si="490"/>
        <v>4.9400000000000004</v>
      </c>
      <c r="E10501" s="8">
        <f t="shared" si="491"/>
        <v>4.62</v>
      </c>
      <c r="G10501" s="114">
        <v>39164</v>
      </c>
      <c r="H10501" s="26">
        <v>1436.11</v>
      </c>
      <c r="I10501" s="114">
        <v>39164</v>
      </c>
      <c r="J10501" s="26">
        <v>4.9400000000000004</v>
      </c>
      <c r="K10501" s="114">
        <v>39164</v>
      </c>
      <c r="L10501" s="26">
        <v>4.62</v>
      </c>
    </row>
    <row r="10502" spans="1:12" outlineLevel="1" x14ac:dyDescent="0.25">
      <c r="A10502" s="8">
        <f t="shared" si="489"/>
        <v>1437.5</v>
      </c>
      <c r="C10502" s="8">
        <f t="shared" si="490"/>
        <v>4.93</v>
      </c>
      <c r="E10502" s="8">
        <f t="shared" si="491"/>
        <v>4.5999999999999996</v>
      </c>
      <c r="G10502" s="114">
        <v>39167</v>
      </c>
      <c r="H10502" s="26">
        <v>1437.5</v>
      </c>
      <c r="I10502" s="114">
        <v>39167</v>
      </c>
      <c r="J10502" s="26">
        <v>4.93</v>
      </c>
      <c r="K10502" s="114">
        <v>39167</v>
      </c>
      <c r="L10502" s="26">
        <v>4.5999999999999996</v>
      </c>
    </row>
    <row r="10503" spans="1:12" outlineLevel="1" x14ac:dyDescent="0.25">
      <c r="A10503" s="8">
        <f t="shared" si="489"/>
        <v>1428.61</v>
      </c>
      <c r="C10503" s="8">
        <f t="shared" si="490"/>
        <v>4.93</v>
      </c>
      <c r="E10503" s="8">
        <f t="shared" si="491"/>
        <v>4.62</v>
      </c>
      <c r="G10503" s="114">
        <v>39168</v>
      </c>
      <c r="H10503" s="26">
        <v>1428.61</v>
      </c>
      <c r="I10503" s="114">
        <v>39168</v>
      </c>
      <c r="J10503" s="26">
        <v>4.93</v>
      </c>
      <c r="K10503" s="114">
        <v>39168</v>
      </c>
      <c r="L10503" s="26">
        <v>4.62</v>
      </c>
    </row>
    <row r="10504" spans="1:12" outlineLevel="1" x14ac:dyDescent="0.25">
      <c r="A10504" s="8">
        <f t="shared" si="489"/>
        <v>1417.23</v>
      </c>
      <c r="C10504" s="8">
        <f t="shared" si="490"/>
        <v>4.92</v>
      </c>
      <c r="E10504" s="8">
        <f t="shared" si="491"/>
        <v>4.62</v>
      </c>
      <c r="G10504" s="114">
        <v>39169</v>
      </c>
      <c r="H10504" s="26">
        <v>1417.23</v>
      </c>
      <c r="I10504" s="114">
        <v>39169</v>
      </c>
      <c r="J10504" s="26">
        <v>4.92</v>
      </c>
      <c r="K10504" s="114">
        <v>39169</v>
      </c>
      <c r="L10504" s="26">
        <v>4.62</v>
      </c>
    </row>
    <row r="10505" spans="1:12" outlineLevel="1" x14ac:dyDescent="0.25">
      <c r="A10505" s="8">
        <f t="shared" ref="A10505:A10568" si="492">IF(ISNA(H10505),A10504,H10505)</f>
        <v>1422.53</v>
      </c>
      <c r="C10505" s="8">
        <f t="shared" ref="C10505:C10568" si="493">IF(ISNA(J10505),C10504,J10505)</f>
        <v>4.91</v>
      </c>
      <c r="E10505" s="8">
        <f t="shared" ref="E10505:E10568" si="494">IF(ISNA(L10505),E10504,L10505)</f>
        <v>4.6399999999999997</v>
      </c>
      <c r="G10505" s="114">
        <v>39170</v>
      </c>
      <c r="H10505" s="26">
        <v>1422.53</v>
      </c>
      <c r="I10505" s="114">
        <v>39170</v>
      </c>
      <c r="J10505" s="26">
        <v>4.91</v>
      </c>
      <c r="K10505" s="114">
        <v>39170</v>
      </c>
      <c r="L10505" s="26">
        <v>4.6399999999999997</v>
      </c>
    </row>
    <row r="10506" spans="1:12" outlineLevel="1" x14ac:dyDescent="0.25">
      <c r="A10506" s="8">
        <f t="shared" si="492"/>
        <v>1420.86</v>
      </c>
      <c r="C10506" s="8">
        <f t="shared" si="493"/>
        <v>4.9000000000000004</v>
      </c>
      <c r="E10506" s="8">
        <f t="shared" si="494"/>
        <v>4.6500000000000004</v>
      </c>
      <c r="G10506" s="114">
        <v>39171</v>
      </c>
      <c r="H10506" s="26">
        <v>1420.86</v>
      </c>
      <c r="I10506" s="114">
        <v>39171</v>
      </c>
      <c r="J10506" s="26">
        <v>4.9000000000000004</v>
      </c>
      <c r="K10506" s="114">
        <v>39171</v>
      </c>
      <c r="L10506" s="26">
        <v>4.6500000000000004</v>
      </c>
    </row>
    <row r="10507" spans="1:12" outlineLevel="1" x14ac:dyDescent="0.25">
      <c r="A10507" s="8">
        <f t="shared" si="492"/>
        <v>1424.55</v>
      </c>
      <c r="C10507" s="8">
        <f t="shared" si="493"/>
        <v>4.91</v>
      </c>
      <c r="E10507" s="8">
        <f t="shared" si="494"/>
        <v>4.6500000000000004</v>
      </c>
      <c r="G10507" s="114">
        <v>39174</v>
      </c>
      <c r="H10507" s="26">
        <v>1424.55</v>
      </c>
      <c r="I10507" s="114">
        <v>39174</v>
      </c>
      <c r="J10507" s="26">
        <v>4.91</v>
      </c>
      <c r="K10507" s="114">
        <v>39174</v>
      </c>
      <c r="L10507" s="26">
        <v>4.6500000000000004</v>
      </c>
    </row>
    <row r="10508" spans="1:12" outlineLevel="1" x14ac:dyDescent="0.25">
      <c r="A10508" s="8">
        <f t="shared" si="492"/>
        <v>1437.77</v>
      </c>
      <c r="C10508" s="8">
        <f t="shared" si="493"/>
        <v>4.91</v>
      </c>
      <c r="E10508" s="8">
        <f t="shared" si="494"/>
        <v>4.67</v>
      </c>
      <c r="G10508" s="114">
        <v>39175</v>
      </c>
      <c r="H10508" s="26">
        <v>1437.77</v>
      </c>
      <c r="I10508" s="114">
        <v>39175</v>
      </c>
      <c r="J10508" s="26">
        <v>4.91</v>
      </c>
      <c r="K10508" s="114">
        <v>39175</v>
      </c>
      <c r="L10508" s="26">
        <v>4.67</v>
      </c>
    </row>
    <row r="10509" spans="1:12" outlineLevel="1" x14ac:dyDescent="0.25">
      <c r="A10509" s="8">
        <f t="shared" si="492"/>
        <v>1439.37</v>
      </c>
      <c r="C10509" s="8">
        <f t="shared" si="493"/>
        <v>4.92</v>
      </c>
      <c r="E10509" s="8">
        <f t="shared" si="494"/>
        <v>4.66</v>
      </c>
      <c r="G10509" s="114">
        <v>39176</v>
      </c>
      <c r="H10509" s="26">
        <v>1439.37</v>
      </c>
      <c r="I10509" s="114">
        <v>39176</v>
      </c>
      <c r="J10509" s="26">
        <v>4.92</v>
      </c>
      <c r="K10509" s="114">
        <v>39176</v>
      </c>
      <c r="L10509" s="26">
        <v>4.66</v>
      </c>
    </row>
    <row r="10510" spans="1:12" outlineLevel="1" x14ac:dyDescent="0.25">
      <c r="A10510" s="8">
        <f t="shared" si="492"/>
        <v>1443.76</v>
      </c>
      <c r="C10510" s="8">
        <f t="shared" si="493"/>
        <v>4.9000000000000004</v>
      </c>
      <c r="E10510" s="8">
        <f t="shared" si="494"/>
        <v>4.68</v>
      </c>
      <c r="G10510" s="114">
        <v>39177</v>
      </c>
      <c r="H10510" s="26">
        <v>1443.76</v>
      </c>
      <c r="I10510" s="114">
        <v>39177</v>
      </c>
      <c r="J10510" s="26">
        <v>4.9000000000000004</v>
      </c>
      <c r="K10510" s="114">
        <v>39177</v>
      </c>
      <c r="L10510" s="26">
        <v>4.68</v>
      </c>
    </row>
    <row r="10511" spans="1:12" outlineLevel="1" x14ac:dyDescent="0.25">
      <c r="A10511" s="8">
        <f t="shared" si="492"/>
        <v>1443.76</v>
      </c>
      <c r="C10511" s="8">
        <f t="shared" si="493"/>
        <v>4.91</v>
      </c>
      <c r="E10511" s="8">
        <f t="shared" si="494"/>
        <v>4.76</v>
      </c>
      <c r="G10511" s="114">
        <v>39178</v>
      </c>
      <c r="H10511" s="26" t="e">
        <f>NA()</f>
        <v>#N/A</v>
      </c>
      <c r="I10511" s="114">
        <v>39178</v>
      </c>
      <c r="J10511" s="26">
        <v>4.91</v>
      </c>
      <c r="K10511" s="114">
        <v>39178</v>
      </c>
      <c r="L10511" s="26">
        <v>4.76</v>
      </c>
    </row>
    <row r="10512" spans="1:12" outlineLevel="1" x14ac:dyDescent="0.25">
      <c r="A10512" s="8">
        <f t="shared" si="492"/>
        <v>1444.61</v>
      </c>
      <c r="C10512" s="8">
        <f t="shared" si="493"/>
        <v>4.8899999999999997</v>
      </c>
      <c r="E10512" s="8">
        <f t="shared" si="494"/>
        <v>4.75</v>
      </c>
      <c r="G10512" s="114">
        <v>39181</v>
      </c>
      <c r="H10512" s="26">
        <v>1444.61</v>
      </c>
      <c r="I10512" s="114">
        <v>39181</v>
      </c>
      <c r="J10512" s="26">
        <v>4.8899999999999997</v>
      </c>
      <c r="K10512" s="114">
        <v>39181</v>
      </c>
      <c r="L10512" s="26">
        <v>4.75</v>
      </c>
    </row>
    <row r="10513" spans="1:12" outlineLevel="1" x14ac:dyDescent="0.25">
      <c r="A10513" s="8">
        <f t="shared" si="492"/>
        <v>1448.39</v>
      </c>
      <c r="C10513" s="8">
        <f t="shared" si="493"/>
        <v>4.8899999999999997</v>
      </c>
      <c r="E10513" s="8">
        <f t="shared" si="494"/>
        <v>4.7300000000000004</v>
      </c>
      <c r="G10513" s="114">
        <v>39182</v>
      </c>
      <c r="H10513" s="26">
        <v>1448.39</v>
      </c>
      <c r="I10513" s="114">
        <v>39182</v>
      </c>
      <c r="J10513" s="26">
        <v>4.8899999999999997</v>
      </c>
      <c r="K10513" s="114">
        <v>39182</v>
      </c>
      <c r="L10513" s="26">
        <v>4.7300000000000004</v>
      </c>
    </row>
    <row r="10514" spans="1:12" outlineLevel="1" x14ac:dyDescent="0.25">
      <c r="A10514" s="8">
        <f t="shared" si="492"/>
        <v>1438.87</v>
      </c>
      <c r="C10514" s="8">
        <f t="shared" si="493"/>
        <v>4.9000000000000004</v>
      </c>
      <c r="E10514" s="8">
        <f t="shared" si="494"/>
        <v>4.74</v>
      </c>
      <c r="G10514" s="114">
        <v>39183</v>
      </c>
      <c r="H10514" s="26">
        <v>1438.87</v>
      </c>
      <c r="I10514" s="114">
        <v>39183</v>
      </c>
      <c r="J10514" s="26">
        <v>4.9000000000000004</v>
      </c>
      <c r="K10514" s="114">
        <v>39183</v>
      </c>
      <c r="L10514" s="26">
        <v>4.74</v>
      </c>
    </row>
    <row r="10515" spans="1:12" outlineLevel="1" x14ac:dyDescent="0.25">
      <c r="A10515" s="8">
        <f t="shared" si="492"/>
        <v>1447.8</v>
      </c>
      <c r="C10515" s="8">
        <f t="shared" si="493"/>
        <v>4.8899999999999997</v>
      </c>
      <c r="E10515" s="8">
        <f t="shared" si="494"/>
        <v>4.74</v>
      </c>
      <c r="G10515" s="114">
        <v>39184</v>
      </c>
      <c r="H10515" s="26">
        <v>1447.8</v>
      </c>
      <c r="I10515" s="114">
        <v>39184</v>
      </c>
      <c r="J10515" s="26">
        <v>4.8899999999999997</v>
      </c>
      <c r="K10515" s="114">
        <v>39184</v>
      </c>
      <c r="L10515" s="26">
        <v>4.74</v>
      </c>
    </row>
    <row r="10516" spans="1:12" outlineLevel="1" x14ac:dyDescent="0.25">
      <c r="A10516" s="8">
        <f t="shared" si="492"/>
        <v>1452.85</v>
      </c>
      <c r="C10516" s="8">
        <f t="shared" si="493"/>
        <v>4.88</v>
      </c>
      <c r="E10516" s="8">
        <f t="shared" si="494"/>
        <v>4.76</v>
      </c>
      <c r="G10516" s="114">
        <v>39185</v>
      </c>
      <c r="H10516" s="26">
        <v>1452.85</v>
      </c>
      <c r="I10516" s="114">
        <v>39185</v>
      </c>
      <c r="J10516" s="26">
        <v>4.88</v>
      </c>
      <c r="K10516" s="114">
        <v>39185</v>
      </c>
      <c r="L10516" s="26">
        <v>4.76</v>
      </c>
    </row>
    <row r="10517" spans="1:12" outlineLevel="1" x14ac:dyDescent="0.25">
      <c r="A10517" s="8">
        <f t="shared" si="492"/>
        <v>1468.47</v>
      </c>
      <c r="C10517" s="8">
        <f t="shared" si="493"/>
        <v>4.88</v>
      </c>
      <c r="E10517" s="8">
        <f t="shared" si="494"/>
        <v>4.74</v>
      </c>
      <c r="G10517" s="114">
        <v>39188</v>
      </c>
      <c r="H10517" s="26">
        <v>1468.47</v>
      </c>
      <c r="I10517" s="114">
        <v>39188</v>
      </c>
      <c r="J10517" s="26">
        <v>4.88</v>
      </c>
      <c r="K10517" s="114">
        <v>39188</v>
      </c>
      <c r="L10517" s="26">
        <v>4.74</v>
      </c>
    </row>
    <row r="10518" spans="1:12" outlineLevel="1" x14ac:dyDescent="0.25">
      <c r="A10518" s="8">
        <f t="shared" si="492"/>
        <v>1471.48</v>
      </c>
      <c r="C10518" s="8">
        <f t="shared" si="493"/>
        <v>4.87</v>
      </c>
      <c r="E10518" s="8">
        <f t="shared" si="494"/>
        <v>4.6900000000000004</v>
      </c>
      <c r="G10518" s="114">
        <v>39189</v>
      </c>
      <c r="H10518" s="26">
        <v>1471.48</v>
      </c>
      <c r="I10518" s="114">
        <v>39189</v>
      </c>
      <c r="J10518" s="26">
        <v>4.87</v>
      </c>
      <c r="K10518" s="114">
        <v>39189</v>
      </c>
      <c r="L10518" s="26">
        <v>4.6900000000000004</v>
      </c>
    </row>
    <row r="10519" spans="1:12" outlineLevel="1" x14ac:dyDescent="0.25">
      <c r="A10519" s="8">
        <f t="shared" si="492"/>
        <v>1472.5</v>
      </c>
      <c r="C10519" s="8">
        <f t="shared" si="493"/>
        <v>4.8600000000000003</v>
      </c>
      <c r="E10519" s="8">
        <f t="shared" si="494"/>
        <v>4.66</v>
      </c>
      <c r="G10519" s="114">
        <v>39190</v>
      </c>
      <c r="H10519" s="26">
        <v>1472.5</v>
      </c>
      <c r="I10519" s="114">
        <v>39190</v>
      </c>
      <c r="J10519" s="26">
        <v>4.8600000000000003</v>
      </c>
      <c r="K10519" s="114">
        <v>39190</v>
      </c>
      <c r="L10519" s="26">
        <v>4.66</v>
      </c>
    </row>
    <row r="10520" spans="1:12" outlineLevel="1" x14ac:dyDescent="0.25">
      <c r="A10520" s="8">
        <f t="shared" si="492"/>
        <v>1470.73</v>
      </c>
      <c r="C10520" s="8">
        <f t="shared" si="493"/>
        <v>4.8499999999999996</v>
      </c>
      <c r="E10520" s="8">
        <f t="shared" si="494"/>
        <v>4.68</v>
      </c>
      <c r="G10520" s="114">
        <v>39191</v>
      </c>
      <c r="H10520" s="26">
        <v>1470.73</v>
      </c>
      <c r="I10520" s="114">
        <v>39191</v>
      </c>
      <c r="J10520" s="26">
        <v>4.8499999999999996</v>
      </c>
      <c r="K10520" s="114">
        <v>39191</v>
      </c>
      <c r="L10520" s="26">
        <v>4.68</v>
      </c>
    </row>
    <row r="10521" spans="1:12" outlineLevel="1" x14ac:dyDescent="0.25">
      <c r="A10521" s="8">
        <f t="shared" si="492"/>
        <v>1484.35</v>
      </c>
      <c r="C10521" s="8">
        <f t="shared" si="493"/>
        <v>4.8499999999999996</v>
      </c>
      <c r="E10521" s="8">
        <f t="shared" si="494"/>
        <v>4.68</v>
      </c>
      <c r="G10521" s="114">
        <v>39192</v>
      </c>
      <c r="H10521" s="26">
        <v>1484.35</v>
      </c>
      <c r="I10521" s="114">
        <v>39192</v>
      </c>
      <c r="J10521" s="26">
        <v>4.8499999999999996</v>
      </c>
      <c r="K10521" s="114">
        <v>39192</v>
      </c>
      <c r="L10521" s="26">
        <v>4.68</v>
      </c>
    </row>
    <row r="10522" spans="1:12" outlineLevel="1" x14ac:dyDescent="0.25">
      <c r="A10522" s="8">
        <f t="shared" si="492"/>
        <v>1480.93</v>
      </c>
      <c r="C10522" s="8">
        <f t="shared" si="493"/>
        <v>4.8499999999999996</v>
      </c>
      <c r="E10522" s="8">
        <f t="shared" si="494"/>
        <v>4.66</v>
      </c>
      <c r="G10522" s="114">
        <v>39195</v>
      </c>
      <c r="H10522" s="26">
        <v>1480.93</v>
      </c>
      <c r="I10522" s="114">
        <v>39195</v>
      </c>
      <c r="J10522" s="26">
        <v>4.8499999999999996</v>
      </c>
      <c r="K10522" s="114">
        <v>39195</v>
      </c>
      <c r="L10522" s="26">
        <v>4.66</v>
      </c>
    </row>
    <row r="10523" spans="1:12" outlineLevel="1" x14ac:dyDescent="0.25">
      <c r="A10523" s="8">
        <f t="shared" si="492"/>
        <v>1480.41</v>
      </c>
      <c r="C10523" s="8">
        <f t="shared" si="493"/>
        <v>4.84</v>
      </c>
      <c r="E10523" s="8">
        <f t="shared" si="494"/>
        <v>4.63</v>
      </c>
      <c r="G10523" s="114">
        <v>39196</v>
      </c>
      <c r="H10523" s="26">
        <v>1480.41</v>
      </c>
      <c r="I10523" s="114">
        <v>39196</v>
      </c>
      <c r="J10523" s="26">
        <v>4.84</v>
      </c>
      <c r="K10523" s="114">
        <v>39196</v>
      </c>
      <c r="L10523" s="26">
        <v>4.63</v>
      </c>
    </row>
    <row r="10524" spans="1:12" outlineLevel="1" x14ac:dyDescent="0.25">
      <c r="A10524" s="8">
        <f t="shared" si="492"/>
        <v>1495.42</v>
      </c>
      <c r="C10524" s="8">
        <f t="shared" si="493"/>
        <v>4.83</v>
      </c>
      <c r="E10524" s="8">
        <f t="shared" si="494"/>
        <v>4.66</v>
      </c>
      <c r="G10524" s="114">
        <v>39197</v>
      </c>
      <c r="H10524" s="26">
        <v>1495.42</v>
      </c>
      <c r="I10524" s="114">
        <v>39197</v>
      </c>
      <c r="J10524" s="26">
        <v>4.83</v>
      </c>
      <c r="K10524" s="114">
        <v>39197</v>
      </c>
      <c r="L10524" s="26">
        <v>4.66</v>
      </c>
    </row>
    <row r="10525" spans="1:12" outlineLevel="1" x14ac:dyDescent="0.25">
      <c r="A10525" s="8">
        <f t="shared" si="492"/>
        <v>1494.25</v>
      </c>
      <c r="C10525" s="8">
        <f t="shared" si="493"/>
        <v>4.82</v>
      </c>
      <c r="E10525" s="8">
        <f t="shared" si="494"/>
        <v>4.6900000000000004</v>
      </c>
      <c r="G10525" s="114">
        <v>39198</v>
      </c>
      <c r="H10525" s="26">
        <v>1494.25</v>
      </c>
      <c r="I10525" s="114">
        <v>39198</v>
      </c>
      <c r="J10525" s="26">
        <v>4.82</v>
      </c>
      <c r="K10525" s="114">
        <v>39198</v>
      </c>
      <c r="L10525" s="26">
        <v>4.6900000000000004</v>
      </c>
    </row>
    <row r="10526" spans="1:12" outlineLevel="1" x14ac:dyDescent="0.25">
      <c r="A10526" s="8">
        <f t="shared" si="492"/>
        <v>1494.07</v>
      </c>
      <c r="C10526" s="8">
        <f t="shared" si="493"/>
        <v>4.8099999999999996</v>
      </c>
      <c r="E10526" s="8">
        <f t="shared" si="494"/>
        <v>4.71</v>
      </c>
      <c r="G10526" s="114">
        <v>39199</v>
      </c>
      <c r="H10526" s="26">
        <v>1494.07</v>
      </c>
      <c r="I10526" s="114">
        <v>39199</v>
      </c>
      <c r="J10526" s="26">
        <v>4.8099999999999996</v>
      </c>
      <c r="K10526" s="114">
        <v>39199</v>
      </c>
      <c r="L10526" s="26">
        <v>4.71</v>
      </c>
    </row>
    <row r="10527" spans="1:12" outlineLevel="1" x14ac:dyDescent="0.25">
      <c r="A10527" s="8">
        <f t="shared" si="492"/>
        <v>1482.37</v>
      </c>
      <c r="C10527" s="8">
        <f t="shared" si="493"/>
        <v>4.79</v>
      </c>
      <c r="E10527" s="8">
        <f t="shared" si="494"/>
        <v>4.63</v>
      </c>
      <c r="G10527" s="114">
        <v>39202</v>
      </c>
      <c r="H10527" s="26">
        <v>1482.37</v>
      </c>
      <c r="I10527" s="114">
        <v>39202</v>
      </c>
      <c r="J10527" s="26">
        <v>4.79</v>
      </c>
      <c r="K10527" s="114">
        <v>39202</v>
      </c>
      <c r="L10527" s="26">
        <v>4.63</v>
      </c>
    </row>
    <row r="10528" spans="1:12" outlineLevel="1" x14ac:dyDescent="0.25">
      <c r="A10528" s="8">
        <f t="shared" si="492"/>
        <v>1486.3</v>
      </c>
      <c r="C10528" s="8">
        <f t="shared" si="493"/>
        <v>4.76</v>
      </c>
      <c r="E10528" s="8">
        <f t="shared" si="494"/>
        <v>4.6399999999999997</v>
      </c>
      <c r="G10528" s="114">
        <v>39203</v>
      </c>
      <c r="H10528" s="26">
        <v>1486.3</v>
      </c>
      <c r="I10528" s="114">
        <v>39203</v>
      </c>
      <c r="J10528" s="26">
        <v>4.76</v>
      </c>
      <c r="K10528" s="114">
        <v>39203</v>
      </c>
      <c r="L10528" s="26">
        <v>4.6399999999999997</v>
      </c>
    </row>
    <row r="10529" spans="1:12" outlineLevel="1" x14ac:dyDescent="0.25">
      <c r="A10529" s="8">
        <f t="shared" si="492"/>
        <v>1495.92</v>
      </c>
      <c r="C10529" s="8">
        <f t="shared" si="493"/>
        <v>4.7699999999999996</v>
      </c>
      <c r="E10529" s="8">
        <f t="shared" si="494"/>
        <v>4.6500000000000004</v>
      </c>
      <c r="G10529" s="114">
        <v>39204</v>
      </c>
      <c r="H10529" s="26">
        <v>1495.92</v>
      </c>
      <c r="I10529" s="114">
        <v>39204</v>
      </c>
      <c r="J10529" s="26">
        <v>4.7699999999999996</v>
      </c>
      <c r="K10529" s="114">
        <v>39204</v>
      </c>
      <c r="L10529" s="26">
        <v>4.6500000000000004</v>
      </c>
    </row>
    <row r="10530" spans="1:12" outlineLevel="1" x14ac:dyDescent="0.25">
      <c r="A10530" s="8">
        <f t="shared" si="492"/>
        <v>1502.39</v>
      </c>
      <c r="C10530" s="8">
        <f t="shared" si="493"/>
        <v>4.76</v>
      </c>
      <c r="E10530" s="8">
        <f t="shared" si="494"/>
        <v>4.68</v>
      </c>
      <c r="G10530" s="114">
        <v>39205</v>
      </c>
      <c r="H10530" s="26">
        <v>1502.39</v>
      </c>
      <c r="I10530" s="114">
        <v>39205</v>
      </c>
      <c r="J10530" s="26">
        <v>4.76</v>
      </c>
      <c r="K10530" s="114">
        <v>39205</v>
      </c>
      <c r="L10530" s="26">
        <v>4.68</v>
      </c>
    </row>
    <row r="10531" spans="1:12" outlineLevel="1" x14ac:dyDescent="0.25">
      <c r="A10531" s="8">
        <f t="shared" si="492"/>
        <v>1505.62</v>
      </c>
      <c r="C10531" s="8">
        <f t="shared" si="493"/>
        <v>4.76</v>
      </c>
      <c r="E10531" s="8">
        <f t="shared" si="494"/>
        <v>4.6500000000000004</v>
      </c>
      <c r="G10531" s="114">
        <v>39206</v>
      </c>
      <c r="H10531" s="26">
        <v>1505.62</v>
      </c>
      <c r="I10531" s="114">
        <v>39206</v>
      </c>
      <c r="J10531" s="26">
        <v>4.76</v>
      </c>
      <c r="K10531" s="114">
        <v>39206</v>
      </c>
      <c r="L10531" s="26">
        <v>4.6500000000000004</v>
      </c>
    </row>
    <row r="10532" spans="1:12" outlineLevel="1" x14ac:dyDescent="0.25">
      <c r="A10532" s="8">
        <f t="shared" si="492"/>
        <v>1509.48</v>
      </c>
      <c r="C10532" s="8">
        <f t="shared" si="493"/>
        <v>4.7699999999999996</v>
      </c>
      <c r="E10532" s="8">
        <f t="shared" si="494"/>
        <v>4.6399999999999997</v>
      </c>
      <c r="G10532" s="114">
        <v>39209</v>
      </c>
      <c r="H10532" s="26">
        <v>1509.48</v>
      </c>
      <c r="I10532" s="114">
        <v>39209</v>
      </c>
      <c r="J10532" s="26">
        <v>4.7699999999999996</v>
      </c>
      <c r="K10532" s="114">
        <v>39209</v>
      </c>
      <c r="L10532" s="26">
        <v>4.6399999999999997</v>
      </c>
    </row>
    <row r="10533" spans="1:12" outlineLevel="1" x14ac:dyDescent="0.25">
      <c r="A10533" s="8">
        <f t="shared" si="492"/>
        <v>1507.72</v>
      </c>
      <c r="C10533" s="8">
        <f t="shared" si="493"/>
        <v>4.76</v>
      </c>
      <c r="E10533" s="8">
        <f t="shared" si="494"/>
        <v>4.63</v>
      </c>
      <c r="G10533" s="114">
        <v>39210</v>
      </c>
      <c r="H10533" s="26">
        <v>1507.72</v>
      </c>
      <c r="I10533" s="114">
        <v>39210</v>
      </c>
      <c r="J10533" s="26">
        <v>4.76</v>
      </c>
      <c r="K10533" s="114">
        <v>39210</v>
      </c>
      <c r="L10533" s="26">
        <v>4.63</v>
      </c>
    </row>
    <row r="10534" spans="1:12" outlineLevel="1" x14ac:dyDescent="0.25">
      <c r="A10534" s="8">
        <f t="shared" si="492"/>
        <v>1512.58</v>
      </c>
      <c r="C10534" s="8">
        <f t="shared" si="493"/>
        <v>4.74</v>
      </c>
      <c r="E10534" s="8">
        <f t="shared" si="494"/>
        <v>4.67</v>
      </c>
      <c r="G10534" s="114">
        <v>39211</v>
      </c>
      <c r="H10534" s="26">
        <v>1512.58</v>
      </c>
      <c r="I10534" s="114">
        <v>39211</v>
      </c>
      <c r="J10534" s="26">
        <v>4.74</v>
      </c>
      <c r="K10534" s="114">
        <v>39211</v>
      </c>
      <c r="L10534" s="26">
        <v>4.67</v>
      </c>
    </row>
    <row r="10535" spans="1:12" outlineLevel="1" x14ac:dyDescent="0.25">
      <c r="A10535" s="8">
        <f t="shared" si="492"/>
        <v>1491.47</v>
      </c>
      <c r="C10535" s="8">
        <f t="shared" si="493"/>
        <v>4.7300000000000004</v>
      </c>
      <c r="E10535" s="8">
        <f t="shared" si="494"/>
        <v>4.6500000000000004</v>
      </c>
      <c r="G10535" s="114">
        <v>39212</v>
      </c>
      <c r="H10535" s="26">
        <v>1491.47</v>
      </c>
      <c r="I10535" s="114">
        <v>39212</v>
      </c>
      <c r="J10535" s="26">
        <v>4.7300000000000004</v>
      </c>
      <c r="K10535" s="114">
        <v>39212</v>
      </c>
      <c r="L10535" s="26">
        <v>4.6500000000000004</v>
      </c>
    </row>
    <row r="10536" spans="1:12" outlineLevel="1" x14ac:dyDescent="0.25">
      <c r="A10536" s="8">
        <f t="shared" si="492"/>
        <v>1505.85</v>
      </c>
      <c r="C10536" s="8">
        <f t="shared" si="493"/>
        <v>4.7300000000000004</v>
      </c>
      <c r="E10536" s="8">
        <f t="shared" si="494"/>
        <v>4.67</v>
      </c>
      <c r="G10536" s="114">
        <v>39213</v>
      </c>
      <c r="H10536" s="26">
        <v>1505.85</v>
      </c>
      <c r="I10536" s="114">
        <v>39213</v>
      </c>
      <c r="J10536" s="26">
        <v>4.7300000000000004</v>
      </c>
      <c r="K10536" s="114">
        <v>39213</v>
      </c>
      <c r="L10536" s="26">
        <v>4.67</v>
      </c>
    </row>
    <row r="10537" spans="1:12" outlineLevel="1" x14ac:dyDescent="0.25">
      <c r="A10537" s="8">
        <f t="shared" si="492"/>
        <v>1503.15</v>
      </c>
      <c r="C10537" s="8">
        <f t="shared" si="493"/>
        <v>4.7300000000000004</v>
      </c>
      <c r="E10537" s="8">
        <f t="shared" si="494"/>
        <v>4.6900000000000004</v>
      </c>
      <c r="G10537" s="114">
        <v>39216</v>
      </c>
      <c r="H10537" s="26">
        <v>1503.15</v>
      </c>
      <c r="I10537" s="114">
        <v>39216</v>
      </c>
      <c r="J10537" s="26">
        <v>4.7300000000000004</v>
      </c>
      <c r="K10537" s="114">
        <v>39216</v>
      </c>
      <c r="L10537" s="26">
        <v>4.6900000000000004</v>
      </c>
    </row>
    <row r="10538" spans="1:12" outlineLevel="1" x14ac:dyDescent="0.25">
      <c r="A10538" s="8">
        <f t="shared" si="492"/>
        <v>1501.19</v>
      </c>
      <c r="C10538" s="8">
        <f t="shared" si="493"/>
        <v>4.7</v>
      </c>
      <c r="E10538" s="8">
        <f t="shared" si="494"/>
        <v>4.71</v>
      </c>
      <c r="G10538" s="114">
        <v>39217</v>
      </c>
      <c r="H10538" s="26">
        <v>1501.19</v>
      </c>
      <c r="I10538" s="114">
        <v>39217</v>
      </c>
      <c r="J10538" s="26">
        <v>4.7</v>
      </c>
      <c r="K10538" s="114">
        <v>39217</v>
      </c>
      <c r="L10538" s="26">
        <v>4.71</v>
      </c>
    </row>
    <row r="10539" spans="1:12" outlineLevel="1" x14ac:dyDescent="0.25">
      <c r="A10539" s="8">
        <f t="shared" si="492"/>
        <v>1514.14</v>
      </c>
      <c r="C10539" s="8">
        <f t="shared" si="493"/>
        <v>4.62</v>
      </c>
      <c r="E10539" s="8">
        <f t="shared" si="494"/>
        <v>4.71</v>
      </c>
      <c r="G10539" s="114">
        <v>39218</v>
      </c>
      <c r="H10539" s="26">
        <v>1514.14</v>
      </c>
      <c r="I10539" s="114">
        <v>39218</v>
      </c>
      <c r="J10539" s="26">
        <v>4.62</v>
      </c>
      <c r="K10539" s="114">
        <v>39218</v>
      </c>
      <c r="L10539" s="26">
        <v>4.71</v>
      </c>
    </row>
    <row r="10540" spans="1:12" outlineLevel="1" x14ac:dyDescent="0.25">
      <c r="A10540" s="8">
        <f t="shared" si="492"/>
        <v>1512.75</v>
      </c>
      <c r="C10540" s="8">
        <f t="shared" si="493"/>
        <v>4.68</v>
      </c>
      <c r="E10540" s="8">
        <f t="shared" si="494"/>
        <v>4.76</v>
      </c>
      <c r="G10540" s="114">
        <v>39219</v>
      </c>
      <c r="H10540" s="26">
        <v>1512.75</v>
      </c>
      <c r="I10540" s="114">
        <v>39219</v>
      </c>
      <c r="J10540" s="26">
        <v>4.68</v>
      </c>
      <c r="K10540" s="114">
        <v>39219</v>
      </c>
      <c r="L10540" s="26">
        <v>4.76</v>
      </c>
    </row>
    <row r="10541" spans="1:12" outlineLevel="1" x14ac:dyDescent="0.25">
      <c r="A10541" s="8">
        <f t="shared" si="492"/>
        <v>1522.75</v>
      </c>
      <c r="C10541" s="8">
        <f t="shared" si="493"/>
        <v>4.7</v>
      </c>
      <c r="E10541" s="8">
        <f t="shared" si="494"/>
        <v>4.8099999999999996</v>
      </c>
      <c r="G10541" s="114">
        <v>39220</v>
      </c>
      <c r="H10541" s="26">
        <v>1522.75</v>
      </c>
      <c r="I10541" s="114">
        <v>39220</v>
      </c>
      <c r="J10541" s="26">
        <v>4.7</v>
      </c>
      <c r="K10541" s="114">
        <v>39220</v>
      </c>
      <c r="L10541" s="26">
        <v>4.8099999999999996</v>
      </c>
    </row>
    <row r="10542" spans="1:12" outlineLevel="1" x14ac:dyDescent="0.25">
      <c r="A10542" s="8">
        <f t="shared" si="492"/>
        <v>1525.1</v>
      </c>
      <c r="C10542" s="8">
        <f t="shared" si="493"/>
        <v>4.76</v>
      </c>
      <c r="E10542" s="8">
        <f t="shared" si="494"/>
        <v>4.79</v>
      </c>
      <c r="G10542" s="114">
        <v>39223</v>
      </c>
      <c r="H10542" s="26">
        <v>1525.1</v>
      </c>
      <c r="I10542" s="114">
        <v>39223</v>
      </c>
      <c r="J10542" s="26">
        <v>4.76</v>
      </c>
      <c r="K10542" s="114">
        <v>39223</v>
      </c>
      <c r="L10542" s="26">
        <v>4.79</v>
      </c>
    </row>
    <row r="10543" spans="1:12" outlineLevel="1" x14ac:dyDescent="0.25">
      <c r="A10543" s="8">
        <f t="shared" si="492"/>
        <v>1524.12</v>
      </c>
      <c r="C10543" s="8">
        <f t="shared" si="493"/>
        <v>4.79</v>
      </c>
      <c r="E10543" s="8">
        <f t="shared" si="494"/>
        <v>4.83</v>
      </c>
      <c r="G10543" s="114">
        <v>39224</v>
      </c>
      <c r="H10543" s="26">
        <v>1524.12</v>
      </c>
      <c r="I10543" s="114">
        <v>39224</v>
      </c>
      <c r="J10543" s="26">
        <v>4.79</v>
      </c>
      <c r="K10543" s="114">
        <v>39224</v>
      </c>
      <c r="L10543" s="26">
        <v>4.83</v>
      </c>
    </row>
    <row r="10544" spans="1:12" outlineLevel="1" x14ac:dyDescent="0.25">
      <c r="A10544" s="8">
        <f t="shared" si="492"/>
        <v>1522.28</v>
      </c>
      <c r="C10544" s="8">
        <f t="shared" si="493"/>
        <v>4.7699999999999996</v>
      </c>
      <c r="E10544" s="8">
        <f t="shared" si="494"/>
        <v>4.8600000000000003</v>
      </c>
      <c r="G10544" s="114">
        <v>39225</v>
      </c>
      <c r="H10544" s="26">
        <v>1522.28</v>
      </c>
      <c r="I10544" s="114">
        <v>39225</v>
      </c>
      <c r="J10544" s="26">
        <v>4.7699999999999996</v>
      </c>
      <c r="K10544" s="114">
        <v>39225</v>
      </c>
      <c r="L10544" s="26">
        <v>4.8600000000000003</v>
      </c>
    </row>
    <row r="10545" spans="1:12" outlineLevel="1" x14ac:dyDescent="0.25">
      <c r="A10545" s="8">
        <f t="shared" si="492"/>
        <v>1507.51</v>
      </c>
      <c r="C10545" s="8">
        <f t="shared" si="493"/>
        <v>4.7699999999999996</v>
      </c>
      <c r="E10545" s="8">
        <f t="shared" si="494"/>
        <v>4.8600000000000003</v>
      </c>
      <c r="G10545" s="114">
        <v>39226</v>
      </c>
      <c r="H10545" s="26">
        <v>1507.51</v>
      </c>
      <c r="I10545" s="114">
        <v>39226</v>
      </c>
      <c r="J10545" s="26">
        <v>4.7699999999999996</v>
      </c>
      <c r="K10545" s="114">
        <v>39226</v>
      </c>
      <c r="L10545" s="26">
        <v>4.8600000000000003</v>
      </c>
    </row>
    <row r="10546" spans="1:12" outlineLevel="1" x14ac:dyDescent="0.25">
      <c r="A10546" s="8">
        <f t="shared" si="492"/>
        <v>1515.73</v>
      </c>
      <c r="C10546" s="8">
        <f t="shared" si="493"/>
        <v>4.75</v>
      </c>
      <c r="E10546" s="8">
        <f t="shared" si="494"/>
        <v>4.8600000000000003</v>
      </c>
      <c r="G10546" s="114">
        <v>39227</v>
      </c>
      <c r="H10546" s="26">
        <v>1515.73</v>
      </c>
      <c r="I10546" s="114">
        <v>39227</v>
      </c>
      <c r="J10546" s="26">
        <v>4.75</v>
      </c>
      <c r="K10546" s="114">
        <v>39227</v>
      </c>
      <c r="L10546" s="26">
        <v>4.8600000000000003</v>
      </c>
    </row>
    <row r="10547" spans="1:12" outlineLevel="1" x14ac:dyDescent="0.25">
      <c r="A10547" s="8">
        <f t="shared" si="492"/>
        <v>1515.73</v>
      </c>
      <c r="C10547" s="8">
        <f t="shared" si="493"/>
        <v>4.75</v>
      </c>
      <c r="E10547" s="8">
        <f t="shared" si="494"/>
        <v>4.8600000000000003</v>
      </c>
      <c r="G10547" s="114">
        <v>39230</v>
      </c>
      <c r="H10547" s="26" t="e">
        <f>NA()</f>
        <v>#N/A</v>
      </c>
      <c r="I10547" s="114">
        <v>39230</v>
      </c>
      <c r="J10547" s="26" t="e">
        <f>NA()</f>
        <v>#N/A</v>
      </c>
      <c r="K10547" s="114">
        <v>39230</v>
      </c>
      <c r="L10547" s="26" t="e">
        <f>NA()</f>
        <v>#N/A</v>
      </c>
    </row>
    <row r="10548" spans="1:12" outlineLevel="1" x14ac:dyDescent="0.25">
      <c r="A10548" s="8">
        <f t="shared" si="492"/>
        <v>1518.11</v>
      </c>
      <c r="C10548" s="8">
        <f t="shared" si="493"/>
        <v>4.76</v>
      </c>
      <c r="E10548" s="8">
        <f t="shared" si="494"/>
        <v>4.88</v>
      </c>
      <c r="G10548" s="114">
        <v>39231</v>
      </c>
      <c r="H10548" s="26">
        <v>1518.11</v>
      </c>
      <c r="I10548" s="114">
        <v>39231</v>
      </c>
      <c r="J10548" s="26">
        <v>4.76</v>
      </c>
      <c r="K10548" s="114">
        <v>39231</v>
      </c>
      <c r="L10548" s="26">
        <v>4.88</v>
      </c>
    </row>
    <row r="10549" spans="1:12" outlineLevel="1" x14ac:dyDescent="0.25">
      <c r="A10549" s="8">
        <f t="shared" si="492"/>
        <v>1530.23</v>
      </c>
      <c r="C10549" s="8">
        <f t="shared" si="493"/>
        <v>4.71</v>
      </c>
      <c r="E10549" s="8">
        <f t="shared" si="494"/>
        <v>4.88</v>
      </c>
      <c r="G10549" s="114">
        <v>39232</v>
      </c>
      <c r="H10549" s="26">
        <v>1530.23</v>
      </c>
      <c r="I10549" s="114">
        <v>39232</v>
      </c>
      <c r="J10549" s="26">
        <v>4.71</v>
      </c>
      <c r="K10549" s="114">
        <v>39232</v>
      </c>
      <c r="L10549" s="26">
        <v>4.88</v>
      </c>
    </row>
    <row r="10550" spans="1:12" outlineLevel="1" x14ac:dyDescent="0.25">
      <c r="A10550" s="8">
        <f t="shared" si="492"/>
        <v>1530.62</v>
      </c>
      <c r="C10550" s="8">
        <f t="shared" si="493"/>
        <v>4.5999999999999996</v>
      </c>
      <c r="E10550" s="8">
        <f t="shared" si="494"/>
        <v>4.9000000000000004</v>
      </c>
      <c r="G10550" s="114">
        <v>39233</v>
      </c>
      <c r="H10550" s="26">
        <v>1530.62</v>
      </c>
      <c r="I10550" s="114">
        <v>39233</v>
      </c>
      <c r="J10550" s="26">
        <v>4.5999999999999996</v>
      </c>
      <c r="K10550" s="114">
        <v>39233</v>
      </c>
      <c r="L10550" s="26">
        <v>4.9000000000000004</v>
      </c>
    </row>
    <row r="10551" spans="1:12" outlineLevel="1" x14ac:dyDescent="0.25">
      <c r="A10551" s="8">
        <f t="shared" si="492"/>
        <v>1536.34</v>
      </c>
      <c r="C10551" s="8">
        <f t="shared" si="493"/>
        <v>4.66</v>
      </c>
      <c r="E10551" s="8">
        <f t="shared" si="494"/>
        <v>4.95</v>
      </c>
      <c r="G10551" s="114">
        <v>39234</v>
      </c>
      <c r="H10551" s="26">
        <v>1536.34</v>
      </c>
      <c r="I10551" s="114">
        <v>39234</v>
      </c>
      <c r="J10551" s="26">
        <v>4.66</v>
      </c>
      <c r="K10551" s="114">
        <v>39234</v>
      </c>
      <c r="L10551" s="26">
        <v>4.95</v>
      </c>
    </row>
    <row r="10552" spans="1:12" outlineLevel="1" x14ac:dyDescent="0.25">
      <c r="A10552" s="8">
        <f t="shared" si="492"/>
        <v>1539.18</v>
      </c>
      <c r="C10552" s="8">
        <f t="shared" si="493"/>
        <v>4.68</v>
      </c>
      <c r="E10552" s="8">
        <f t="shared" si="494"/>
        <v>4.93</v>
      </c>
      <c r="G10552" s="114">
        <v>39237</v>
      </c>
      <c r="H10552" s="26">
        <v>1539.18</v>
      </c>
      <c r="I10552" s="114">
        <v>39237</v>
      </c>
      <c r="J10552" s="26">
        <v>4.68</v>
      </c>
      <c r="K10552" s="114">
        <v>39237</v>
      </c>
      <c r="L10552" s="26">
        <v>4.93</v>
      </c>
    </row>
    <row r="10553" spans="1:12" outlineLevel="1" x14ac:dyDescent="0.25">
      <c r="A10553" s="8">
        <f t="shared" si="492"/>
        <v>1530.95</v>
      </c>
      <c r="C10553" s="8">
        <f t="shared" si="493"/>
        <v>4.7</v>
      </c>
      <c r="E10553" s="8">
        <f t="shared" si="494"/>
        <v>4.9800000000000004</v>
      </c>
      <c r="G10553" s="114">
        <v>39238</v>
      </c>
      <c r="H10553" s="26">
        <v>1530.95</v>
      </c>
      <c r="I10553" s="114">
        <v>39238</v>
      </c>
      <c r="J10553" s="26">
        <v>4.7</v>
      </c>
      <c r="K10553" s="114">
        <v>39238</v>
      </c>
      <c r="L10553" s="26">
        <v>4.9800000000000004</v>
      </c>
    </row>
    <row r="10554" spans="1:12" outlineLevel="1" x14ac:dyDescent="0.25">
      <c r="A10554" s="8">
        <f t="shared" si="492"/>
        <v>1517.38</v>
      </c>
      <c r="C10554" s="8">
        <f t="shared" si="493"/>
        <v>4.67</v>
      </c>
      <c r="E10554" s="8">
        <f t="shared" si="494"/>
        <v>4.97</v>
      </c>
      <c r="G10554" s="114">
        <v>39239</v>
      </c>
      <c r="H10554" s="26">
        <v>1517.38</v>
      </c>
      <c r="I10554" s="114">
        <v>39239</v>
      </c>
      <c r="J10554" s="26">
        <v>4.67</v>
      </c>
      <c r="K10554" s="114">
        <v>39239</v>
      </c>
      <c r="L10554" s="26">
        <v>4.97</v>
      </c>
    </row>
    <row r="10555" spans="1:12" outlineLevel="1" x14ac:dyDescent="0.25">
      <c r="A10555" s="8">
        <f t="shared" si="492"/>
        <v>1490.72</v>
      </c>
      <c r="C10555" s="8">
        <f t="shared" si="493"/>
        <v>4.67</v>
      </c>
      <c r="E10555" s="8">
        <f t="shared" si="494"/>
        <v>5.1100000000000003</v>
      </c>
      <c r="G10555" s="114">
        <v>39240</v>
      </c>
      <c r="H10555" s="26">
        <v>1490.72</v>
      </c>
      <c r="I10555" s="114">
        <v>39240</v>
      </c>
      <c r="J10555" s="26">
        <v>4.67</v>
      </c>
      <c r="K10555" s="114">
        <v>39240</v>
      </c>
      <c r="L10555" s="26">
        <v>5.1100000000000003</v>
      </c>
    </row>
    <row r="10556" spans="1:12" outlineLevel="1" x14ac:dyDescent="0.25">
      <c r="A10556" s="8">
        <f t="shared" si="492"/>
        <v>1507.67</v>
      </c>
      <c r="C10556" s="8">
        <f t="shared" si="493"/>
        <v>4.6399999999999997</v>
      </c>
      <c r="E10556" s="8">
        <f t="shared" si="494"/>
        <v>5.12</v>
      </c>
      <c r="G10556" s="114">
        <v>39241</v>
      </c>
      <c r="H10556" s="26">
        <v>1507.67</v>
      </c>
      <c r="I10556" s="114">
        <v>39241</v>
      </c>
      <c r="J10556" s="26">
        <v>4.6399999999999997</v>
      </c>
      <c r="K10556" s="114">
        <v>39241</v>
      </c>
      <c r="L10556" s="26">
        <v>5.12</v>
      </c>
    </row>
    <row r="10557" spans="1:12" outlineLevel="1" x14ac:dyDescent="0.25">
      <c r="A10557" s="8">
        <f t="shared" si="492"/>
        <v>1509.12</v>
      </c>
      <c r="C10557" s="8">
        <f t="shared" si="493"/>
        <v>4.5999999999999996</v>
      </c>
      <c r="E10557" s="8">
        <f t="shared" si="494"/>
        <v>5.14</v>
      </c>
      <c r="G10557" s="114">
        <v>39244</v>
      </c>
      <c r="H10557" s="26">
        <v>1509.12</v>
      </c>
      <c r="I10557" s="114">
        <v>39244</v>
      </c>
      <c r="J10557" s="26">
        <v>4.5999999999999996</v>
      </c>
      <c r="K10557" s="114">
        <v>39244</v>
      </c>
      <c r="L10557" s="26">
        <v>5.14</v>
      </c>
    </row>
    <row r="10558" spans="1:12" outlineLevel="1" x14ac:dyDescent="0.25">
      <c r="A10558" s="8">
        <f t="shared" si="492"/>
        <v>1493</v>
      </c>
      <c r="C10558" s="8">
        <f t="shared" si="493"/>
        <v>4.59</v>
      </c>
      <c r="E10558" s="8">
        <f t="shared" si="494"/>
        <v>5.26</v>
      </c>
      <c r="G10558" s="114">
        <v>39245</v>
      </c>
      <c r="H10558" s="26">
        <v>1493</v>
      </c>
      <c r="I10558" s="114">
        <v>39245</v>
      </c>
      <c r="J10558" s="26">
        <v>4.59</v>
      </c>
      <c r="K10558" s="114">
        <v>39245</v>
      </c>
      <c r="L10558" s="26">
        <v>5.26</v>
      </c>
    </row>
    <row r="10559" spans="1:12" outlineLevel="1" x14ac:dyDescent="0.25">
      <c r="A10559" s="8">
        <f t="shared" si="492"/>
        <v>1515.67</v>
      </c>
      <c r="C10559" s="8">
        <f t="shared" si="493"/>
        <v>4.53</v>
      </c>
      <c r="E10559" s="8">
        <f t="shared" si="494"/>
        <v>5.2</v>
      </c>
      <c r="G10559" s="114">
        <v>39246</v>
      </c>
      <c r="H10559" s="26">
        <v>1515.67</v>
      </c>
      <c r="I10559" s="114">
        <v>39246</v>
      </c>
      <c r="J10559" s="26">
        <v>4.53</v>
      </c>
      <c r="K10559" s="114">
        <v>39246</v>
      </c>
      <c r="L10559" s="26">
        <v>5.2</v>
      </c>
    </row>
    <row r="10560" spans="1:12" outlineLevel="1" x14ac:dyDescent="0.25">
      <c r="A10560" s="8">
        <f t="shared" si="492"/>
        <v>1522.97</v>
      </c>
      <c r="C10560" s="8">
        <f t="shared" si="493"/>
        <v>4.5199999999999996</v>
      </c>
      <c r="E10560" s="8">
        <f t="shared" si="494"/>
        <v>5.23</v>
      </c>
      <c r="G10560" s="114">
        <v>39247</v>
      </c>
      <c r="H10560" s="26">
        <v>1522.97</v>
      </c>
      <c r="I10560" s="114">
        <v>39247</v>
      </c>
      <c r="J10560" s="26">
        <v>4.5199999999999996</v>
      </c>
      <c r="K10560" s="114">
        <v>39247</v>
      </c>
      <c r="L10560" s="26">
        <v>5.23</v>
      </c>
    </row>
    <row r="10561" spans="1:12" outlineLevel="1" x14ac:dyDescent="0.25">
      <c r="A10561" s="8">
        <f t="shared" si="492"/>
        <v>1532.91</v>
      </c>
      <c r="C10561" s="8">
        <f t="shared" si="493"/>
        <v>4.43</v>
      </c>
      <c r="E10561" s="8">
        <f t="shared" si="494"/>
        <v>5.16</v>
      </c>
      <c r="G10561" s="114">
        <v>39248</v>
      </c>
      <c r="H10561" s="26">
        <v>1532.91</v>
      </c>
      <c r="I10561" s="114">
        <v>39248</v>
      </c>
      <c r="J10561" s="26">
        <v>4.43</v>
      </c>
      <c r="K10561" s="114">
        <v>39248</v>
      </c>
      <c r="L10561" s="26">
        <v>5.16</v>
      </c>
    </row>
    <row r="10562" spans="1:12" outlineLevel="1" x14ac:dyDescent="0.25">
      <c r="A10562" s="8">
        <f t="shared" si="492"/>
        <v>1531.05</v>
      </c>
      <c r="C10562" s="8">
        <f t="shared" si="493"/>
        <v>4.51</v>
      </c>
      <c r="E10562" s="8">
        <f t="shared" si="494"/>
        <v>5.15</v>
      </c>
      <c r="G10562" s="114">
        <v>39251</v>
      </c>
      <c r="H10562" s="26">
        <v>1531.05</v>
      </c>
      <c r="I10562" s="114">
        <v>39251</v>
      </c>
      <c r="J10562" s="26">
        <v>4.51</v>
      </c>
      <c r="K10562" s="114">
        <v>39251</v>
      </c>
      <c r="L10562" s="26">
        <v>5.15</v>
      </c>
    </row>
    <row r="10563" spans="1:12" outlineLevel="1" x14ac:dyDescent="0.25">
      <c r="A10563" s="8">
        <f t="shared" si="492"/>
        <v>1533.7</v>
      </c>
      <c r="C10563" s="8">
        <f t="shared" si="493"/>
        <v>4.5199999999999996</v>
      </c>
      <c r="E10563" s="8">
        <f t="shared" si="494"/>
        <v>5.09</v>
      </c>
      <c r="G10563" s="114">
        <v>39252</v>
      </c>
      <c r="H10563" s="26">
        <v>1533.7</v>
      </c>
      <c r="I10563" s="114">
        <v>39252</v>
      </c>
      <c r="J10563" s="26">
        <v>4.5199999999999996</v>
      </c>
      <c r="K10563" s="114">
        <v>39252</v>
      </c>
      <c r="L10563" s="26">
        <v>5.09</v>
      </c>
    </row>
    <row r="10564" spans="1:12" outlineLevel="1" x14ac:dyDescent="0.25">
      <c r="A10564" s="8">
        <f t="shared" si="492"/>
        <v>1512.84</v>
      </c>
      <c r="C10564" s="8">
        <f t="shared" si="493"/>
        <v>4.6100000000000003</v>
      </c>
      <c r="E10564" s="8">
        <f t="shared" si="494"/>
        <v>5.14</v>
      </c>
      <c r="G10564" s="114">
        <v>39253</v>
      </c>
      <c r="H10564" s="26">
        <v>1512.84</v>
      </c>
      <c r="I10564" s="114">
        <v>39253</v>
      </c>
      <c r="J10564" s="26">
        <v>4.6100000000000003</v>
      </c>
      <c r="K10564" s="114">
        <v>39253</v>
      </c>
      <c r="L10564" s="26">
        <v>5.14</v>
      </c>
    </row>
    <row r="10565" spans="1:12" outlineLevel="1" x14ac:dyDescent="0.25">
      <c r="A10565" s="8">
        <f t="shared" si="492"/>
        <v>1522.19</v>
      </c>
      <c r="C10565" s="8">
        <f t="shared" si="493"/>
        <v>4.57</v>
      </c>
      <c r="E10565" s="8">
        <f t="shared" si="494"/>
        <v>5.16</v>
      </c>
      <c r="G10565" s="114">
        <v>39254</v>
      </c>
      <c r="H10565" s="26">
        <v>1522.19</v>
      </c>
      <c r="I10565" s="114">
        <v>39254</v>
      </c>
      <c r="J10565" s="26">
        <v>4.57</v>
      </c>
      <c r="K10565" s="114">
        <v>39254</v>
      </c>
      <c r="L10565" s="26">
        <v>5.16</v>
      </c>
    </row>
    <row r="10566" spans="1:12" outlineLevel="1" x14ac:dyDescent="0.25">
      <c r="A10566" s="8">
        <f t="shared" si="492"/>
        <v>1502.56</v>
      </c>
      <c r="C10566" s="8">
        <f t="shared" si="493"/>
        <v>4.59</v>
      </c>
      <c r="E10566" s="8">
        <f t="shared" si="494"/>
        <v>5.14</v>
      </c>
      <c r="G10566" s="114">
        <v>39255</v>
      </c>
      <c r="H10566" s="26">
        <v>1502.56</v>
      </c>
      <c r="I10566" s="114">
        <v>39255</v>
      </c>
      <c r="J10566" s="26">
        <v>4.59</v>
      </c>
      <c r="K10566" s="114">
        <v>39255</v>
      </c>
      <c r="L10566" s="26">
        <v>5.14</v>
      </c>
    </row>
    <row r="10567" spans="1:12" outlineLevel="1" x14ac:dyDescent="0.25">
      <c r="A10567" s="8">
        <f t="shared" si="492"/>
        <v>1497.74</v>
      </c>
      <c r="C10567" s="8">
        <f t="shared" si="493"/>
        <v>4.6900000000000004</v>
      </c>
      <c r="E10567" s="8">
        <f t="shared" si="494"/>
        <v>5.09</v>
      </c>
      <c r="G10567" s="114">
        <v>39258</v>
      </c>
      <c r="H10567" s="26">
        <v>1497.74</v>
      </c>
      <c r="I10567" s="114">
        <v>39258</v>
      </c>
      <c r="J10567" s="26">
        <v>4.6900000000000004</v>
      </c>
      <c r="K10567" s="114">
        <v>39258</v>
      </c>
      <c r="L10567" s="26">
        <v>5.09</v>
      </c>
    </row>
    <row r="10568" spans="1:12" outlineLevel="1" x14ac:dyDescent="0.25">
      <c r="A10568" s="8">
        <f t="shared" si="492"/>
        <v>1492.89</v>
      </c>
      <c r="C10568" s="8">
        <f t="shared" si="493"/>
        <v>4.6900000000000004</v>
      </c>
      <c r="E10568" s="8">
        <f t="shared" si="494"/>
        <v>5.0999999999999996</v>
      </c>
      <c r="G10568" s="114">
        <v>39259</v>
      </c>
      <c r="H10568" s="26">
        <v>1492.89</v>
      </c>
      <c r="I10568" s="114">
        <v>39259</v>
      </c>
      <c r="J10568" s="26">
        <v>4.6900000000000004</v>
      </c>
      <c r="K10568" s="114">
        <v>39259</v>
      </c>
      <c r="L10568" s="26">
        <v>5.0999999999999996</v>
      </c>
    </row>
    <row r="10569" spans="1:12" outlineLevel="1" x14ac:dyDescent="0.25">
      <c r="A10569" s="8">
        <f t="shared" ref="A10569:A10632" si="495">IF(ISNA(H10569),A10568,H10569)</f>
        <v>1506.34</v>
      </c>
      <c r="C10569" s="8">
        <f t="shared" ref="C10569:C10632" si="496">IF(ISNA(J10569),C10568,J10569)</f>
        <v>4.6399999999999997</v>
      </c>
      <c r="E10569" s="8">
        <f t="shared" ref="E10569:E10632" si="497">IF(ISNA(L10569),E10568,L10569)</f>
        <v>5.09</v>
      </c>
      <c r="G10569" s="114">
        <v>39260</v>
      </c>
      <c r="H10569" s="26">
        <v>1506.34</v>
      </c>
      <c r="I10569" s="114">
        <v>39260</v>
      </c>
      <c r="J10569" s="26">
        <v>4.6399999999999997</v>
      </c>
      <c r="K10569" s="114">
        <v>39260</v>
      </c>
      <c r="L10569" s="26">
        <v>5.09</v>
      </c>
    </row>
    <row r="10570" spans="1:12" outlineLevel="1" x14ac:dyDescent="0.25">
      <c r="A10570" s="8">
        <f t="shared" si="495"/>
        <v>1505.71</v>
      </c>
      <c r="C10570" s="8">
        <f t="shared" si="496"/>
        <v>4.6399999999999997</v>
      </c>
      <c r="E10570" s="8">
        <f t="shared" si="497"/>
        <v>5.12</v>
      </c>
      <c r="G10570" s="114">
        <v>39261</v>
      </c>
      <c r="H10570" s="26">
        <v>1505.71</v>
      </c>
      <c r="I10570" s="114">
        <v>39261</v>
      </c>
      <c r="J10570" s="26">
        <v>4.6399999999999997</v>
      </c>
      <c r="K10570" s="114">
        <v>39261</v>
      </c>
      <c r="L10570" s="26">
        <v>5.12</v>
      </c>
    </row>
    <row r="10571" spans="1:12" outlineLevel="1" x14ac:dyDescent="0.25">
      <c r="A10571" s="8">
        <f t="shared" si="495"/>
        <v>1503.35</v>
      </c>
      <c r="C10571" s="8">
        <f t="shared" si="496"/>
        <v>4.68</v>
      </c>
      <c r="E10571" s="8">
        <f t="shared" si="497"/>
        <v>5.03</v>
      </c>
      <c r="G10571" s="114">
        <v>39262</v>
      </c>
      <c r="H10571" s="26">
        <v>1503.35</v>
      </c>
      <c r="I10571" s="114">
        <v>39262</v>
      </c>
      <c r="J10571" s="26">
        <v>4.68</v>
      </c>
      <c r="K10571" s="114">
        <v>39262</v>
      </c>
      <c r="L10571" s="26">
        <v>5.03</v>
      </c>
    </row>
    <row r="10572" spans="1:12" outlineLevel="1" x14ac:dyDescent="0.25">
      <c r="A10572" s="8">
        <f t="shared" si="495"/>
        <v>1519.43</v>
      </c>
      <c r="C10572" s="8">
        <f t="shared" si="496"/>
        <v>4.8099999999999996</v>
      </c>
      <c r="E10572" s="8">
        <f t="shared" si="497"/>
        <v>5</v>
      </c>
      <c r="G10572" s="114">
        <v>39265</v>
      </c>
      <c r="H10572" s="26">
        <v>1519.43</v>
      </c>
      <c r="I10572" s="114">
        <v>39265</v>
      </c>
      <c r="J10572" s="26">
        <v>4.8099999999999996</v>
      </c>
      <c r="K10572" s="114">
        <v>39265</v>
      </c>
      <c r="L10572" s="26">
        <v>5</v>
      </c>
    </row>
    <row r="10573" spans="1:12" outlineLevel="1" x14ac:dyDescent="0.25">
      <c r="A10573" s="8">
        <f t="shared" si="495"/>
        <v>1524.87</v>
      </c>
      <c r="C10573" s="8">
        <f t="shared" si="496"/>
        <v>4.8099999999999996</v>
      </c>
      <c r="E10573" s="8">
        <f t="shared" si="497"/>
        <v>5.05</v>
      </c>
      <c r="G10573" s="114">
        <v>39266</v>
      </c>
      <c r="H10573" s="26">
        <v>1524.87</v>
      </c>
      <c r="I10573" s="114">
        <v>39266</v>
      </c>
      <c r="J10573" s="26">
        <v>4.8099999999999996</v>
      </c>
      <c r="K10573" s="114">
        <v>39266</v>
      </c>
      <c r="L10573" s="26">
        <v>5.05</v>
      </c>
    </row>
    <row r="10574" spans="1:12" outlineLevel="1" x14ac:dyDescent="0.25">
      <c r="A10574" s="8">
        <f t="shared" si="495"/>
        <v>1524.87</v>
      </c>
      <c r="C10574" s="8">
        <f t="shared" si="496"/>
        <v>4.8099999999999996</v>
      </c>
      <c r="E10574" s="8">
        <f t="shared" si="497"/>
        <v>5.05</v>
      </c>
      <c r="G10574" s="114">
        <v>39267</v>
      </c>
      <c r="H10574" s="26" t="e">
        <f>NA()</f>
        <v>#N/A</v>
      </c>
      <c r="I10574" s="114">
        <v>39267</v>
      </c>
      <c r="J10574" s="26" t="e">
        <f>NA()</f>
        <v>#N/A</v>
      </c>
      <c r="K10574" s="114">
        <v>39267</v>
      </c>
      <c r="L10574" s="26" t="e">
        <f>NA()</f>
        <v>#N/A</v>
      </c>
    </row>
    <row r="10575" spans="1:12" outlineLevel="1" x14ac:dyDescent="0.25">
      <c r="A10575" s="8">
        <f t="shared" si="495"/>
        <v>1525.4</v>
      </c>
      <c r="C10575" s="8">
        <f t="shared" si="496"/>
        <v>4.8099999999999996</v>
      </c>
      <c r="E10575" s="8">
        <f t="shared" si="497"/>
        <v>5.16</v>
      </c>
      <c r="G10575" s="114">
        <v>39268</v>
      </c>
      <c r="H10575" s="26">
        <v>1525.4</v>
      </c>
      <c r="I10575" s="114">
        <v>39268</v>
      </c>
      <c r="J10575" s="26">
        <v>4.8099999999999996</v>
      </c>
      <c r="K10575" s="114">
        <v>39268</v>
      </c>
      <c r="L10575" s="26">
        <v>5.16</v>
      </c>
    </row>
    <row r="10576" spans="1:12" outlineLevel="1" x14ac:dyDescent="0.25">
      <c r="A10576" s="8">
        <f t="shared" si="495"/>
        <v>1530.44</v>
      </c>
      <c r="C10576" s="8">
        <f t="shared" si="496"/>
        <v>4.8099999999999996</v>
      </c>
      <c r="E10576" s="8">
        <f t="shared" si="497"/>
        <v>5.19</v>
      </c>
      <c r="G10576" s="114">
        <v>39269</v>
      </c>
      <c r="H10576" s="26">
        <v>1530.44</v>
      </c>
      <c r="I10576" s="114">
        <v>39269</v>
      </c>
      <c r="J10576" s="26">
        <v>4.8099999999999996</v>
      </c>
      <c r="K10576" s="114">
        <v>39269</v>
      </c>
      <c r="L10576" s="26">
        <v>5.19</v>
      </c>
    </row>
    <row r="10577" spans="1:12" outlineLevel="1" x14ac:dyDescent="0.25">
      <c r="A10577" s="8">
        <f t="shared" si="495"/>
        <v>1531.85</v>
      </c>
      <c r="C10577" s="8">
        <f t="shared" si="496"/>
        <v>4.83</v>
      </c>
      <c r="E10577" s="8">
        <f t="shared" si="497"/>
        <v>5.16</v>
      </c>
      <c r="G10577" s="114">
        <v>39272</v>
      </c>
      <c r="H10577" s="26">
        <v>1531.85</v>
      </c>
      <c r="I10577" s="114">
        <v>39272</v>
      </c>
      <c r="J10577" s="26">
        <v>4.83</v>
      </c>
      <c r="K10577" s="114">
        <v>39272</v>
      </c>
      <c r="L10577" s="26">
        <v>5.16</v>
      </c>
    </row>
    <row r="10578" spans="1:12" outlineLevel="1" x14ac:dyDescent="0.25">
      <c r="A10578" s="8">
        <f t="shared" si="495"/>
        <v>1510.12</v>
      </c>
      <c r="C10578" s="8">
        <f t="shared" si="496"/>
        <v>4.8099999999999996</v>
      </c>
      <c r="E10578" s="8">
        <f t="shared" si="497"/>
        <v>5.03</v>
      </c>
      <c r="G10578" s="114">
        <v>39273</v>
      </c>
      <c r="H10578" s="26">
        <v>1510.12</v>
      </c>
      <c r="I10578" s="114">
        <v>39273</v>
      </c>
      <c r="J10578" s="26">
        <v>4.8099999999999996</v>
      </c>
      <c r="K10578" s="114">
        <v>39273</v>
      </c>
      <c r="L10578" s="26">
        <v>5.03</v>
      </c>
    </row>
    <row r="10579" spans="1:12" outlineLevel="1" x14ac:dyDescent="0.25">
      <c r="A10579" s="8">
        <f t="shared" si="495"/>
        <v>1518.76</v>
      </c>
      <c r="C10579" s="8">
        <f t="shared" si="496"/>
        <v>4.8099999999999996</v>
      </c>
      <c r="E10579" s="8">
        <f t="shared" si="497"/>
        <v>5.09</v>
      </c>
      <c r="G10579" s="114">
        <v>39274</v>
      </c>
      <c r="H10579" s="26">
        <v>1518.76</v>
      </c>
      <c r="I10579" s="114">
        <v>39274</v>
      </c>
      <c r="J10579" s="26">
        <v>4.8099999999999996</v>
      </c>
      <c r="K10579" s="114">
        <v>39274</v>
      </c>
      <c r="L10579" s="26">
        <v>5.09</v>
      </c>
    </row>
    <row r="10580" spans="1:12" outlineLevel="1" x14ac:dyDescent="0.25">
      <c r="A10580" s="8">
        <f t="shared" si="495"/>
        <v>1547.7</v>
      </c>
      <c r="C10580" s="8">
        <f t="shared" si="496"/>
        <v>4.83</v>
      </c>
      <c r="E10580" s="8">
        <f t="shared" si="497"/>
        <v>5.13</v>
      </c>
      <c r="G10580" s="114">
        <v>39275</v>
      </c>
      <c r="H10580" s="26">
        <v>1547.7</v>
      </c>
      <c r="I10580" s="114">
        <v>39275</v>
      </c>
      <c r="J10580" s="26">
        <v>4.83</v>
      </c>
      <c r="K10580" s="114">
        <v>39275</v>
      </c>
      <c r="L10580" s="26">
        <v>5.13</v>
      </c>
    </row>
    <row r="10581" spans="1:12" outlineLevel="1" x14ac:dyDescent="0.25">
      <c r="A10581" s="8">
        <f t="shared" si="495"/>
        <v>1552.5</v>
      </c>
      <c r="C10581" s="8">
        <f t="shared" si="496"/>
        <v>4.83</v>
      </c>
      <c r="E10581" s="8">
        <f t="shared" si="497"/>
        <v>5.1100000000000003</v>
      </c>
      <c r="G10581" s="114">
        <v>39276</v>
      </c>
      <c r="H10581" s="26">
        <v>1552.5</v>
      </c>
      <c r="I10581" s="114">
        <v>39276</v>
      </c>
      <c r="J10581" s="26">
        <v>4.83</v>
      </c>
      <c r="K10581" s="114">
        <v>39276</v>
      </c>
      <c r="L10581" s="26">
        <v>5.1100000000000003</v>
      </c>
    </row>
    <row r="10582" spans="1:12" outlineLevel="1" x14ac:dyDescent="0.25">
      <c r="A10582" s="8">
        <f t="shared" si="495"/>
        <v>1549.52</v>
      </c>
      <c r="C10582" s="8">
        <f t="shared" si="496"/>
        <v>4.84</v>
      </c>
      <c r="E10582" s="8">
        <f t="shared" si="497"/>
        <v>5.05</v>
      </c>
      <c r="G10582" s="114">
        <v>39279</v>
      </c>
      <c r="H10582" s="26">
        <v>1549.52</v>
      </c>
      <c r="I10582" s="114">
        <v>39279</v>
      </c>
      <c r="J10582" s="26">
        <v>4.84</v>
      </c>
      <c r="K10582" s="114">
        <v>39279</v>
      </c>
      <c r="L10582" s="26">
        <v>5.05</v>
      </c>
    </row>
    <row r="10583" spans="1:12" outlineLevel="1" x14ac:dyDescent="0.25">
      <c r="A10583" s="8">
        <f t="shared" si="495"/>
        <v>1549.37</v>
      </c>
      <c r="C10583" s="8">
        <f t="shared" si="496"/>
        <v>4.82</v>
      </c>
      <c r="E10583" s="8">
        <f t="shared" si="497"/>
        <v>5.08</v>
      </c>
      <c r="G10583" s="114">
        <v>39280</v>
      </c>
      <c r="H10583" s="26">
        <v>1549.37</v>
      </c>
      <c r="I10583" s="114">
        <v>39280</v>
      </c>
      <c r="J10583" s="26">
        <v>4.82</v>
      </c>
      <c r="K10583" s="114">
        <v>39280</v>
      </c>
      <c r="L10583" s="26">
        <v>5.08</v>
      </c>
    </row>
    <row r="10584" spans="1:12" outlineLevel="1" x14ac:dyDescent="0.25">
      <c r="A10584" s="8">
        <f t="shared" si="495"/>
        <v>1546.17</v>
      </c>
      <c r="C10584" s="8">
        <f t="shared" si="496"/>
        <v>4.82</v>
      </c>
      <c r="E10584" s="8">
        <f t="shared" si="497"/>
        <v>5.0199999999999996</v>
      </c>
      <c r="G10584" s="114">
        <v>39281</v>
      </c>
      <c r="H10584" s="26">
        <v>1546.17</v>
      </c>
      <c r="I10584" s="114">
        <v>39281</v>
      </c>
      <c r="J10584" s="26">
        <v>4.82</v>
      </c>
      <c r="K10584" s="114">
        <v>39281</v>
      </c>
      <c r="L10584" s="26">
        <v>5.0199999999999996</v>
      </c>
    </row>
    <row r="10585" spans="1:12" outlineLevel="1" x14ac:dyDescent="0.25">
      <c r="A10585" s="8">
        <f t="shared" si="495"/>
        <v>1553.08</v>
      </c>
      <c r="C10585" s="8">
        <f t="shared" si="496"/>
        <v>4.84</v>
      </c>
      <c r="E10585" s="8">
        <f t="shared" si="497"/>
        <v>5.04</v>
      </c>
      <c r="G10585" s="114">
        <v>39282</v>
      </c>
      <c r="H10585" s="26">
        <v>1553.08</v>
      </c>
      <c r="I10585" s="114">
        <v>39282</v>
      </c>
      <c r="J10585" s="26">
        <v>4.84</v>
      </c>
      <c r="K10585" s="114">
        <v>39282</v>
      </c>
      <c r="L10585" s="26">
        <v>5.04</v>
      </c>
    </row>
    <row r="10586" spans="1:12" outlineLevel="1" x14ac:dyDescent="0.25">
      <c r="A10586" s="8">
        <f t="shared" si="495"/>
        <v>1534.1</v>
      </c>
      <c r="C10586" s="8">
        <f t="shared" si="496"/>
        <v>4.83</v>
      </c>
      <c r="E10586" s="8">
        <f t="shared" si="497"/>
        <v>4.96</v>
      </c>
      <c r="G10586" s="114">
        <v>39283</v>
      </c>
      <c r="H10586" s="26">
        <v>1534.1</v>
      </c>
      <c r="I10586" s="114">
        <v>39283</v>
      </c>
      <c r="J10586" s="26">
        <v>4.83</v>
      </c>
      <c r="K10586" s="114">
        <v>39283</v>
      </c>
      <c r="L10586" s="26">
        <v>4.96</v>
      </c>
    </row>
    <row r="10587" spans="1:12" outlineLevel="1" x14ac:dyDescent="0.25">
      <c r="A10587" s="8">
        <f t="shared" si="495"/>
        <v>1541.57</v>
      </c>
      <c r="C10587" s="8">
        <f t="shared" si="496"/>
        <v>4.88</v>
      </c>
      <c r="E10587" s="8">
        <f t="shared" si="497"/>
        <v>4.97</v>
      </c>
      <c r="G10587" s="114">
        <v>39286</v>
      </c>
      <c r="H10587" s="26">
        <v>1541.57</v>
      </c>
      <c r="I10587" s="114">
        <v>39286</v>
      </c>
      <c r="J10587" s="26">
        <v>4.88</v>
      </c>
      <c r="K10587" s="114">
        <v>39286</v>
      </c>
      <c r="L10587" s="26">
        <v>4.97</v>
      </c>
    </row>
    <row r="10588" spans="1:12" outlineLevel="1" x14ac:dyDescent="0.25">
      <c r="A10588" s="8">
        <f t="shared" si="495"/>
        <v>1511.04</v>
      </c>
      <c r="C10588" s="8">
        <f t="shared" si="496"/>
        <v>4.88</v>
      </c>
      <c r="E10588" s="8">
        <f t="shared" si="497"/>
        <v>4.9400000000000004</v>
      </c>
      <c r="G10588" s="114">
        <v>39287</v>
      </c>
      <c r="H10588" s="26">
        <v>1511.04</v>
      </c>
      <c r="I10588" s="114">
        <v>39287</v>
      </c>
      <c r="J10588" s="26">
        <v>4.88</v>
      </c>
      <c r="K10588" s="114">
        <v>39287</v>
      </c>
      <c r="L10588" s="26">
        <v>4.9400000000000004</v>
      </c>
    </row>
    <row r="10589" spans="1:12" outlineLevel="1" x14ac:dyDescent="0.25">
      <c r="A10589" s="8">
        <f t="shared" si="495"/>
        <v>1518.09</v>
      </c>
      <c r="C10589" s="8">
        <f t="shared" si="496"/>
        <v>4.8499999999999996</v>
      </c>
      <c r="E10589" s="8">
        <f t="shared" si="497"/>
        <v>4.92</v>
      </c>
      <c r="G10589" s="114">
        <v>39288</v>
      </c>
      <c r="H10589" s="26">
        <v>1518.09</v>
      </c>
      <c r="I10589" s="114">
        <v>39288</v>
      </c>
      <c r="J10589" s="26">
        <v>4.8499999999999996</v>
      </c>
      <c r="K10589" s="114">
        <v>39288</v>
      </c>
      <c r="L10589" s="26">
        <v>4.92</v>
      </c>
    </row>
    <row r="10590" spans="1:12" outlineLevel="1" x14ac:dyDescent="0.25">
      <c r="A10590" s="8">
        <f t="shared" si="495"/>
        <v>1482.66</v>
      </c>
      <c r="C10590" s="8">
        <f t="shared" si="496"/>
        <v>4.78</v>
      </c>
      <c r="E10590" s="8">
        <f t="shared" si="497"/>
        <v>4.79</v>
      </c>
      <c r="G10590" s="114">
        <v>39289</v>
      </c>
      <c r="H10590" s="26">
        <v>1482.66</v>
      </c>
      <c r="I10590" s="114">
        <v>39289</v>
      </c>
      <c r="J10590" s="26">
        <v>4.78</v>
      </c>
      <c r="K10590" s="114">
        <v>39289</v>
      </c>
      <c r="L10590" s="26">
        <v>4.79</v>
      </c>
    </row>
    <row r="10591" spans="1:12" outlineLevel="1" x14ac:dyDescent="0.25">
      <c r="A10591" s="8">
        <f t="shared" si="495"/>
        <v>1458.95</v>
      </c>
      <c r="C10591" s="8">
        <f t="shared" si="496"/>
        <v>4.72</v>
      </c>
      <c r="E10591" s="8">
        <f t="shared" si="497"/>
        <v>4.8</v>
      </c>
      <c r="G10591" s="114">
        <v>39290</v>
      </c>
      <c r="H10591" s="26">
        <v>1458.95</v>
      </c>
      <c r="I10591" s="114">
        <v>39290</v>
      </c>
      <c r="J10591" s="26">
        <v>4.72</v>
      </c>
      <c r="K10591" s="114">
        <v>39290</v>
      </c>
      <c r="L10591" s="26">
        <v>4.8</v>
      </c>
    </row>
    <row r="10592" spans="1:12" outlineLevel="1" x14ac:dyDescent="0.25">
      <c r="A10592" s="8">
        <f t="shared" si="495"/>
        <v>1473.91</v>
      </c>
      <c r="C10592" s="8">
        <f t="shared" si="496"/>
        <v>4.82</v>
      </c>
      <c r="E10592" s="8">
        <f t="shared" si="497"/>
        <v>4.82</v>
      </c>
      <c r="G10592" s="114">
        <v>39293</v>
      </c>
      <c r="H10592" s="26">
        <v>1473.91</v>
      </c>
      <c r="I10592" s="114">
        <v>39293</v>
      </c>
      <c r="J10592" s="26">
        <v>4.82</v>
      </c>
      <c r="K10592" s="114">
        <v>39293</v>
      </c>
      <c r="L10592" s="26">
        <v>4.82</v>
      </c>
    </row>
    <row r="10593" spans="1:12" outlineLevel="1" x14ac:dyDescent="0.25">
      <c r="A10593" s="8">
        <f t="shared" si="495"/>
        <v>1455.27</v>
      </c>
      <c r="C10593" s="8">
        <f t="shared" si="496"/>
        <v>4.82</v>
      </c>
      <c r="E10593" s="8">
        <f t="shared" si="497"/>
        <v>4.78</v>
      </c>
      <c r="G10593" s="114">
        <v>39294</v>
      </c>
      <c r="H10593" s="26">
        <v>1455.27</v>
      </c>
      <c r="I10593" s="114">
        <v>39294</v>
      </c>
      <c r="J10593" s="26">
        <v>4.82</v>
      </c>
      <c r="K10593" s="114">
        <v>39294</v>
      </c>
      <c r="L10593" s="26">
        <v>4.78</v>
      </c>
    </row>
    <row r="10594" spans="1:12" outlineLevel="1" x14ac:dyDescent="0.25">
      <c r="A10594" s="8">
        <f t="shared" si="495"/>
        <v>1465.81</v>
      </c>
      <c r="C10594" s="8">
        <f t="shared" si="496"/>
        <v>4.75</v>
      </c>
      <c r="E10594" s="8">
        <f t="shared" si="497"/>
        <v>4.76</v>
      </c>
      <c r="G10594" s="114">
        <v>39295</v>
      </c>
      <c r="H10594" s="26">
        <v>1465.81</v>
      </c>
      <c r="I10594" s="114">
        <v>39295</v>
      </c>
      <c r="J10594" s="26">
        <v>4.75</v>
      </c>
      <c r="K10594" s="114">
        <v>39295</v>
      </c>
      <c r="L10594" s="26">
        <v>4.76</v>
      </c>
    </row>
    <row r="10595" spans="1:12" outlineLevel="1" x14ac:dyDescent="0.25">
      <c r="A10595" s="8">
        <f t="shared" si="495"/>
        <v>1472.2</v>
      </c>
      <c r="C10595" s="8">
        <f t="shared" si="496"/>
        <v>4.75</v>
      </c>
      <c r="E10595" s="8">
        <f t="shared" si="497"/>
        <v>4.7699999999999996</v>
      </c>
      <c r="G10595" s="114">
        <v>39296</v>
      </c>
      <c r="H10595" s="26">
        <v>1472.2</v>
      </c>
      <c r="I10595" s="114">
        <v>39296</v>
      </c>
      <c r="J10595" s="26">
        <v>4.75</v>
      </c>
      <c r="K10595" s="114">
        <v>39296</v>
      </c>
      <c r="L10595" s="26">
        <v>4.7699999999999996</v>
      </c>
    </row>
    <row r="10596" spans="1:12" outlineLevel="1" x14ac:dyDescent="0.25">
      <c r="A10596" s="8">
        <f t="shared" si="495"/>
        <v>1433.06</v>
      </c>
      <c r="C10596" s="8">
        <f t="shared" si="496"/>
        <v>4.72</v>
      </c>
      <c r="E10596" s="8">
        <f t="shared" si="497"/>
        <v>4.71</v>
      </c>
      <c r="G10596" s="114">
        <v>39297</v>
      </c>
      <c r="H10596" s="26">
        <v>1433.06</v>
      </c>
      <c r="I10596" s="114">
        <v>39297</v>
      </c>
      <c r="J10596" s="26">
        <v>4.72</v>
      </c>
      <c r="K10596" s="114">
        <v>39297</v>
      </c>
      <c r="L10596" s="26">
        <v>4.71</v>
      </c>
    </row>
    <row r="10597" spans="1:12" outlineLevel="1" x14ac:dyDescent="0.25">
      <c r="A10597" s="8">
        <f t="shared" si="495"/>
        <v>1467.67</v>
      </c>
      <c r="C10597" s="8">
        <f t="shared" si="496"/>
        <v>4.74</v>
      </c>
      <c r="E10597" s="8">
        <f t="shared" si="497"/>
        <v>4.72</v>
      </c>
      <c r="G10597" s="114">
        <v>39300</v>
      </c>
      <c r="H10597" s="26">
        <v>1467.67</v>
      </c>
      <c r="I10597" s="114">
        <v>39300</v>
      </c>
      <c r="J10597" s="26">
        <v>4.74</v>
      </c>
      <c r="K10597" s="114">
        <v>39300</v>
      </c>
      <c r="L10597" s="26">
        <v>4.72</v>
      </c>
    </row>
    <row r="10598" spans="1:12" outlineLevel="1" x14ac:dyDescent="0.25">
      <c r="A10598" s="8">
        <f t="shared" si="495"/>
        <v>1476.71</v>
      </c>
      <c r="C10598" s="8">
        <f t="shared" si="496"/>
        <v>4.8</v>
      </c>
      <c r="E10598" s="8">
        <f t="shared" si="497"/>
        <v>4.7699999999999996</v>
      </c>
      <c r="G10598" s="114">
        <v>39301</v>
      </c>
      <c r="H10598" s="26">
        <v>1476.71</v>
      </c>
      <c r="I10598" s="114">
        <v>39301</v>
      </c>
      <c r="J10598" s="26">
        <v>4.8</v>
      </c>
      <c r="K10598" s="114">
        <v>39301</v>
      </c>
      <c r="L10598" s="26">
        <v>4.7699999999999996</v>
      </c>
    </row>
    <row r="10599" spans="1:12" outlineLevel="1" x14ac:dyDescent="0.25">
      <c r="A10599" s="8">
        <f t="shared" si="495"/>
        <v>1497.49</v>
      </c>
      <c r="C10599" s="8">
        <f t="shared" si="496"/>
        <v>4.8099999999999996</v>
      </c>
      <c r="E10599" s="8">
        <f t="shared" si="497"/>
        <v>4.84</v>
      </c>
      <c r="G10599" s="114">
        <v>39302</v>
      </c>
      <c r="H10599" s="26">
        <v>1497.49</v>
      </c>
      <c r="I10599" s="114">
        <v>39302</v>
      </c>
      <c r="J10599" s="26">
        <v>4.8099999999999996</v>
      </c>
      <c r="K10599" s="114">
        <v>39302</v>
      </c>
      <c r="L10599" s="26">
        <v>4.84</v>
      </c>
    </row>
    <row r="10600" spans="1:12" outlineLevel="1" x14ac:dyDescent="0.25">
      <c r="A10600" s="8">
        <f t="shared" si="495"/>
        <v>1453.09</v>
      </c>
      <c r="C10600" s="8">
        <f t="shared" si="496"/>
        <v>4.67</v>
      </c>
      <c r="E10600" s="8">
        <f t="shared" si="497"/>
        <v>4.79</v>
      </c>
      <c r="G10600" s="114">
        <v>39303</v>
      </c>
      <c r="H10600" s="26">
        <v>1453.09</v>
      </c>
      <c r="I10600" s="114">
        <v>39303</v>
      </c>
      <c r="J10600" s="26">
        <v>4.67</v>
      </c>
      <c r="K10600" s="114">
        <v>39303</v>
      </c>
      <c r="L10600" s="26">
        <v>4.79</v>
      </c>
    </row>
    <row r="10601" spans="1:12" outlineLevel="1" x14ac:dyDescent="0.25">
      <c r="A10601" s="8">
        <f t="shared" si="495"/>
        <v>1453.64</v>
      </c>
      <c r="C10601" s="8">
        <f t="shared" si="496"/>
        <v>4.4400000000000004</v>
      </c>
      <c r="E10601" s="8">
        <f t="shared" si="497"/>
        <v>4.8099999999999996</v>
      </c>
      <c r="G10601" s="114">
        <v>39304</v>
      </c>
      <c r="H10601" s="26">
        <v>1453.64</v>
      </c>
      <c r="I10601" s="114">
        <v>39304</v>
      </c>
      <c r="J10601" s="26">
        <v>4.4400000000000004</v>
      </c>
      <c r="K10601" s="114">
        <v>39304</v>
      </c>
      <c r="L10601" s="26">
        <v>4.8099999999999996</v>
      </c>
    </row>
    <row r="10602" spans="1:12" outlineLevel="1" x14ac:dyDescent="0.25">
      <c r="A10602" s="8">
        <f t="shared" si="495"/>
        <v>1452.92</v>
      </c>
      <c r="C10602" s="8">
        <f t="shared" si="496"/>
        <v>4.6100000000000003</v>
      </c>
      <c r="E10602" s="8">
        <f t="shared" si="497"/>
        <v>4.78</v>
      </c>
      <c r="G10602" s="114">
        <v>39307</v>
      </c>
      <c r="H10602" s="26">
        <v>1452.92</v>
      </c>
      <c r="I10602" s="114">
        <v>39307</v>
      </c>
      <c r="J10602" s="26">
        <v>4.6100000000000003</v>
      </c>
      <c r="K10602" s="114">
        <v>39307</v>
      </c>
      <c r="L10602" s="26">
        <v>4.78</v>
      </c>
    </row>
    <row r="10603" spans="1:12" outlineLevel="1" x14ac:dyDescent="0.25">
      <c r="A10603" s="8">
        <f t="shared" si="495"/>
        <v>1426.54</v>
      </c>
      <c r="C10603" s="8">
        <f t="shared" si="496"/>
        <v>4.51</v>
      </c>
      <c r="E10603" s="8">
        <f t="shared" si="497"/>
        <v>4.7300000000000004</v>
      </c>
      <c r="G10603" s="114">
        <v>39308</v>
      </c>
      <c r="H10603" s="26">
        <v>1426.54</v>
      </c>
      <c r="I10603" s="114">
        <v>39308</v>
      </c>
      <c r="J10603" s="26">
        <v>4.51</v>
      </c>
      <c r="K10603" s="114">
        <v>39308</v>
      </c>
      <c r="L10603" s="26">
        <v>4.7300000000000004</v>
      </c>
    </row>
    <row r="10604" spans="1:12" outlineLevel="1" x14ac:dyDescent="0.25">
      <c r="A10604" s="8">
        <f t="shared" si="495"/>
        <v>1406.7</v>
      </c>
      <c r="C10604" s="8">
        <f t="shared" si="496"/>
        <v>4.0999999999999996</v>
      </c>
      <c r="E10604" s="8">
        <f t="shared" si="497"/>
        <v>4.6900000000000004</v>
      </c>
      <c r="G10604" s="114">
        <v>39309</v>
      </c>
      <c r="H10604" s="26">
        <v>1406.7</v>
      </c>
      <c r="I10604" s="114">
        <v>39309</v>
      </c>
      <c r="J10604" s="26">
        <v>4.0999999999999996</v>
      </c>
      <c r="K10604" s="114">
        <v>39309</v>
      </c>
      <c r="L10604" s="26">
        <v>4.6900000000000004</v>
      </c>
    </row>
    <row r="10605" spans="1:12" outlineLevel="1" x14ac:dyDescent="0.25">
      <c r="A10605" s="8">
        <f t="shared" si="495"/>
        <v>1411.27</v>
      </c>
      <c r="C10605" s="8">
        <f t="shared" si="496"/>
        <v>3.69</v>
      </c>
      <c r="E10605" s="8">
        <f t="shared" si="497"/>
        <v>4.5999999999999996</v>
      </c>
      <c r="G10605" s="114">
        <v>39310</v>
      </c>
      <c r="H10605" s="26">
        <v>1411.27</v>
      </c>
      <c r="I10605" s="114">
        <v>39310</v>
      </c>
      <c r="J10605" s="26">
        <v>3.69</v>
      </c>
      <c r="K10605" s="114">
        <v>39310</v>
      </c>
      <c r="L10605" s="26">
        <v>4.5999999999999996</v>
      </c>
    </row>
    <row r="10606" spans="1:12" outlineLevel="1" x14ac:dyDescent="0.25">
      <c r="A10606" s="8">
        <f t="shared" si="495"/>
        <v>1445.94</v>
      </c>
      <c r="C10606" s="8">
        <f t="shared" si="496"/>
        <v>3.65</v>
      </c>
      <c r="E10606" s="8">
        <f t="shared" si="497"/>
        <v>4.68</v>
      </c>
      <c r="G10606" s="114">
        <v>39311</v>
      </c>
      <c r="H10606" s="26">
        <v>1445.94</v>
      </c>
      <c r="I10606" s="114">
        <v>39311</v>
      </c>
      <c r="J10606" s="26">
        <v>3.65</v>
      </c>
      <c r="K10606" s="114">
        <v>39311</v>
      </c>
      <c r="L10606" s="26">
        <v>4.68</v>
      </c>
    </row>
    <row r="10607" spans="1:12" outlineLevel="1" x14ac:dyDescent="0.25">
      <c r="A10607" s="8">
        <f t="shared" si="495"/>
        <v>1445.55</v>
      </c>
      <c r="C10607" s="8">
        <f t="shared" si="496"/>
        <v>3.08</v>
      </c>
      <c r="E10607" s="8">
        <f t="shared" si="497"/>
        <v>4.6399999999999997</v>
      </c>
      <c r="G10607" s="114">
        <v>39314</v>
      </c>
      <c r="H10607" s="26">
        <v>1445.55</v>
      </c>
      <c r="I10607" s="114">
        <v>39314</v>
      </c>
      <c r="J10607" s="26">
        <v>3.08</v>
      </c>
      <c r="K10607" s="114">
        <v>39314</v>
      </c>
      <c r="L10607" s="26">
        <v>4.6399999999999997</v>
      </c>
    </row>
    <row r="10608" spans="1:12" outlineLevel="1" x14ac:dyDescent="0.25">
      <c r="A10608" s="8">
        <f t="shared" si="495"/>
        <v>1447.12</v>
      </c>
      <c r="C10608" s="8">
        <f t="shared" si="496"/>
        <v>3.51</v>
      </c>
      <c r="E10608" s="8">
        <f t="shared" si="497"/>
        <v>4.5999999999999996</v>
      </c>
      <c r="G10608" s="114">
        <v>39315</v>
      </c>
      <c r="H10608" s="26">
        <v>1447.12</v>
      </c>
      <c r="I10608" s="114">
        <v>39315</v>
      </c>
      <c r="J10608" s="26">
        <v>3.51</v>
      </c>
      <c r="K10608" s="114">
        <v>39315</v>
      </c>
      <c r="L10608" s="26">
        <v>4.5999999999999996</v>
      </c>
    </row>
    <row r="10609" spans="1:12" outlineLevel="1" x14ac:dyDescent="0.25">
      <c r="A10609" s="8">
        <f t="shared" si="495"/>
        <v>1464.07</v>
      </c>
      <c r="C10609" s="8">
        <f t="shared" si="496"/>
        <v>3.58</v>
      </c>
      <c r="E10609" s="8">
        <f t="shared" si="497"/>
        <v>4.63</v>
      </c>
      <c r="G10609" s="114">
        <v>39316</v>
      </c>
      <c r="H10609" s="26">
        <v>1464.07</v>
      </c>
      <c r="I10609" s="114">
        <v>39316</v>
      </c>
      <c r="J10609" s="26">
        <v>3.58</v>
      </c>
      <c r="K10609" s="114">
        <v>39316</v>
      </c>
      <c r="L10609" s="26">
        <v>4.63</v>
      </c>
    </row>
    <row r="10610" spans="1:12" outlineLevel="1" x14ac:dyDescent="0.25">
      <c r="A10610" s="8">
        <f t="shared" si="495"/>
        <v>1462.5</v>
      </c>
      <c r="C10610" s="8">
        <f t="shared" si="496"/>
        <v>3.79</v>
      </c>
      <c r="E10610" s="8">
        <f t="shared" si="497"/>
        <v>4.62</v>
      </c>
      <c r="G10610" s="114">
        <v>39317</v>
      </c>
      <c r="H10610" s="26">
        <v>1462.5</v>
      </c>
      <c r="I10610" s="114">
        <v>39317</v>
      </c>
      <c r="J10610" s="26">
        <v>3.79</v>
      </c>
      <c r="K10610" s="114">
        <v>39317</v>
      </c>
      <c r="L10610" s="26">
        <v>4.62</v>
      </c>
    </row>
    <row r="10611" spans="1:12" outlineLevel="1" x14ac:dyDescent="0.25">
      <c r="A10611" s="8">
        <f t="shared" si="495"/>
        <v>1479.37</v>
      </c>
      <c r="C10611" s="8">
        <f t="shared" si="496"/>
        <v>4.13</v>
      </c>
      <c r="E10611" s="8">
        <f t="shared" si="497"/>
        <v>4.63</v>
      </c>
      <c r="G10611" s="114">
        <v>39318</v>
      </c>
      <c r="H10611" s="26">
        <v>1479.37</v>
      </c>
      <c r="I10611" s="114">
        <v>39318</v>
      </c>
      <c r="J10611" s="26">
        <v>4.13</v>
      </c>
      <c r="K10611" s="114">
        <v>39318</v>
      </c>
      <c r="L10611" s="26">
        <v>4.63</v>
      </c>
    </row>
    <row r="10612" spans="1:12" outlineLevel="1" x14ac:dyDescent="0.25">
      <c r="A10612" s="8">
        <f t="shared" si="495"/>
        <v>1466.79</v>
      </c>
      <c r="C10612" s="8">
        <f t="shared" si="496"/>
        <v>4.5</v>
      </c>
      <c r="E10612" s="8">
        <f t="shared" si="497"/>
        <v>4.5999999999999996</v>
      </c>
      <c r="G10612" s="114">
        <v>39321</v>
      </c>
      <c r="H10612" s="26">
        <v>1466.79</v>
      </c>
      <c r="I10612" s="114">
        <v>39321</v>
      </c>
      <c r="J10612" s="26">
        <v>4.5</v>
      </c>
      <c r="K10612" s="114">
        <v>39321</v>
      </c>
      <c r="L10612" s="26">
        <v>4.5999999999999996</v>
      </c>
    </row>
    <row r="10613" spans="1:12" outlineLevel="1" x14ac:dyDescent="0.25">
      <c r="A10613" s="8">
        <f t="shared" si="495"/>
        <v>1432.36</v>
      </c>
      <c r="C10613" s="8">
        <f t="shared" si="496"/>
        <v>4.28</v>
      </c>
      <c r="E10613" s="8">
        <f t="shared" si="497"/>
        <v>4.53</v>
      </c>
      <c r="G10613" s="114">
        <v>39322</v>
      </c>
      <c r="H10613" s="26">
        <v>1432.36</v>
      </c>
      <c r="I10613" s="114">
        <v>39322</v>
      </c>
      <c r="J10613" s="26">
        <v>4.28</v>
      </c>
      <c r="K10613" s="114">
        <v>39322</v>
      </c>
      <c r="L10613" s="26">
        <v>4.53</v>
      </c>
    </row>
    <row r="10614" spans="1:12" outlineLevel="1" x14ac:dyDescent="0.25">
      <c r="A10614" s="8">
        <f t="shared" si="495"/>
        <v>1463.76</v>
      </c>
      <c r="C10614" s="8">
        <f t="shared" si="496"/>
        <v>3.88</v>
      </c>
      <c r="E10614" s="8">
        <f t="shared" si="497"/>
        <v>4.57</v>
      </c>
      <c r="G10614" s="114">
        <v>39323</v>
      </c>
      <c r="H10614" s="26">
        <v>1463.76</v>
      </c>
      <c r="I10614" s="114">
        <v>39323</v>
      </c>
      <c r="J10614" s="26">
        <v>3.88</v>
      </c>
      <c r="K10614" s="114">
        <v>39323</v>
      </c>
      <c r="L10614" s="26">
        <v>4.57</v>
      </c>
    </row>
    <row r="10615" spans="1:12" outlineLevel="1" x14ac:dyDescent="0.25">
      <c r="A10615" s="8">
        <f t="shared" si="495"/>
        <v>1457.64</v>
      </c>
      <c r="C10615" s="8">
        <f t="shared" si="496"/>
        <v>3.74</v>
      </c>
      <c r="E10615" s="8">
        <f t="shared" si="497"/>
        <v>4.51</v>
      </c>
      <c r="G10615" s="114">
        <v>39324</v>
      </c>
      <c r="H10615" s="26">
        <v>1457.64</v>
      </c>
      <c r="I10615" s="114">
        <v>39324</v>
      </c>
      <c r="J10615" s="26">
        <v>3.74</v>
      </c>
      <c r="K10615" s="114">
        <v>39324</v>
      </c>
      <c r="L10615" s="26">
        <v>4.51</v>
      </c>
    </row>
    <row r="10616" spans="1:12" outlineLevel="1" x14ac:dyDescent="0.25">
      <c r="A10616" s="8">
        <f t="shared" si="495"/>
        <v>1473.99</v>
      </c>
      <c r="C10616" s="8">
        <f t="shared" si="496"/>
        <v>3.91</v>
      </c>
      <c r="E10616" s="8">
        <f t="shared" si="497"/>
        <v>4.54</v>
      </c>
      <c r="G10616" s="114">
        <v>39325</v>
      </c>
      <c r="H10616" s="26">
        <v>1473.99</v>
      </c>
      <c r="I10616" s="114">
        <v>39325</v>
      </c>
      <c r="J10616" s="26">
        <v>3.91</v>
      </c>
      <c r="K10616" s="114">
        <v>39325</v>
      </c>
      <c r="L10616" s="26">
        <v>4.54</v>
      </c>
    </row>
    <row r="10617" spans="1:12" outlineLevel="1" x14ac:dyDescent="0.25">
      <c r="A10617" s="8">
        <f t="shared" si="495"/>
        <v>1473.99</v>
      </c>
      <c r="C10617" s="8">
        <f t="shared" si="496"/>
        <v>3.91</v>
      </c>
      <c r="E10617" s="8">
        <f t="shared" si="497"/>
        <v>4.54</v>
      </c>
      <c r="G10617" s="114">
        <v>39328</v>
      </c>
      <c r="H10617" s="26" t="e">
        <f>NA()</f>
        <v>#N/A</v>
      </c>
      <c r="I10617" s="114">
        <v>39328</v>
      </c>
      <c r="J10617" s="26" t="e">
        <f>NA()</f>
        <v>#N/A</v>
      </c>
      <c r="K10617" s="114">
        <v>39328</v>
      </c>
      <c r="L10617" s="26" t="e">
        <f>NA()</f>
        <v>#N/A</v>
      </c>
    </row>
    <row r="10618" spans="1:12" outlineLevel="1" x14ac:dyDescent="0.25">
      <c r="A10618" s="8">
        <f t="shared" si="495"/>
        <v>1489.42</v>
      </c>
      <c r="C10618" s="8">
        <f t="shared" si="496"/>
        <v>4.3499999999999996</v>
      </c>
      <c r="E10618" s="8">
        <f t="shared" si="497"/>
        <v>4.5599999999999996</v>
      </c>
      <c r="G10618" s="114">
        <v>39329</v>
      </c>
      <c r="H10618" s="26">
        <v>1489.42</v>
      </c>
      <c r="I10618" s="114">
        <v>39329</v>
      </c>
      <c r="J10618" s="26">
        <v>4.3499999999999996</v>
      </c>
      <c r="K10618" s="114">
        <v>39329</v>
      </c>
      <c r="L10618" s="26">
        <v>4.5599999999999996</v>
      </c>
    </row>
    <row r="10619" spans="1:12" outlineLevel="1" x14ac:dyDescent="0.25">
      <c r="A10619" s="8">
        <f t="shared" si="495"/>
        <v>1472.29</v>
      </c>
      <c r="C10619" s="8">
        <f t="shared" si="496"/>
        <v>4.24</v>
      </c>
      <c r="E10619" s="8">
        <f t="shared" si="497"/>
        <v>4.4800000000000004</v>
      </c>
      <c r="G10619" s="114">
        <v>39330</v>
      </c>
      <c r="H10619" s="26">
        <v>1472.29</v>
      </c>
      <c r="I10619" s="114">
        <v>39330</v>
      </c>
      <c r="J10619" s="26">
        <v>4.24</v>
      </c>
      <c r="K10619" s="114">
        <v>39330</v>
      </c>
      <c r="L10619" s="26">
        <v>4.4800000000000004</v>
      </c>
    </row>
    <row r="10620" spans="1:12" outlineLevel="1" x14ac:dyDescent="0.25">
      <c r="A10620" s="8">
        <f t="shared" si="495"/>
        <v>1478.55</v>
      </c>
      <c r="C10620" s="8">
        <f t="shared" si="496"/>
        <v>4.18</v>
      </c>
      <c r="E10620" s="8">
        <f t="shared" si="497"/>
        <v>4.51</v>
      </c>
      <c r="G10620" s="114">
        <v>39331</v>
      </c>
      <c r="H10620" s="26">
        <v>1478.55</v>
      </c>
      <c r="I10620" s="114">
        <v>39331</v>
      </c>
      <c r="J10620" s="26">
        <v>4.18</v>
      </c>
      <c r="K10620" s="114">
        <v>39331</v>
      </c>
      <c r="L10620" s="26">
        <v>4.51</v>
      </c>
    </row>
    <row r="10621" spans="1:12" outlineLevel="1" x14ac:dyDescent="0.25">
      <c r="A10621" s="8">
        <f t="shared" si="495"/>
        <v>1453.55</v>
      </c>
      <c r="C10621" s="8">
        <f t="shared" si="496"/>
        <v>3.96</v>
      </c>
      <c r="E10621" s="8">
        <f t="shared" si="497"/>
        <v>4.38</v>
      </c>
      <c r="G10621" s="114">
        <v>39332</v>
      </c>
      <c r="H10621" s="26">
        <v>1453.55</v>
      </c>
      <c r="I10621" s="114">
        <v>39332</v>
      </c>
      <c r="J10621" s="26">
        <v>3.96</v>
      </c>
      <c r="K10621" s="114">
        <v>39332</v>
      </c>
      <c r="L10621" s="26">
        <v>4.38</v>
      </c>
    </row>
    <row r="10622" spans="1:12" outlineLevel="1" x14ac:dyDescent="0.25">
      <c r="A10622" s="8">
        <f t="shared" si="495"/>
        <v>1451.7</v>
      </c>
      <c r="C10622" s="8">
        <f t="shared" si="496"/>
        <v>3.86</v>
      </c>
      <c r="E10622" s="8">
        <f t="shared" si="497"/>
        <v>4.34</v>
      </c>
      <c r="G10622" s="114">
        <v>39335</v>
      </c>
      <c r="H10622" s="26">
        <v>1451.7</v>
      </c>
      <c r="I10622" s="114">
        <v>39335</v>
      </c>
      <c r="J10622" s="26">
        <v>3.86</v>
      </c>
      <c r="K10622" s="114">
        <v>39335</v>
      </c>
      <c r="L10622" s="26">
        <v>4.34</v>
      </c>
    </row>
    <row r="10623" spans="1:12" outlineLevel="1" x14ac:dyDescent="0.25">
      <c r="A10623" s="8">
        <f t="shared" si="495"/>
        <v>1471.49</v>
      </c>
      <c r="C10623" s="8">
        <f t="shared" si="496"/>
        <v>4</v>
      </c>
      <c r="E10623" s="8">
        <f t="shared" si="497"/>
        <v>4.37</v>
      </c>
      <c r="G10623" s="114">
        <v>39336</v>
      </c>
      <c r="H10623" s="26">
        <v>1471.49</v>
      </c>
      <c r="I10623" s="114">
        <v>39336</v>
      </c>
      <c r="J10623" s="26">
        <v>4</v>
      </c>
      <c r="K10623" s="114">
        <v>39336</v>
      </c>
      <c r="L10623" s="26">
        <v>4.37</v>
      </c>
    </row>
    <row r="10624" spans="1:12" outlineLevel="1" x14ac:dyDescent="0.25">
      <c r="A10624" s="8">
        <f t="shared" si="495"/>
        <v>1471.56</v>
      </c>
      <c r="C10624" s="8">
        <f t="shared" si="496"/>
        <v>3.93</v>
      </c>
      <c r="E10624" s="8">
        <f t="shared" si="497"/>
        <v>4.41</v>
      </c>
      <c r="G10624" s="114">
        <v>39337</v>
      </c>
      <c r="H10624" s="26">
        <v>1471.56</v>
      </c>
      <c r="I10624" s="114">
        <v>39337</v>
      </c>
      <c r="J10624" s="26">
        <v>3.93</v>
      </c>
      <c r="K10624" s="114">
        <v>39337</v>
      </c>
      <c r="L10624" s="26">
        <v>4.41</v>
      </c>
    </row>
    <row r="10625" spans="1:12" outlineLevel="1" x14ac:dyDescent="0.25">
      <c r="A10625" s="8">
        <f t="shared" si="495"/>
        <v>1483.95</v>
      </c>
      <c r="C10625" s="8">
        <f t="shared" si="496"/>
        <v>3.97</v>
      </c>
      <c r="E10625" s="8">
        <f t="shared" si="497"/>
        <v>4.49</v>
      </c>
      <c r="G10625" s="114">
        <v>39338</v>
      </c>
      <c r="H10625" s="26">
        <v>1483.95</v>
      </c>
      <c r="I10625" s="114">
        <v>39338</v>
      </c>
      <c r="J10625" s="26">
        <v>3.97</v>
      </c>
      <c r="K10625" s="114">
        <v>39338</v>
      </c>
      <c r="L10625" s="26">
        <v>4.49</v>
      </c>
    </row>
    <row r="10626" spans="1:12" outlineLevel="1" x14ac:dyDescent="0.25">
      <c r="A10626" s="8">
        <f t="shared" si="495"/>
        <v>1484.25</v>
      </c>
      <c r="C10626" s="8">
        <f t="shared" si="496"/>
        <v>3.9</v>
      </c>
      <c r="E10626" s="8">
        <f t="shared" si="497"/>
        <v>4.47</v>
      </c>
      <c r="G10626" s="114">
        <v>39339</v>
      </c>
      <c r="H10626" s="26">
        <v>1484.25</v>
      </c>
      <c r="I10626" s="114">
        <v>39339</v>
      </c>
      <c r="J10626" s="26">
        <v>3.9</v>
      </c>
      <c r="K10626" s="114">
        <v>39339</v>
      </c>
      <c r="L10626" s="26">
        <v>4.47</v>
      </c>
    </row>
    <row r="10627" spans="1:12" outlineLevel="1" x14ac:dyDescent="0.25">
      <c r="A10627" s="8">
        <f t="shared" si="495"/>
        <v>1476.65</v>
      </c>
      <c r="C10627" s="8">
        <f t="shared" si="496"/>
        <v>4.05</v>
      </c>
      <c r="E10627" s="8">
        <f t="shared" si="497"/>
        <v>4.4800000000000004</v>
      </c>
      <c r="G10627" s="114">
        <v>39342</v>
      </c>
      <c r="H10627" s="26">
        <v>1476.65</v>
      </c>
      <c r="I10627" s="114">
        <v>39342</v>
      </c>
      <c r="J10627" s="26">
        <v>4.05</v>
      </c>
      <c r="K10627" s="114">
        <v>39342</v>
      </c>
      <c r="L10627" s="26">
        <v>4.4800000000000004</v>
      </c>
    </row>
    <row r="10628" spans="1:12" outlineLevel="1" x14ac:dyDescent="0.25">
      <c r="A10628" s="8">
        <f t="shared" si="495"/>
        <v>1519.78</v>
      </c>
      <c r="C10628" s="8">
        <f t="shared" si="496"/>
        <v>3.91</v>
      </c>
      <c r="E10628" s="8">
        <f t="shared" si="497"/>
        <v>4.5</v>
      </c>
      <c r="G10628" s="114">
        <v>39343</v>
      </c>
      <c r="H10628" s="26">
        <v>1519.78</v>
      </c>
      <c r="I10628" s="114">
        <v>39343</v>
      </c>
      <c r="J10628" s="26">
        <v>3.91</v>
      </c>
      <c r="K10628" s="114">
        <v>39343</v>
      </c>
      <c r="L10628" s="26">
        <v>4.5</v>
      </c>
    </row>
    <row r="10629" spans="1:12" outlineLevel="1" x14ac:dyDescent="0.25">
      <c r="A10629" s="8">
        <f t="shared" si="495"/>
        <v>1529.03</v>
      </c>
      <c r="C10629" s="8">
        <f t="shared" si="496"/>
        <v>3.83</v>
      </c>
      <c r="E10629" s="8">
        <f t="shared" si="497"/>
        <v>4.53</v>
      </c>
      <c r="G10629" s="114">
        <v>39344</v>
      </c>
      <c r="H10629" s="26">
        <v>1529.03</v>
      </c>
      <c r="I10629" s="114">
        <v>39344</v>
      </c>
      <c r="J10629" s="26">
        <v>3.83</v>
      </c>
      <c r="K10629" s="114">
        <v>39344</v>
      </c>
      <c r="L10629" s="26">
        <v>4.53</v>
      </c>
    </row>
    <row r="10630" spans="1:12" outlineLevel="1" x14ac:dyDescent="0.25">
      <c r="A10630" s="8">
        <f t="shared" si="495"/>
        <v>1518.75</v>
      </c>
      <c r="C10630" s="8">
        <f t="shared" si="496"/>
        <v>3.69</v>
      </c>
      <c r="E10630" s="8">
        <f t="shared" si="497"/>
        <v>4.6900000000000004</v>
      </c>
      <c r="G10630" s="114">
        <v>39345</v>
      </c>
      <c r="H10630" s="26">
        <v>1518.75</v>
      </c>
      <c r="I10630" s="114">
        <v>39345</v>
      </c>
      <c r="J10630" s="26">
        <v>3.69</v>
      </c>
      <c r="K10630" s="114">
        <v>39345</v>
      </c>
      <c r="L10630" s="26">
        <v>4.6900000000000004</v>
      </c>
    </row>
    <row r="10631" spans="1:12" outlineLevel="1" x14ac:dyDescent="0.25">
      <c r="A10631" s="8">
        <f t="shared" si="495"/>
        <v>1525.75</v>
      </c>
      <c r="C10631" s="8">
        <f t="shared" si="496"/>
        <v>3.64</v>
      </c>
      <c r="E10631" s="8">
        <f t="shared" si="497"/>
        <v>4.6399999999999997</v>
      </c>
      <c r="G10631" s="114">
        <v>39346</v>
      </c>
      <c r="H10631" s="26">
        <v>1525.75</v>
      </c>
      <c r="I10631" s="114">
        <v>39346</v>
      </c>
      <c r="J10631" s="26">
        <v>3.64</v>
      </c>
      <c r="K10631" s="114">
        <v>39346</v>
      </c>
      <c r="L10631" s="26">
        <v>4.6399999999999997</v>
      </c>
    </row>
    <row r="10632" spans="1:12" outlineLevel="1" x14ac:dyDescent="0.25">
      <c r="A10632" s="8">
        <f t="shared" si="495"/>
        <v>1517.73</v>
      </c>
      <c r="C10632" s="8">
        <f t="shared" si="496"/>
        <v>3.76</v>
      </c>
      <c r="E10632" s="8">
        <f t="shared" si="497"/>
        <v>4.63</v>
      </c>
      <c r="G10632" s="114">
        <v>39349</v>
      </c>
      <c r="H10632" s="26">
        <v>1517.73</v>
      </c>
      <c r="I10632" s="114">
        <v>39349</v>
      </c>
      <c r="J10632" s="26">
        <v>3.76</v>
      </c>
      <c r="K10632" s="114">
        <v>39349</v>
      </c>
      <c r="L10632" s="26">
        <v>4.63</v>
      </c>
    </row>
    <row r="10633" spans="1:12" outlineLevel="1" x14ac:dyDescent="0.25">
      <c r="A10633" s="8">
        <f t="shared" ref="A10633:A10696" si="498">IF(ISNA(H10633),A10632,H10633)</f>
        <v>1517.21</v>
      </c>
      <c r="C10633" s="8">
        <f t="shared" ref="C10633:C10696" si="499">IF(ISNA(J10633),C10632,J10633)</f>
        <v>3.7</v>
      </c>
      <c r="E10633" s="8">
        <f t="shared" ref="E10633:E10696" si="500">IF(ISNA(L10633),E10632,L10633)</f>
        <v>4.63</v>
      </c>
      <c r="G10633" s="114">
        <v>39350</v>
      </c>
      <c r="H10633" s="26">
        <v>1517.21</v>
      </c>
      <c r="I10633" s="114">
        <v>39350</v>
      </c>
      <c r="J10633" s="26">
        <v>3.7</v>
      </c>
      <c r="K10633" s="114">
        <v>39350</v>
      </c>
      <c r="L10633" s="26">
        <v>4.63</v>
      </c>
    </row>
    <row r="10634" spans="1:12" outlineLevel="1" x14ac:dyDescent="0.25">
      <c r="A10634" s="8">
        <f t="shared" si="498"/>
        <v>1525.42</v>
      </c>
      <c r="C10634" s="8">
        <f t="shared" si="499"/>
        <v>3.64</v>
      </c>
      <c r="E10634" s="8">
        <f t="shared" si="500"/>
        <v>4.63</v>
      </c>
      <c r="G10634" s="114">
        <v>39351</v>
      </c>
      <c r="H10634" s="26">
        <v>1525.42</v>
      </c>
      <c r="I10634" s="114">
        <v>39351</v>
      </c>
      <c r="J10634" s="26">
        <v>3.64</v>
      </c>
      <c r="K10634" s="114">
        <v>39351</v>
      </c>
      <c r="L10634" s="26">
        <v>4.63</v>
      </c>
    </row>
    <row r="10635" spans="1:12" outlineLevel="1" x14ac:dyDescent="0.25">
      <c r="A10635" s="8">
        <f t="shared" si="498"/>
        <v>1531.38</v>
      </c>
      <c r="C10635" s="8">
        <f t="shared" si="499"/>
        <v>3.62</v>
      </c>
      <c r="E10635" s="8">
        <f t="shared" si="500"/>
        <v>4.58</v>
      </c>
      <c r="G10635" s="114">
        <v>39352</v>
      </c>
      <c r="H10635" s="26">
        <v>1531.38</v>
      </c>
      <c r="I10635" s="114">
        <v>39352</v>
      </c>
      <c r="J10635" s="26">
        <v>3.62</v>
      </c>
      <c r="K10635" s="114">
        <v>39352</v>
      </c>
      <c r="L10635" s="26">
        <v>4.58</v>
      </c>
    </row>
    <row r="10636" spans="1:12" outlineLevel="1" x14ac:dyDescent="0.25">
      <c r="A10636" s="8">
        <f t="shared" si="498"/>
        <v>1526.75</v>
      </c>
      <c r="C10636" s="8">
        <f t="shared" si="499"/>
        <v>3.72</v>
      </c>
      <c r="E10636" s="8">
        <f t="shared" si="500"/>
        <v>4.59</v>
      </c>
      <c r="G10636" s="114">
        <v>39353</v>
      </c>
      <c r="H10636" s="26">
        <v>1526.75</v>
      </c>
      <c r="I10636" s="114">
        <v>39353</v>
      </c>
      <c r="J10636" s="26">
        <v>3.72</v>
      </c>
      <c r="K10636" s="114">
        <v>39353</v>
      </c>
      <c r="L10636" s="26">
        <v>4.59</v>
      </c>
    </row>
    <row r="10637" spans="1:12" outlineLevel="1" x14ac:dyDescent="0.25">
      <c r="A10637" s="8">
        <f t="shared" si="498"/>
        <v>1547.04</v>
      </c>
      <c r="C10637" s="8">
        <f t="shared" si="499"/>
        <v>3.83</v>
      </c>
      <c r="E10637" s="8">
        <f t="shared" si="500"/>
        <v>4.5599999999999996</v>
      </c>
      <c r="G10637" s="114">
        <v>39356</v>
      </c>
      <c r="H10637" s="26">
        <v>1547.04</v>
      </c>
      <c r="I10637" s="114">
        <v>39356</v>
      </c>
      <c r="J10637" s="26">
        <v>3.83</v>
      </c>
      <c r="K10637" s="114">
        <v>39356</v>
      </c>
      <c r="L10637" s="26">
        <v>4.5599999999999996</v>
      </c>
    </row>
    <row r="10638" spans="1:12" outlineLevel="1" x14ac:dyDescent="0.25">
      <c r="A10638" s="8">
        <f t="shared" si="498"/>
        <v>1546.63</v>
      </c>
      <c r="C10638" s="8">
        <f t="shared" si="499"/>
        <v>3.86</v>
      </c>
      <c r="E10638" s="8">
        <f t="shared" si="500"/>
        <v>4.54</v>
      </c>
      <c r="G10638" s="114">
        <v>39357</v>
      </c>
      <c r="H10638" s="26">
        <v>1546.63</v>
      </c>
      <c r="I10638" s="114">
        <v>39357</v>
      </c>
      <c r="J10638" s="26">
        <v>3.86</v>
      </c>
      <c r="K10638" s="114">
        <v>39357</v>
      </c>
      <c r="L10638" s="26">
        <v>4.54</v>
      </c>
    </row>
    <row r="10639" spans="1:12" outlineLevel="1" x14ac:dyDescent="0.25">
      <c r="A10639" s="8">
        <f t="shared" si="498"/>
        <v>1539.59</v>
      </c>
      <c r="C10639" s="8">
        <f t="shared" si="499"/>
        <v>3.86</v>
      </c>
      <c r="E10639" s="8">
        <f t="shared" si="500"/>
        <v>4.55</v>
      </c>
      <c r="G10639" s="114">
        <v>39358</v>
      </c>
      <c r="H10639" s="26">
        <v>1539.59</v>
      </c>
      <c r="I10639" s="114">
        <v>39358</v>
      </c>
      <c r="J10639" s="26">
        <v>3.86</v>
      </c>
      <c r="K10639" s="114">
        <v>39358</v>
      </c>
      <c r="L10639" s="26">
        <v>4.55</v>
      </c>
    </row>
    <row r="10640" spans="1:12" outlineLevel="1" x14ac:dyDescent="0.25">
      <c r="A10640" s="8">
        <f t="shared" si="498"/>
        <v>1542.84</v>
      </c>
      <c r="C10640" s="8">
        <f t="shared" si="499"/>
        <v>3.85</v>
      </c>
      <c r="E10640" s="8">
        <f t="shared" si="500"/>
        <v>4.54</v>
      </c>
      <c r="G10640" s="114">
        <v>39359</v>
      </c>
      <c r="H10640" s="26">
        <v>1542.84</v>
      </c>
      <c r="I10640" s="114">
        <v>39359</v>
      </c>
      <c r="J10640" s="26">
        <v>3.85</v>
      </c>
      <c r="K10640" s="114">
        <v>39359</v>
      </c>
      <c r="L10640" s="26">
        <v>4.54</v>
      </c>
    </row>
    <row r="10641" spans="1:12" outlineLevel="1" x14ac:dyDescent="0.25">
      <c r="A10641" s="8">
        <f t="shared" si="498"/>
        <v>1557.59</v>
      </c>
      <c r="C10641" s="8">
        <f t="shared" si="499"/>
        <v>3.89</v>
      </c>
      <c r="E10641" s="8">
        <f t="shared" si="500"/>
        <v>4.6500000000000004</v>
      </c>
      <c r="G10641" s="114">
        <v>39360</v>
      </c>
      <c r="H10641" s="26">
        <v>1557.59</v>
      </c>
      <c r="I10641" s="114">
        <v>39360</v>
      </c>
      <c r="J10641" s="26">
        <v>3.89</v>
      </c>
      <c r="K10641" s="114">
        <v>39360</v>
      </c>
      <c r="L10641" s="26">
        <v>4.6500000000000004</v>
      </c>
    </row>
    <row r="10642" spans="1:12" outlineLevel="1" x14ac:dyDescent="0.25">
      <c r="A10642" s="8">
        <f t="shared" si="498"/>
        <v>1552.58</v>
      </c>
      <c r="C10642" s="8">
        <f t="shared" si="499"/>
        <v>3.89</v>
      </c>
      <c r="E10642" s="8">
        <f t="shared" si="500"/>
        <v>4.6500000000000004</v>
      </c>
      <c r="G10642" s="114">
        <v>39363</v>
      </c>
      <c r="H10642" s="26">
        <v>1552.58</v>
      </c>
      <c r="I10642" s="114">
        <v>39363</v>
      </c>
      <c r="J10642" s="26" t="e">
        <f>NA()</f>
        <v>#N/A</v>
      </c>
      <c r="K10642" s="114">
        <v>39363</v>
      </c>
      <c r="L10642" s="26" t="e">
        <f>NA()</f>
        <v>#N/A</v>
      </c>
    </row>
    <row r="10643" spans="1:12" outlineLevel="1" x14ac:dyDescent="0.25">
      <c r="A10643" s="8">
        <f t="shared" si="498"/>
        <v>1565.15</v>
      </c>
      <c r="C10643" s="8">
        <f t="shared" si="499"/>
        <v>3.96</v>
      </c>
      <c r="E10643" s="8">
        <f t="shared" si="500"/>
        <v>4.67</v>
      </c>
      <c r="G10643" s="114">
        <v>39364</v>
      </c>
      <c r="H10643" s="26">
        <v>1565.15</v>
      </c>
      <c r="I10643" s="114">
        <v>39364</v>
      </c>
      <c r="J10643" s="26">
        <v>3.96</v>
      </c>
      <c r="K10643" s="114">
        <v>39364</v>
      </c>
      <c r="L10643" s="26">
        <v>4.67</v>
      </c>
    </row>
    <row r="10644" spans="1:12" outlineLevel="1" x14ac:dyDescent="0.25">
      <c r="A10644" s="8">
        <f t="shared" si="498"/>
        <v>1562.47</v>
      </c>
      <c r="C10644" s="8">
        <f t="shared" si="499"/>
        <v>3.95</v>
      </c>
      <c r="E10644" s="8">
        <f t="shared" si="500"/>
        <v>4.6500000000000004</v>
      </c>
      <c r="G10644" s="114">
        <v>39365</v>
      </c>
      <c r="H10644" s="26">
        <v>1562.47</v>
      </c>
      <c r="I10644" s="114">
        <v>39365</v>
      </c>
      <c r="J10644" s="26">
        <v>3.95</v>
      </c>
      <c r="K10644" s="114">
        <v>39365</v>
      </c>
      <c r="L10644" s="26">
        <v>4.6500000000000004</v>
      </c>
    </row>
    <row r="10645" spans="1:12" outlineLevel="1" x14ac:dyDescent="0.25">
      <c r="A10645" s="8">
        <f t="shared" si="498"/>
        <v>1554.41</v>
      </c>
      <c r="C10645" s="8">
        <f t="shared" si="499"/>
        <v>4.01</v>
      </c>
      <c r="E10645" s="8">
        <f t="shared" si="500"/>
        <v>4.66</v>
      </c>
      <c r="G10645" s="114">
        <v>39366</v>
      </c>
      <c r="H10645" s="26">
        <v>1554.41</v>
      </c>
      <c r="I10645" s="114">
        <v>39366</v>
      </c>
      <c r="J10645" s="26">
        <v>4.01</v>
      </c>
      <c r="K10645" s="114">
        <v>39366</v>
      </c>
      <c r="L10645" s="26">
        <v>4.66</v>
      </c>
    </row>
    <row r="10646" spans="1:12" outlineLevel="1" x14ac:dyDescent="0.25">
      <c r="A10646" s="8">
        <f t="shared" si="498"/>
        <v>1561.8</v>
      </c>
      <c r="C10646" s="8">
        <f t="shared" si="499"/>
        <v>4.09</v>
      </c>
      <c r="E10646" s="8">
        <f t="shared" si="500"/>
        <v>4.7</v>
      </c>
      <c r="G10646" s="114">
        <v>39367</v>
      </c>
      <c r="H10646" s="26">
        <v>1561.8</v>
      </c>
      <c r="I10646" s="114">
        <v>39367</v>
      </c>
      <c r="J10646" s="26">
        <v>4.09</v>
      </c>
      <c r="K10646" s="114">
        <v>39367</v>
      </c>
      <c r="L10646" s="26">
        <v>4.7</v>
      </c>
    </row>
    <row r="10647" spans="1:12" outlineLevel="1" x14ac:dyDescent="0.25">
      <c r="A10647" s="8">
        <f t="shared" si="498"/>
        <v>1548.71</v>
      </c>
      <c r="C10647" s="8">
        <f t="shared" si="499"/>
        <v>4.1900000000000004</v>
      </c>
      <c r="E10647" s="8">
        <f t="shared" si="500"/>
        <v>4.6900000000000004</v>
      </c>
      <c r="G10647" s="114">
        <v>39370</v>
      </c>
      <c r="H10647" s="26">
        <v>1548.71</v>
      </c>
      <c r="I10647" s="114">
        <v>39370</v>
      </c>
      <c r="J10647" s="26">
        <v>4.1900000000000004</v>
      </c>
      <c r="K10647" s="114">
        <v>39370</v>
      </c>
      <c r="L10647" s="26">
        <v>4.6900000000000004</v>
      </c>
    </row>
    <row r="10648" spans="1:12" outlineLevel="1" x14ac:dyDescent="0.25">
      <c r="A10648" s="8">
        <f t="shared" si="498"/>
        <v>1538.53</v>
      </c>
      <c r="C10648" s="8">
        <f t="shared" si="499"/>
        <v>4.1399999999999997</v>
      </c>
      <c r="E10648" s="8">
        <f t="shared" si="500"/>
        <v>4.66</v>
      </c>
      <c r="G10648" s="114">
        <v>39371</v>
      </c>
      <c r="H10648" s="26">
        <v>1538.53</v>
      </c>
      <c r="I10648" s="114">
        <v>39371</v>
      </c>
      <c r="J10648" s="26">
        <v>4.1399999999999997</v>
      </c>
      <c r="K10648" s="114">
        <v>39371</v>
      </c>
      <c r="L10648" s="26">
        <v>4.66</v>
      </c>
    </row>
    <row r="10649" spans="1:12" outlineLevel="1" x14ac:dyDescent="0.25">
      <c r="A10649" s="8">
        <f t="shared" si="498"/>
        <v>1541.24</v>
      </c>
      <c r="C10649" s="8">
        <f t="shared" si="499"/>
        <v>3.91</v>
      </c>
      <c r="E10649" s="8">
        <f t="shared" si="500"/>
        <v>4.57</v>
      </c>
      <c r="G10649" s="114">
        <v>39372</v>
      </c>
      <c r="H10649" s="26">
        <v>1541.24</v>
      </c>
      <c r="I10649" s="114">
        <v>39372</v>
      </c>
      <c r="J10649" s="26">
        <v>3.91</v>
      </c>
      <c r="K10649" s="114">
        <v>39372</v>
      </c>
      <c r="L10649" s="26">
        <v>4.57</v>
      </c>
    </row>
    <row r="10650" spans="1:12" outlineLevel="1" x14ac:dyDescent="0.25">
      <c r="A10650" s="8">
        <f t="shared" si="498"/>
        <v>1540.08</v>
      </c>
      <c r="C10650" s="8">
        <f t="shared" si="499"/>
        <v>3.66</v>
      </c>
      <c r="E10650" s="8">
        <f t="shared" si="500"/>
        <v>4.5199999999999996</v>
      </c>
      <c r="G10650" s="114">
        <v>39373</v>
      </c>
      <c r="H10650" s="26">
        <v>1540.08</v>
      </c>
      <c r="I10650" s="114">
        <v>39373</v>
      </c>
      <c r="J10650" s="26">
        <v>3.66</v>
      </c>
      <c r="K10650" s="114">
        <v>39373</v>
      </c>
      <c r="L10650" s="26">
        <v>4.5199999999999996</v>
      </c>
    </row>
    <row r="10651" spans="1:12" outlineLevel="1" x14ac:dyDescent="0.25">
      <c r="A10651" s="8">
        <f t="shared" si="498"/>
        <v>1500.63</v>
      </c>
      <c r="C10651" s="8">
        <f t="shared" si="499"/>
        <v>3.75</v>
      </c>
      <c r="E10651" s="8">
        <f t="shared" si="500"/>
        <v>4.41</v>
      </c>
      <c r="G10651" s="114">
        <v>39374</v>
      </c>
      <c r="H10651" s="26">
        <v>1500.63</v>
      </c>
      <c r="I10651" s="114">
        <v>39374</v>
      </c>
      <c r="J10651" s="26">
        <v>3.75</v>
      </c>
      <c r="K10651" s="114">
        <v>39374</v>
      </c>
      <c r="L10651" s="26">
        <v>4.41</v>
      </c>
    </row>
    <row r="10652" spans="1:12" outlineLevel="1" x14ac:dyDescent="0.25">
      <c r="A10652" s="8">
        <f t="shared" si="498"/>
        <v>1506.33</v>
      </c>
      <c r="C10652" s="8">
        <f t="shared" si="499"/>
        <v>3.9</v>
      </c>
      <c r="E10652" s="8">
        <f t="shared" si="500"/>
        <v>4.42</v>
      </c>
      <c r="G10652" s="114">
        <v>39377</v>
      </c>
      <c r="H10652" s="26">
        <v>1506.33</v>
      </c>
      <c r="I10652" s="114">
        <v>39377</v>
      </c>
      <c r="J10652" s="26">
        <v>3.9</v>
      </c>
      <c r="K10652" s="114">
        <v>39377</v>
      </c>
      <c r="L10652" s="26">
        <v>4.42</v>
      </c>
    </row>
    <row r="10653" spans="1:12" outlineLevel="1" x14ac:dyDescent="0.25">
      <c r="A10653" s="8">
        <f t="shared" si="498"/>
        <v>1519.59</v>
      </c>
      <c r="C10653" s="8">
        <f t="shared" si="499"/>
        <v>3.88</v>
      </c>
      <c r="E10653" s="8">
        <f t="shared" si="500"/>
        <v>4.41</v>
      </c>
      <c r="G10653" s="114">
        <v>39378</v>
      </c>
      <c r="H10653" s="26">
        <v>1519.59</v>
      </c>
      <c r="I10653" s="114">
        <v>39378</v>
      </c>
      <c r="J10653" s="26">
        <v>3.88</v>
      </c>
      <c r="K10653" s="114">
        <v>39378</v>
      </c>
      <c r="L10653" s="26">
        <v>4.41</v>
      </c>
    </row>
    <row r="10654" spans="1:12" outlineLevel="1" x14ac:dyDescent="0.25">
      <c r="A10654" s="8">
        <f t="shared" si="498"/>
        <v>1515.88</v>
      </c>
      <c r="C10654" s="8">
        <f t="shared" si="499"/>
        <v>3.75</v>
      </c>
      <c r="E10654" s="8">
        <f t="shared" si="500"/>
        <v>4.3600000000000003</v>
      </c>
      <c r="G10654" s="114">
        <v>39379</v>
      </c>
      <c r="H10654" s="26">
        <v>1515.88</v>
      </c>
      <c r="I10654" s="114">
        <v>39379</v>
      </c>
      <c r="J10654" s="26">
        <v>3.75</v>
      </c>
      <c r="K10654" s="114">
        <v>39379</v>
      </c>
      <c r="L10654" s="26">
        <v>4.3600000000000003</v>
      </c>
    </row>
    <row r="10655" spans="1:12" outlineLevel="1" x14ac:dyDescent="0.25">
      <c r="A10655" s="8">
        <f t="shared" si="498"/>
        <v>1514.4</v>
      </c>
      <c r="C10655" s="8">
        <f t="shared" si="499"/>
        <v>3.84</v>
      </c>
      <c r="E10655" s="8">
        <f t="shared" si="500"/>
        <v>4.37</v>
      </c>
      <c r="G10655" s="114">
        <v>39380</v>
      </c>
      <c r="H10655" s="26">
        <v>1514.4</v>
      </c>
      <c r="I10655" s="114">
        <v>39380</v>
      </c>
      <c r="J10655" s="26">
        <v>3.84</v>
      </c>
      <c r="K10655" s="114">
        <v>39380</v>
      </c>
      <c r="L10655" s="26">
        <v>4.37</v>
      </c>
    </row>
    <row r="10656" spans="1:12" outlineLevel="1" x14ac:dyDescent="0.25">
      <c r="A10656" s="8">
        <f t="shared" si="498"/>
        <v>1535.28</v>
      </c>
      <c r="C10656" s="8">
        <f t="shared" si="499"/>
        <v>3.86</v>
      </c>
      <c r="E10656" s="8">
        <f t="shared" si="500"/>
        <v>4.41</v>
      </c>
      <c r="G10656" s="114">
        <v>39381</v>
      </c>
      <c r="H10656" s="26">
        <v>1535.28</v>
      </c>
      <c r="I10656" s="114">
        <v>39381</v>
      </c>
      <c r="J10656" s="26">
        <v>3.86</v>
      </c>
      <c r="K10656" s="114">
        <v>39381</v>
      </c>
      <c r="L10656" s="26">
        <v>4.41</v>
      </c>
    </row>
    <row r="10657" spans="1:12" outlineLevel="1" x14ac:dyDescent="0.25">
      <c r="A10657" s="8">
        <f t="shared" si="498"/>
        <v>1540.98</v>
      </c>
      <c r="C10657" s="8">
        <f t="shared" si="499"/>
        <v>3.91</v>
      </c>
      <c r="E10657" s="8">
        <f t="shared" si="500"/>
        <v>4.3899999999999997</v>
      </c>
      <c r="G10657" s="114">
        <v>39384</v>
      </c>
      <c r="H10657" s="26">
        <v>1540.98</v>
      </c>
      <c r="I10657" s="114">
        <v>39384</v>
      </c>
      <c r="J10657" s="26">
        <v>3.91</v>
      </c>
      <c r="K10657" s="114">
        <v>39384</v>
      </c>
      <c r="L10657" s="26">
        <v>4.3899999999999997</v>
      </c>
    </row>
    <row r="10658" spans="1:12" outlineLevel="1" x14ac:dyDescent="0.25">
      <c r="A10658" s="8">
        <f t="shared" si="498"/>
        <v>1531.02</v>
      </c>
      <c r="C10658" s="8">
        <f t="shared" si="499"/>
        <v>3.86</v>
      </c>
      <c r="E10658" s="8">
        <f t="shared" si="500"/>
        <v>4.4000000000000004</v>
      </c>
      <c r="G10658" s="114">
        <v>39385</v>
      </c>
      <c r="H10658" s="26">
        <v>1531.02</v>
      </c>
      <c r="I10658" s="114">
        <v>39385</v>
      </c>
      <c r="J10658" s="26">
        <v>3.86</v>
      </c>
      <c r="K10658" s="114">
        <v>39385</v>
      </c>
      <c r="L10658" s="26">
        <v>4.4000000000000004</v>
      </c>
    </row>
    <row r="10659" spans="1:12" outlineLevel="1" x14ac:dyDescent="0.25">
      <c r="A10659" s="8">
        <f t="shared" si="498"/>
        <v>1549.38</v>
      </c>
      <c r="C10659" s="8">
        <f t="shared" si="499"/>
        <v>3.84</v>
      </c>
      <c r="E10659" s="8">
        <f t="shared" si="500"/>
        <v>4.4800000000000004</v>
      </c>
      <c r="G10659" s="114">
        <v>39386</v>
      </c>
      <c r="H10659" s="26">
        <v>1549.38</v>
      </c>
      <c r="I10659" s="114">
        <v>39386</v>
      </c>
      <c r="J10659" s="26">
        <v>3.84</v>
      </c>
      <c r="K10659" s="114">
        <v>39386</v>
      </c>
      <c r="L10659" s="26">
        <v>4.4800000000000004</v>
      </c>
    </row>
    <row r="10660" spans="1:12" outlineLevel="1" x14ac:dyDescent="0.25">
      <c r="A10660" s="8">
        <f t="shared" si="498"/>
        <v>1508.44</v>
      </c>
      <c r="C10660" s="8">
        <f t="shared" si="499"/>
        <v>3.71</v>
      </c>
      <c r="E10660" s="8">
        <f t="shared" si="500"/>
        <v>4.3600000000000003</v>
      </c>
      <c r="G10660" s="114">
        <v>39387</v>
      </c>
      <c r="H10660" s="26">
        <v>1508.44</v>
      </c>
      <c r="I10660" s="114">
        <v>39387</v>
      </c>
      <c r="J10660" s="26">
        <v>3.71</v>
      </c>
      <c r="K10660" s="114">
        <v>39387</v>
      </c>
      <c r="L10660" s="26">
        <v>4.3600000000000003</v>
      </c>
    </row>
    <row r="10661" spans="1:12" outlineLevel="1" x14ac:dyDescent="0.25">
      <c r="A10661" s="8">
        <f t="shared" si="498"/>
        <v>1509.65</v>
      </c>
      <c r="C10661" s="8">
        <f t="shared" si="499"/>
        <v>3.52</v>
      </c>
      <c r="E10661" s="8">
        <f t="shared" si="500"/>
        <v>4.3099999999999996</v>
      </c>
      <c r="G10661" s="114">
        <v>39388</v>
      </c>
      <c r="H10661" s="26">
        <v>1509.65</v>
      </c>
      <c r="I10661" s="114">
        <v>39388</v>
      </c>
      <c r="J10661" s="26">
        <v>3.52</v>
      </c>
      <c r="K10661" s="114">
        <v>39388</v>
      </c>
      <c r="L10661" s="26">
        <v>4.3099999999999996</v>
      </c>
    </row>
    <row r="10662" spans="1:12" outlineLevel="1" x14ac:dyDescent="0.25">
      <c r="A10662" s="8">
        <f t="shared" si="498"/>
        <v>1502.17</v>
      </c>
      <c r="C10662" s="8">
        <f t="shared" si="499"/>
        <v>3.62</v>
      </c>
      <c r="E10662" s="8">
        <f t="shared" si="500"/>
        <v>4.3499999999999996</v>
      </c>
      <c r="G10662" s="114">
        <v>39391</v>
      </c>
      <c r="H10662" s="26">
        <v>1502.17</v>
      </c>
      <c r="I10662" s="114">
        <v>39391</v>
      </c>
      <c r="J10662" s="26">
        <v>3.62</v>
      </c>
      <c r="K10662" s="114">
        <v>39391</v>
      </c>
      <c r="L10662" s="26">
        <v>4.3499999999999996</v>
      </c>
    </row>
    <row r="10663" spans="1:12" outlineLevel="1" x14ac:dyDescent="0.25">
      <c r="A10663" s="8">
        <f t="shared" si="498"/>
        <v>1520.27</v>
      </c>
      <c r="C10663" s="8">
        <f t="shared" si="499"/>
        <v>3.66</v>
      </c>
      <c r="E10663" s="8">
        <f t="shared" si="500"/>
        <v>4.38</v>
      </c>
      <c r="G10663" s="114">
        <v>39392</v>
      </c>
      <c r="H10663" s="26">
        <v>1520.27</v>
      </c>
      <c r="I10663" s="114">
        <v>39392</v>
      </c>
      <c r="J10663" s="26">
        <v>3.66</v>
      </c>
      <c r="K10663" s="114">
        <v>39392</v>
      </c>
      <c r="L10663" s="26">
        <v>4.38</v>
      </c>
    </row>
    <row r="10664" spans="1:12" outlineLevel="1" x14ac:dyDescent="0.25">
      <c r="A10664" s="8">
        <f t="shared" si="498"/>
        <v>1475.62</v>
      </c>
      <c r="C10664" s="8">
        <f t="shared" si="499"/>
        <v>3.4</v>
      </c>
      <c r="E10664" s="8">
        <f t="shared" si="500"/>
        <v>4.34</v>
      </c>
      <c r="G10664" s="114">
        <v>39393</v>
      </c>
      <c r="H10664" s="26">
        <v>1475.62</v>
      </c>
      <c r="I10664" s="114">
        <v>39393</v>
      </c>
      <c r="J10664" s="26">
        <v>3.4</v>
      </c>
      <c r="K10664" s="114">
        <v>39393</v>
      </c>
      <c r="L10664" s="26">
        <v>4.34</v>
      </c>
    </row>
    <row r="10665" spans="1:12" outlineLevel="1" x14ac:dyDescent="0.25">
      <c r="A10665" s="8">
        <f t="shared" si="498"/>
        <v>1474.77</v>
      </c>
      <c r="C10665" s="8">
        <f t="shared" si="499"/>
        <v>3.3</v>
      </c>
      <c r="E10665" s="8">
        <f t="shared" si="500"/>
        <v>4.28</v>
      </c>
      <c r="G10665" s="114">
        <v>39394</v>
      </c>
      <c r="H10665" s="26">
        <v>1474.77</v>
      </c>
      <c r="I10665" s="114">
        <v>39394</v>
      </c>
      <c r="J10665" s="26">
        <v>3.3</v>
      </c>
      <c r="K10665" s="114">
        <v>39394</v>
      </c>
      <c r="L10665" s="26">
        <v>4.28</v>
      </c>
    </row>
    <row r="10666" spans="1:12" outlineLevel="1" x14ac:dyDescent="0.25">
      <c r="A10666" s="8">
        <f t="shared" si="498"/>
        <v>1453.7</v>
      </c>
      <c r="C10666" s="8">
        <f t="shared" si="499"/>
        <v>3.19</v>
      </c>
      <c r="E10666" s="8">
        <f t="shared" si="500"/>
        <v>4.2300000000000004</v>
      </c>
      <c r="G10666" s="114">
        <v>39395</v>
      </c>
      <c r="H10666" s="26">
        <v>1453.7</v>
      </c>
      <c r="I10666" s="114">
        <v>39395</v>
      </c>
      <c r="J10666" s="26">
        <v>3.19</v>
      </c>
      <c r="K10666" s="114">
        <v>39395</v>
      </c>
      <c r="L10666" s="26">
        <v>4.2300000000000004</v>
      </c>
    </row>
    <row r="10667" spans="1:12" outlineLevel="1" x14ac:dyDescent="0.25">
      <c r="A10667" s="8">
        <f t="shared" si="498"/>
        <v>1439.18</v>
      </c>
      <c r="C10667" s="8">
        <f t="shared" si="499"/>
        <v>3.19</v>
      </c>
      <c r="E10667" s="8">
        <f t="shared" si="500"/>
        <v>4.2300000000000004</v>
      </c>
      <c r="G10667" s="114">
        <v>39398</v>
      </c>
      <c r="H10667" s="26">
        <v>1439.18</v>
      </c>
      <c r="I10667" s="114">
        <v>39398</v>
      </c>
      <c r="J10667" s="26" t="e">
        <f>NA()</f>
        <v>#N/A</v>
      </c>
      <c r="K10667" s="114">
        <v>39398</v>
      </c>
      <c r="L10667" s="26" t="e">
        <f>NA()</f>
        <v>#N/A</v>
      </c>
    </row>
    <row r="10668" spans="1:12" outlineLevel="1" x14ac:dyDescent="0.25">
      <c r="A10668" s="8">
        <f t="shared" si="498"/>
        <v>1481.05</v>
      </c>
      <c r="C10668" s="8">
        <f t="shared" si="499"/>
        <v>3.41</v>
      </c>
      <c r="E10668" s="8">
        <f t="shared" si="500"/>
        <v>4.26</v>
      </c>
      <c r="G10668" s="114">
        <v>39399</v>
      </c>
      <c r="H10668" s="26">
        <v>1481.05</v>
      </c>
      <c r="I10668" s="114">
        <v>39399</v>
      </c>
      <c r="J10668" s="26">
        <v>3.41</v>
      </c>
      <c r="K10668" s="114">
        <v>39399</v>
      </c>
      <c r="L10668" s="26">
        <v>4.26</v>
      </c>
    </row>
    <row r="10669" spans="1:12" outlineLevel="1" x14ac:dyDescent="0.25">
      <c r="A10669" s="8">
        <f t="shared" si="498"/>
        <v>1470.58</v>
      </c>
      <c r="C10669" s="8">
        <f t="shared" si="499"/>
        <v>3.33</v>
      </c>
      <c r="E10669" s="8">
        <f t="shared" si="500"/>
        <v>4.28</v>
      </c>
      <c r="G10669" s="114">
        <v>39400</v>
      </c>
      <c r="H10669" s="26">
        <v>1470.58</v>
      </c>
      <c r="I10669" s="114">
        <v>39400</v>
      </c>
      <c r="J10669" s="26">
        <v>3.33</v>
      </c>
      <c r="K10669" s="114">
        <v>39400</v>
      </c>
      <c r="L10669" s="26">
        <v>4.28</v>
      </c>
    </row>
    <row r="10670" spans="1:12" outlineLevel="1" x14ac:dyDescent="0.25">
      <c r="A10670" s="8">
        <f t="shared" si="498"/>
        <v>1451.15</v>
      </c>
      <c r="C10670" s="8">
        <f t="shared" si="499"/>
        <v>3.22</v>
      </c>
      <c r="E10670" s="8">
        <f t="shared" si="500"/>
        <v>4.17</v>
      </c>
      <c r="G10670" s="114">
        <v>39401</v>
      </c>
      <c r="H10670" s="26">
        <v>1451.15</v>
      </c>
      <c r="I10670" s="114">
        <v>39401</v>
      </c>
      <c r="J10670" s="26">
        <v>3.22</v>
      </c>
      <c r="K10670" s="114">
        <v>39401</v>
      </c>
      <c r="L10670" s="26">
        <v>4.17</v>
      </c>
    </row>
    <row r="10671" spans="1:12" outlineLevel="1" x14ac:dyDescent="0.25">
      <c r="A10671" s="8">
        <f t="shared" si="498"/>
        <v>1458.74</v>
      </c>
      <c r="C10671" s="8">
        <f t="shared" si="499"/>
        <v>3.32</v>
      </c>
      <c r="E10671" s="8">
        <f t="shared" si="500"/>
        <v>4.1500000000000004</v>
      </c>
      <c r="G10671" s="114">
        <v>39402</v>
      </c>
      <c r="H10671" s="26">
        <v>1458.74</v>
      </c>
      <c r="I10671" s="114">
        <v>39402</v>
      </c>
      <c r="J10671" s="26">
        <v>3.32</v>
      </c>
      <c r="K10671" s="114">
        <v>39402</v>
      </c>
      <c r="L10671" s="26">
        <v>4.1500000000000004</v>
      </c>
    </row>
    <row r="10672" spans="1:12" outlineLevel="1" x14ac:dyDescent="0.25">
      <c r="A10672" s="8">
        <f t="shared" si="498"/>
        <v>1433.27</v>
      </c>
      <c r="C10672" s="8">
        <f t="shared" si="499"/>
        <v>3.32</v>
      </c>
      <c r="E10672" s="8">
        <f t="shared" si="500"/>
        <v>4.07</v>
      </c>
      <c r="G10672" s="114">
        <v>39405</v>
      </c>
      <c r="H10672" s="26">
        <v>1433.27</v>
      </c>
      <c r="I10672" s="114">
        <v>39405</v>
      </c>
      <c r="J10672" s="26">
        <v>3.32</v>
      </c>
      <c r="K10672" s="114">
        <v>39405</v>
      </c>
      <c r="L10672" s="26">
        <v>4.07</v>
      </c>
    </row>
    <row r="10673" spans="1:12" outlineLevel="1" x14ac:dyDescent="0.25">
      <c r="A10673" s="8">
        <f t="shared" si="498"/>
        <v>1439.7</v>
      </c>
      <c r="C10673" s="8">
        <f t="shared" si="499"/>
        <v>3.17</v>
      </c>
      <c r="E10673" s="8">
        <f t="shared" si="500"/>
        <v>4.0599999999999996</v>
      </c>
      <c r="G10673" s="114">
        <v>39406</v>
      </c>
      <c r="H10673" s="26">
        <v>1439.7</v>
      </c>
      <c r="I10673" s="114">
        <v>39406</v>
      </c>
      <c r="J10673" s="26">
        <v>3.17</v>
      </c>
      <c r="K10673" s="114">
        <v>39406</v>
      </c>
      <c r="L10673" s="26">
        <v>4.0599999999999996</v>
      </c>
    </row>
    <row r="10674" spans="1:12" outlineLevel="1" x14ac:dyDescent="0.25">
      <c r="A10674" s="8">
        <f t="shared" si="498"/>
        <v>1416.77</v>
      </c>
      <c r="C10674" s="8">
        <f t="shared" si="499"/>
        <v>3.02</v>
      </c>
      <c r="E10674" s="8">
        <f t="shared" si="500"/>
        <v>4</v>
      </c>
      <c r="G10674" s="114">
        <v>39407</v>
      </c>
      <c r="H10674" s="26">
        <v>1416.77</v>
      </c>
      <c r="I10674" s="114">
        <v>39407</v>
      </c>
      <c r="J10674" s="26">
        <v>3.02</v>
      </c>
      <c r="K10674" s="114">
        <v>39407</v>
      </c>
      <c r="L10674" s="26">
        <v>4</v>
      </c>
    </row>
    <row r="10675" spans="1:12" outlineLevel="1" x14ac:dyDescent="0.25">
      <c r="A10675" s="8">
        <f t="shared" si="498"/>
        <v>1416.77</v>
      </c>
      <c r="C10675" s="8">
        <f t="shared" si="499"/>
        <v>3.02</v>
      </c>
      <c r="E10675" s="8">
        <f t="shared" si="500"/>
        <v>4</v>
      </c>
      <c r="G10675" s="114">
        <v>39408</v>
      </c>
      <c r="H10675" s="26" t="e">
        <f>NA()</f>
        <v>#N/A</v>
      </c>
      <c r="I10675" s="114">
        <v>39408</v>
      </c>
      <c r="J10675" s="26" t="e">
        <f>NA()</f>
        <v>#N/A</v>
      </c>
      <c r="K10675" s="114">
        <v>39408</v>
      </c>
      <c r="L10675" s="26" t="e">
        <f>NA()</f>
        <v>#N/A</v>
      </c>
    </row>
    <row r="10676" spans="1:12" outlineLevel="1" x14ac:dyDescent="0.25">
      <c r="A10676" s="8">
        <f t="shared" si="498"/>
        <v>1440.7</v>
      </c>
      <c r="C10676" s="8">
        <f t="shared" si="499"/>
        <v>3.15</v>
      </c>
      <c r="E10676" s="8">
        <f t="shared" si="500"/>
        <v>4.01</v>
      </c>
      <c r="G10676" s="114">
        <v>39409</v>
      </c>
      <c r="H10676" s="26">
        <v>1440.7</v>
      </c>
      <c r="I10676" s="114">
        <v>39409</v>
      </c>
      <c r="J10676" s="26">
        <v>3.15</v>
      </c>
      <c r="K10676" s="114">
        <v>39409</v>
      </c>
      <c r="L10676" s="26">
        <v>4.01</v>
      </c>
    </row>
    <row r="10677" spans="1:12" outlineLevel="1" x14ac:dyDescent="0.25">
      <c r="A10677" s="8">
        <f t="shared" si="498"/>
        <v>1407.22</v>
      </c>
      <c r="C10677" s="8">
        <f t="shared" si="499"/>
        <v>3.06</v>
      </c>
      <c r="E10677" s="8">
        <f t="shared" si="500"/>
        <v>3.83</v>
      </c>
      <c r="G10677" s="114">
        <v>39412</v>
      </c>
      <c r="H10677" s="26">
        <v>1407.22</v>
      </c>
      <c r="I10677" s="114">
        <v>39412</v>
      </c>
      <c r="J10677" s="26">
        <v>3.06</v>
      </c>
      <c r="K10677" s="114">
        <v>39412</v>
      </c>
      <c r="L10677" s="26">
        <v>3.83</v>
      </c>
    </row>
    <row r="10678" spans="1:12" outlineLevel="1" x14ac:dyDescent="0.25">
      <c r="A10678" s="8">
        <f t="shared" si="498"/>
        <v>1428.23</v>
      </c>
      <c r="C10678" s="8">
        <f t="shared" si="499"/>
        <v>3.08</v>
      </c>
      <c r="E10678" s="8">
        <f t="shared" si="500"/>
        <v>3.95</v>
      </c>
      <c r="G10678" s="114">
        <v>39413</v>
      </c>
      <c r="H10678" s="26">
        <v>1428.23</v>
      </c>
      <c r="I10678" s="114">
        <v>39413</v>
      </c>
      <c r="J10678" s="26">
        <v>3.08</v>
      </c>
      <c r="K10678" s="114">
        <v>39413</v>
      </c>
      <c r="L10678" s="26">
        <v>3.95</v>
      </c>
    </row>
    <row r="10679" spans="1:12" outlineLevel="1" x14ac:dyDescent="0.25">
      <c r="A10679" s="8">
        <f t="shared" si="498"/>
        <v>1469.02</v>
      </c>
      <c r="C10679" s="8">
        <f t="shared" si="499"/>
        <v>2.98</v>
      </c>
      <c r="E10679" s="8">
        <f t="shared" si="500"/>
        <v>4.03</v>
      </c>
      <c r="G10679" s="114">
        <v>39414</v>
      </c>
      <c r="H10679" s="26">
        <v>1469.02</v>
      </c>
      <c r="I10679" s="114">
        <v>39414</v>
      </c>
      <c r="J10679" s="26">
        <v>2.98</v>
      </c>
      <c r="K10679" s="114">
        <v>39414</v>
      </c>
      <c r="L10679" s="26">
        <v>4.03</v>
      </c>
    </row>
    <row r="10680" spans="1:12" outlineLevel="1" x14ac:dyDescent="0.25">
      <c r="A10680" s="8">
        <f t="shared" si="498"/>
        <v>1469.72</v>
      </c>
      <c r="C10680" s="8">
        <f t="shared" si="499"/>
        <v>2.92</v>
      </c>
      <c r="E10680" s="8">
        <f t="shared" si="500"/>
        <v>3.94</v>
      </c>
      <c r="G10680" s="114">
        <v>39415</v>
      </c>
      <c r="H10680" s="26">
        <v>1469.72</v>
      </c>
      <c r="I10680" s="114">
        <v>39415</v>
      </c>
      <c r="J10680" s="26">
        <v>2.92</v>
      </c>
      <c r="K10680" s="114">
        <v>39415</v>
      </c>
      <c r="L10680" s="26">
        <v>3.94</v>
      </c>
    </row>
    <row r="10681" spans="1:12" outlineLevel="1" x14ac:dyDescent="0.25">
      <c r="A10681" s="8">
        <f t="shared" si="498"/>
        <v>1481.14</v>
      </c>
      <c r="C10681" s="8">
        <f t="shared" si="499"/>
        <v>3.08</v>
      </c>
      <c r="E10681" s="8">
        <f t="shared" si="500"/>
        <v>3.97</v>
      </c>
      <c r="G10681" s="114">
        <v>39416</v>
      </c>
      <c r="H10681" s="26">
        <v>1481.14</v>
      </c>
      <c r="I10681" s="114">
        <v>39416</v>
      </c>
      <c r="J10681" s="26">
        <v>3.08</v>
      </c>
      <c r="K10681" s="114">
        <v>39416</v>
      </c>
      <c r="L10681" s="26">
        <v>3.97</v>
      </c>
    </row>
    <row r="10682" spans="1:12" outlineLevel="1" x14ac:dyDescent="0.25">
      <c r="A10682" s="8">
        <f t="shared" si="498"/>
        <v>1472.42</v>
      </c>
      <c r="C10682" s="8">
        <f t="shared" si="499"/>
        <v>2.99</v>
      </c>
      <c r="E10682" s="8">
        <f t="shared" si="500"/>
        <v>3.89</v>
      </c>
      <c r="G10682" s="114">
        <v>39419</v>
      </c>
      <c r="H10682" s="26">
        <v>1472.42</v>
      </c>
      <c r="I10682" s="114">
        <v>39419</v>
      </c>
      <c r="J10682" s="26">
        <v>2.99</v>
      </c>
      <c r="K10682" s="114">
        <v>39419</v>
      </c>
      <c r="L10682" s="26">
        <v>3.89</v>
      </c>
    </row>
    <row r="10683" spans="1:12" outlineLevel="1" x14ac:dyDescent="0.25">
      <c r="A10683" s="8">
        <f t="shared" si="498"/>
        <v>1462.79</v>
      </c>
      <c r="C10683" s="8">
        <f t="shared" si="499"/>
        <v>3</v>
      </c>
      <c r="E10683" s="8">
        <f t="shared" si="500"/>
        <v>3.89</v>
      </c>
      <c r="G10683" s="114">
        <v>39420</v>
      </c>
      <c r="H10683" s="26">
        <v>1462.79</v>
      </c>
      <c r="I10683" s="114">
        <v>39420</v>
      </c>
      <c r="J10683" s="26">
        <v>3</v>
      </c>
      <c r="K10683" s="114">
        <v>39420</v>
      </c>
      <c r="L10683" s="26">
        <v>3.89</v>
      </c>
    </row>
    <row r="10684" spans="1:12" outlineLevel="1" x14ac:dyDescent="0.25">
      <c r="A10684" s="8">
        <f t="shared" si="498"/>
        <v>1485.01</v>
      </c>
      <c r="C10684" s="8">
        <f t="shared" si="499"/>
        <v>3</v>
      </c>
      <c r="E10684" s="8">
        <f t="shared" si="500"/>
        <v>3.92</v>
      </c>
      <c r="G10684" s="114">
        <v>39421</v>
      </c>
      <c r="H10684" s="26">
        <v>1485.01</v>
      </c>
      <c r="I10684" s="114">
        <v>39421</v>
      </c>
      <c r="J10684" s="26">
        <v>3</v>
      </c>
      <c r="K10684" s="114">
        <v>39421</v>
      </c>
      <c r="L10684" s="26">
        <v>3.92</v>
      </c>
    </row>
    <row r="10685" spans="1:12" outlineLevel="1" x14ac:dyDescent="0.25">
      <c r="A10685" s="8">
        <f t="shared" si="498"/>
        <v>1507.34</v>
      </c>
      <c r="C10685" s="8">
        <f t="shared" si="499"/>
        <v>3.02</v>
      </c>
      <c r="E10685" s="8">
        <f t="shared" si="500"/>
        <v>4.0199999999999996</v>
      </c>
      <c r="G10685" s="114">
        <v>39422</v>
      </c>
      <c r="H10685" s="26">
        <v>1507.34</v>
      </c>
      <c r="I10685" s="114">
        <v>39422</v>
      </c>
      <c r="J10685" s="26">
        <v>3.02</v>
      </c>
      <c r="K10685" s="114">
        <v>39422</v>
      </c>
      <c r="L10685" s="26">
        <v>4.0199999999999996</v>
      </c>
    </row>
    <row r="10686" spans="1:12" outlineLevel="1" x14ac:dyDescent="0.25">
      <c r="A10686" s="8">
        <f t="shared" si="498"/>
        <v>1504.66</v>
      </c>
      <c r="C10686" s="8">
        <f t="shared" si="499"/>
        <v>3.04</v>
      </c>
      <c r="E10686" s="8">
        <f t="shared" si="500"/>
        <v>4.12</v>
      </c>
      <c r="G10686" s="114">
        <v>39423</v>
      </c>
      <c r="H10686" s="26">
        <v>1504.66</v>
      </c>
      <c r="I10686" s="114">
        <v>39423</v>
      </c>
      <c r="J10686" s="26">
        <v>3.04</v>
      </c>
      <c r="K10686" s="114">
        <v>39423</v>
      </c>
      <c r="L10686" s="26">
        <v>4.12</v>
      </c>
    </row>
    <row r="10687" spans="1:12" outlineLevel="1" x14ac:dyDescent="0.25">
      <c r="A10687" s="8">
        <f t="shared" si="498"/>
        <v>1515.96</v>
      </c>
      <c r="C10687" s="8">
        <f t="shared" si="499"/>
        <v>2.98</v>
      </c>
      <c r="E10687" s="8">
        <f t="shared" si="500"/>
        <v>4.1500000000000004</v>
      </c>
      <c r="G10687" s="114">
        <v>39426</v>
      </c>
      <c r="H10687" s="26">
        <v>1515.96</v>
      </c>
      <c r="I10687" s="114">
        <v>39426</v>
      </c>
      <c r="J10687" s="26">
        <v>2.98</v>
      </c>
      <c r="K10687" s="114">
        <v>39426</v>
      </c>
      <c r="L10687" s="26">
        <v>4.1500000000000004</v>
      </c>
    </row>
    <row r="10688" spans="1:12" outlineLevel="1" x14ac:dyDescent="0.25">
      <c r="A10688" s="8">
        <f t="shared" si="498"/>
        <v>1477.65</v>
      </c>
      <c r="C10688" s="8">
        <f t="shared" si="499"/>
        <v>2.87</v>
      </c>
      <c r="E10688" s="8">
        <f t="shared" si="500"/>
        <v>3.98</v>
      </c>
      <c r="G10688" s="114">
        <v>39427</v>
      </c>
      <c r="H10688" s="26">
        <v>1477.65</v>
      </c>
      <c r="I10688" s="114">
        <v>39427</v>
      </c>
      <c r="J10688" s="26">
        <v>2.87</v>
      </c>
      <c r="K10688" s="114">
        <v>39427</v>
      </c>
      <c r="L10688" s="26">
        <v>3.98</v>
      </c>
    </row>
    <row r="10689" spans="1:12" outlineLevel="1" x14ac:dyDescent="0.25">
      <c r="A10689" s="8">
        <f t="shared" si="498"/>
        <v>1486.59</v>
      </c>
      <c r="C10689" s="8">
        <f t="shared" si="499"/>
        <v>2.81</v>
      </c>
      <c r="E10689" s="8">
        <f t="shared" si="500"/>
        <v>4.05</v>
      </c>
      <c r="G10689" s="114">
        <v>39428</v>
      </c>
      <c r="H10689" s="26">
        <v>1486.59</v>
      </c>
      <c r="I10689" s="114">
        <v>39428</v>
      </c>
      <c r="J10689" s="26">
        <v>2.81</v>
      </c>
      <c r="K10689" s="114">
        <v>39428</v>
      </c>
      <c r="L10689" s="26">
        <v>4.05</v>
      </c>
    </row>
    <row r="10690" spans="1:12" outlineLevel="1" x14ac:dyDescent="0.25">
      <c r="A10690" s="8">
        <f t="shared" si="498"/>
        <v>1488.41</v>
      </c>
      <c r="C10690" s="8">
        <f t="shared" si="499"/>
        <v>2.8</v>
      </c>
      <c r="E10690" s="8">
        <f t="shared" si="500"/>
        <v>4.18</v>
      </c>
      <c r="G10690" s="114">
        <v>39429</v>
      </c>
      <c r="H10690" s="26">
        <v>1488.41</v>
      </c>
      <c r="I10690" s="114">
        <v>39429</v>
      </c>
      <c r="J10690" s="26">
        <v>2.8</v>
      </c>
      <c r="K10690" s="114">
        <v>39429</v>
      </c>
      <c r="L10690" s="26">
        <v>4.18</v>
      </c>
    </row>
    <row r="10691" spans="1:12" outlineLevel="1" x14ac:dyDescent="0.25">
      <c r="A10691" s="8">
        <f t="shared" si="498"/>
        <v>1467.95</v>
      </c>
      <c r="C10691" s="8">
        <f t="shared" si="499"/>
        <v>2.81</v>
      </c>
      <c r="E10691" s="8">
        <f t="shared" si="500"/>
        <v>4.24</v>
      </c>
      <c r="G10691" s="114">
        <v>39430</v>
      </c>
      <c r="H10691" s="26">
        <v>1467.95</v>
      </c>
      <c r="I10691" s="114">
        <v>39430</v>
      </c>
      <c r="J10691" s="26">
        <v>2.81</v>
      </c>
      <c r="K10691" s="114">
        <v>39430</v>
      </c>
      <c r="L10691" s="26">
        <v>4.24</v>
      </c>
    </row>
    <row r="10692" spans="1:12" outlineLevel="1" x14ac:dyDescent="0.25">
      <c r="A10692" s="8">
        <f t="shared" si="498"/>
        <v>1445.9</v>
      </c>
      <c r="C10692" s="8">
        <f t="shared" si="499"/>
        <v>3.01</v>
      </c>
      <c r="E10692" s="8">
        <f t="shared" si="500"/>
        <v>4.2</v>
      </c>
      <c r="G10692" s="114">
        <v>39433</v>
      </c>
      <c r="H10692" s="26">
        <v>1445.9</v>
      </c>
      <c r="I10692" s="114">
        <v>39433</v>
      </c>
      <c r="J10692" s="26">
        <v>3.01</v>
      </c>
      <c r="K10692" s="114">
        <v>39433</v>
      </c>
      <c r="L10692" s="26">
        <v>4.2</v>
      </c>
    </row>
    <row r="10693" spans="1:12" outlineLevel="1" x14ac:dyDescent="0.25">
      <c r="A10693" s="8">
        <f t="shared" si="498"/>
        <v>1454.98</v>
      </c>
      <c r="C10693" s="8">
        <f t="shared" si="499"/>
        <v>2.98</v>
      </c>
      <c r="E10693" s="8">
        <f t="shared" si="500"/>
        <v>4.1399999999999997</v>
      </c>
      <c r="G10693" s="114">
        <v>39434</v>
      </c>
      <c r="H10693" s="26">
        <v>1454.98</v>
      </c>
      <c r="I10693" s="114">
        <v>39434</v>
      </c>
      <c r="J10693" s="26">
        <v>2.98</v>
      </c>
      <c r="K10693" s="114">
        <v>39434</v>
      </c>
      <c r="L10693" s="26">
        <v>4.1399999999999997</v>
      </c>
    </row>
    <row r="10694" spans="1:12" outlineLevel="1" x14ac:dyDescent="0.25">
      <c r="A10694" s="8">
        <f t="shared" si="498"/>
        <v>1453</v>
      </c>
      <c r="C10694" s="8">
        <f t="shared" si="499"/>
        <v>2.85</v>
      </c>
      <c r="E10694" s="8">
        <f t="shared" si="500"/>
        <v>4.0599999999999996</v>
      </c>
      <c r="G10694" s="114">
        <v>39435</v>
      </c>
      <c r="H10694" s="26">
        <v>1453</v>
      </c>
      <c r="I10694" s="114">
        <v>39435</v>
      </c>
      <c r="J10694" s="26">
        <v>2.85</v>
      </c>
      <c r="K10694" s="114">
        <v>39435</v>
      </c>
      <c r="L10694" s="26">
        <v>4.0599999999999996</v>
      </c>
    </row>
    <row r="10695" spans="1:12" outlineLevel="1" x14ac:dyDescent="0.25">
      <c r="A10695" s="8">
        <f t="shared" si="498"/>
        <v>1460.12</v>
      </c>
      <c r="C10695" s="8">
        <f t="shared" si="499"/>
        <v>2.85</v>
      </c>
      <c r="E10695" s="8">
        <f t="shared" si="500"/>
        <v>4.04</v>
      </c>
      <c r="G10695" s="114">
        <v>39436</v>
      </c>
      <c r="H10695" s="26">
        <v>1460.12</v>
      </c>
      <c r="I10695" s="114">
        <v>39436</v>
      </c>
      <c r="J10695" s="26">
        <v>2.85</v>
      </c>
      <c r="K10695" s="114">
        <v>39436</v>
      </c>
      <c r="L10695" s="26">
        <v>4.04</v>
      </c>
    </row>
    <row r="10696" spans="1:12" outlineLevel="1" x14ac:dyDescent="0.25">
      <c r="A10696" s="8">
        <f t="shared" si="498"/>
        <v>1484.46</v>
      </c>
      <c r="C10696" s="8">
        <f t="shared" si="499"/>
        <v>2.92</v>
      </c>
      <c r="E10696" s="8">
        <f t="shared" si="500"/>
        <v>4.18</v>
      </c>
      <c r="G10696" s="114">
        <v>39437</v>
      </c>
      <c r="H10696" s="26">
        <v>1484.46</v>
      </c>
      <c r="I10696" s="114">
        <v>39437</v>
      </c>
      <c r="J10696" s="26">
        <v>2.92</v>
      </c>
      <c r="K10696" s="114">
        <v>39437</v>
      </c>
      <c r="L10696" s="26">
        <v>4.18</v>
      </c>
    </row>
    <row r="10697" spans="1:12" outlineLevel="1" x14ac:dyDescent="0.25">
      <c r="A10697" s="8">
        <f t="shared" ref="A10697:A10760" si="501">IF(ISNA(H10697),A10696,H10697)</f>
        <v>1496.45</v>
      </c>
      <c r="C10697" s="8">
        <f t="shared" ref="C10697:C10760" si="502">IF(ISNA(J10697),C10696,J10697)</f>
        <v>3.26</v>
      </c>
      <c r="E10697" s="8">
        <f t="shared" ref="E10697:E10760" si="503">IF(ISNA(L10697),E10696,L10697)</f>
        <v>4.2300000000000004</v>
      </c>
      <c r="G10697" s="114">
        <v>39440</v>
      </c>
      <c r="H10697" s="26">
        <v>1496.45</v>
      </c>
      <c r="I10697" s="114">
        <v>39440</v>
      </c>
      <c r="J10697" s="26">
        <v>3.26</v>
      </c>
      <c r="K10697" s="114">
        <v>39440</v>
      </c>
      <c r="L10697" s="26">
        <v>4.2300000000000004</v>
      </c>
    </row>
    <row r="10698" spans="1:12" outlineLevel="1" x14ac:dyDescent="0.25">
      <c r="A10698" s="8">
        <f t="shared" si="501"/>
        <v>1496.45</v>
      </c>
      <c r="C10698" s="8">
        <f t="shared" si="502"/>
        <v>3.26</v>
      </c>
      <c r="E10698" s="8">
        <f t="shared" si="503"/>
        <v>4.2300000000000004</v>
      </c>
      <c r="G10698" s="114">
        <v>39441</v>
      </c>
      <c r="H10698" s="26" t="e">
        <f>NA()</f>
        <v>#N/A</v>
      </c>
      <c r="I10698" s="114">
        <v>39441</v>
      </c>
      <c r="J10698" s="26" t="e">
        <f>NA()</f>
        <v>#N/A</v>
      </c>
      <c r="K10698" s="114">
        <v>39441</v>
      </c>
      <c r="L10698" s="26" t="e">
        <f>NA()</f>
        <v>#N/A</v>
      </c>
    </row>
    <row r="10699" spans="1:12" outlineLevel="1" x14ac:dyDescent="0.25">
      <c r="A10699" s="8">
        <f t="shared" si="501"/>
        <v>1497.66</v>
      </c>
      <c r="C10699" s="8">
        <f t="shared" si="502"/>
        <v>3.24</v>
      </c>
      <c r="E10699" s="8">
        <f t="shared" si="503"/>
        <v>4.3</v>
      </c>
      <c r="G10699" s="114">
        <v>39442</v>
      </c>
      <c r="H10699" s="26">
        <v>1497.66</v>
      </c>
      <c r="I10699" s="114">
        <v>39442</v>
      </c>
      <c r="J10699" s="26">
        <v>3.24</v>
      </c>
      <c r="K10699" s="114">
        <v>39442</v>
      </c>
      <c r="L10699" s="26">
        <v>4.3</v>
      </c>
    </row>
    <row r="10700" spans="1:12" outlineLevel="1" x14ac:dyDescent="0.25">
      <c r="A10700" s="8">
        <f t="shared" si="501"/>
        <v>1476.37</v>
      </c>
      <c r="C10700" s="8">
        <f t="shared" si="502"/>
        <v>3.09</v>
      </c>
      <c r="E10700" s="8">
        <f t="shared" si="503"/>
        <v>4.21</v>
      </c>
      <c r="G10700" s="114">
        <v>39443</v>
      </c>
      <c r="H10700" s="26">
        <v>1476.37</v>
      </c>
      <c r="I10700" s="114">
        <v>39443</v>
      </c>
      <c r="J10700" s="26">
        <v>3.09</v>
      </c>
      <c r="K10700" s="114">
        <v>39443</v>
      </c>
      <c r="L10700" s="26">
        <v>4.21</v>
      </c>
    </row>
    <row r="10701" spans="1:12" outlineLevel="1" x14ac:dyDescent="0.25">
      <c r="A10701" s="8">
        <f t="shared" si="501"/>
        <v>1478.49</v>
      </c>
      <c r="C10701" s="8">
        <f t="shared" si="502"/>
        <v>3.1</v>
      </c>
      <c r="E10701" s="8">
        <f t="shared" si="503"/>
        <v>4.1100000000000003</v>
      </c>
      <c r="G10701" s="114">
        <v>39444</v>
      </c>
      <c r="H10701" s="26">
        <v>1478.49</v>
      </c>
      <c r="I10701" s="114">
        <v>39444</v>
      </c>
      <c r="J10701" s="26">
        <v>3.1</v>
      </c>
      <c r="K10701" s="114">
        <v>39444</v>
      </c>
      <c r="L10701" s="26">
        <v>4.1100000000000003</v>
      </c>
    </row>
    <row r="10702" spans="1:12" outlineLevel="1" x14ac:dyDescent="0.25">
      <c r="A10702" s="8">
        <f t="shared" si="501"/>
        <v>1468.36</v>
      </c>
      <c r="C10702" s="8">
        <f t="shared" si="502"/>
        <v>3.29</v>
      </c>
      <c r="E10702" s="8">
        <f t="shared" si="503"/>
        <v>4.04</v>
      </c>
      <c r="G10702" s="114">
        <v>39447</v>
      </c>
      <c r="H10702" s="26">
        <v>1468.36</v>
      </c>
      <c r="I10702" s="114">
        <v>39447</v>
      </c>
      <c r="J10702" s="26">
        <v>3.29</v>
      </c>
      <c r="K10702" s="114">
        <v>39447</v>
      </c>
      <c r="L10702" s="26">
        <v>4.04</v>
      </c>
    </row>
    <row r="10703" spans="1:12" outlineLevel="1" x14ac:dyDescent="0.25">
      <c r="A10703" s="8">
        <f t="shared" si="501"/>
        <v>1468.36</v>
      </c>
      <c r="C10703" s="8">
        <f t="shared" si="502"/>
        <v>3.29</v>
      </c>
      <c r="E10703" s="8">
        <f t="shared" si="503"/>
        <v>4.04</v>
      </c>
      <c r="G10703" s="114">
        <v>39448</v>
      </c>
      <c r="H10703" s="26" t="e">
        <f>NA()</f>
        <v>#N/A</v>
      </c>
      <c r="I10703" s="114">
        <v>39448</v>
      </c>
      <c r="J10703" s="26" t="e">
        <f>NA()</f>
        <v>#N/A</v>
      </c>
      <c r="K10703" s="114">
        <v>39448</v>
      </c>
      <c r="L10703" s="26" t="e">
        <f>NA()</f>
        <v>#N/A</v>
      </c>
    </row>
    <row r="10704" spans="1:12" outlineLevel="1" x14ac:dyDescent="0.25">
      <c r="A10704" s="8">
        <f t="shared" si="501"/>
        <v>1447.16</v>
      </c>
      <c r="C10704" s="8">
        <f t="shared" si="502"/>
        <v>3.18</v>
      </c>
      <c r="E10704" s="8">
        <f t="shared" si="503"/>
        <v>3.91</v>
      </c>
      <c r="G10704" s="114">
        <v>39449</v>
      </c>
      <c r="H10704" s="26">
        <v>1447.16</v>
      </c>
      <c r="I10704" s="114">
        <v>39449</v>
      </c>
      <c r="J10704" s="26">
        <v>3.18</v>
      </c>
      <c r="K10704" s="114">
        <v>39449</v>
      </c>
      <c r="L10704" s="26">
        <v>3.91</v>
      </c>
    </row>
    <row r="10705" spans="1:12" outlineLevel="1" x14ac:dyDescent="0.25">
      <c r="A10705" s="8">
        <f t="shared" si="501"/>
        <v>1447.16</v>
      </c>
      <c r="C10705" s="8">
        <f t="shared" si="502"/>
        <v>3.16</v>
      </c>
      <c r="E10705" s="8">
        <f t="shared" si="503"/>
        <v>3.91</v>
      </c>
      <c r="G10705" s="114">
        <v>39450</v>
      </c>
      <c r="H10705" s="26">
        <v>1447.16</v>
      </c>
      <c r="I10705" s="114">
        <v>39450</v>
      </c>
      <c r="J10705" s="26">
        <v>3.16</v>
      </c>
      <c r="K10705" s="114">
        <v>39450</v>
      </c>
      <c r="L10705" s="26">
        <v>3.91</v>
      </c>
    </row>
    <row r="10706" spans="1:12" outlineLevel="1" x14ac:dyDescent="0.25">
      <c r="A10706" s="8">
        <f t="shared" si="501"/>
        <v>1411.63</v>
      </c>
      <c r="C10706" s="8">
        <f t="shared" si="502"/>
        <v>3.12</v>
      </c>
      <c r="E10706" s="8">
        <f t="shared" si="503"/>
        <v>3.88</v>
      </c>
      <c r="G10706" s="114">
        <v>39451</v>
      </c>
      <c r="H10706" s="26">
        <v>1411.63</v>
      </c>
      <c r="I10706" s="114">
        <v>39451</v>
      </c>
      <c r="J10706" s="26">
        <v>3.12</v>
      </c>
      <c r="K10706" s="114">
        <v>39451</v>
      </c>
      <c r="L10706" s="26">
        <v>3.88</v>
      </c>
    </row>
    <row r="10707" spans="1:12" outlineLevel="1" x14ac:dyDescent="0.25">
      <c r="A10707" s="8">
        <f t="shared" si="501"/>
        <v>1416.18</v>
      </c>
      <c r="C10707" s="8">
        <f t="shared" si="502"/>
        <v>3.19</v>
      </c>
      <c r="E10707" s="8">
        <f t="shared" si="503"/>
        <v>3.86</v>
      </c>
      <c r="G10707" s="114">
        <v>39454</v>
      </c>
      <c r="H10707" s="26">
        <v>1416.18</v>
      </c>
      <c r="I10707" s="114">
        <v>39454</v>
      </c>
      <c r="J10707" s="26">
        <v>3.19</v>
      </c>
      <c r="K10707" s="114">
        <v>39454</v>
      </c>
      <c r="L10707" s="26">
        <v>3.86</v>
      </c>
    </row>
    <row r="10708" spans="1:12" outlineLevel="1" x14ac:dyDescent="0.25">
      <c r="A10708" s="8">
        <f t="shared" si="501"/>
        <v>1390.19</v>
      </c>
      <c r="C10708" s="8">
        <f t="shared" si="502"/>
        <v>3.17</v>
      </c>
      <c r="E10708" s="8">
        <f t="shared" si="503"/>
        <v>3.86</v>
      </c>
      <c r="G10708" s="114">
        <v>39455</v>
      </c>
      <c r="H10708" s="26">
        <v>1390.19</v>
      </c>
      <c r="I10708" s="114">
        <v>39455</v>
      </c>
      <c r="J10708" s="26">
        <v>3.17</v>
      </c>
      <c r="K10708" s="114">
        <v>39455</v>
      </c>
      <c r="L10708" s="26">
        <v>3.86</v>
      </c>
    </row>
    <row r="10709" spans="1:12" outlineLevel="1" x14ac:dyDescent="0.25">
      <c r="A10709" s="8">
        <f t="shared" si="501"/>
        <v>1409.13</v>
      </c>
      <c r="C10709" s="8">
        <f t="shared" si="502"/>
        <v>3.14</v>
      </c>
      <c r="E10709" s="8">
        <f t="shared" si="503"/>
        <v>3.82</v>
      </c>
      <c r="G10709" s="114">
        <v>39456</v>
      </c>
      <c r="H10709" s="26">
        <v>1409.13</v>
      </c>
      <c r="I10709" s="114">
        <v>39456</v>
      </c>
      <c r="J10709" s="26">
        <v>3.14</v>
      </c>
      <c r="K10709" s="114">
        <v>39456</v>
      </c>
      <c r="L10709" s="26">
        <v>3.82</v>
      </c>
    </row>
    <row r="10710" spans="1:12" outlineLevel="1" x14ac:dyDescent="0.25">
      <c r="A10710" s="8">
        <f t="shared" si="501"/>
        <v>1420.33</v>
      </c>
      <c r="C10710" s="8">
        <f t="shared" si="502"/>
        <v>3.16</v>
      </c>
      <c r="E10710" s="8">
        <f t="shared" si="503"/>
        <v>3.91</v>
      </c>
      <c r="G10710" s="114">
        <v>39457</v>
      </c>
      <c r="H10710" s="26">
        <v>1420.33</v>
      </c>
      <c r="I10710" s="114">
        <v>39457</v>
      </c>
      <c r="J10710" s="26">
        <v>3.16</v>
      </c>
      <c r="K10710" s="114">
        <v>39457</v>
      </c>
      <c r="L10710" s="26">
        <v>3.91</v>
      </c>
    </row>
    <row r="10711" spans="1:12" outlineLevel="1" x14ac:dyDescent="0.25">
      <c r="A10711" s="8">
        <f t="shared" si="501"/>
        <v>1401.02</v>
      </c>
      <c r="C10711" s="8">
        <f t="shared" si="502"/>
        <v>3.02</v>
      </c>
      <c r="E10711" s="8">
        <f t="shared" si="503"/>
        <v>3.82</v>
      </c>
      <c r="G10711" s="114">
        <v>39458</v>
      </c>
      <c r="H10711" s="26">
        <v>1401.02</v>
      </c>
      <c r="I10711" s="114">
        <v>39458</v>
      </c>
      <c r="J10711" s="26">
        <v>3.02</v>
      </c>
      <c r="K10711" s="114">
        <v>39458</v>
      </c>
      <c r="L10711" s="26">
        <v>3.82</v>
      </c>
    </row>
    <row r="10712" spans="1:12" outlineLevel="1" x14ac:dyDescent="0.25">
      <c r="A10712" s="8">
        <f t="shared" si="501"/>
        <v>1416.25</v>
      </c>
      <c r="C10712" s="8">
        <f t="shared" si="502"/>
        <v>3.11</v>
      </c>
      <c r="E10712" s="8">
        <f t="shared" si="503"/>
        <v>3.81</v>
      </c>
      <c r="G10712" s="114">
        <v>39461</v>
      </c>
      <c r="H10712" s="26">
        <v>1416.25</v>
      </c>
      <c r="I10712" s="114">
        <v>39461</v>
      </c>
      <c r="J10712" s="26">
        <v>3.11</v>
      </c>
      <c r="K10712" s="114">
        <v>39461</v>
      </c>
      <c r="L10712" s="26">
        <v>3.81</v>
      </c>
    </row>
    <row r="10713" spans="1:12" outlineLevel="1" x14ac:dyDescent="0.25">
      <c r="A10713" s="8">
        <f t="shared" si="501"/>
        <v>1380.95</v>
      </c>
      <c r="C10713" s="8">
        <f t="shared" si="502"/>
        <v>3.09</v>
      </c>
      <c r="E10713" s="8">
        <f t="shared" si="503"/>
        <v>3.72</v>
      </c>
      <c r="G10713" s="114">
        <v>39462</v>
      </c>
      <c r="H10713" s="26">
        <v>1380.95</v>
      </c>
      <c r="I10713" s="114">
        <v>39462</v>
      </c>
      <c r="J10713" s="26">
        <v>3.09</v>
      </c>
      <c r="K10713" s="114">
        <v>39462</v>
      </c>
      <c r="L10713" s="26">
        <v>3.72</v>
      </c>
    </row>
    <row r="10714" spans="1:12" outlineLevel="1" x14ac:dyDescent="0.25">
      <c r="A10714" s="8">
        <f t="shared" si="501"/>
        <v>1373.2</v>
      </c>
      <c r="C10714" s="8">
        <f t="shared" si="502"/>
        <v>3.06</v>
      </c>
      <c r="E10714" s="8">
        <f t="shared" si="503"/>
        <v>3.74</v>
      </c>
      <c r="G10714" s="114">
        <v>39463</v>
      </c>
      <c r="H10714" s="26">
        <v>1373.2</v>
      </c>
      <c r="I10714" s="114">
        <v>39463</v>
      </c>
      <c r="J10714" s="26">
        <v>3.06</v>
      </c>
      <c r="K10714" s="114">
        <v>39463</v>
      </c>
      <c r="L10714" s="26">
        <v>3.74</v>
      </c>
    </row>
    <row r="10715" spans="1:12" outlineLevel="1" x14ac:dyDescent="0.25">
      <c r="A10715" s="8">
        <f t="shared" si="501"/>
        <v>1333.25</v>
      </c>
      <c r="C10715" s="8">
        <f t="shared" si="502"/>
        <v>3</v>
      </c>
      <c r="E10715" s="8">
        <f t="shared" si="503"/>
        <v>3.66</v>
      </c>
      <c r="G10715" s="114">
        <v>39464</v>
      </c>
      <c r="H10715" s="26">
        <v>1333.25</v>
      </c>
      <c r="I10715" s="114">
        <v>39464</v>
      </c>
      <c r="J10715" s="26">
        <v>3</v>
      </c>
      <c r="K10715" s="114">
        <v>39464</v>
      </c>
      <c r="L10715" s="26">
        <v>3.66</v>
      </c>
    </row>
    <row r="10716" spans="1:12" outlineLevel="1" x14ac:dyDescent="0.25">
      <c r="A10716" s="8">
        <f t="shared" si="501"/>
        <v>1325.19</v>
      </c>
      <c r="C10716" s="8">
        <f t="shared" si="502"/>
        <v>2.79</v>
      </c>
      <c r="E10716" s="8">
        <f t="shared" si="503"/>
        <v>3.66</v>
      </c>
      <c r="G10716" s="114">
        <v>39465</v>
      </c>
      <c r="H10716" s="26">
        <v>1325.19</v>
      </c>
      <c r="I10716" s="114">
        <v>39465</v>
      </c>
      <c r="J10716" s="26">
        <v>2.79</v>
      </c>
      <c r="K10716" s="114">
        <v>39465</v>
      </c>
      <c r="L10716" s="26">
        <v>3.66</v>
      </c>
    </row>
    <row r="10717" spans="1:12" outlineLevel="1" x14ac:dyDescent="0.25">
      <c r="A10717" s="8">
        <f t="shared" si="501"/>
        <v>1325.19</v>
      </c>
      <c r="C10717" s="8">
        <f t="shared" si="502"/>
        <v>2.79</v>
      </c>
      <c r="E10717" s="8">
        <f t="shared" si="503"/>
        <v>3.66</v>
      </c>
      <c r="G10717" s="114">
        <v>39468</v>
      </c>
      <c r="H10717" s="26" t="e">
        <f>NA()</f>
        <v>#N/A</v>
      </c>
      <c r="I10717" s="114">
        <v>39468</v>
      </c>
      <c r="J10717" s="26" t="e">
        <f>NA()</f>
        <v>#N/A</v>
      </c>
      <c r="K10717" s="114">
        <v>39468</v>
      </c>
      <c r="L10717" s="26" t="e">
        <f>NA()</f>
        <v>#N/A</v>
      </c>
    </row>
    <row r="10718" spans="1:12" outlineLevel="1" x14ac:dyDescent="0.25">
      <c r="A10718" s="8">
        <f t="shared" si="501"/>
        <v>1310.5</v>
      </c>
      <c r="C10718" s="8">
        <f t="shared" si="502"/>
        <v>2.2999999999999998</v>
      </c>
      <c r="E10718" s="8">
        <f t="shared" si="503"/>
        <v>3.52</v>
      </c>
      <c r="G10718" s="114">
        <v>39469</v>
      </c>
      <c r="H10718" s="26">
        <v>1310.5</v>
      </c>
      <c r="I10718" s="114">
        <v>39469</v>
      </c>
      <c r="J10718" s="26">
        <v>2.2999999999999998</v>
      </c>
      <c r="K10718" s="114">
        <v>39469</v>
      </c>
      <c r="L10718" s="26">
        <v>3.52</v>
      </c>
    </row>
    <row r="10719" spans="1:12" outlineLevel="1" x14ac:dyDescent="0.25">
      <c r="A10719" s="8">
        <f t="shared" si="501"/>
        <v>1338.6</v>
      </c>
      <c r="C10719" s="8">
        <f t="shared" si="502"/>
        <v>2.16</v>
      </c>
      <c r="E10719" s="8">
        <f t="shared" si="503"/>
        <v>3.51</v>
      </c>
      <c r="G10719" s="114">
        <v>39470</v>
      </c>
      <c r="H10719" s="26">
        <v>1338.6</v>
      </c>
      <c r="I10719" s="114">
        <v>39470</v>
      </c>
      <c r="J10719" s="26">
        <v>2.16</v>
      </c>
      <c r="K10719" s="114">
        <v>39470</v>
      </c>
      <c r="L10719" s="26">
        <v>3.51</v>
      </c>
    </row>
    <row r="10720" spans="1:12" outlineLevel="1" x14ac:dyDescent="0.25">
      <c r="A10720" s="8">
        <f t="shared" si="501"/>
        <v>1352.07</v>
      </c>
      <c r="C10720" s="8">
        <f t="shared" si="502"/>
        <v>2.3199999999999998</v>
      </c>
      <c r="E10720" s="8">
        <f t="shared" si="503"/>
        <v>3.68</v>
      </c>
      <c r="G10720" s="114">
        <v>39471</v>
      </c>
      <c r="H10720" s="26">
        <v>1352.07</v>
      </c>
      <c r="I10720" s="114">
        <v>39471</v>
      </c>
      <c r="J10720" s="26">
        <v>2.3199999999999998</v>
      </c>
      <c r="K10720" s="114">
        <v>39471</v>
      </c>
      <c r="L10720" s="26">
        <v>3.68</v>
      </c>
    </row>
    <row r="10721" spans="1:12" outlineLevel="1" x14ac:dyDescent="0.25">
      <c r="A10721" s="8">
        <f t="shared" si="501"/>
        <v>1330.61</v>
      </c>
      <c r="C10721" s="8">
        <f t="shared" si="502"/>
        <v>2.25</v>
      </c>
      <c r="E10721" s="8">
        <f t="shared" si="503"/>
        <v>3.61</v>
      </c>
      <c r="G10721" s="114">
        <v>39472</v>
      </c>
      <c r="H10721" s="26">
        <v>1330.61</v>
      </c>
      <c r="I10721" s="114">
        <v>39472</v>
      </c>
      <c r="J10721" s="26">
        <v>2.25</v>
      </c>
      <c r="K10721" s="114">
        <v>39472</v>
      </c>
      <c r="L10721" s="26">
        <v>3.61</v>
      </c>
    </row>
    <row r="10722" spans="1:12" outlineLevel="1" x14ac:dyDescent="0.25">
      <c r="A10722" s="8">
        <f t="shared" si="501"/>
        <v>1353.97</v>
      </c>
      <c r="C10722" s="8">
        <f t="shared" si="502"/>
        <v>2.29</v>
      </c>
      <c r="E10722" s="8">
        <f t="shared" si="503"/>
        <v>3.61</v>
      </c>
      <c r="G10722" s="114">
        <v>39475</v>
      </c>
      <c r="H10722" s="26">
        <v>1353.97</v>
      </c>
      <c r="I10722" s="114">
        <v>39475</v>
      </c>
      <c r="J10722" s="26">
        <v>2.29</v>
      </c>
      <c r="K10722" s="114">
        <v>39475</v>
      </c>
      <c r="L10722" s="26">
        <v>3.61</v>
      </c>
    </row>
    <row r="10723" spans="1:12" outlineLevel="1" x14ac:dyDescent="0.25">
      <c r="A10723" s="8">
        <f t="shared" si="501"/>
        <v>1362.3</v>
      </c>
      <c r="C10723" s="8">
        <f t="shared" si="502"/>
        <v>2.23</v>
      </c>
      <c r="E10723" s="8">
        <f t="shared" si="503"/>
        <v>3.69</v>
      </c>
      <c r="G10723" s="114">
        <v>39476</v>
      </c>
      <c r="H10723" s="26">
        <v>1362.3</v>
      </c>
      <c r="I10723" s="114">
        <v>39476</v>
      </c>
      <c r="J10723" s="26">
        <v>2.23</v>
      </c>
      <c r="K10723" s="114">
        <v>39476</v>
      </c>
      <c r="L10723" s="26">
        <v>3.69</v>
      </c>
    </row>
    <row r="10724" spans="1:12" outlineLevel="1" x14ac:dyDescent="0.25">
      <c r="A10724" s="8">
        <f t="shared" si="501"/>
        <v>1355.81</v>
      </c>
      <c r="C10724" s="8">
        <f t="shared" si="502"/>
        <v>2.16</v>
      </c>
      <c r="E10724" s="8">
        <f t="shared" si="503"/>
        <v>3.78</v>
      </c>
      <c r="G10724" s="114">
        <v>39477</v>
      </c>
      <c r="H10724" s="26">
        <v>1355.81</v>
      </c>
      <c r="I10724" s="114">
        <v>39477</v>
      </c>
      <c r="J10724" s="26">
        <v>2.16</v>
      </c>
      <c r="K10724" s="114">
        <v>39477</v>
      </c>
      <c r="L10724" s="26">
        <v>3.78</v>
      </c>
    </row>
    <row r="10725" spans="1:12" outlineLevel="1" x14ac:dyDescent="0.25">
      <c r="A10725" s="8">
        <f t="shared" si="501"/>
        <v>1378.55</v>
      </c>
      <c r="C10725" s="8">
        <f t="shared" si="502"/>
        <v>1.92</v>
      </c>
      <c r="E10725" s="8">
        <f t="shared" si="503"/>
        <v>3.67</v>
      </c>
      <c r="G10725" s="114">
        <v>39478</v>
      </c>
      <c r="H10725" s="26">
        <v>1378.55</v>
      </c>
      <c r="I10725" s="114">
        <v>39478</v>
      </c>
      <c r="J10725" s="26">
        <v>1.92</v>
      </c>
      <c r="K10725" s="114">
        <v>39478</v>
      </c>
      <c r="L10725" s="26">
        <v>3.67</v>
      </c>
    </row>
    <row r="10726" spans="1:12" outlineLevel="1" x14ac:dyDescent="0.25">
      <c r="A10726" s="8">
        <f t="shared" si="501"/>
        <v>1395.42</v>
      </c>
      <c r="C10726" s="8">
        <f t="shared" si="502"/>
        <v>2.06</v>
      </c>
      <c r="E10726" s="8">
        <f t="shared" si="503"/>
        <v>3.62</v>
      </c>
      <c r="G10726" s="114">
        <v>39479</v>
      </c>
      <c r="H10726" s="26">
        <v>1395.42</v>
      </c>
      <c r="I10726" s="114">
        <v>39479</v>
      </c>
      <c r="J10726" s="26">
        <v>2.06</v>
      </c>
      <c r="K10726" s="114">
        <v>39479</v>
      </c>
      <c r="L10726" s="26">
        <v>3.62</v>
      </c>
    </row>
    <row r="10727" spans="1:12" outlineLevel="1" x14ac:dyDescent="0.25">
      <c r="A10727" s="8">
        <f t="shared" si="501"/>
        <v>1380.82</v>
      </c>
      <c r="C10727" s="8">
        <f t="shared" si="502"/>
        <v>2.2200000000000002</v>
      </c>
      <c r="E10727" s="8">
        <f t="shared" si="503"/>
        <v>3.68</v>
      </c>
      <c r="G10727" s="114">
        <v>39482</v>
      </c>
      <c r="H10727" s="26">
        <v>1380.82</v>
      </c>
      <c r="I10727" s="114">
        <v>39482</v>
      </c>
      <c r="J10727" s="26">
        <v>2.2200000000000002</v>
      </c>
      <c r="K10727" s="114">
        <v>39482</v>
      </c>
      <c r="L10727" s="26">
        <v>3.68</v>
      </c>
    </row>
    <row r="10728" spans="1:12" outlineLevel="1" x14ac:dyDescent="0.25">
      <c r="A10728" s="8">
        <f t="shared" si="501"/>
        <v>1336.64</v>
      </c>
      <c r="C10728" s="8">
        <f t="shared" si="502"/>
        <v>2.14</v>
      </c>
      <c r="E10728" s="8">
        <f t="shared" si="503"/>
        <v>3.61</v>
      </c>
      <c r="G10728" s="114">
        <v>39483</v>
      </c>
      <c r="H10728" s="26">
        <v>1336.64</v>
      </c>
      <c r="I10728" s="114">
        <v>39483</v>
      </c>
      <c r="J10728" s="26">
        <v>2.14</v>
      </c>
      <c r="K10728" s="114">
        <v>39483</v>
      </c>
      <c r="L10728" s="26">
        <v>3.61</v>
      </c>
    </row>
    <row r="10729" spans="1:12" outlineLevel="1" x14ac:dyDescent="0.25">
      <c r="A10729" s="8">
        <f t="shared" si="501"/>
        <v>1326.45</v>
      </c>
      <c r="C10729" s="8">
        <f t="shared" si="502"/>
        <v>2.0499999999999998</v>
      </c>
      <c r="E10729" s="8">
        <f t="shared" si="503"/>
        <v>3.61</v>
      </c>
      <c r="G10729" s="114">
        <v>39484</v>
      </c>
      <c r="H10729" s="26">
        <v>1326.45</v>
      </c>
      <c r="I10729" s="114">
        <v>39484</v>
      </c>
      <c r="J10729" s="26">
        <v>2.0499999999999998</v>
      </c>
      <c r="K10729" s="114">
        <v>39484</v>
      </c>
      <c r="L10729" s="26">
        <v>3.61</v>
      </c>
    </row>
    <row r="10730" spans="1:12" outlineLevel="1" x14ac:dyDescent="0.25">
      <c r="A10730" s="8">
        <f t="shared" si="501"/>
        <v>1336.91</v>
      </c>
      <c r="C10730" s="8">
        <f t="shared" si="502"/>
        <v>2.12</v>
      </c>
      <c r="E10730" s="8">
        <f t="shared" si="503"/>
        <v>3.74</v>
      </c>
      <c r="G10730" s="114">
        <v>39485</v>
      </c>
      <c r="H10730" s="26">
        <v>1336.91</v>
      </c>
      <c r="I10730" s="114">
        <v>39485</v>
      </c>
      <c r="J10730" s="26">
        <v>2.12</v>
      </c>
      <c r="K10730" s="114">
        <v>39485</v>
      </c>
      <c r="L10730" s="26">
        <v>3.74</v>
      </c>
    </row>
    <row r="10731" spans="1:12" outlineLevel="1" x14ac:dyDescent="0.25">
      <c r="A10731" s="8">
        <f t="shared" si="501"/>
        <v>1331.29</v>
      </c>
      <c r="C10731" s="8">
        <f t="shared" si="502"/>
        <v>2.1800000000000002</v>
      </c>
      <c r="E10731" s="8">
        <f t="shared" si="503"/>
        <v>3.64</v>
      </c>
      <c r="G10731" s="114">
        <v>39486</v>
      </c>
      <c r="H10731" s="26">
        <v>1331.29</v>
      </c>
      <c r="I10731" s="114">
        <v>39486</v>
      </c>
      <c r="J10731" s="26">
        <v>2.1800000000000002</v>
      </c>
      <c r="K10731" s="114">
        <v>39486</v>
      </c>
      <c r="L10731" s="26">
        <v>3.64</v>
      </c>
    </row>
    <row r="10732" spans="1:12" outlineLevel="1" x14ac:dyDescent="0.25">
      <c r="A10732" s="8">
        <f t="shared" si="501"/>
        <v>1339.13</v>
      </c>
      <c r="C10732" s="8">
        <f t="shared" si="502"/>
        <v>2.25</v>
      </c>
      <c r="E10732" s="8">
        <f t="shared" si="503"/>
        <v>3.62</v>
      </c>
      <c r="G10732" s="114">
        <v>39489</v>
      </c>
      <c r="H10732" s="26">
        <v>1339.13</v>
      </c>
      <c r="I10732" s="114">
        <v>39489</v>
      </c>
      <c r="J10732" s="26">
        <v>2.25</v>
      </c>
      <c r="K10732" s="114">
        <v>39489</v>
      </c>
      <c r="L10732" s="26">
        <v>3.62</v>
      </c>
    </row>
    <row r="10733" spans="1:12" outlineLevel="1" x14ac:dyDescent="0.25">
      <c r="A10733" s="8">
        <f t="shared" si="501"/>
        <v>1348.86</v>
      </c>
      <c r="C10733" s="8">
        <f t="shared" si="502"/>
        <v>2.25</v>
      </c>
      <c r="E10733" s="8">
        <f t="shared" si="503"/>
        <v>3.66</v>
      </c>
      <c r="G10733" s="114">
        <v>39490</v>
      </c>
      <c r="H10733" s="26">
        <v>1348.86</v>
      </c>
      <c r="I10733" s="114">
        <v>39490</v>
      </c>
      <c r="J10733" s="26">
        <v>2.25</v>
      </c>
      <c r="K10733" s="114">
        <v>39490</v>
      </c>
      <c r="L10733" s="26">
        <v>3.66</v>
      </c>
    </row>
    <row r="10734" spans="1:12" outlineLevel="1" x14ac:dyDescent="0.25">
      <c r="A10734" s="8">
        <f t="shared" si="501"/>
        <v>1367.21</v>
      </c>
      <c r="C10734" s="8">
        <f t="shared" si="502"/>
        <v>2.2200000000000002</v>
      </c>
      <c r="E10734" s="8">
        <f t="shared" si="503"/>
        <v>3.7</v>
      </c>
      <c r="G10734" s="114">
        <v>39491</v>
      </c>
      <c r="H10734" s="26">
        <v>1367.21</v>
      </c>
      <c r="I10734" s="114">
        <v>39491</v>
      </c>
      <c r="J10734" s="26">
        <v>2.2200000000000002</v>
      </c>
      <c r="K10734" s="114">
        <v>39491</v>
      </c>
      <c r="L10734" s="26">
        <v>3.7</v>
      </c>
    </row>
    <row r="10735" spans="1:12" outlineLevel="1" x14ac:dyDescent="0.25">
      <c r="A10735" s="8">
        <f t="shared" si="501"/>
        <v>1348.86</v>
      </c>
      <c r="C10735" s="8">
        <f t="shared" si="502"/>
        <v>2.2599999999999998</v>
      </c>
      <c r="E10735" s="8">
        <f t="shared" si="503"/>
        <v>3.85</v>
      </c>
      <c r="G10735" s="114">
        <v>39492</v>
      </c>
      <c r="H10735" s="26">
        <v>1348.86</v>
      </c>
      <c r="I10735" s="114">
        <v>39492</v>
      </c>
      <c r="J10735" s="26">
        <v>2.2599999999999998</v>
      </c>
      <c r="K10735" s="114">
        <v>39492</v>
      </c>
      <c r="L10735" s="26">
        <v>3.85</v>
      </c>
    </row>
    <row r="10736" spans="1:12" outlineLevel="1" x14ac:dyDescent="0.25">
      <c r="A10736" s="8">
        <f t="shared" si="501"/>
        <v>1349.99</v>
      </c>
      <c r="C10736" s="8">
        <f t="shared" si="502"/>
        <v>2.16</v>
      </c>
      <c r="E10736" s="8">
        <f t="shared" si="503"/>
        <v>3.76</v>
      </c>
      <c r="G10736" s="114">
        <v>39493</v>
      </c>
      <c r="H10736" s="26">
        <v>1349.99</v>
      </c>
      <c r="I10736" s="114">
        <v>39493</v>
      </c>
      <c r="J10736" s="26">
        <v>2.16</v>
      </c>
      <c r="K10736" s="114">
        <v>39493</v>
      </c>
      <c r="L10736" s="26">
        <v>3.76</v>
      </c>
    </row>
    <row r="10737" spans="1:12" outlineLevel="1" x14ac:dyDescent="0.25">
      <c r="A10737" s="8">
        <f t="shared" si="501"/>
        <v>1349.99</v>
      </c>
      <c r="C10737" s="8">
        <f t="shared" si="502"/>
        <v>2.16</v>
      </c>
      <c r="E10737" s="8">
        <f t="shared" si="503"/>
        <v>3.76</v>
      </c>
      <c r="G10737" s="114">
        <v>39496</v>
      </c>
      <c r="H10737" s="26" t="e">
        <f>NA()</f>
        <v>#N/A</v>
      </c>
      <c r="I10737" s="114">
        <v>39496</v>
      </c>
      <c r="J10737" s="26" t="e">
        <f>NA()</f>
        <v>#N/A</v>
      </c>
      <c r="K10737" s="114">
        <v>39496</v>
      </c>
      <c r="L10737" s="26" t="e">
        <f>NA()</f>
        <v>#N/A</v>
      </c>
    </row>
    <row r="10738" spans="1:12" outlineLevel="1" x14ac:dyDescent="0.25">
      <c r="A10738" s="8">
        <f t="shared" si="501"/>
        <v>1348.78</v>
      </c>
      <c r="C10738" s="8">
        <f t="shared" si="502"/>
        <v>2.23</v>
      </c>
      <c r="E10738" s="8">
        <f t="shared" si="503"/>
        <v>3.89</v>
      </c>
      <c r="G10738" s="114">
        <v>39497</v>
      </c>
      <c r="H10738" s="26">
        <v>1348.78</v>
      </c>
      <c r="I10738" s="114">
        <v>39497</v>
      </c>
      <c r="J10738" s="26">
        <v>2.23</v>
      </c>
      <c r="K10738" s="114">
        <v>39497</v>
      </c>
      <c r="L10738" s="26">
        <v>3.89</v>
      </c>
    </row>
    <row r="10739" spans="1:12" outlineLevel="1" x14ac:dyDescent="0.25">
      <c r="A10739" s="8">
        <f t="shared" si="501"/>
        <v>1360.03</v>
      </c>
      <c r="C10739" s="8">
        <f t="shared" si="502"/>
        <v>2.2000000000000002</v>
      </c>
      <c r="E10739" s="8">
        <f t="shared" si="503"/>
        <v>3.93</v>
      </c>
      <c r="G10739" s="114">
        <v>39498</v>
      </c>
      <c r="H10739" s="26">
        <v>1360.03</v>
      </c>
      <c r="I10739" s="114">
        <v>39498</v>
      </c>
      <c r="J10739" s="26">
        <v>2.2000000000000002</v>
      </c>
      <c r="K10739" s="114">
        <v>39498</v>
      </c>
      <c r="L10739" s="26">
        <v>3.93</v>
      </c>
    </row>
    <row r="10740" spans="1:12" outlineLevel="1" x14ac:dyDescent="0.25">
      <c r="A10740" s="8">
        <f t="shared" si="501"/>
        <v>1342.53</v>
      </c>
      <c r="C10740" s="8">
        <f t="shared" si="502"/>
        <v>2.15</v>
      </c>
      <c r="E10740" s="8">
        <f t="shared" si="503"/>
        <v>3.77</v>
      </c>
      <c r="G10740" s="114">
        <v>39499</v>
      </c>
      <c r="H10740" s="26">
        <v>1342.53</v>
      </c>
      <c r="I10740" s="114">
        <v>39499</v>
      </c>
      <c r="J10740" s="26">
        <v>2.15</v>
      </c>
      <c r="K10740" s="114">
        <v>39499</v>
      </c>
      <c r="L10740" s="26">
        <v>3.77</v>
      </c>
    </row>
    <row r="10741" spans="1:12" outlineLevel="1" x14ac:dyDescent="0.25">
      <c r="A10741" s="8">
        <f t="shared" si="501"/>
        <v>1353.11</v>
      </c>
      <c r="C10741" s="8">
        <f t="shared" si="502"/>
        <v>2.15</v>
      </c>
      <c r="E10741" s="8">
        <f t="shared" si="503"/>
        <v>3.79</v>
      </c>
      <c r="G10741" s="114">
        <v>39500</v>
      </c>
      <c r="H10741" s="26">
        <v>1353.11</v>
      </c>
      <c r="I10741" s="114">
        <v>39500</v>
      </c>
      <c r="J10741" s="26">
        <v>2.15</v>
      </c>
      <c r="K10741" s="114">
        <v>39500</v>
      </c>
      <c r="L10741" s="26">
        <v>3.79</v>
      </c>
    </row>
    <row r="10742" spans="1:12" outlineLevel="1" x14ac:dyDescent="0.25">
      <c r="A10742" s="8">
        <f t="shared" si="501"/>
        <v>1371.8</v>
      </c>
      <c r="C10742" s="8">
        <f t="shared" si="502"/>
        <v>2.15</v>
      </c>
      <c r="E10742" s="8">
        <f t="shared" si="503"/>
        <v>3.91</v>
      </c>
      <c r="G10742" s="114">
        <v>39503</v>
      </c>
      <c r="H10742" s="26">
        <v>1371.8</v>
      </c>
      <c r="I10742" s="114">
        <v>39503</v>
      </c>
      <c r="J10742" s="26">
        <v>2.15</v>
      </c>
      <c r="K10742" s="114">
        <v>39503</v>
      </c>
      <c r="L10742" s="26">
        <v>3.91</v>
      </c>
    </row>
    <row r="10743" spans="1:12" outlineLevel="1" x14ac:dyDescent="0.25">
      <c r="A10743" s="8">
        <f t="shared" si="501"/>
        <v>1381.29</v>
      </c>
      <c r="C10743" s="8">
        <f t="shared" si="502"/>
        <v>2.09</v>
      </c>
      <c r="E10743" s="8">
        <f t="shared" si="503"/>
        <v>3.88</v>
      </c>
      <c r="G10743" s="114">
        <v>39504</v>
      </c>
      <c r="H10743" s="26">
        <v>1381.29</v>
      </c>
      <c r="I10743" s="114">
        <v>39504</v>
      </c>
      <c r="J10743" s="26">
        <v>2.09</v>
      </c>
      <c r="K10743" s="114">
        <v>39504</v>
      </c>
      <c r="L10743" s="26">
        <v>3.88</v>
      </c>
    </row>
    <row r="10744" spans="1:12" outlineLevel="1" x14ac:dyDescent="0.25">
      <c r="A10744" s="8">
        <f t="shared" si="501"/>
        <v>1380.02</v>
      </c>
      <c r="C10744" s="8">
        <f t="shared" si="502"/>
        <v>1.94</v>
      </c>
      <c r="E10744" s="8">
        <f t="shared" si="503"/>
        <v>3.85</v>
      </c>
      <c r="G10744" s="114">
        <v>39505</v>
      </c>
      <c r="H10744" s="26">
        <v>1380.02</v>
      </c>
      <c r="I10744" s="114">
        <v>39505</v>
      </c>
      <c r="J10744" s="26">
        <v>1.94</v>
      </c>
      <c r="K10744" s="114">
        <v>39505</v>
      </c>
      <c r="L10744" s="26">
        <v>3.85</v>
      </c>
    </row>
    <row r="10745" spans="1:12" outlineLevel="1" x14ac:dyDescent="0.25">
      <c r="A10745" s="8">
        <f t="shared" si="501"/>
        <v>1367.68</v>
      </c>
      <c r="C10745" s="8">
        <f t="shared" si="502"/>
        <v>1.86</v>
      </c>
      <c r="E10745" s="8">
        <f t="shared" si="503"/>
        <v>3.71</v>
      </c>
      <c r="G10745" s="114">
        <v>39506</v>
      </c>
      <c r="H10745" s="26">
        <v>1367.68</v>
      </c>
      <c r="I10745" s="114">
        <v>39506</v>
      </c>
      <c r="J10745" s="26">
        <v>1.86</v>
      </c>
      <c r="K10745" s="114">
        <v>39506</v>
      </c>
      <c r="L10745" s="26">
        <v>3.71</v>
      </c>
    </row>
    <row r="10746" spans="1:12" outlineLevel="1" x14ac:dyDescent="0.25">
      <c r="A10746" s="8">
        <f t="shared" si="501"/>
        <v>1330.63</v>
      </c>
      <c r="C10746" s="8">
        <f t="shared" si="502"/>
        <v>1.81</v>
      </c>
      <c r="E10746" s="8">
        <f t="shared" si="503"/>
        <v>3.53</v>
      </c>
      <c r="G10746" s="114">
        <v>39507</v>
      </c>
      <c r="H10746" s="26">
        <v>1330.63</v>
      </c>
      <c r="I10746" s="114">
        <v>39507</v>
      </c>
      <c r="J10746" s="26">
        <v>1.81</v>
      </c>
      <c r="K10746" s="114">
        <v>39507</v>
      </c>
      <c r="L10746" s="26">
        <v>3.53</v>
      </c>
    </row>
    <row r="10747" spans="1:12" outlineLevel="1" x14ac:dyDescent="0.25">
      <c r="A10747" s="8">
        <f t="shared" si="501"/>
        <v>1331.34</v>
      </c>
      <c r="C10747" s="8">
        <f t="shared" si="502"/>
        <v>1.67</v>
      </c>
      <c r="E10747" s="8">
        <f t="shared" si="503"/>
        <v>3.54</v>
      </c>
      <c r="G10747" s="114">
        <v>39510</v>
      </c>
      <c r="H10747" s="26">
        <v>1331.34</v>
      </c>
      <c r="I10747" s="114">
        <v>39510</v>
      </c>
      <c r="J10747" s="26">
        <v>1.67</v>
      </c>
      <c r="K10747" s="114">
        <v>39510</v>
      </c>
      <c r="L10747" s="26">
        <v>3.54</v>
      </c>
    </row>
    <row r="10748" spans="1:12" outlineLevel="1" x14ac:dyDescent="0.25">
      <c r="A10748" s="8">
        <f t="shared" si="501"/>
        <v>1326.75</v>
      </c>
      <c r="C10748" s="8">
        <f t="shared" si="502"/>
        <v>1.63</v>
      </c>
      <c r="E10748" s="8">
        <f t="shared" si="503"/>
        <v>3.63</v>
      </c>
      <c r="G10748" s="114">
        <v>39511</v>
      </c>
      <c r="H10748" s="26">
        <v>1326.75</v>
      </c>
      <c r="I10748" s="114">
        <v>39511</v>
      </c>
      <c r="J10748" s="26">
        <v>1.63</v>
      </c>
      <c r="K10748" s="114">
        <v>39511</v>
      </c>
      <c r="L10748" s="26">
        <v>3.63</v>
      </c>
    </row>
    <row r="10749" spans="1:12" outlineLevel="1" x14ac:dyDescent="0.25">
      <c r="A10749" s="8">
        <f t="shared" si="501"/>
        <v>1333.7</v>
      </c>
      <c r="C10749" s="8">
        <f t="shared" si="502"/>
        <v>1.5</v>
      </c>
      <c r="E10749" s="8">
        <f t="shared" si="503"/>
        <v>3.7</v>
      </c>
      <c r="G10749" s="114">
        <v>39512</v>
      </c>
      <c r="H10749" s="26">
        <v>1333.7</v>
      </c>
      <c r="I10749" s="114">
        <v>39512</v>
      </c>
      <c r="J10749" s="26">
        <v>1.5</v>
      </c>
      <c r="K10749" s="114">
        <v>39512</v>
      </c>
      <c r="L10749" s="26">
        <v>3.7</v>
      </c>
    </row>
    <row r="10750" spans="1:12" outlineLevel="1" x14ac:dyDescent="0.25">
      <c r="A10750" s="8">
        <f t="shared" si="501"/>
        <v>1304.3399999999999</v>
      </c>
      <c r="C10750" s="8">
        <f t="shared" si="502"/>
        <v>1.37</v>
      </c>
      <c r="E10750" s="8">
        <f t="shared" si="503"/>
        <v>3.62</v>
      </c>
      <c r="G10750" s="114">
        <v>39513</v>
      </c>
      <c r="H10750" s="26">
        <v>1304.3399999999999</v>
      </c>
      <c r="I10750" s="114">
        <v>39513</v>
      </c>
      <c r="J10750" s="26">
        <v>1.37</v>
      </c>
      <c r="K10750" s="114">
        <v>39513</v>
      </c>
      <c r="L10750" s="26">
        <v>3.62</v>
      </c>
    </row>
    <row r="10751" spans="1:12" outlineLevel="1" x14ac:dyDescent="0.25">
      <c r="A10751" s="8">
        <f t="shared" si="501"/>
        <v>1293.3699999999999</v>
      </c>
      <c r="C10751" s="8">
        <f t="shared" si="502"/>
        <v>1.42</v>
      </c>
      <c r="E10751" s="8">
        <f t="shared" si="503"/>
        <v>3.56</v>
      </c>
      <c r="G10751" s="114">
        <v>39514</v>
      </c>
      <c r="H10751" s="26">
        <v>1293.3699999999999</v>
      </c>
      <c r="I10751" s="114">
        <v>39514</v>
      </c>
      <c r="J10751" s="26">
        <v>1.42</v>
      </c>
      <c r="K10751" s="114">
        <v>39514</v>
      </c>
      <c r="L10751" s="26">
        <v>3.56</v>
      </c>
    </row>
    <row r="10752" spans="1:12" outlineLevel="1" x14ac:dyDescent="0.25">
      <c r="A10752" s="8">
        <f t="shared" si="501"/>
        <v>1273.3699999999999</v>
      </c>
      <c r="C10752" s="8">
        <f t="shared" si="502"/>
        <v>1.33</v>
      </c>
      <c r="E10752" s="8">
        <f t="shared" si="503"/>
        <v>3.46</v>
      </c>
      <c r="G10752" s="114">
        <v>39517</v>
      </c>
      <c r="H10752" s="26">
        <v>1273.3699999999999</v>
      </c>
      <c r="I10752" s="114">
        <v>39517</v>
      </c>
      <c r="J10752" s="26">
        <v>1.33</v>
      </c>
      <c r="K10752" s="114">
        <v>39517</v>
      </c>
      <c r="L10752" s="26">
        <v>3.46</v>
      </c>
    </row>
    <row r="10753" spans="1:12" outlineLevel="1" x14ac:dyDescent="0.25">
      <c r="A10753" s="8">
        <f t="shared" si="501"/>
        <v>1320.65</v>
      </c>
      <c r="C10753" s="8">
        <f t="shared" si="502"/>
        <v>1.45</v>
      </c>
      <c r="E10753" s="8">
        <f t="shared" si="503"/>
        <v>3.6</v>
      </c>
      <c r="G10753" s="114">
        <v>39518</v>
      </c>
      <c r="H10753" s="26">
        <v>1320.65</v>
      </c>
      <c r="I10753" s="114">
        <v>39518</v>
      </c>
      <c r="J10753" s="26">
        <v>1.45</v>
      </c>
      <c r="K10753" s="114">
        <v>39518</v>
      </c>
      <c r="L10753" s="26">
        <v>3.6</v>
      </c>
    </row>
    <row r="10754" spans="1:12" outlineLevel="1" x14ac:dyDescent="0.25">
      <c r="A10754" s="8">
        <f t="shared" si="501"/>
        <v>1308.77</v>
      </c>
      <c r="C10754" s="8">
        <f t="shared" si="502"/>
        <v>1.45</v>
      </c>
      <c r="E10754" s="8">
        <f t="shared" si="503"/>
        <v>3.49</v>
      </c>
      <c r="G10754" s="114">
        <v>39519</v>
      </c>
      <c r="H10754" s="26">
        <v>1308.77</v>
      </c>
      <c r="I10754" s="114">
        <v>39519</v>
      </c>
      <c r="J10754" s="26">
        <v>1.45</v>
      </c>
      <c r="K10754" s="114">
        <v>39519</v>
      </c>
      <c r="L10754" s="26">
        <v>3.49</v>
      </c>
    </row>
    <row r="10755" spans="1:12" outlineLevel="1" x14ac:dyDescent="0.25">
      <c r="A10755" s="8">
        <f t="shared" si="501"/>
        <v>1315.48</v>
      </c>
      <c r="C10755" s="8">
        <f t="shared" si="502"/>
        <v>1.33</v>
      </c>
      <c r="E10755" s="8">
        <f t="shared" si="503"/>
        <v>3.56</v>
      </c>
      <c r="G10755" s="114">
        <v>39520</v>
      </c>
      <c r="H10755" s="26">
        <v>1315.48</v>
      </c>
      <c r="I10755" s="114">
        <v>39520</v>
      </c>
      <c r="J10755" s="26">
        <v>1.33</v>
      </c>
      <c r="K10755" s="114">
        <v>39520</v>
      </c>
      <c r="L10755" s="26">
        <v>3.56</v>
      </c>
    </row>
    <row r="10756" spans="1:12" outlineLevel="1" x14ac:dyDescent="0.25">
      <c r="A10756" s="8">
        <f t="shared" si="501"/>
        <v>1288.1400000000001</v>
      </c>
      <c r="C10756" s="8">
        <f t="shared" si="502"/>
        <v>1.1599999999999999</v>
      </c>
      <c r="E10756" s="8">
        <f t="shared" si="503"/>
        <v>3.44</v>
      </c>
      <c r="G10756" s="114">
        <v>39521</v>
      </c>
      <c r="H10756" s="26">
        <v>1288.1400000000001</v>
      </c>
      <c r="I10756" s="114">
        <v>39521</v>
      </c>
      <c r="J10756" s="26">
        <v>1.1599999999999999</v>
      </c>
      <c r="K10756" s="114">
        <v>39521</v>
      </c>
      <c r="L10756" s="26">
        <v>3.44</v>
      </c>
    </row>
    <row r="10757" spans="1:12" outlineLevel="1" x14ac:dyDescent="0.25">
      <c r="A10757" s="8">
        <f t="shared" si="501"/>
        <v>1276.5999999999999</v>
      </c>
      <c r="C10757" s="8">
        <f t="shared" si="502"/>
        <v>1.0900000000000001</v>
      </c>
      <c r="E10757" s="8">
        <f t="shared" si="503"/>
        <v>3.34</v>
      </c>
      <c r="G10757" s="114">
        <v>39524</v>
      </c>
      <c r="H10757" s="26">
        <v>1276.5999999999999</v>
      </c>
      <c r="I10757" s="114">
        <v>39524</v>
      </c>
      <c r="J10757" s="26">
        <v>1.0900000000000001</v>
      </c>
      <c r="K10757" s="114">
        <v>39524</v>
      </c>
      <c r="L10757" s="26">
        <v>3.34</v>
      </c>
    </row>
    <row r="10758" spans="1:12" outlineLevel="1" x14ac:dyDescent="0.25">
      <c r="A10758" s="8">
        <f t="shared" si="501"/>
        <v>1330.74</v>
      </c>
      <c r="C10758" s="8">
        <f t="shared" si="502"/>
        <v>0.91</v>
      </c>
      <c r="E10758" s="8">
        <f t="shared" si="503"/>
        <v>3.48</v>
      </c>
      <c r="G10758" s="114">
        <v>39525</v>
      </c>
      <c r="H10758" s="26">
        <v>1330.74</v>
      </c>
      <c r="I10758" s="114">
        <v>39525</v>
      </c>
      <c r="J10758" s="26">
        <v>0.91</v>
      </c>
      <c r="K10758" s="114">
        <v>39525</v>
      </c>
      <c r="L10758" s="26">
        <v>3.48</v>
      </c>
    </row>
    <row r="10759" spans="1:12" outlineLevel="1" x14ac:dyDescent="0.25">
      <c r="A10759" s="8">
        <f t="shared" si="501"/>
        <v>1298.42</v>
      </c>
      <c r="C10759" s="8">
        <f t="shared" si="502"/>
        <v>0.6</v>
      </c>
      <c r="E10759" s="8">
        <f t="shared" si="503"/>
        <v>3.38</v>
      </c>
      <c r="G10759" s="114">
        <v>39526</v>
      </c>
      <c r="H10759" s="26">
        <v>1298.42</v>
      </c>
      <c r="I10759" s="114">
        <v>39526</v>
      </c>
      <c r="J10759" s="26">
        <v>0.6</v>
      </c>
      <c r="K10759" s="114">
        <v>39526</v>
      </c>
      <c r="L10759" s="26">
        <v>3.38</v>
      </c>
    </row>
    <row r="10760" spans="1:12" outlineLevel="1" x14ac:dyDescent="0.25">
      <c r="A10760" s="8">
        <f t="shared" si="501"/>
        <v>1329.51</v>
      </c>
      <c r="C10760" s="8">
        <f t="shared" si="502"/>
        <v>0.62</v>
      </c>
      <c r="E10760" s="8">
        <f t="shared" si="503"/>
        <v>3.34</v>
      </c>
      <c r="G10760" s="114">
        <v>39527</v>
      </c>
      <c r="H10760" s="26">
        <v>1329.51</v>
      </c>
      <c r="I10760" s="114">
        <v>39527</v>
      </c>
      <c r="J10760" s="26">
        <v>0.62</v>
      </c>
      <c r="K10760" s="114">
        <v>39527</v>
      </c>
      <c r="L10760" s="26">
        <v>3.34</v>
      </c>
    </row>
    <row r="10761" spans="1:12" outlineLevel="1" x14ac:dyDescent="0.25">
      <c r="A10761" s="8">
        <f t="shared" ref="A10761:A10824" si="504">IF(ISNA(H10761),A10760,H10761)</f>
        <v>1329.51</v>
      </c>
      <c r="C10761" s="8">
        <f t="shared" ref="C10761:C10824" si="505">IF(ISNA(J10761),C10760,J10761)</f>
        <v>0.62</v>
      </c>
      <c r="E10761" s="8">
        <f t="shared" ref="E10761:E10824" si="506">IF(ISNA(L10761),E10760,L10761)</f>
        <v>3.34</v>
      </c>
      <c r="G10761" s="114">
        <v>39528</v>
      </c>
      <c r="H10761" s="26" t="e">
        <f>NA()</f>
        <v>#N/A</v>
      </c>
      <c r="I10761" s="114">
        <v>39528</v>
      </c>
      <c r="J10761" s="26" t="e">
        <f>NA()</f>
        <v>#N/A</v>
      </c>
      <c r="K10761" s="114">
        <v>39528</v>
      </c>
      <c r="L10761" s="26" t="e">
        <f>NA()</f>
        <v>#N/A</v>
      </c>
    </row>
    <row r="10762" spans="1:12" outlineLevel="1" x14ac:dyDescent="0.25">
      <c r="A10762" s="8">
        <f t="shared" si="504"/>
        <v>1349.88</v>
      </c>
      <c r="C10762" s="8">
        <f t="shared" si="505"/>
        <v>1.23</v>
      </c>
      <c r="E10762" s="8">
        <f t="shared" si="506"/>
        <v>3.56</v>
      </c>
      <c r="G10762" s="114">
        <v>39531</v>
      </c>
      <c r="H10762" s="26">
        <v>1349.88</v>
      </c>
      <c r="I10762" s="114">
        <v>39531</v>
      </c>
      <c r="J10762" s="26">
        <v>1.23</v>
      </c>
      <c r="K10762" s="114">
        <v>39531</v>
      </c>
      <c r="L10762" s="26">
        <v>3.56</v>
      </c>
    </row>
    <row r="10763" spans="1:12" outlineLevel="1" x14ac:dyDescent="0.25">
      <c r="A10763" s="8">
        <f t="shared" si="504"/>
        <v>1352.99</v>
      </c>
      <c r="C10763" s="8">
        <f t="shared" si="505"/>
        <v>1.27</v>
      </c>
      <c r="E10763" s="8">
        <f t="shared" si="506"/>
        <v>3.51</v>
      </c>
      <c r="G10763" s="114">
        <v>39532</v>
      </c>
      <c r="H10763" s="26">
        <v>1352.99</v>
      </c>
      <c r="I10763" s="114">
        <v>39532</v>
      </c>
      <c r="J10763" s="26">
        <v>1.27</v>
      </c>
      <c r="K10763" s="114">
        <v>39532</v>
      </c>
      <c r="L10763" s="26">
        <v>3.51</v>
      </c>
    </row>
    <row r="10764" spans="1:12" outlineLevel="1" x14ac:dyDescent="0.25">
      <c r="A10764" s="8">
        <f t="shared" si="504"/>
        <v>1341.13</v>
      </c>
      <c r="C10764" s="8">
        <f t="shared" si="505"/>
        <v>1.27</v>
      </c>
      <c r="E10764" s="8">
        <f t="shared" si="506"/>
        <v>3.51</v>
      </c>
      <c r="G10764" s="114">
        <v>39533</v>
      </c>
      <c r="H10764" s="26">
        <v>1341.13</v>
      </c>
      <c r="I10764" s="114">
        <v>39533</v>
      </c>
      <c r="J10764" s="26">
        <v>1.27</v>
      </c>
      <c r="K10764" s="114">
        <v>39533</v>
      </c>
      <c r="L10764" s="26">
        <v>3.51</v>
      </c>
    </row>
    <row r="10765" spans="1:12" outlineLevel="1" x14ac:dyDescent="0.25">
      <c r="A10765" s="8">
        <f t="shared" si="504"/>
        <v>1325.76</v>
      </c>
      <c r="C10765" s="8">
        <f t="shared" si="505"/>
        <v>1.28</v>
      </c>
      <c r="E10765" s="8">
        <f t="shared" si="506"/>
        <v>3.56</v>
      </c>
      <c r="G10765" s="114">
        <v>39534</v>
      </c>
      <c r="H10765" s="26">
        <v>1325.76</v>
      </c>
      <c r="I10765" s="114">
        <v>39534</v>
      </c>
      <c r="J10765" s="26">
        <v>1.28</v>
      </c>
      <c r="K10765" s="114">
        <v>39534</v>
      </c>
      <c r="L10765" s="26">
        <v>3.56</v>
      </c>
    </row>
    <row r="10766" spans="1:12" outlineLevel="1" x14ac:dyDescent="0.25">
      <c r="A10766" s="8">
        <f t="shared" si="504"/>
        <v>1315.22</v>
      </c>
      <c r="C10766" s="8">
        <f t="shared" si="505"/>
        <v>1.31</v>
      </c>
      <c r="E10766" s="8">
        <f t="shared" si="506"/>
        <v>3.47</v>
      </c>
      <c r="G10766" s="114">
        <v>39535</v>
      </c>
      <c r="H10766" s="26">
        <v>1315.22</v>
      </c>
      <c r="I10766" s="114">
        <v>39535</v>
      </c>
      <c r="J10766" s="26">
        <v>1.31</v>
      </c>
      <c r="K10766" s="114">
        <v>39535</v>
      </c>
      <c r="L10766" s="26">
        <v>3.47</v>
      </c>
    </row>
    <row r="10767" spans="1:12" outlineLevel="1" x14ac:dyDescent="0.25">
      <c r="A10767" s="8">
        <f t="shared" si="504"/>
        <v>1322.7</v>
      </c>
      <c r="C10767" s="8">
        <f t="shared" si="505"/>
        <v>1.36</v>
      </c>
      <c r="E10767" s="8">
        <f t="shared" si="506"/>
        <v>3.45</v>
      </c>
      <c r="G10767" s="114">
        <v>39538</v>
      </c>
      <c r="H10767" s="26">
        <v>1322.7</v>
      </c>
      <c r="I10767" s="114">
        <v>39538</v>
      </c>
      <c r="J10767" s="26">
        <v>1.36</v>
      </c>
      <c r="K10767" s="114">
        <v>39538</v>
      </c>
      <c r="L10767" s="26">
        <v>3.45</v>
      </c>
    </row>
    <row r="10768" spans="1:12" outlineLevel="1" x14ac:dyDescent="0.25">
      <c r="A10768" s="8">
        <f t="shared" si="504"/>
        <v>1370.18</v>
      </c>
      <c r="C10768" s="8">
        <f t="shared" si="505"/>
        <v>1.38</v>
      </c>
      <c r="E10768" s="8">
        <f t="shared" si="506"/>
        <v>3.57</v>
      </c>
      <c r="G10768" s="114">
        <v>39539</v>
      </c>
      <c r="H10768" s="26">
        <v>1370.18</v>
      </c>
      <c r="I10768" s="114">
        <v>39539</v>
      </c>
      <c r="J10768" s="26">
        <v>1.38</v>
      </c>
      <c r="K10768" s="114">
        <v>39539</v>
      </c>
      <c r="L10768" s="26">
        <v>3.57</v>
      </c>
    </row>
    <row r="10769" spans="1:12" outlineLevel="1" x14ac:dyDescent="0.25">
      <c r="A10769" s="8">
        <f t="shared" si="504"/>
        <v>1367.53</v>
      </c>
      <c r="C10769" s="8">
        <f t="shared" si="505"/>
        <v>1.39</v>
      </c>
      <c r="E10769" s="8">
        <f t="shared" si="506"/>
        <v>3.6</v>
      </c>
      <c r="G10769" s="114">
        <v>39540</v>
      </c>
      <c r="H10769" s="26">
        <v>1367.53</v>
      </c>
      <c r="I10769" s="114">
        <v>39540</v>
      </c>
      <c r="J10769" s="26">
        <v>1.39</v>
      </c>
      <c r="K10769" s="114">
        <v>39540</v>
      </c>
      <c r="L10769" s="26">
        <v>3.6</v>
      </c>
    </row>
    <row r="10770" spans="1:12" outlineLevel="1" x14ac:dyDescent="0.25">
      <c r="A10770" s="8">
        <f t="shared" si="504"/>
        <v>1369.31</v>
      </c>
      <c r="C10770" s="8">
        <f t="shared" si="505"/>
        <v>1.38</v>
      </c>
      <c r="E10770" s="8">
        <f t="shared" si="506"/>
        <v>3.61</v>
      </c>
      <c r="G10770" s="114">
        <v>39541</v>
      </c>
      <c r="H10770" s="26">
        <v>1369.31</v>
      </c>
      <c r="I10770" s="114">
        <v>39541</v>
      </c>
      <c r="J10770" s="26">
        <v>1.38</v>
      </c>
      <c r="K10770" s="114">
        <v>39541</v>
      </c>
      <c r="L10770" s="26">
        <v>3.61</v>
      </c>
    </row>
    <row r="10771" spans="1:12" outlineLevel="1" x14ac:dyDescent="0.25">
      <c r="A10771" s="8">
        <f t="shared" si="504"/>
        <v>1370.4</v>
      </c>
      <c r="C10771" s="8">
        <f t="shared" si="505"/>
        <v>1.33</v>
      </c>
      <c r="E10771" s="8">
        <f t="shared" si="506"/>
        <v>3.5</v>
      </c>
      <c r="G10771" s="114">
        <v>39542</v>
      </c>
      <c r="H10771" s="26">
        <v>1370.4</v>
      </c>
      <c r="I10771" s="114">
        <v>39542</v>
      </c>
      <c r="J10771" s="26">
        <v>1.33</v>
      </c>
      <c r="K10771" s="114">
        <v>39542</v>
      </c>
      <c r="L10771" s="26">
        <v>3.5</v>
      </c>
    </row>
    <row r="10772" spans="1:12" outlineLevel="1" x14ac:dyDescent="0.25">
      <c r="A10772" s="8">
        <f t="shared" si="504"/>
        <v>1372.54</v>
      </c>
      <c r="C10772" s="8">
        <f t="shared" si="505"/>
        <v>1.43</v>
      </c>
      <c r="E10772" s="8">
        <f t="shared" si="506"/>
        <v>3.57</v>
      </c>
      <c r="G10772" s="114">
        <v>39545</v>
      </c>
      <c r="H10772" s="26">
        <v>1372.54</v>
      </c>
      <c r="I10772" s="114">
        <v>39545</v>
      </c>
      <c r="J10772" s="26">
        <v>1.43</v>
      </c>
      <c r="K10772" s="114">
        <v>39545</v>
      </c>
      <c r="L10772" s="26">
        <v>3.57</v>
      </c>
    </row>
    <row r="10773" spans="1:12" outlineLevel="1" x14ac:dyDescent="0.25">
      <c r="A10773" s="8">
        <f t="shared" si="504"/>
        <v>1365.54</v>
      </c>
      <c r="C10773" s="8">
        <f t="shared" si="505"/>
        <v>1.39</v>
      </c>
      <c r="E10773" s="8">
        <f t="shared" si="506"/>
        <v>3.58</v>
      </c>
      <c r="G10773" s="114">
        <v>39546</v>
      </c>
      <c r="H10773" s="26">
        <v>1365.54</v>
      </c>
      <c r="I10773" s="114">
        <v>39546</v>
      </c>
      <c r="J10773" s="26">
        <v>1.39</v>
      </c>
      <c r="K10773" s="114">
        <v>39546</v>
      </c>
      <c r="L10773" s="26">
        <v>3.58</v>
      </c>
    </row>
    <row r="10774" spans="1:12" outlineLevel="1" x14ac:dyDescent="0.25">
      <c r="A10774" s="8">
        <f t="shared" si="504"/>
        <v>1354.49</v>
      </c>
      <c r="C10774" s="8">
        <f t="shared" si="505"/>
        <v>1.29</v>
      </c>
      <c r="E10774" s="8">
        <f t="shared" si="506"/>
        <v>3.49</v>
      </c>
      <c r="G10774" s="114">
        <v>39547</v>
      </c>
      <c r="H10774" s="26">
        <v>1354.49</v>
      </c>
      <c r="I10774" s="114">
        <v>39547</v>
      </c>
      <c r="J10774" s="26">
        <v>1.29</v>
      </c>
      <c r="K10774" s="114">
        <v>39547</v>
      </c>
      <c r="L10774" s="26">
        <v>3.49</v>
      </c>
    </row>
    <row r="10775" spans="1:12" outlineLevel="1" x14ac:dyDescent="0.25">
      <c r="A10775" s="8">
        <f t="shared" si="504"/>
        <v>1360.55</v>
      </c>
      <c r="C10775" s="8">
        <f t="shared" si="505"/>
        <v>1.25</v>
      </c>
      <c r="E10775" s="8">
        <f t="shared" si="506"/>
        <v>3.55</v>
      </c>
      <c r="G10775" s="114">
        <v>39548</v>
      </c>
      <c r="H10775" s="26">
        <v>1360.55</v>
      </c>
      <c r="I10775" s="114">
        <v>39548</v>
      </c>
      <c r="J10775" s="26">
        <v>1.25</v>
      </c>
      <c r="K10775" s="114">
        <v>39548</v>
      </c>
      <c r="L10775" s="26">
        <v>3.55</v>
      </c>
    </row>
    <row r="10776" spans="1:12" outlineLevel="1" x14ac:dyDescent="0.25">
      <c r="A10776" s="8">
        <f t="shared" si="504"/>
        <v>1332.83</v>
      </c>
      <c r="C10776" s="8">
        <f t="shared" si="505"/>
        <v>1.17</v>
      </c>
      <c r="E10776" s="8">
        <f t="shared" si="506"/>
        <v>3.49</v>
      </c>
      <c r="G10776" s="114">
        <v>39549</v>
      </c>
      <c r="H10776" s="26">
        <v>1332.83</v>
      </c>
      <c r="I10776" s="114">
        <v>39549</v>
      </c>
      <c r="J10776" s="26">
        <v>1.17</v>
      </c>
      <c r="K10776" s="114">
        <v>39549</v>
      </c>
      <c r="L10776" s="26">
        <v>3.49</v>
      </c>
    </row>
    <row r="10777" spans="1:12" outlineLevel="1" x14ac:dyDescent="0.25">
      <c r="A10777" s="8">
        <f t="shared" si="504"/>
        <v>1328.32</v>
      </c>
      <c r="C10777" s="8">
        <f t="shared" si="505"/>
        <v>1.07</v>
      </c>
      <c r="E10777" s="8">
        <f t="shared" si="506"/>
        <v>3.53</v>
      </c>
      <c r="G10777" s="114">
        <v>39552</v>
      </c>
      <c r="H10777" s="26">
        <v>1328.32</v>
      </c>
      <c r="I10777" s="114">
        <v>39552</v>
      </c>
      <c r="J10777" s="26">
        <v>1.07</v>
      </c>
      <c r="K10777" s="114">
        <v>39552</v>
      </c>
      <c r="L10777" s="26">
        <v>3.53</v>
      </c>
    </row>
    <row r="10778" spans="1:12" outlineLevel="1" x14ac:dyDescent="0.25">
      <c r="A10778" s="8">
        <f t="shared" si="504"/>
        <v>1334.43</v>
      </c>
      <c r="C10778" s="8">
        <f t="shared" si="505"/>
        <v>1.0900000000000001</v>
      </c>
      <c r="E10778" s="8">
        <f t="shared" si="506"/>
        <v>3.6</v>
      </c>
      <c r="G10778" s="114">
        <v>39553</v>
      </c>
      <c r="H10778" s="26">
        <v>1334.43</v>
      </c>
      <c r="I10778" s="114">
        <v>39553</v>
      </c>
      <c r="J10778" s="26">
        <v>1.0900000000000001</v>
      </c>
      <c r="K10778" s="114">
        <v>39553</v>
      </c>
      <c r="L10778" s="26">
        <v>3.6</v>
      </c>
    </row>
    <row r="10779" spans="1:12" outlineLevel="1" x14ac:dyDescent="0.25">
      <c r="A10779" s="8">
        <f t="shared" si="504"/>
        <v>1364.71</v>
      </c>
      <c r="C10779" s="8">
        <f t="shared" si="505"/>
        <v>1.1100000000000001</v>
      </c>
      <c r="E10779" s="8">
        <f t="shared" si="506"/>
        <v>3.72</v>
      </c>
      <c r="G10779" s="114">
        <v>39554</v>
      </c>
      <c r="H10779" s="26">
        <v>1364.71</v>
      </c>
      <c r="I10779" s="114">
        <v>39554</v>
      </c>
      <c r="J10779" s="26">
        <v>1.1100000000000001</v>
      </c>
      <c r="K10779" s="114">
        <v>39554</v>
      </c>
      <c r="L10779" s="26">
        <v>3.72</v>
      </c>
    </row>
    <row r="10780" spans="1:12" outlineLevel="1" x14ac:dyDescent="0.25">
      <c r="A10780" s="8">
        <f t="shared" si="504"/>
        <v>1365.56</v>
      </c>
      <c r="C10780" s="8">
        <f t="shared" si="505"/>
        <v>1.21</v>
      </c>
      <c r="E10780" s="8">
        <f t="shared" si="506"/>
        <v>3.75</v>
      </c>
      <c r="G10780" s="114">
        <v>39555</v>
      </c>
      <c r="H10780" s="26">
        <v>1365.56</v>
      </c>
      <c r="I10780" s="114">
        <v>39555</v>
      </c>
      <c r="J10780" s="26">
        <v>1.21</v>
      </c>
      <c r="K10780" s="114">
        <v>39555</v>
      </c>
      <c r="L10780" s="26">
        <v>3.75</v>
      </c>
    </row>
    <row r="10781" spans="1:12" outlineLevel="1" x14ac:dyDescent="0.25">
      <c r="A10781" s="8">
        <f t="shared" si="504"/>
        <v>1390.33</v>
      </c>
      <c r="C10781" s="8">
        <f t="shared" si="505"/>
        <v>1.32</v>
      </c>
      <c r="E10781" s="8">
        <f t="shared" si="506"/>
        <v>3.77</v>
      </c>
      <c r="G10781" s="114">
        <v>39556</v>
      </c>
      <c r="H10781" s="26">
        <v>1390.33</v>
      </c>
      <c r="I10781" s="114">
        <v>39556</v>
      </c>
      <c r="J10781" s="26">
        <v>1.32</v>
      </c>
      <c r="K10781" s="114">
        <v>39556</v>
      </c>
      <c r="L10781" s="26">
        <v>3.77</v>
      </c>
    </row>
    <row r="10782" spans="1:12" outlineLevel="1" x14ac:dyDescent="0.25">
      <c r="A10782" s="8">
        <f t="shared" si="504"/>
        <v>1388.17</v>
      </c>
      <c r="C10782" s="8">
        <f t="shared" si="505"/>
        <v>1.33</v>
      </c>
      <c r="E10782" s="8">
        <f t="shared" si="506"/>
        <v>3.75</v>
      </c>
      <c r="G10782" s="114">
        <v>39559</v>
      </c>
      <c r="H10782" s="26">
        <v>1388.17</v>
      </c>
      <c r="I10782" s="114">
        <v>39559</v>
      </c>
      <c r="J10782" s="26">
        <v>1.33</v>
      </c>
      <c r="K10782" s="114">
        <v>39559</v>
      </c>
      <c r="L10782" s="26">
        <v>3.75</v>
      </c>
    </row>
    <row r="10783" spans="1:12" outlineLevel="1" x14ac:dyDescent="0.25">
      <c r="A10783" s="8">
        <f t="shared" si="504"/>
        <v>1375.94</v>
      </c>
      <c r="C10783" s="8">
        <f t="shared" si="505"/>
        <v>1.26</v>
      </c>
      <c r="E10783" s="8">
        <f t="shared" si="506"/>
        <v>3.74</v>
      </c>
      <c r="G10783" s="114">
        <v>39560</v>
      </c>
      <c r="H10783" s="26">
        <v>1375.94</v>
      </c>
      <c r="I10783" s="114">
        <v>39560</v>
      </c>
      <c r="J10783" s="26">
        <v>1.26</v>
      </c>
      <c r="K10783" s="114">
        <v>39560</v>
      </c>
      <c r="L10783" s="26">
        <v>3.74</v>
      </c>
    </row>
    <row r="10784" spans="1:12" outlineLevel="1" x14ac:dyDescent="0.25">
      <c r="A10784" s="8">
        <f t="shared" si="504"/>
        <v>1379.93</v>
      </c>
      <c r="C10784" s="8">
        <f t="shared" si="505"/>
        <v>1.24</v>
      </c>
      <c r="E10784" s="8">
        <f t="shared" si="506"/>
        <v>3.77</v>
      </c>
      <c r="G10784" s="114">
        <v>39561</v>
      </c>
      <c r="H10784" s="26">
        <v>1379.93</v>
      </c>
      <c r="I10784" s="114">
        <v>39561</v>
      </c>
      <c r="J10784" s="26">
        <v>1.24</v>
      </c>
      <c r="K10784" s="114">
        <v>39561</v>
      </c>
      <c r="L10784" s="26">
        <v>3.77</v>
      </c>
    </row>
    <row r="10785" spans="1:12" outlineLevel="1" x14ac:dyDescent="0.25">
      <c r="A10785" s="8">
        <f t="shared" si="504"/>
        <v>1388.82</v>
      </c>
      <c r="C10785" s="8">
        <f t="shared" si="505"/>
        <v>1.24</v>
      </c>
      <c r="E10785" s="8">
        <f t="shared" si="506"/>
        <v>3.87</v>
      </c>
      <c r="G10785" s="114">
        <v>39562</v>
      </c>
      <c r="H10785" s="26">
        <v>1388.82</v>
      </c>
      <c r="I10785" s="114">
        <v>39562</v>
      </c>
      <c r="J10785" s="26">
        <v>1.24</v>
      </c>
      <c r="K10785" s="114">
        <v>39562</v>
      </c>
      <c r="L10785" s="26">
        <v>3.87</v>
      </c>
    </row>
    <row r="10786" spans="1:12" outlineLevel="1" x14ac:dyDescent="0.25">
      <c r="A10786" s="8">
        <f t="shared" si="504"/>
        <v>1397.84</v>
      </c>
      <c r="C10786" s="8">
        <f t="shared" si="505"/>
        <v>1.31</v>
      </c>
      <c r="E10786" s="8">
        <f t="shared" si="506"/>
        <v>3.91</v>
      </c>
      <c r="G10786" s="114">
        <v>39563</v>
      </c>
      <c r="H10786" s="26">
        <v>1397.84</v>
      </c>
      <c r="I10786" s="114">
        <v>39563</v>
      </c>
      <c r="J10786" s="26">
        <v>1.31</v>
      </c>
      <c r="K10786" s="114">
        <v>39563</v>
      </c>
      <c r="L10786" s="26">
        <v>3.91</v>
      </c>
    </row>
    <row r="10787" spans="1:12" outlineLevel="1" x14ac:dyDescent="0.25">
      <c r="A10787" s="8">
        <f t="shared" si="504"/>
        <v>1396.37</v>
      </c>
      <c r="C10787" s="8">
        <f t="shared" si="505"/>
        <v>1.42</v>
      </c>
      <c r="E10787" s="8">
        <f t="shared" si="506"/>
        <v>3.86</v>
      </c>
      <c r="G10787" s="114">
        <v>39566</v>
      </c>
      <c r="H10787" s="26">
        <v>1396.37</v>
      </c>
      <c r="I10787" s="114">
        <v>39566</v>
      </c>
      <c r="J10787" s="26">
        <v>1.42</v>
      </c>
      <c r="K10787" s="114">
        <v>39566</v>
      </c>
      <c r="L10787" s="26">
        <v>3.86</v>
      </c>
    </row>
    <row r="10788" spans="1:12" outlineLevel="1" x14ac:dyDescent="0.25">
      <c r="A10788" s="8">
        <f t="shared" si="504"/>
        <v>1390.94</v>
      </c>
      <c r="C10788" s="8">
        <f t="shared" si="505"/>
        <v>1.44</v>
      </c>
      <c r="E10788" s="8">
        <f t="shared" si="506"/>
        <v>3.85</v>
      </c>
      <c r="G10788" s="114">
        <v>39567</v>
      </c>
      <c r="H10788" s="26">
        <v>1390.94</v>
      </c>
      <c r="I10788" s="114">
        <v>39567</v>
      </c>
      <c r="J10788" s="26">
        <v>1.44</v>
      </c>
      <c r="K10788" s="114">
        <v>39567</v>
      </c>
      <c r="L10788" s="26">
        <v>3.85</v>
      </c>
    </row>
    <row r="10789" spans="1:12" outlineLevel="1" x14ac:dyDescent="0.25">
      <c r="A10789" s="8">
        <f t="shared" si="504"/>
        <v>1385.59</v>
      </c>
      <c r="C10789" s="8">
        <f t="shared" si="505"/>
        <v>1.41</v>
      </c>
      <c r="E10789" s="8">
        <f t="shared" si="506"/>
        <v>3.77</v>
      </c>
      <c r="G10789" s="114">
        <v>39568</v>
      </c>
      <c r="H10789" s="26">
        <v>1385.59</v>
      </c>
      <c r="I10789" s="114">
        <v>39568</v>
      </c>
      <c r="J10789" s="26">
        <v>1.41</v>
      </c>
      <c r="K10789" s="114">
        <v>39568</v>
      </c>
      <c r="L10789" s="26">
        <v>3.77</v>
      </c>
    </row>
    <row r="10790" spans="1:12" outlineLevel="1" x14ac:dyDescent="0.25">
      <c r="A10790" s="8">
        <f t="shared" si="504"/>
        <v>1409.34</v>
      </c>
      <c r="C10790" s="8">
        <f t="shared" si="505"/>
        <v>1.42</v>
      </c>
      <c r="E10790" s="8">
        <f t="shared" si="506"/>
        <v>3.78</v>
      </c>
      <c r="G10790" s="114">
        <v>39569</v>
      </c>
      <c r="H10790" s="26">
        <v>1409.34</v>
      </c>
      <c r="I10790" s="114">
        <v>39569</v>
      </c>
      <c r="J10790" s="26">
        <v>1.42</v>
      </c>
      <c r="K10790" s="114">
        <v>39569</v>
      </c>
      <c r="L10790" s="26">
        <v>3.78</v>
      </c>
    </row>
    <row r="10791" spans="1:12" outlineLevel="1" x14ac:dyDescent="0.25">
      <c r="A10791" s="8">
        <f t="shared" si="504"/>
        <v>1413.9</v>
      </c>
      <c r="C10791" s="8">
        <f t="shared" si="505"/>
        <v>1.47</v>
      </c>
      <c r="E10791" s="8">
        <f t="shared" si="506"/>
        <v>3.89</v>
      </c>
      <c r="G10791" s="114">
        <v>39570</v>
      </c>
      <c r="H10791" s="26">
        <v>1413.9</v>
      </c>
      <c r="I10791" s="114">
        <v>39570</v>
      </c>
      <c r="J10791" s="26">
        <v>1.47</v>
      </c>
      <c r="K10791" s="114">
        <v>39570</v>
      </c>
      <c r="L10791" s="26">
        <v>3.89</v>
      </c>
    </row>
    <row r="10792" spans="1:12" outlineLevel="1" x14ac:dyDescent="0.25">
      <c r="A10792" s="8">
        <f t="shared" si="504"/>
        <v>1407.49</v>
      </c>
      <c r="C10792" s="8">
        <f t="shared" si="505"/>
        <v>1.51</v>
      </c>
      <c r="E10792" s="8">
        <f t="shared" si="506"/>
        <v>3.88</v>
      </c>
      <c r="G10792" s="114">
        <v>39573</v>
      </c>
      <c r="H10792" s="26">
        <v>1407.49</v>
      </c>
      <c r="I10792" s="114">
        <v>39573</v>
      </c>
      <c r="J10792" s="26">
        <v>1.51</v>
      </c>
      <c r="K10792" s="114">
        <v>39573</v>
      </c>
      <c r="L10792" s="26">
        <v>3.88</v>
      </c>
    </row>
    <row r="10793" spans="1:12" outlineLevel="1" x14ac:dyDescent="0.25">
      <c r="A10793" s="8">
        <f t="shared" si="504"/>
        <v>1418.26</v>
      </c>
      <c r="C10793" s="8">
        <f t="shared" si="505"/>
        <v>1.6</v>
      </c>
      <c r="E10793" s="8">
        <f t="shared" si="506"/>
        <v>3.93</v>
      </c>
      <c r="G10793" s="114">
        <v>39574</v>
      </c>
      <c r="H10793" s="26">
        <v>1418.26</v>
      </c>
      <c r="I10793" s="114">
        <v>39574</v>
      </c>
      <c r="J10793" s="26">
        <v>1.6</v>
      </c>
      <c r="K10793" s="114">
        <v>39574</v>
      </c>
      <c r="L10793" s="26">
        <v>3.93</v>
      </c>
    </row>
    <row r="10794" spans="1:12" outlineLevel="1" x14ac:dyDescent="0.25">
      <c r="A10794" s="8">
        <f t="shared" si="504"/>
        <v>1392.57</v>
      </c>
      <c r="C10794" s="8">
        <f t="shared" si="505"/>
        <v>1.64</v>
      </c>
      <c r="E10794" s="8">
        <f t="shared" si="506"/>
        <v>3.87</v>
      </c>
      <c r="G10794" s="114">
        <v>39575</v>
      </c>
      <c r="H10794" s="26">
        <v>1392.57</v>
      </c>
      <c r="I10794" s="114">
        <v>39575</v>
      </c>
      <c r="J10794" s="26">
        <v>1.64</v>
      </c>
      <c r="K10794" s="114">
        <v>39575</v>
      </c>
      <c r="L10794" s="26">
        <v>3.87</v>
      </c>
    </row>
    <row r="10795" spans="1:12" outlineLevel="1" x14ac:dyDescent="0.25">
      <c r="A10795" s="8">
        <f t="shared" si="504"/>
        <v>1397.68</v>
      </c>
      <c r="C10795" s="8">
        <f t="shared" si="505"/>
        <v>1.63</v>
      </c>
      <c r="E10795" s="8">
        <f t="shared" si="506"/>
        <v>3.79</v>
      </c>
      <c r="G10795" s="114">
        <v>39576</v>
      </c>
      <c r="H10795" s="26">
        <v>1397.68</v>
      </c>
      <c r="I10795" s="114">
        <v>39576</v>
      </c>
      <c r="J10795" s="26">
        <v>1.63</v>
      </c>
      <c r="K10795" s="114">
        <v>39576</v>
      </c>
      <c r="L10795" s="26">
        <v>3.79</v>
      </c>
    </row>
    <row r="10796" spans="1:12" outlineLevel="1" x14ac:dyDescent="0.25">
      <c r="A10796" s="8">
        <f t="shared" si="504"/>
        <v>1388.28</v>
      </c>
      <c r="C10796" s="8">
        <f t="shared" si="505"/>
        <v>1.66</v>
      </c>
      <c r="E10796" s="8">
        <f t="shared" si="506"/>
        <v>3.77</v>
      </c>
      <c r="G10796" s="114">
        <v>39577</v>
      </c>
      <c r="H10796" s="26">
        <v>1388.28</v>
      </c>
      <c r="I10796" s="114">
        <v>39577</v>
      </c>
      <c r="J10796" s="26">
        <v>1.66</v>
      </c>
      <c r="K10796" s="114">
        <v>39577</v>
      </c>
      <c r="L10796" s="26">
        <v>3.77</v>
      </c>
    </row>
    <row r="10797" spans="1:12" outlineLevel="1" x14ac:dyDescent="0.25">
      <c r="A10797" s="8">
        <f t="shared" si="504"/>
        <v>1403.58</v>
      </c>
      <c r="C10797" s="8">
        <f t="shared" si="505"/>
        <v>1.74</v>
      </c>
      <c r="E10797" s="8">
        <f t="shared" si="506"/>
        <v>3.78</v>
      </c>
      <c r="G10797" s="114">
        <v>39580</v>
      </c>
      <c r="H10797" s="26">
        <v>1403.58</v>
      </c>
      <c r="I10797" s="114">
        <v>39580</v>
      </c>
      <c r="J10797" s="26">
        <v>1.74</v>
      </c>
      <c r="K10797" s="114">
        <v>39580</v>
      </c>
      <c r="L10797" s="26">
        <v>3.78</v>
      </c>
    </row>
    <row r="10798" spans="1:12" outlineLevel="1" x14ac:dyDescent="0.25">
      <c r="A10798" s="8">
        <f t="shared" si="504"/>
        <v>1403.04</v>
      </c>
      <c r="C10798" s="8">
        <f t="shared" si="505"/>
        <v>1.8</v>
      </c>
      <c r="E10798" s="8">
        <f t="shared" si="506"/>
        <v>3.9</v>
      </c>
      <c r="G10798" s="114">
        <v>39581</v>
      </c>
      <c r="H10798" s="26">
        <v>1403.04</v>
      </c>
      <c r="I10798" s="114">
        <v>39581</v>
      </c>
      <c r="J10798" s="26">
        <v>1.8</v>
      </c>
      <c r="K10798" s="114">
        <v>39581</v>
      </c>
      <c r="L10798" s="26">
        <v>3.9</v>
      </c>
    </row>
    <row r="10799" spans="1:12" outlineLevel="1" x14ac:dyDescent="0.25">
      <c r="A10799" s="8">
        <f t="shared" si="504"/>
        <v>1408.66</v>
      </c>
      <c r="C10799" s="8">
        <f t="shared" si="505"/>
        <v>1.79</v>
      </c>
      <c r="E10799" s="8">
        <f t="shared" si="506"/>
        <v>3.92</v>
      </c>
      <c r="G10799" s="114">
        <v>39582</v>
      </c>
      <c r="H10799" s="26">
        <v>1408.66</v>
      </c>
      <c r="I10799" s="114">
        <v>39582</v>
      </c>
      <c r="J10799" s="26">
        <v>1.79</v>
      </c>
      <c r="K10799" s="114">
        <v>39582</v>
      </c>
      <c r="L10799" s="26">
        <v>3.92</v>
      </c>
    </row>
    <row r="10800" spans="1:12" outlineLevel="1" x14ac:dyDescent="0.25">
      <c r="A10800" s="8">
        <f t="shared" si="504"/>
        <v>1423.57</v>
      </c>
      <c r="C10800" s="8">
        <f t="shared" si="505"/>
        <v>1.8</v>
      </c>
      <c r="E10800" s="8">
        <f t="shared" si="506"/>
        <v>3.83</v>
      </c>
      <c r="G10800" s="114">
        <v>39583</v>
      </c>
      <c r="H10800" s="26">
        <v>1423.57</v>
      </c>
      <c r="I10800" s="114">
        <v>39583</v>
      </c>
      <c r="J10800" s="26">
        <v>1.8</v>
      </c>
      <c r="K10800" s="114">
        <v>39583</v>
      </c>
      <c r="L10800" s="26">
        <v>3.83</v>
      </c>
    </row>
    <row r="10801" spans="1:12" outlineLevel="1" x14ac:dyDescent="0.25">
      <c r="A10801" s="8">
        <f t="shared" si="504"/>
        <v>1425.35</v>
      </c>
      <c r="C10801" s="8">
        <f t="shared" si="505"/>
        <v>1.81</v>
      </c>
      <c r="E10801" s="8">
        <f t="shared" si="506"/>
        <v>3.85</v>
      </c>
      <c r="G10801" s="114">
        <v>39584</v>
      </c>
      <c r="H10801" s="26">
        <v>1425.35</v>
      </c>
      <c r="I10801" s="114">
        <v>39584</v>
      </c>
      <c r="J10801" s="26">
        <v>1.81</v>
      </c>
      <c r="K10801" s="114">
        <v>39584</v>
      </c>
      <c r="L10801" s="26">
        <v>3.85</v>
      </c>
    </row>
    <row r="10802" spans="1:12" outlineLevel="1" x14ac:dyDescent="0.25">
      <c r="A10802" s="8">
        <f t="shared" si="504"/>
        <v>1426.63</v>
      </c>
      <c r="C10802" s="8">
        <f t="shared" si="505"/>
        <v>1.79</v>
      </c>
      <c r="E10802" s="8">
        <f t="shared" si="506"/>
        <v>3.83</v>
      </c>
      <c r="G10802" s="114">
        <v>39587</v>
      </c>
      <c r="H10802" s="26">
        <v>1426.63</v>
      </c>
      <c r="I10802" s="114">
        <v>39587</v>
      </c>
      <c r="J10802" s="26">
        <v>1.79</v>
      </c>
      <c r="K10802" s="114">
        <v>39587</v>
      </c>
      <c r="L10802" s="26">
        <v>3.83</v>
      </c>
    </row>
    <row r="10803" spans="1:12" outlineLevel="1" x14ac:dyDescent="0.25">
      <c r="A10803" s="8">
        <f t="shared" si="504"/>
        <v>1413.4</v>
      </c>
      <c r="C10803" s="8">
        <f t="shared" si="505"/>
        <v>1.83</v>
      </c>
      <c r="E10803" s="8">
        <f t="shared" si="506"/>
        <v>3.78</v>
      </c>
      <c r="G10803" s="114">
        <v>39588</v>
      </c>
      <c r="H10803" s="26">
        <v>1413.4</v>
      </c>
      <c r="I10803" s="114">
        <v>39588</v>
      </c>
      <c r="J10803" s="26">
        <v>1.83</v>
      </c>
      <c r="K10803" s="114">
        <v>39588</v>
      </c>
      <c r="L10803" s="26">
        <v>3.78</v>
      </c>
    </row>
    <row r="10804" spans="1:12" outlineLevel="1" x14ac:dyDescent="0.25">
      <c r="A10804" s="8">
        <f t="shared" si="504"/>
        <v>1390.71</v>
      </c>
      <c r="C10804" s="8">
        <f t="shared" si="505"/>
        <v>1.83</v>
      </c>
      <c r="E10804" s="8">
        <f t="shared" si="506"/>
        <v>3.81</v>
      </c>
      <c r="G10804" s="114">
        <v>39589</v>
      </c>
      <c r="H10804" s="26">
        <v>1390.71</v>
      </c>
      <c r="I10804" s="114">
        <v>39589</v>
      </c>
      <c r="J10804" s="26">
        <v>1.83</v>
      </c>
      <c r="K10804" s="114">
        <v>39589</v>
      </c>
      <c r="L10804" s="26">
        <v>3.81</v>
      </c>
    </row>
    <row r="10805" spans="1:12" outlineLevel="1" x14ac:dyDescent="0.25">
      <c r="A10805" s="8">
        <f t="shared" si="504"/>
        <v>1394.35</v>
      </c>
      <c r="C10805" s="8">
        <f t="shared" si="505"/>
        <v>1.83</v>
      </c>
      <c r="E10805" s="8">
        <f t="shared" si="506"/>
        <v>3.92</v>
      </c>
      <c r="G10805" s="114">
        <v>39590</v>
      </c>
      <c r="H10805" s="26">
        <v>1394.35</v>
      </c>
      <c r="I10805" s="114">
        <v>39590</v>
      </c>
      <c r="J10805" s="26">
        <v>1.83</v>
      </c>
      <c r="K10805" s="114">
        <v>39590</v>
      </c>
      <c r="L10805" s="26">
        <v>3.92</v>
      </c>
    </row>
    <row r="10806" spans="1:12" outlineLevel="1" x14ac:dyDescent="0.25">
      <c r="A10806" s="8">
        <f t="shared" si="504"/>
        <v>1375.93</v>
      </c>
      <c r="C10806" s="8">
        <f t="shared" si="505"/>
        <v>1.82</v>
      </c>
      <c r="E10806" s="8">
        <f t="shared" si="506"/>
        <v>3.85</v>
      </c>
      <c r="G10806" s="114">
        <v>39591</v>
      </c>
      <c r="H10806" s="26">
        <v>1375.93</v>
      </c>
      <c r="I10806" s="114">
        <v>39591</v>
      </c>
      <c r="J10806" s="26">
        <v>1.82</v>
      </c>
      <c r="K10806" s="114">
        <v>39591</v>
      </c>
      <c r="L10806" s="26">
        <v>3.85</v>
      </c>
    </row>
    <row r="10807" spans="1:12" outlineLevel="1" x14ac:dyDescent="0.25">
      <c r="A10807" s="8">
        <f t="shared" si="504"/>
        <v>1375.93</v>
      </c>
      <c r="C10807" s="8">
        <f t="shared" si="505"/>
        <v>1.82</v>
      </c>
      <c r="E10807" s="8">
        <f t="shared" si="506"/>
        <v>3.85</v>
      </c>
      <c r="G10807" s="114">
        <v>39594</v>
      </c>
      <c r="H10807" s="26" t="e">
        <f>NA()</f>
        <v>#N/A</v>
      </c>
      <c r="I10807" s="114">
        <v>39594</v>
      </c>
      <c r="J10807" s="26" t="e">
        <f>NA()</f>
        <v>#N/A</v>
      </c>
      <c r="K10807" s="114">
        <v>39594</v>
      </c>
      <c r="L10807" s="26" t="e">
        <f>NA()</f>
        <v>#N/A</v>
      </c>
    </row>
    <row r="10808" spans="1:12" outlineLevel="1" x14ac:dyDescent="0.25">
      <c r="A10808" s="8">
        <f t="shared" si="504"/>
        <v>1385.35</v>
      </c>
      <c r="C10808" s="8">
        <f t="shared" si="505"/>
        <v>1.86</v>
      </c>
      <c r="E10808" s="8">
        <f t="shared" si="506"/>
        <v>3.93</v>
      </c>
      <c r="G10808" s="114">
        <v>39595</v>
      </c>
      <c r="H10808" s="26">
        <v>1385.35</v>
      </c>
      <c r="I10808" s="114">
        <v>39595</v>
      </c>
      <c r="J10808" s="26">
        <v>1.86</v>
      </c>
      <c r="K10808" s="114">
        <v>39595</v>
      </c>
      <c r="L10808" s="26">
        <v>3.93</v>
      </c>
    </row>
    <row r="10809" spans="1:12" outlineLevel="1" x14ac:dyDescent="0.25">
      <c r="A10809" s="8">
        <f t="shared" si="504"/>
        <v>1390.84</v>
      </c>
      <c r="C10809" s="8">
        <f t="shared" si="505"/>
        <v>1.86</v>
      </c>
      <c r="E10809" s="8">
        <f t="shared" si="506"/>
        <v>4.03</v>
      </c>
      <c r="G10809" s="114">
        <v>39596</v>
      </c>
      <c r="H10809" s="26">
        <v>1390.84</v>
      </c>
      <c r="I10809" s="114">
        <v>39596</v>
      </c>
      <c r="J10809" s="26">
        <v>1.86</v>
      </c>
      <c r="K10809" s="114">
        <v>39596</v>
      </c>
      <c r="L10809" s="26">
        <v>4.03</v>
      </c>
    </row>
    <row r="10810" spans="1:12" outlineLevel="1" x14ac:dyDescent="0.25">
      <c r="A10810" s="8">
        <f t="shared" si="504"/>
        <v>1398.26</v>
      </c>
      <c r="C10810" s="8">
        <f t="shared" si="505"/>
        <v>1.87</v>
      </c>
      <c r="E10810" s="8">
        <f t="shared" si="506"/>
        <v>4.08</v>
      </c>
      <c r="G10810" s="114">
        <v>39597</v>
      </c>
      <c r="H10810" s="26">
        <v>1398.26</v>
      </c>
      <c r="I10810" s="114">
        <v>39597</v>
      </c>
      <c r="J10810" s="26">
        <v>1.87</v>
      </c>
      <c r="K10810" s="114">
        <v>39597</v>
      </c>
      <c r="L10810" s="26">
        <v>4.08</v>
      </c>
    </row>
    <row r="10811" spans="1:12" outlineLevel="1" x14ac:dyDescent="0.25">
      <c r="A10811" s="8">
        <f t="shared" si="504"/>
        <v>1400.38</v>
      </c>
      <c r="C10811" s="8">
        <f t="shared" si="505"/>
        <v>1.85</v>
      </c>
      <c r="E10811" s="8">
        <f t="shared" si="506"/>
        <v>4.0599999999999996</v>
      </c>
      <c r="G10811" s="114">
        <v>39598</v>
      </c>
      <c r="H10811" s="26">
        <v>1400.38</v>
      </c>
      <c r="I10811" s="114">
        <v>39598</v>
      </c>
      <c r="J10811" s="26">
        <v>1.85</v>
      </c>
      <c r="K10811" s="114">
        <v>39598</v>
      </c>
      <c r="L10811" s="26">
        <v>4.0599999999999996</v>
      </c>
    </row>
    <row r="10812" spans="1:12" outlineLevel="1" x14ac:dyDescent="0.25">
      <c r="A10812" s="8">
        <f t="shared" si="504"/>
        <v>1385.67</v>
      </c>
      <c r="C10812" s="8">
        <f t="shared" si="505"/>
        <v>1.82</v>
      </c>
      <c r="E10812" s="8">
        <f t="shared" si="506"/>
        <v>3.98</v>
      </c>
      <c r="G10812" s="114">
        <v>39601</v>
      </c>
      <c r="H10812" s="26">
        <v>1385.67</v>
      </c>
      <c r="I10812" s="114">
        <v>39601</v>
      </c>
      <c r="J10812" s="26">
        <v>1.82</v>
      </c>
      <c r="K10812" s="114">
        <v>39601</v>
      </c>
      <c r="L10812" s="26">
        <v>3.98</v>
      </c>
    </row>
    <row r="10813" spans="1:12" outlineLevel="1" x14ac:dyDescent="0.25">
      <c r="A10813" s="8">
        <f t="shared" si="504"/>
        <v>1377.65</v>
      </c>
      <c r="C10813" s="8">
        <f t="shared" si="505"/>
        <v>1.82</v>
      </c>
      <c r="E10813" s="8">
        <f t="shared" si="506"/>
        <v>3.92</v>
      </c>
      <c r="G10813" s="114">
        <v>39602</v>
      </c>
      <c r="H10813" s="26">
        <v>1377.65</v>
      </c>
      <c r="I10813" s="114">
        <v>39602</v>
      </c>
      <c r="J10813" s="26">
        <v>1.82</v>
      </c>
      <c r="K10813" s="114">
        <v>39602</v>
      </c>
      <c r="L10813" s="26">
        <v>3.92</v>
      </c>
    </row>
    <row r="10814" spans="1:12" outlineLevel="1" x14ac:dyDescent="0.25">
      <c r="A10814" s="8">
        <f t="shared" si="504"/>
        <v>1377.2</v>
      </c>
      <c r="C10814" s="8">
        <f t="shared" si="505"/>
        <v>1.81</v>
      </c>
      <c r="E10814" s="8">
        <f t="shared" si="506"/>
        <v>3.98</v>
      </c>
      <c r="G10814" s="114">
        <v>39603</v>
      </c>
      <c r="H10814" s="26">
        <v>1377.2</v>
      </c>
      <c r="I10814" s="114">
        <v>39603</v>
      </c>
      <c r="J10814" s="26">
        <v>1.81</v>
      </c>
      <c r="K10814" s="114">
        <v>39603</v>
      </c>
      <c r="L10814" s="26">
        <v>3.98</v>
      </c>
    </row>
    <row r="10815" spans="1:12" outlineLevel="1" x14ac:dyDescent="0.25">
      <c r="A10815" s="8">
        <f t="shared" si="504"/>
        <v>1404.05</v>
      </c>
      <c r="C10815" s="8">
        <f t="shared" si="505"/>
        <v>1.82</v>
      </c>
      <c r="E10815" s="8">
        <f t="shared" si="506"/>
        <v>4.0599999999999996</v>
      </c>
      <c r="G10815" s="114">
        <v>39604</v>
      </c>
      <c r="H10815" s="26">
        <v>1404.05</v>
      </c>
      <c r="I10815" s="114">
        <v>39604</v>
      </c>
      <c r="J10815" s="26">
        <v>1.82</v>
      </c>
      <c r="K10815" s="114">
        <v>39604</v>
      </c>
      <c r="L10815" s="26">
        <v>4.0599999999999996</v>
      </c>
    </row>
    <row r="10816" spans="1:12" outlineLevel="1" x14ac:dyDescent="0.25">
      <c r="A10816" s="8">
        <f t="shared" si="504"/>
        <v>1360.68</v>
      </c>
      <c r="C10816" s="8">
        <f t="shared" si="505"/>
        <v>1.81</v>
      </c>
      <c r="E10816" s="8">
        <f t="shared" si="506"/>
        <v>3.94</v>
      </c>
      <c r="G10816" s="114">
        <v>39605</v>
      </c>
      <c r="H10816" s="26">
        <v>1360.68</v>
      </c>
      <c r="I10816" s="114">
        <v>39605</v>
      </c>
      <c r="J10816" s="26">
        <v>1.81</v>
      </c>
      <c r="K10816" s="114">
        <v>39605</v>
      </c>
      <c r="L10816" s="26">
        <v>3.94</v>
      </c>
    </row>
    <row r="10817" spans="1:12" outlineLevel="1" x14ac:dyDescent="0.25">
      <c r="A10817" s="8">
        <f t="shared" si="504"/>
        <v>1361.76</v>
      </c>
      <c r="C10817" s="8">
        <f t="shared" si="505"/>
        <v>1.86</v>
      </c>
      <c r="E10817" s="8">
        <f t="shared" si="506"/>
        <v>4.0199999999999996</v>
      </c>
      <c r="G10817" s="114">
        <v>39608</v>
      </c>
      <c r="H10817" s="26">
        <v>1361.76</v>
      </c>
      <c r="I10817" s="114">
        <v>39608</v>
      </c>
      <c r="J10817" s="26">
        <v>1.86</v>
      </c>
      <c r="K10817" s="114">
        <v>39608</v>
      </c>
      <c r="L10817" s="26">
        <v>4.0199999999999996</v>
      </c>
    </row>
    <row r="10818" spans="1:12" outlineLevel="1" x14ac:dyDescent="0.25">
      <c r="A10818" s="8">
        <f t="shared" si="504"/>
        <v>1358.44</v>
      </c>
      <c r="C10818" s="8">
        <f t="shared" si="505"/>
        <v>1.98</v>
      </c>
      <c r="E10818" s="8">
        <f t="shared" si="506"/>
        <v>4.1100000000000003</v>
      </c>
      <c r="G10818" s="114">
        <v>39609</v>
      </c>
      <c r="H10818" s="26">
        <v>1358.44</v>
      </c>
      <c r="I10818" s="114">
        <v>39609</v>
      </c>
      <c r="J10818" s="26">
        <v>1.98</v>
      </c>
      <c r="K10818" s="114">
        <v>39609</v>
      </c>
      <c r="L10818" s="26">
        <v>4.1100000000000003</v>
      </c>
    </row>
    <row r="10819" spans="1:12" outlineLevel="1" x14ac:dyDescent="0.25">
      <c r="A10819" s="8">
        <f t="shared" si="504"/>
        <v>1335.49</v>
      </c>
      <c r="C10819" s="8">
        <f t="shared" si="505"/>
        <v>1.92</v>
      </c>
      <c r="E10819" s="8">
        <f t="shared" si="506"/>
        <v>4.0999999999999996</v>
      </c>
      <c r="G10819" s="114">
        <v>39610</v>
      </c>
      <c r="H10819" s="26">
        <v>1335.49</v>
      </c>
      <c r="I10819" s="114">
        <v>39610</v>
      </c>
      <c r="J10819" s="26">
        <v>1.92</v>
      </c>
      <c r="K10819" s="114">
        <v>39610</v>
      </c>
      <c r="L10819" s="26">
        <v>4.0999999999999996</v>
      </c>
    </row>
    <row r="10820" spans="1:12" outlineLevel="1" x14ac:dyDescent="0.25">
      <c r="A10820" s="8">
        <f t="shared" si="504"/>
        <v>1339.87</v>
      </c>
      <c r="C10820" s="8">
        <f t="shared" si="505"/>
        <v>1.96</v>
      </c>
      <c r="E10820" s="8">
        <f t="shared" si="506"/>
        <v>4.2300000000000004</v>
      </c>
      <c r="G10820" s="114">
        <v>39611</v>
      </c>
      <c r="H10820" s="26">
        <v>1339.87</v>
      </c>
      <c r="I10820" s="114">
        <v>39611</v>
      </c>
      <c r="J10820" s="26">
        <v>1.96</v>
      </c>
      <c r="K10820" s="114">
        <v>39611</v>
      </c>
      <c r="L10820" s="26">
        <v>4.2300000000000004</v>
      </c>
    </row>
    <row r="10821" spans="1:12" outlineLevel="1" x14ac:dyDescent="0.25">
      <c r="A10821" s="8">
        <f t="shared" si="504"/>
        <v>1360.03</v>
      </c>
      <c r="C10821" s="8">
        <f t="shared" si="505"/>
        <v>1.95</v>
      </c>
      <c r="E10821" s="8">
        <f t="shared" si="506"/>
        <v>4.2699999999999996</v>
      </c>
      <c r="G10821" s="114">
        <v>39612</v>
      </c>
      <c r="H10821" s="26">
        <v>1360.03</v>
      </c>
      <c r="I10821" s="114">
        <v>39612</v>
      </c>
      <c r="J10821" s="26">
        <v>1.95</v>
      </c>
      <c r="K10821" s="114">
        <v>39612</v>
      </c>
      <c r="L10821" s="26">
        <v>4.2699999999999996</v>
      </c>
    </row>
    <row r="10822" spans="1:12" outlineLevel="1" x14ac:dyDescent="0.25">
      <c r="A10822" s="8">
        <f t="shared" si="504"/>
        <v>1360.14</v>
      </c>
      <c r="C10822" s="8">
        <f t="shared" si="505"/>
        <v>2.04</v>
      </c>
      <c r="E10822" s="8">
        <f t="shared" si="506"/>
        <v>4.25</v>
      </c>
      <c r="G10822" s="114">
        <v>39615</v>
      </c>
      <c r="H10822" s="26">
        <v>1360.14</v>
      </c>
      <c r="I10822" s="114">
        <v>39615</v>
      </c>
      <c r="J10822" s="26">
        <v>2.04</v>
      </c>
      <c r="K10822" s="114">
        <v>39615</v>
      </c>
      <c r="L10822" s="26">
        <v>4.25</v>
      </c>
    </row>
    <row r="10823" spans="1:12" outlineLevel="1" x14ac:dyDescent="0.25">
      <c r="A10823" s="8">
        <f t="shared" si="504"/>
        <v>1350.93</v>
      </c>
      <c r="C10823" s="8">
        <f t="shared" si="505"/>
        <v>1.96</v>
      </c>
      <c r="E10823" s="8">
        <f t="shared" si="506"/>
        <v>4.2300000000000004</v>
      </c>
      <c r="G10823" s="114">
        <v>39616</v>
      </c>
      <c r="H10823" s="26">
        <v>1350.93</v>
      </c>
      <c r="I10823" s="114">
        <v>39616</v>
      </c>
      <c r="J10823" s="26">
        <v>1.96</v>
      </c>
      <c r="K10823" s="114">
        <v>39616</v>
      </c>
      <c r="L10823" s="26">
        <v>4.2300000000000004</v>
      </c>
    </row>
    <row r="10824" spans="1:12" outlineLevel="1" x14ac:dyDescent="0.25">
      <c r="A10824" s="8">
        <f t="shared" si="504"/>
        <v>1337.81</v>
      </c>
      <c r="C10824" s="8">
        <f t="shared" si="505"/>
        <v>1.89</v>
      </c>
      <c r="E10824" s="8">
        <f t="shared" si="506"/>
        <v>4.16</v>
      </c>
      <c r="G10824" s="114">
        <v>39617</v>
      </c>
      <c r="H10824" s="26">
        <v>1337.81</v>
      </c>
      <c r="I10824" s="114">
        <v>39617</v>
      </c>
      <c r="J10824" s="26">
        <v>1.89</v>
      </c>
      <c r="K10824" s="114">
        <v>39617</v>
      </c>
      <c r="L10824" s="26">
        <v>4.16</v>
      </c>
    </row>
    <row r="10825" spans="1:12" outlineLevel="1" x14ac:dyDescent="0.25">
      <c r="A10825" s="8">
        <f t="shared" ref="A10825:A10888" si="507">IF(ISNA(H10825),A10824,H10825)</f>
        <v>1342.83</v>
      </c>
      <c r="C10825" s="8">
        <f t="shared" ref="C10825:C10888" si="508">IF(ISNA(J10825),C10824,J10825)</f>
        <v>1.87</v>
      </c>
      <c r="E10825" s="8">
        <f t="shared" ref="E10825:E10888" si="509">IF(ISNA(L10825),E10824,L10825)</f>
        <v>4.22</v>
      </c>
      <c r="G10825" s="114">
        <v>39618</v>
      </c>
      <c r="H10825" s="26">
        <v>1342.83</v>
      </c>
      <c r="I10825" s="114">
        <v>39618</v>
      </c>
      <c r="J10825" s="26">
        <v>1.87</v>
      </c>
      <c r="K10825" s="114">
        <v>39618</v>
      </c>
      <c r="L10825" s="26">
        <v>4.22</v>
      </c>
    </row>
    <row r="10826" spans="1:12" outlineLevel="1" x14ac:dyDescent="0.25">
      <c r="A10826" s="8">
        <f t="shared" si="507"/>
        <v>1317.93</v>
      </c>
      <c r="C10826" s="8">
        <f t="shared" si="508"/>
        <v>1.83</v>
      </c>
      <c r="E10826" s="8">
        <f t="shared" si="509"/>
        <v>4.16</v>
      </c>
      <c r="G10826" s="114">
        <v>39619</v>
      </c>
      <c r="H10826" s="26">
        <v>1317.93</v>
      </c>
      <c r="I10826" s="114">
        <v>39619</v>
      </c>
      <c r="J10826" s="26">
        <v>1.83</v>
      </c>
      <c r="K10826" s="114">
        <v>39619</v>
      </c>
      <c r="L10826" s="26">
        <v>4.16</v>
      </c>
    </row>
    <row r="10827" spans="1:12" outlineLevel="1" x14ac:dyDescent="0.25">
      <c r="A10827" s="8">
        <f t="shared" si="507"/>
        <v>1318</v>
      </c>
      <c r="C10827" s="8">
        <f t="shared" si="508"/>
        <v>1.85</v>
      </c>
      <c r="E10827" s="8">
        <f t="shared" si="509"/>
        <v>4.1900000000000004</v>
      </c>
      <c r="G10827" s="114">
        <v>39622</v>
      </c>
      <c r="H10827" s="26">
        <v>1318</v>
      </c>
      <c r="I10827" s="114">
        <v>39622</v>
      </c>
      <c r="J10827" s="26">
        <v>1.85</v>
      </c>
      <c r="K10827" s="114">
        <v>39622</v>
      </c>
      <c r="L10827" s="26">
        <v>4.1900000000000004</v>
      </c>
    </row>
    <row r="10828" spans="1:12" outlineLevel="1" x14ac:dyDescent="0.25">
      <c r="A10828" s="8">
        <f t="shared" si="507"/>
        <v>1314.29</v>
      </c>
      <c r="C10828" s="8">
        <f t="shared" si="508"/>
        <v>1.8</v>
      </c>
      <c r="E10828" s="8">
        <f t="shared" si="509"/>
        <v>4.0999999999999996</v>
      </c>
      <c r="G10828" s="114">
        <v>39623</v>
      </c>
      <c r="H10828" s="26">
        <v>1314.29</v>
      </c>
      <c r="I10828" s="114">
        <v>39623</v>
      </c>
      <c r="J10828" s="26">
        <v>1.8</v>
      </c>
      <c r="K10828" s="114">
        <v>39623</v>
      </c>
      <c r="L10828" s="26">
        <v>4.0999999999999996</v>
      </c>
    </row>
    <row r="10829" spans="1:12" outlineLevel="1" x14ac:dyDescent="0.25">
      <c r="A10829" s="8">
        <f t="shared" si="507"/>
        <v>1321.97</v>
      </c>
      <c r="C10829" s="8">
        <f t="shared" si="508"/>
        <v>1.78</v>
      </c>
      <c r="E10829" s="8">
        <f t="shared" si="509"/>
        <v>4.12</v>
      </c>
      <c r="G10829" s="114">
        <v>39624</v>
      </c>
      <c r="H10829" s="26">
        <v>1321.97</v>
      </c>
      <c r="I10829" s="114">
        <v>39624</v>
      </c>
      <c r="J10829" s="26">
        <v>1.78</v>
      </c>
      <c r="K10829" s="114">
        <v>39624</v>
      </c>
      <c r="L10829" s="26">
        <v>4.12</v>
      </c>
    </row>
    <row r="10830" spans="1:12" outlineLevel="1" x14ac:dyDescent="0.25">
      <c r="A10830" s="8">
        <f t="shared" si="507"/>
        <v>1283.1500000000001</v>
      </c>
      <c r="C10830" s="8">
        <f t="shared" si="508"/>
        <v>1.7</v>
      </c>
      <c r="E10830" s="8">
        <f t="shared" si="509"/>
        <v>4.07</v>
      </c>
      <c r="G10830" s="114">
        <v>39625</v>
      </c>
      <c r="H10830" s="26">
        <v>1283.1500000000001</v>
      </c>
      <c r="I10830" s="114">
        <v>39625</v>
      </c>
      <c r="J10830" s="26">
        <v>1.7</v>
      </c>
      <c r="K10830" s="114">
        <v>39625</v>
      </c>
      <c r="L10830" s="26">
        <v>4.07</v>
      </c>
    </row>
    <row r="10831" spans="1:12" outlineLevel="1" x14ac:dyDescent="0.25">
      <c r="A10831" s="8">
        <f t="shared" si="507"/>
        <v>1278.3800000000001</v>
      </c>
      <c r="C10831" s="8">
        <f t="shared" si="508"/>
        <v>1.64</v>
      </c>
      <c r="E10831" s="8">
        <f t="shared" si="509"/>
        <v>3.99</v>
      </c>
      <c r="G10831" s="114">
        <v>39626</v>
      </c>
      <c r="H10831" s="26">
        <v>1278.3800000000001</v>
      </c>
      <c r="I10831" s="114">
        <v>39626</v>
      </c>
      <c r="J10831" s="26">
        <v>1.64</v>
      </c>
      <c r="K10831" s="114">
        <v>39626</v>
      </c>
      <c r="L10831" s="26">
        <v>3.99</v>
      </c>
    </row>
    <row r="10832" spans="1:12" outlineLevel="1" x14ac:dyDescent="0.25">
      <c r="A10832" s="8">
        <f t="shared" si="507"/>
        <v>1280</v>
      </c>
      <c r="C10832" s="8">
        <f t="shared" si="508"/>
        <v>1.87</v>
      </c>
      <c r="E10832" s="8">
        <f t="shared" si="509"/>
        <v>3.99</v>
      </c>
      <c r="G10832" s="114">
        <v>39629</v>
      </c>
      <c r="H10832" s="26">
        <v>1280</v>
      </c>
      <c r="I10832" s="114">
        <v>39629</v>
      </c>
      <c r="J10832" s="26">
        <v>1.87</v>
      </c>
      <c r="K10832" s="114">
        <v>39629</v>
      </c>
      <c r="L10832" s="26">
        <v>3.99</v>
      </c>
    </row>
    <row r="10833" spans="1:12" outlineLevel="1" x14ac:dyDescent="0.25">
      <c r="A10833" s="8">
        <f t="shared" si="507"/>
        <v>1284.9100000000001</v>
      </c>
      <c r="C10833" s="8">
        <f t="shared" si="508"/>
        <v>1.84</v>
      </c>
      <c r="E10833" s="8">
        <f t="shared" si="509"/>
        <v>4.01</v>
      </c>
      <c r="G10833" s="114">
        <v>39630</v>
      </c>
      <c r="H10833" s="26">
        <v>1284.9100000000001</v>
      </c>
      <c r="I10833" s="114">
        <v>39630</v>
      </c>
      <c r="J10833" s="26">
        <v>1.84</v>
      </c>
      <c r="K10833" s="114">
        <v>39630</v>
      </c>
      <c r="L10833" s="26">
        <v>4.01</v>
      </c>
    </row>
    <row r="10834" spans="1:12" outlineLevel="1" x14ac:dyDescent="0.25">
      <c r="A10834" s="8">
        <f t="shared" si="507"/>
        <v>1261.52</v>
      </c>
      <c r="C10834" s="8">
        <f t="shared" si="508"/>
        <v>1.79</v>
      </c>
      <c r="E10834" s="8">
        <f t="shared" si="509"/>
        <v>3.99</v>
      </c>
      <c r="G10834" s="114">
        <v>39631</v>
      </c>
      <c r="H10834" s="26">
        <v>1261.52</v>
      </c>
      <c r="I10834" s="114">
        <v>39631</v>
      </c>
      <c r="J10834" s="26">
        <v>1.79</v>
      </c>
      <c r="K10834" s="114">
        <v>39631</v>
      </c>
      <c r="L10834" s="26">
        <v>3.99</v>
      </c>
    </row>
    <row r="10835" spans="1:12" outlineLevel="1" x14ac:dyDescent="0.25">
      <c r="A10835" s="8">
        <f t="shared" si="507"/>
        <v>1262.9000000000001</v>
      </c>
      <c r="C10835" s="8">
        <f t="shared" si="508"/>
        <v>1.81</v>
      </c>
      <c r="E10835" s="8">
        <f t="shared" si="509"/>
        <v>3.99</v>
      </c>
      <c r="G10835" s="114">
        <v>39632</v>
      </c>
      <c r="H10835" s="26">
        <v>1262.9000000000001</v>
      </c>
      <c r="I10835" s="114">
        <v>39632</v>
      </c>
      <c r="J10835" s="26">
        <v>1.81</v>
      </c>
      <c r="K10835" s="114">
        <v>39632</v>
      </c>
      <c r="L10835" s="26">
        <v>3.99</v>
      </c>
    </row>
    <row r="10836" spans="1:12" outlineLevel="1" x14ac:dyDescent="0.25">
      <c r="A10836" s="8">
        <f t="shared" si="507"/>
        <v>1262.9000000000001</v>
      </c>
      <c r="C10836" s="8">
        <f t="shared" si="508"/>
        <v>1.81</v>
      </c>
      <c r="E10836" s="8">
        <f t="shared" si="509"/>
        <v>3.99</v>
      </c>
      <c r="G10836" s="114">
        <v>39633</v>
      </c>
      <c r="H10836" s="26" t="e">
        <f>NA()</f>
        <v>#N/A</v>
      </c>
      <c r="I10836" s="114">
        <v>39633</v>
      </c>
      <c r="J10836" s="26" t="e">
        <f>NA()</f>
        <v>#N/A</v>
      </c>
      <c r="K10836" s="114">
        <v>39633</v>
      </c>
      <c r="L10836" s="26" t="e">
        <f>NA()</f>
        <v>#N/A</v>
      </c>
    </row>
    <row r="10837" spans="1:12" outlineLevel="1" x14ac:dyDescent="0.25">
      <c r="A10837" s="8">
        <f t="shared" si="507"/>
        <v>1252.31</v>
      </c>
      <c r="C10837" s="8">
        <f t="shared" si="508"/>
        <v>1.84</v>
      </c>
      <c r="E10837" s="8">
        <f t="shared" si="509"/>
        <v>3.95</v>
      </c>
      <c r="G10837" s="114">
        <v>39636</v>
      </c>
      <c r="H10837" s="26">
        <v>1252.31</v>
      </c>
      <c r="I10837" s="114">
        <v>39636</v>
      </c>
      <c r="J10837" s="26">
        <v>1.84</v>
      </c>
      <c r="K10837" s="114">
        <v>39636</v>
      </c>
      <c r="L10837" s="26">
        <v>3.95</v>
      </c>
    </row>
    <row r="10838" spans="1:12" outlineLevel="1" x14ac:dyDescent="0.25">
      <c r="A10838" s="8">
        <f t="shared" si="507"/>
        <v>1273.7</v>
      </c>
      <c r="C10838" s="8">
        <f t="shared" si="508"/>
        <v>1.83</v>
      </c>
      <c r="E10838" s="8">
        <f t="shared" si="509"/>
        <v>3.91</v>
      </c>
      <c r="G10838" s="114">
        <v>39637</v>
      </c>
      <c r="H10838" s="26">
        <v>1273.7</v>
      </c>
      <c r="I10838" s="114">
        <v>39637</v>
      </c>
      <c r="J10838" s="26">
        <v>1.83</v>
      </c>
      <c r="K10838" s="114">
        <v>39637</v>
      </c>
      <c r="L10838" s="26">
        <v>3.91</v>
      </c>
    </row>
    <row r="10839" spans="1:12" outlineLevel="1" x14ac:dyDescent="0.25">
      <c r="A10839" s="8">
        <f t="shared" si="507"/>
        <v>1244.69</v>
      </c>
      <c r="C10839" s="8">
        <f t="shared" si="508"/>
        <v>1.79</v>
      </c>
      <c r="E10839" s="8">
        <f t="shared" si="509"/>
        <v>3.85</v>
      </c>
      <c r="G10839" s="114">
        <v>39638</v>
      </c>
      <c r="H10839" s="26">
        <v>1244.69</v>
      </c>
      <c r="I10839" s="114">
        <v>39638</v>
      </c>
      <c r="J10839" s="26">
        <v>1.79</v>
      </c>
      <c r="K10839" s="114">
        <v>39638</v>
      </c>
      <c r="L10839" s="26">
        <v>3.85</v>
      </c>
    </row>
    <row r="10840" spans="1:12" outlineLevel="1" x14ac:dyDescent="0.25">
      <c r="A10840" s="8">
        <f t="shared" si="507"/>
        <v>1253.3900000000001</v>
      </c>
      <c r="C10840" s="8">
        <f t="shared" si="508"/>
        <v>1.64</v>
      </c>
      <c r="E10840" s="8">
        <f t="shared" si="509"/>
        <v>3.83</v>
      </c>
      <c r="G10840" s="114">
        <v>39639</v>
      </c>
      <c r="H10840" s="26">
        <v>1253.3900000000001</v>
      </c>
      <c r="I10840" s="114">
        <v>39639</v>
      </c>
      <c r="J10840" s="26">
        <v>1.64</v>
      </c>
      <c r="K10840" s="114">
        <v>39639</v>
      </c>
      <c r="L10840" s="26">
        <v>3.83</v>
      </c>
    </row>
    <row r="10841" spans="1:12" outlineLevel="1" x14ac:dyDescent="0.25">
      <c r="A10841" s="8">
        <f t="shared" si="507"/>
        <v>1239.49</v>
      </c>
      <c r="C10841" s="8">
        <f t="shared" si="508"/>
        <v>1.58</v>
      </c>
      <c r="E10841" s="8">
        <f t="shared" si="509"/>
        <v>3.96</v>
      </c>
      <c r="G10841" s="114">
        <v>39640</v>
      </c>
      <c r="H10841" s="26">
        <v>1239.49</v>
      </c>
      <c r="I10841" s="114">
        <v>39640</v>
      </c>
      <c r="J10841" s="26">
        <v>1.58</v>
      </c>
      <c r="K10841" s="114">
        <v>39640</v>
      </c>
      <c r="L10841" s="26">
        <v>3.96</v>
      </c>
    </row>
    <row r="10842" spans="1:12" outlineLevel="1" x14ac:dyDescent="0.25">
      <c r="A10842" s="8">
        <f t="shared" si="507"/>
        <v>1228.3</v>
      </c>
      <c r="C10842" s="8">
        <f t="shared" si="508"/>
        <v>1.5</v>
      </c>
      <c r="E10842" s="8">
        <f t="shared" si="509"/>
        <v>3.9</v>
      </c>
      <c r="G10842" s="114">
        <v>39643</v>
      </c>
      <c r="H10842" s="26">
        <v>1228.3</v>
      </c>
      <c r="I10842" s="114">
        <v>39643</v>
      </c>
      <c r="J10842" s="26">
        <v>1.5</v>
      </c>
      <c r="K10842" s="114">
        <v>39643</v>
      </c>
      <c r="L10842" s="26">
        <v>3.9</v>
      </c>
    </row>
    <row r="10843" spans="1:12" outlineLevel="1" x14ac:dyDescent="0.25">
      <c r="A10843" s="8">
        <f t="shared" si="507"/>
        <v>1214.9100000000001</v>
      </c>
      <c r="C10843" s="8">
        <f t="shared" si="508"/>
        <v>1.37</v>
      </c>
      <c r="E10843" s="8">
        <f t="shared" si="509"/>
        <v>3.87</v>
      </c>
      <c r="G10843" s="114">
        <v>39644</v>
      </c>
      <c r="H10843" s="26">
        <v>1214.9100000000001</v>
      </c>
      <c r="I10843" s="114">
        <v>39644</v>
      </c>
      <c r="J10843" s="26">
        <v>1.37</v>
      </c>
      <c r="K10843" s="114">
        <v>39644</v>
      </c>
      <c r="L10843" s="26">
        <v>3.87</v>
      </c>
    </row>
    <row r="10844" spans="1:12" outlineLevel="1" x14ac:dyDescent="0.25">
      <c r="A10844" s="8">
        <f t="shared" si="507"/>
        <v>1245.3599999999999</v>
      </c>
      <c r="C10844" s="8">
        <f t="shared" si="508"/>
        <v>1.35</v>
      </c>
      <c r="E10844" s="8">
        <f t="shared" si="509"/>
        <v>3.97</v>
      </c>
      <c r="G10844" s="114">
        <v>39645</v>
      </c>
      <c r="H10844" s="26">
        <v>1245.3599999999999</v>
      </c>
      <c r="I10844" s="114">
        <v>39645</v>
      </c>
      <c r="J10844" s="26">
        <v>1.35</v>
      </c>
      <c r="K10844" s="114">
        <v>39645</v>
      </c>
      <c r="L10844" s="26">
        <v>3.97</v>
      </c>
    </row>
    <row r="10845" spans="1:12" outlineLevel="1" x14ac:dyDescent="0.25">
      <c r="A10845" s="8">
        <f t="shared" si="507"/>
        <v>1260.32</v>
      </c>
      <c r="C10845" s="8">
        <f t="shared" si="508"/>
        <v>1.4</v>
      </c>
      <c r="E10845" s="8">
        <f t="shared" si="509"/>
        <v>4.07</v>
      </c>
      <c r="G10845" s="114">
        <v>39646</v>
      </c>
      <c r="H10845" s="26">
        <v>1260.32</v>
      </c>
      <c r="I10845" s="114">
        <v>39646</v>
      </c>
      <c r="J10845" s="26">
        <v>1.4</v>
      </c>
      <c r="K10845" s="114">
        <v>39646</v>
      </c>
      <c r="L10845" s="26">
        <v>4.07</v>
      </c>
    </row>
    <row r="10846" spans="1:12" outlineLevel="1" x14ac:dyDescent="0.25">
      <c r="A10846" s="8">
        <f t="shared" si="507"/>
        <v>1260.68</v>
      </c>
      <c r="C10846" s="8">
        <f t="shared" si="508"/>
        <v>1.45</v>
      </c>
      <c r="E10846" s="8">
        <f t="shared" si="509"/>
        <v>4.1100000000000003</v>
      </c>
      <c r="G10846" s="114">
        <v>39647</v>
      </c>
      <c r="H10846" s="26">
        <v>1260.68</v>
      </c>
      <c r="I10846" s="114">
        <v>39647</v>
      </c>
      <c r="J10846" s="26">
        <v>1.45</v>
      </c>
      <c r="K10846" s="114">
        <v>39647</v>
      </c>
      <c r="L10846" s="26">
        <v>4.1100000000000003</v>
      </c>
    </row>
    <row r="10847" spans="1:12" outlineLevel="1" x14ac:dyDescent="0.25">
      <c r="A10847" s="8">
        <f t="shared" si="507"/>
        <v>1260</v>
      </c>
      <c r="C10847" s="8">
        <f t="shared" si="508"/>
        <v>1.46</v>
      </c>
      <c r="E10847" s="8">
        <f t="shared" si="509"/>
        <v>4.09</v>
      </c>
      <c r="G10847" s="114">
        <v>39650</v>
      </c>
      <c r="H10847" s="26">
        <v>1260</v>
      </c>
      <c r="I10847" s="114">
        <v>39650</v>
      </c>
      <c r="J10847" s="26">
        <v>1.46</v>
      </c>
      <c r="K10847" s="114">
        <v>39650</v>
      </c>
      <c r="L10847" s="26">
        <v>4.09</v>
      </c>
    </row>
    <row r="10848" spans="1:12" outlineLevel="1" x14ac:dyDescent="0.25">
      <c r="A10848" s="8">
        <f t="shared" si="507"/>
        <v>1277</v>
      </c>
      <c r="C10848" s="8">
        <f t="shared" si="508"/>
        <v>1.52</v>
      </c>
      <c r="E10848" s="8">
        <f t="shared" si="509"/>
        <v>4.1399999999999997</v>
      </c>
      <c r="G10848" s="114">
        <v>39651</v>
      </c>
      <c r="H10848" s="26">
        <v>1277</v>
      </c>
      <c r="I10848" s="114">
        <v>39651</v>
      </c>
      <c r="J10848" s="26">
        <v>1.52</v>
      </c>
      <c r="K10848" s="114">
        <v>39651</v>
      </c>
      <c r="L10848" s="26">
        <v>4.1399999999999997</v>
      </c>
    </row>
    <row r="10849" spans="1:12" outlineLevel="1" x14ac:dyDescent="0.25">
      <c r="A10849" s="8">
        <f t="shared" si="507"/>
        <v>1282.19</v>
      </c>
      <c r="C10849" s="8">
        <f t="shared" si="508"/>
        <v>1.56</v>
      </c>
      <c r="E10849" s="8">
        <f t="shared" si="509"/>
        <v>4.16</v>
      </c>
      <c r="G10849" s="114">
        <v>39652</v>
      </c>
      <c r="H10849" s="26">
        <v>1282.19</v>
      </c>
      <c r="I10849" s="114">
        <v>39652</v>
      </c>
      <c r="J10849" s="26">
        <v>1.56</v>
      </c>
      <c r="K10849" s="114">
        <v>39652</v>
      </c>
      <c r="L10849" s="26">
        <v>4.16</v>
      </c>
    </row>
    <row r="10850" spans="1:12" outlineLevel="1" x14ac:dyDescent="0.25">
      <c r="A10850" s="8">
        <f t="shared" si="507"/>
        <v>1252.54</v>
      </c>
      <c r="C10850" s="8">
        <f t="shared" si="508"/>
        <v>1.62</v>
      </c>
      <c r="E10850" s="8">
        <f t="shared" si="509"/>
        <v>4.03</v>
      </c>
      <c r="G10850" s="114">
        <v>39653</v>
      </c>
      <c r="H10850" s="26">
        <v>1252.54</v>
      </c>
      <c r="I10850" s="114">
        <v>39653</v>
      </c>
      <c r="J10850" s="26">
        <v>1.62</v>
      </c>
      <c r="K10850" s="114">
        <v>39653</v>
      </c>
      <c r="L10850" s="26">
        <v>4.03</v>
      </c>
    </row>
    <row r="10851" spans="1:12" outlineLevel="1" x14ac:dyDescent="0.25">
      <c r="A10851" s="8">
        <f t="shared" si="507"/>
        <v>1257.76</v>
      </c>
      <c r="C10851" s="8">
        <f t="shared" si="508"/>
        <v>1.71</v>
      </c>
      <c r="E10851" s="8">
        <f t="shared" si="509"/>
        <v>4.13</v>
      </c>
      <c r="G10851" s="114">
        <v>39654</v>
      </c>
      <c r="H10851" s="26">
        <v>1257.76</v>
      </c>
      <c r="I10851" s="114">
        <v>39654</v>
      </c>
      <c r="J10851" s="26">
        <v>1.71</v>
      </c>
      <c r="K10851" s="114">
        <v>39654</v>
      </c>
      <c r="L10851" s="26">
        <v>4.13</v>
      </c>
    </row>
    <row r="10852" spans="1:12" outlineLevel="1" x14ac:dyDescent="0.25">
      <c r="A10852" s="8">
        <f t="shared" si="507"/>
        <v>1234.3699999999999</v>
      </c>
      <c r="C10852" s="8">
        <f t="shared" si="508"/>
        <v>1.7</v>
      </c>
      <c r="E10852" s="8">
        <f t="shared" si="509"/>
        <v>4.0599999999999996</v>
      </c>
      <c r="G10852" s="114">
        <v>39657</v>
      </c>
      <c r="H10852" s="26">
        <v>1234.3699999999999</v>
      </c>
      <c r="I10852" s="114">
        <v>39657</v>
      </c>
      <c r="J10852" s="26">
        <v>1.7</v>
      </c>
      <c r="K10852" s="114">
        <v>39657</v>
      </c>
      <c r="L10852" s="26">
        <v>4.0599999999999996</v>
      </c>
    </row>
    <row r="10853" spans="1:12" outlineLevel="1" x14ac:dyDescent="0.25">
      <c r="A10853" s="8">
        <f t="shared" si="507"/>
        <v>1263.2</v>
      </c>
      <c r="C10853" s="8">
        <f t="shared" si="508"/>
        <v>1.69</v>
      </c>
      <c r="E10853" s="8">
        <f t="shared" si="509"/>
        <v>4.09</v>
      </c>
      <c r="G10853" s="114">
        <v>39658</v>
      </c>
      <c r="H10853" s="26">
        <v>1263.2</v>
      </c>
      <c r="I10853" s="114">
        <v>39658</v>
      </c>
      <c r="J10853" s="26">
        <v>1.69</v>
      </c>
      <c r="K10853" s="114">
        <v>39658</v>
      </c>
      <c r="L10853" s="26">
        <v>4.09</v>
      </c>
    </row>
    <row r="10854" spans="1:12" outlineLevel="1" x14ac:dyDescent="0.25">
      <c r="A10854" s="8">
        <f t="shared" si="507"/>
        <v>1284.26</v>
      </c>
      <c r="C10854" s="8">
        <f t="shared" si="508"/>
        <v>1.67</v>
      </c>
      <c r="E10854" s="8">
        <f t="shared" si="509"/>
        <v>4.07</v>
      </c>
      <c r="G10854" s="114">
        <v>39659</v>
      </c>
      <c r="H10854" s="26">
        <v>1284.26</v>
      </c>
      <c r="I10854" s="114">
        <v>39659</v>
      </c>
      <c r="J10854" s="26">
        <v>1.67</v>
      </c>
      <c r="K10854" s="114">
        <v>39659</v>
      </c>
      <c r="L10854" s="26">
        <v>4.07</v>
      </c>
    </row>
    <row r="10855" spans="1:12" outlineLevel="1" x14ac:dyDescent="0.25">
      <c r="A10855" s="8">
        <f t="shared" si="507"/>
        <v>1267.3800000000001</v>
      </c>
      <c r="C10855" s="8">
        <f t="shared" si="508"/>
        <v>1.65</v>
      </c>
      <c r="E10855" s="8">
        <f t="shared" si="509"/>
        <v>3.99</v>
      </c>
      <c r="G10855" s="114">
        <v>39660</v>
      </c>
      <c r="H10855" s="26">
        <v>1267.3800000000001</v>
      </c>
      <c r="I10855" s="114">
        <v>39660</v>
      </c>
      <c r="J10855" s="26">
        <v>1.65</v>
      </c>
      <c r="K10855" s="114">
        <v>39660</v>
      </c>
      <c r="L10855" s="26">
        <v>3.99</v>
      </c>
    </row>
    <row r="10856" spans="1:12" outlineLevel="1" x14ac:dyDescent="0.25">
      <c r="A10856" s="8">
        <f t="shared" si="507"/>
        <v>1260.31</v>
      </c>
      <c r="C10856" s="8">
        <f t="shared" si="508"/>
        <v>1.63</v>
      </c>
      <c r="E10856" s="8">
        <f t="shared" si="509"/>
        <v>3.97</v>
      </c>
      <c r="G10856" s="114">
        <v>39661</v>
      </c>
      <c r="H10856" s="26">
        <v>1260.31</v>
      </c>
      <c r="I10856" s="114">
        <v>39661</v>
      </c>
      <c r="J10856" s="26">
        <v>1.63</v>
      </c>
      <c r="K10856" s="114">
        <v>39661</v>
      </c>
      <c r="L10856" s="26">
        <v>3.97</v>
      </c>
    </row>
    <row r="10857" spans="1:12" outlineLevel="1" x14ac:dyDescent="0.25">
      <c r="A10857" s="8">
        <f t="shared" si="507"/>
        <v>1249.01</v>
      </c>
      <c r="C10857" s="8">
        <f t="shared" si="508"/>
        <v>1.72</v>
      </c>
      <c r="E10857" s="8">
        <f t="shared" si="509"/>
        <v>3.98</v>
      </c>
      <c r="G10857" s="114">
        <v>39664</v>
      </c>
      <c r="H10857" s="26">
        <v>1249.01</v>
      </c>
      <c r="I10857" s="114">
        <v>39664</v>
      </c>
      <c r="J10857" s="26">
        <v>1.72</v>
      </c>
      <c r="K10857" s="114">
        <v>39664</v>
      </c>
      <c r="L10857" s="26">
        <v>3.98</v>
      </c>
    </row>
    <row r="10858" spans="1:12" outlineLevel="1" x14ac:dyDescent="0.25">
      <c r="A10858" s="8">
        <f t="shared" si="507"/>
        <v>1284.8800000000001</v>
      </c>
      <c r="C10858" s="8">
        <f t="shared" si="508"/>
        <v>1.72</v>
      </c>
      <c r="E10858" s="8">
        <f t="shared" si="509"/>
        <v>4.04</v>
      </c>
      <c r="G10858" s="114">
        <v>39665</v>
      </c>
      <c r="H10858" s="26">
        <v>1284.8800000000001</v>
      </c>
      <c r="I10858" s="114">
        <v>39665</v>
      </c>
      <c r="J10858" s="26">
        <v>1.72</v>
      </c>
      <c r="K10858" s="114">
        <v>39665</v>
      </c>
      <c r="L10858" s="26">
        <v>4.04</v>
      </c>
    </row>
    <row r="10859" spans="1:12" outlineLevel="1" x14ac:dyDescent="0.25">
      <c r="A10859" s="8">
        <f t="shared" si="507"/>
        <v>1289.19</v>
      </c>
      <c r="C10859" s="8">
        <f t="shared" si="508"/>
        <v>1.61</v>
      </c>
      <c r="E10859" s="8">
        <f t="shared" si="509"/>
        <v>4.0599999999999996</v>
      </c>
      <c r="G10859" s="114">
        <v>39666</v>
      </c>
      <c r="H10859" s="26">
        <v>1289.19</v>
      </c>
      <c r="I10859" s="114">
        <v>39666</v>
      </c>
      <c r="J10859" s="26">
        <v>1.61</v>
      </c>
      <c r="K10859" s="114">
        <v>39666</v>
      </c>
      <c r="L10859" s="26">
        <v>4.0599999999999996</v>
      </c>
    </row>
    <row r="10860" spans="1:12" outlineLevel="1" x14ac:dyDescent="0.25">
      <c r="A10860" s="8">
        <f t="shared" si="507"/>
        <v>1266.07</v>
      </c>
      <c r="C10860" s="8">
        <f t="shared" si="508"/>
        <v>1.63</v>
      </c>
      <c r="E10860" s="8">
        <f t="shared" si="509"/>
        <v>3.92</v>
      </c>
      <c r="G10860" s="114">
        <v>39667</v>
      </c>
      <c r="H10860" s="26">
        <v>1266.07</v>
      </c>
      <c r="I10860" s="114">
        <v>39667</v>
      </c>
      <c r="J10860" s="26">
        <v>1.63</v>
      </c>
      <c r="K10860" s="114">
        <v>39667</v>
      </c>
      <c r="L10860" s="26">
        <v>3.92</v>
      </c>
    </row>
    <row r="10861" spans="1:12" outlineLevel="1" x14ac:dyDescent="0.25">
      <c r="A10861" s="8">
        <f t="shared" si="507"/>
        <v>1296.32</v>
      </c>
      <c r="C10861" s="8">
        <f t="shared" si="508"/>
        <v>1.67</v>
      </c>
      <c r="E10861" s="8">
        <f t="shared" si="509"/>
        <v>3.94</v>
      </c>
      <c r="G10861" s="114">
        <v>39668</v>
      </c>
      <c r="H10861" s="26">
        <v>1296.32</v>
      </c>
      <c r="I10861" s="114">
        <v>39668</v>
      </c>
      <c r="J10861" s="26">
        <v>1.67</v>
      </c>
      <c r="K10861" s="114">
        <v>39668</v>
      </c>
      <c r="L10861" s="26">
        <v>3.94</v>
      </c>
    </row>
    <row r="10862" spans="1:12" outlineLevel="1" x14ac:dyDescent="0.25">
      <c r="A10862" s="8">
        <f t="shared" si="507"/>
        <v>1305.32</v>
      </c>
      <c r="C10862" s="8">
        <f t="shared" si="508"/>
        <v>1.84</v>
      </c>
      <c r="E10862" s="8">
        <f t="shared" si="509"/>
        <v>3.99</v>
      </c>
      <c r="G10862" s="114">
        <v>39671</v>
      </c>
      <c r="H10862" s="26">
        <v>1305.32</v>
      </c>
      <c r="I10862" s="114">
        <v>39671</v>
      </c>
      <c r="J10862" s="26">
        <v>1.84</v>
      </c>
      <c r="K10862" s="114">
        <v>39671</v>
      </c>
      <c r="L10862" s="26">
        <v>3.99</v>
      </c>
    </row>
    <row r="10863" spans="1:12" outlineLevel="1" x14ac:dyDescent="0.25">
      <c r="A10863" s="8">
        <f t="shared" si="507"/>
        <v>1289.5899999999999</v>
      </c>
      <c r="C10863" s="8">
        <f t="shared" si="508"/>
        <v>1.83</v>
      </c>
      <c r="E10863" s="8">
        <f t="shared" si="509"/>
        <v>3.91</v>
      </c>
      <c r="G10863" s="114">
        <v>39672</v>
      </c>
      <c r="H10863" s="26">
        <v>1289.5899999999999</v>
      </c>
      <c r="I10863" s="114">
        <v>39672</v>
      </c>
      <c r="J10863" s="26">
        <v>1.83</v>
      </c>
      <c r="K10863" s="114">
        <v>39672</v>
      </c>
      <c r="L10863" s="26">
        <v>3.91</v>
      </c>
    </row>
    <row r="10864" spans="1:12" outlineLevel="1" x14ac:dyDescent="0.25">
      <c r="A10864" s="8">
        <f t="shared" si="507"/>
        <v>1285.83</v>
      </c>
      <c r="C10864" s="8">
        <f t="shared" si="508"/>
        <v>1.82</v>
      </c>
      <c r="E10864" s="8">
        <f t="shared" si="509"/>
        <v>3.94</v>
      </c>
      <c r="G10864" s="114">
        <v>39673</v>
      </c>
      <c r="H10864" s="26">
        <v>1285.83</v>
      </c>
      <c r="I10864" s="114">
        <v>39673</v>
      </c>
      <c r="J10864" s="26">
        <v>1.82</v>
      </c>
      <c r="K10864" s="114">
        <v>39673</v>
      </c>
      <c r="L10864" s="26">
        <v>3.94</v>
      </c>
    </row>
    <row r="10865" spans="1:12" outlineLevel="1" x14ac:dyDescent="0.25">
      <c r="A10865" s="8">
        <f t="shared" si="507"/>
        <v>1292.93</v>
      </c>
      <c r="C10865" s="8">
        <f t="shared" si="508"/>
        <v>1.85</v>
      </c>
      <c r="E10865" s="8">
        <f t="shared" si="509"/>
        <v>3.89</v>
      </c>
      <c r="G10865" s="114">
        <v>39674</v>
      </c>
      <c r="H10865" s="26">
        <v>1292.93</v>
      </c>
      <c r="I10865" s="114">
        <v>39674</v>
      </c>
      <c r="J10865" s="26">
        <v>1.85</v>
      </c>
      <c r="K10865" s="114">
        <v>39674</v>
      </c>
      <c r="L10865" s="26">
        <v>3.89</v>
      </c>
    </row>
    <row r="10866" spans="1:12" outlineLevel="1" x14ac:dyDescent="0.25">
      <c r="A10866" s="8">
        <f t="shared" si="507"/>
        <v>1298.2</v>
      </c>
      <c r="C10866" s="8">
        <f t="shared" si="508"/>
        <v>1.81</v>
      </c>
      <c r="E10866" s="8">
        <f t="shared" si="509"/>
        <v>3.84</v>
      </c>
      <c r="G10866" s="114">
        <v>39675</v>
      </c>
      <c r="H10866" s="26">
        <v>1298.2</v>
      </c>
      <c r="I10866" s="114">
        <v>39675</v>
      </c>
      <c r="J10866" s="26">
        <v>1.81</v>
      </c>
      <c r="K10866" s="114">
        <v>39675</v>
      </c>
      <c r="L10866" s="26">
        <v>3.84</v>
      </c>
    </row>
    <row r="10867" spans="1:12" outlineLevel="1" x14ac:dyDescent="0.25">
      <c r="A10867" s="8">
        <f t="shared" si="507"/>
        <v>1278.5999999999999</v>
      </c>
      <c r="C10867" s="8">
        <f t="shared" si="508"/>
        <v>1.79</v>
      </c>
      <c r="E10867" s="8">
        <f t="shared" si="509"/>
        <v>3.82</v>
      </c>
      <c r="G10867" s="114">
        <v>39678</v>
      </c>
      <c r="H10867" s="26">
        <v>1278.5999999999999</v>
      </c>
      <c r="I10867" s="114">
        <v>39678</v>
      </c>
      <c r="J10867" s="26">
        <v>1.79</v>
      </c>
      <c r="K10867" s="114">
        <v>39678</v>
      </c>
      <c r="L10867" s="26">
        <v>3.82</v>
      </c>
    </row>
    <row r="10868" spans="1:12" outlineLevel="1" x14ac:dyDescent="0.25">
      <c r="A10868" s="8">
        <f t="shared" si="507"/>
        <v>1266.69</v>
      </c>
      <c r="C10868" s="8">
        <f t="shared" si="508"/>
        <v>1.77</v>
      </c>
      <c r="E10868" s="8">
        <f t="shared" si="509"/>
        <v>3.83</v>
      </c>
      <c r="G10868" s="114">
        <v>39679</v>
      </c>
      <c r="H10868" s="26">
        <v>1266.69</v>
      </c>
      <c r="I10868" s="114">
        <v>39679</v>
      </c>
      <c r="J10868" s="26">
        <v>1.77</v>
      </c>
      <c r="K10868" s="114">
        <v>39679</v>
      </c>
      <c r="L10868" s="26">
        <v>3.83</v>
      </c>
    </row>
    <row r="10869" spans="1:12" outlineLevel="1" x14ac:dyDescent="0.25">
      <c r="A10869" s="8">
        <f t="shared" si="507"/>
        <v>1274.54</v>
      </c>
      <c r="C10869" s="8">
        <f t="shared" si="508"/>
        <v>1.68</v>
      </c>
      <c r="E10869" s="8">
        <f t="shared" si="509"/>
        <v>3.79</v>
      </c>
      <c r="G10869" s="114">
        <v>39680</v>
      </c>
      <c r="H10869" s="26">
        <v>1274.54</v>
      </c>
      <c r="I10869" s="114">
        <v>39680</v>
      </c>
      <c r="J10869" s="26">
        <v>1.68</v>
      </c>
      <c r="K10869" s="114">
        <v>39680</v>
      </c>
      <c r="L10869" s="26">
        <v>3.79</v>
      </c>
    </row>
    <row r="10870" spans="1:12" outlineLevel="1" x14ac:dyDescent="0.25">
      <c r="A10870" s="8">
        <f t="shared" si="507"/>
        <v>1277.72</v>
      </c>
      <c r="C10870" s="8">
        <f t="shared" si="508"/>
        <v>1.69</v>
      </c>
      <c r="E10870" s="8">
        <f t="shared" si="509"/>
        <v>3.84</v>
      </c>
      <c r="G10870" s="114">
        <v>39681</v>
      </c>
      <c r="H10870" s="26">
        <v>1277.72</v>
      </c>
      <c r="I10870" s="114">
        <v>39681</v>
      </c>
      <c r="J10870" s="26">
        <v>1.69</v>
      </c>
      <c r="K10870" s="114">
        <v>39681</v>
      </c>
      <c r="L10870" s="26">
        <v>3.84</v>
      </c>
    </row>
    <row r="10871" spans="1:12" outlineLevel="1" x14ac:dyDescent="0.25">
      <c r="A10871" s="8">
        <f t="shared" si="507"/>
        <v>1292.2</v>
      </c>
      <c r="C10871" s="8">
        <f t="shared" si="508"/>
        <v>1.67</v>
      </c>
      <c r="E10871" s="8">
        <f t="shared" si="509"/>
        <v>3.87</v>
      </c>
      <c r="G10871" s="114">
        <v>39682</v>
      </c>
      <c r="H10871" s="26">
        <v>1292.2</v>
      </c>
      <c r="I10871" s="114">
        <v>39682</v>
      </c>
      <c r="J10871" s="26">
        <v>1.67</v>
      </c>
      <c r="K10871" s="114">
        <v>39682</v>
      </c>
      <c r="L10871" s="26">
        <v>3.87</v>
      </c>
    </row>
    <row r="10872" spans="1:12" outlineLevel="1" x14ac:dyDescent="0.25">
      <c r="A10872" s="8">
        <f t="shared" si="507"/>
        <v>1266.8399999999999</v>
      </c>
      <c r="C10872" s="8">
        <f t="shared" si="508"/>
        <v>1.71</v>
      </c>
      <c r="E10872" s="8">
        <f t="shared" si="509"/>
        <v>3.79</v>
      </c>
      <c r="G10872" s="114">
        <v>39685</v>
      </c>
      <c r="H10872" s="26">
        <v>1266.8399999999999</v>
      </c>
      <c r="I10872" s="114">
        <v>39685</v>
      </c>
      <c r="J10872" s="26">
        <v>1.71</v>
      </c>
      <c r="K10872" s="114">
        <v>39685</v>
      </c>
      <c r="L10872" s="26">
        <v>3.79</v>
      </c>
    </row>
    <row r="10873" spans="1:12" outlineLevel="1" x14ac:dyDescent="0.25">
      <c r="A10873" s="8">
        <f t="shared" si="507"/>
        <v>1271.51</v>
      </c>
      <c r="C10873" s="8">
        <f t="shared" si="508"/>
        <v>1.68</v>
      </c>
      <c r="E10873" s="8">
        <f t="shared" si="509"/>
        <v>3.79</v>
      </c>
      <c r="G10873" s="114">
        <v>39686</v>
      </c>
      <c r="H10873" s="26">
        <v>1271.51</v>
      </c>
      <c r="I10873" s="114">
        <v>39686</v>
      </c>
      <c r="J10873" s="26">
        <v>1.68</v>
      </c>
      <c r="K10873" s="114">
        <v>39686</v>
      </c>
      <c r="L10873" s="26">
        <v>3.79</v>
      </c>
    </row>
    <row r="10874" spans="1:12" outlineLevel="1" x14ac:dyDescent="0.25">
      <c r="A10874" s="8">
        <f t="shared" si="507"/>
        <v>1281.6600000000001</v>
      </c>
      <c r="C10874" s="8">
        <f t="shared" si="508"/>
        <v>1.64</v>
      </c>
      <c r="E10874" s="8">
        <f t="shared" si="509"/>
        <v>3.77</v>
      </c>
      <c r="G10874" s="114">
        <v>39687</v>
      </c>
      <c r="H10874" s="26">
        <v>1281.6600000000001</v>
      </c>
      <c r="I10874" s="114">
        <v>39687</v>
      </c>
      <c r="J10874" s="26">
        <v>1.64</v>
      </c>
      <c r="K10874" s="114">
        <v>39687</v>
      </c>
      <c r="L10874" s="26">
        <v>3.77</v>
      </c>
    </row>
    <row r="10875" spans="1:12" outlineLevel="1" x14ac:dyDescent="0.25">
      <c r="A10875" s="8">
        <f t="shared" si="507"/>
        <v>1300.68</v>
      </c>
      <c r="C10875" s="8">
        <f t="shared" si="508"/>
        <v>1.71</v>
      </c>
      <c r="E10875" s="8">
        <f t="shared" si="509"/>
        <v>3.79</v>
      </c>
      <c r="G10875" s="114">
        <v>39688</v>
      </c>
      <c r="H10875" s="26">
        <v>1300.68</v>
      </c>
      <c r="I10875" s="114">
        <v>39688</v>
      </c>
      <c r="J10875" s="26">
        <v>1.71</v>
      </c>
      <c r="K10875" s="114">
        <v>39688</v>
      </c>
      <c r="L10875" s="26">
        <v>3.79</v>
      </c>
    </row>
    <row r="10876" spans="1:12" outlineLevel="1" x14ac:dyDescent="0.25">
      <c r="A10876" s="8">
        <f t="shared" si="507"/>
        <v>1282.83</v>
      </c>
      <c r="C10876" s="8">
        <f t="shared" si="508"/>
        <v>1.69</v>
      </c>
      <c r="E10876" s="8">
        <f t="shared" si="509"/>
        <v>3.83</v>
      </c>
      <c r="G10876" s="114">
        <v>39689</v>
      </c>
      <c r="H10876" s="26">
        <v>1282.83</v>
      </c>
      <c r="I10876" s="114">
        <v>39689</v>
      </c>
      <c r="J10876" s="26">
        <v>1.69</v>
      </c>
      <c r="K10876" s="114">
        <v>39689</v>
      </c>
      <c r="L10876" s="26">
        <v>3.83</v>
      </c>
    </row>
    <row r="10877" spans="1:12" outlineLevel="1" x14ac:dyDescent="0.25">
      <c r="A10877" s="8">
        <f t="shared" si="507"/>
        <v>1282.83</v>
      </c>
      <c r="C10877" s="8">
        <f t="shared" si="508"/>
        <v>1.69</v>
      </c>
      <c r="E10877" s="8">
        <f t="shared" si="509"/>
        <v>3.83</v>
      </c>
      <c r="G10877" s="114">
        <v>39692</v>
      </c>
      <c r="H10877" s="26" t="e">
        <f>NA()</f>
        <v>#N/A</v>
      </c>
      <c r="I10877" s="114">
        <v>39692</v>
      </c>
      <c r="J10877" s="26" t="e">
        <f>NA()</f>
        <v>#N/A</v>
      </c>
      <c r="K10877" s="114">
        <v>39692</v>
      </c>
      <c r="L10877" s="26" t="e">
        <f>NA()</f>
        <v>#N/A</v>
      </c>
    </row>
    <row r="10878" spans="1:12" outlineLevel="1" x14ac:dyDescent="0.25">
      <c r="A10878" s="8">
        <f t="shared" si="507"/>
        <v>1277.58</v>
      </c>
      <c r="C10878" s="8">
        <f t="shared" si="508"/>
        <v>1.69</v>
      </c>
      <c r="E10878" s="8">
        <f t="shared" si="509"/>
        <v>3.74</v>
      </c>
      <c r="G10878" s="114">
        <v>39693</v>
      </c>
      <c r="H10878" s="26">
        <v>1277.58</v>
      </c>
      <c r="I10878" s="114">
        <v>39693</v>
      </c>
      <c r="J10878" s="26">
        <v>1.69</v>
      </c>
      <c r="K10878" s="114">
        <v>39693</v>
      </c>
      <c r="L10878" s="26">
        <v>3.74</v>
      </c>
    </row>
    <row r="10879" spans="1:12" outlineLevel="1" x14ac:dyDescent="0.25">
      <c r="A10879" s="8">
        <f t="shared" si="507"/>
        <v>1274.98</v>
      </c>
      <c r="C10879" s="8">
        <f t="shared" si="508"/>
        <v>1.67</v>
      </c>
      <c r="E10879" s="8">
        <f t="shared" si="509"/>
        <v>3.71</v>
      </c>
      <c r="G10879" s="114">
        <v>39694</v>
      </c>
      <c r="H10879" s="26">
        <v>1274.98</v>
      </c>
      <c r="I10879" s="114">
        <v>39694</v>
      </c>
      <c r="J10879" s="26">
        <v>1.67</v>
      </c>
      <c r="K10879" s="114">
        <v>39694</v>
      </c>
      <c r="L10879" s="26">
        <v>3.71</v>
      </c>
    </row>
    <row r="10880" spans="1:12" outlineLevel="1" x14ac:dyDescent="0.25">
      <c r="A10880" s="8">
        <f t="shared" si="507"/>
        <v>1236.83</v>
      </c>
      <c r="C10880" s="8">
        <f t="shared" si="508"/>
        <v>1.66</v>
      </c>
      <c r="E10880" s="8">
        <f t="shared" si="509"/>
        <v>3.64</v>
      </c>
      <c r="G10880" s="114">
        <v>39695</v>
      </c>
      <c r="H10880" s="26">
        <v>1236.83</v>
      </c>
      <c r="I10880" s="114">
        <v>39695</v>
      </c>
      <c r="J10880" s="26">
        <v>1.66</v>
      </c>
      <c r="K10880" s="114">
        <v>39695</v>
      </c>
      <c r="L10880" s="26">
        <v>3.64</v>
      </c>
    </row>
    <row r="10881" spans="1:12" outlineLevel="1" x14ac:dyDescent="0.25">
      <c r="A10881" s="8">
        <f t="shared" si="507"/>
        <v>1242.31</v>
      </c>
      <c r="C10881" s="8">
        <f t="shared" si="508"/>
        <v>1.65</v>
      </c>
      <c r="E10881" s="8">
        <f t="shared" si="509"/>
        <v>3.66</v>
      </c>
      <c r="G10881" s="114">
        <v>39696</v>
      </c>
      <c r="H10881" s="26">
        <v>1242.31</v>
      </c>
      <c r="I10881" s="114">
        <v>39696</v>
      </c>
      <c r="J10881" s="26">
        <v>1.65</v>
      </c>
      <c r="K10881" s="114">
        <v>39696</v>
      </c>
      <c r="L10881" s="26">
        <v>3.66</v>
      </c>
    </row>
    <row r="10882" spans="1:12" outlineLevel="1" x14ac:dyDescent="0.25">
      <c r="A10882" s="8">
        <f t="shared" si="507"/>
        <v>1267.79</v>
      </c>
      <c r="C10882" s="8">
        <f t="shared" si="508"/>
        <v>1.69</v>
      </c>
      <c r="E10882" s="8">
        <f t="shared" si="509"/>
        <v>3.66</v>
      </c>
      <c r="G10882" s="114">
        <v>39699</v>
      </c>
      <c r="H10882" s="26">
        <v>1267.79</v>
      </c>
      <c r="I10882" s="114">
        <v>39699</v>
      </c>
      <c r="J10882" s="26">
        <v>1.69</v>
      </c>
      <c r="K10882" s="114">
        <v>39699</v>
      </c>
      <c r="L10882" s="26">
        <v>3.66</v>
      </c>
    </row>
    <row r="10883" spans="1:12" outlineLevel="1" x14ac:dyDescent="0.25">
      <c r="A10883" s="8">
        <f t="shared" si="507"/>
        <v>1224.51</v>
      </c>
      <c r="C10883" s="8">
        <f t="shared" si="508"/>
        <v>1.63</v>
      </c>
      <c r="E10883" s="8">
        <f t="shared" si="509"/>
        <v>3.62</v>
      </c>
      <c r="G10883" s="114">
        <v>39700</v>
      </c>
      <c r="H10883" s="26">
        <v>1224.51</v>
      </c>
      <c r="I10883" s="114">
        <v>39700</v>
      </c>
      <c r="J10883" s="26">
        <v>1.63</v>
      </c>
      <c r="K10883" s="114">
        <v>39700</v>
      </c>
      <c r="L10883" s="26">
        <v>3.62</v>
      </c>
    </row>
    <row r="10884" spans="1:12" outlineLevel="1" x14ac:dyDescent="0.25">
      <c r="A10884" s="8">
        <f t="shared" si="507"/>
        <v>1232.04</v>
      </c>
      <c r="C10884" s="8">
        <f t="shared" si="508"/>
        <v>1.62</v>
      </c>
      <c r="E10884" s="8">
        <f t="shared" si="509"/>
        <v>3.65</v>
      </c>
      <c r="G10884" s="114">
        <v>39701</v>
      </c>
      <c r="H10884" s="26">
        <v>1232.04</v>
      </c>
      <c r="I10884" s="114">
        <v>39701</v>
      </c>
      <c r="J10884" s="26">
        <v>1.62</v>
      </c>
      <c r="K10884" s="114">
        <v>39701</v>
      </c>
      <c r="L10884" s="26">
        <v>3.65</v>
      </c>
    </row>
    <row r="10885" spans="1:12" outlineLevel="1" x14ac:dyDescent="0.25">
      <c r="A10885" s="8">
        <f t="shared" si="507"/>
        <v>1249.05</v>
      </c>
      <c r="C10885" s="8">
        <f t="shared" si="508"/>
        <v>1.58</v>
      </c>
      <c r="E10885" s="8">
        <f t="shared" si="509"/>
        <v>3.64</v>
      </c>
      <c r="G10885" s="114">
        <v>39702</v>
      </c>
      <c r="H10885" s="26">
        <v>1249.05</v>
      </c>
      <c r="I10885" s="114">
        <v>39702</v>
      </c>
      <c r="J10885" s="26">
        <v>1.58</v>
      </c>
      <c r="K10885" s="114">
        <v>39702</v>
      </c>
      <c r="L10885" s="26">
        <v>3.64</v>
      </c>
    </row>
    <row r="10886" spans="1:12" outlineLevel="1" x14ac:dyDescent="0.25">
      <c r="A10886" s="8">
        <f t="shared" si="507"/>
        <v>1251.7</v>
      </c>
      <c r="C10886" s="8">
        <f t="shared" si="508"/>
        <v>1.46</v>
      </c>
      <c r="E10886" s="8">
        <f t="shared" si="509"/>
        <v>3.74</v>
      </c>
      <c r="G10886" s="114">
        <v>39703</v>
      </c>
      <c r="H10886" s="26">
        <v>1251.7</v>
      </c>
      <c r="I10886" s="114">
        <v>39703</v>
      </c>
      <c r="J10886" s="26">
        <v>1.46</v>
      </c>
      <c r="K10886" s="114">
        <v>39703</v>
      </c>
      <c r="L10886" s="26">
        <v>3.74</v>
      </c>
    </row>
    <row r="10887" spans="1:12" outlineLevel="1" x14ac:dyDescent="0.25">
      <c r="A10887" s="8">
        <f t="shared" si="507"/>
        <v>1192.7</v>
      </c>
      <c r="C10887" s="8">
        <f t="shared" si="508"/>
        <v>1.03</v>
      </c>
      <c r="E10887" s="8">
        <f t="shared" si="509"/>
        <v>3.47</v>
      </c>
      <c r="G10887" s="114">
        <v>39706</v>
      </c>
      <c r="H10887" s="26">
        <v>1192.7</v>
      </c>
      <c r="I10887" s="114">
        <v>39706</v>
      </c>
      <c r="J10887" s="26">
        <v>1.03</v>
      </c>
      <c r="K10887" s="114">
        <v>39706</v>
      </c>
      <c r="L10887" s="26">
        <v>3.47</v>
      </c>
    </row>
    <row r="10888" spans="1:12" outlineLevel="1" x14ac:dyDescent="0.25">
      <c r="A10888" s="8">
        <f t="shared" si="507"/>
        <v>1213.5899999999999</v>
      </c>
      <c r="C10888" s="8">
        <f t="shared" si="508"/>
        <v>0.84</v>
      </c>
      <c r="E10888" s="8">
        <f t="shared" si="509"/>
        <v>3.48</v>
      </c>
      <c r="G10888" s="114">
        <v>39707</v>
      </c>
      <c r="H10888" s="26">
        <v>1213.5899999999999</v>
      </c>
      <c r="I10888" s="114">
        <v>39707</v>
      </c>
      <c r="J10888" s="26">
        <v>0.84</v>
      </c>
      <c r="K10888" s="114">
        <v>39707</v>
      </c>
      <c r="L10888" s="26">
        <v>3.48</v>
      </c>
    </row>
    <row r="10889" spans="1:12" outlineLevel="1" x14ac:dyDescent="0.25">
      <c r="A10889" s="8">
        <f t="shared" ref="A10889:A10952" si="510">IF(ISNA(H10889),A10888,H10889)</f>
        <v>1156.3900000000001</v>
      </c>
      <c r="C10889" s="8">
        <f t="shared" ref="C10889:C10952" si="511">IF(ISNA(J10889),C10888,J10889)</f>
        <v>0.03</v>
      </c>
      <c r="E10889" s="8">
        <f t="shared" ref="E10889:E10952" si="512">IF(ISNA(L10889),E10888,L10889)</f>
        <v>3.41</v>
      </c>
      <c r="G10889" s="114">
        <v>39708</v>
      </c>
      <c r="H10889" s="26">
        <v>1156.3900000000001</v>
      </c>
      <c r="I10889" s="114">
        <v>39708</v>
      </c>
      <c r="J10889" s="26">
        <v>0.03</v>
      </c>
      <c r="K10889" s="114">
        <v>39708</v>
      </c>
      <c r="L10889" s="26">
        <v>3.41</v>
      </c>
    </row>
    <row r="10890" spans="1:12" outlineLevel="1" x14ac:dyDescent="0.25">
      <c r="A10890" s="8">
        <f t="shared" si="510"/>
        <v>1206.51</v>
      </c>
      <c r="C10890" s="8">
        <f t="shared" si="511"/>
        <v>0.23</v>
      </c>
      <c r="E10890" s="8">
        <f t="shared" si="512"/>
        <v>3.54</v>
      </c>
      <c r="G10890" s="114">
        <v>39709</v>
      </c>
      <c r="H10890" s="26">
        <v>1206.51</v>
      </c>
      <c r="I10890" s="114">
        <v>39709</v>
      </c>
      <c r="J10890" s="26">
        <v>0.23</v>
      </c>
      <c r="K10890" s="114">
        <v>39709</v>
      </c>
      <c r="L10890" s="26">
        <v>3.54</v>
      </c>
    </row>
    <row r="10891" spans="1:12" outlineLevel="1" x14ac:dyDescent="0.25">
      <c r="A10891" s="8">
        <f t="shared" si="510"/>
        <v>1255.08</v>
      </c>
      <c r="C10891" s="8">
        <f t="shared" si="511"/>
        <v>0.97</v>
      </c>
      <c r="E10891" s="8">
        <f t="shared" si="512"/>
        <v>3.78</v>
      </c>
      <c r="G10891" s="114">
        <v>39710</v>
      </c>
      <c r="H10891" s="26">
        <v>1255.08</v>
      </c>
      <c r="I10891" s="114">
        <v>39710</v>
      </c>
      <c r="J10891" s="26">
        <v>0.97</v>
      </c>
      <c r="K10891" s="114">
        <v>39710</v>
      </c>
      <c r="L10891" s="26">
        <v>3.78</v>
      </c>
    </row>
    <row r="10892" spans="1:12" outlineLevel="1" x14ac:dyDescent="0.25">
      <c r="A10892" s="8">
        <f t="shared" si="510"/>
        <v>1207.0899999999999</v>
      </c>
      <c r="C10892" s="8">
        <f t="shared" si="511"/>
        <v>1.29</v>
      </c>
      <c r="E10892" s="8">
        <f t="shared" si="512"/>
        <v>3.83</v>
      </c>
      <c r="G10892" s="114">
        <v>39713</v>
      </c>
      <c r="H10892" s="26">
        <v>1207.0899999999999</v>
      </c>
      <c r="I10892" s="114">
        <v>39713</v>
      </c>
      <c r="J10892" s="26">
        <v>1.29</v>
      </c>
      <c r="K10892" s="114">
        <v>39713</v>
      </c>
      <c r="L10892" s="26">
        <v>3.83</v>
      </c>
    </row>
    <row r="10893" spans="1:12" outlineLevel="1" x14ac:dyDescent="0.25">
      <c r="A10893" s="8">
        <f t="shared" si="510"/>
        <v>1188.22</v>
      </c>
      <c r="C10893" s="8">
        <f t="shared" si="511"/>
        <v>0.81</v>
      </c>
      <c r="E10893" s="8">
        <f t="shared" si="512"/>
        <v>3.85</v>
      </c>
      <c r="G10893" s="114">
        <v>39714</v>
      </c>
      <c r="H10893" s="26">
        <v>1188.22</v>
      </c>
      <c r="I10893" s="114">
        <v>39714</v>
      </c>
      <c r="J10893" s="26">
        <v>0.81</v>
      </c>
      <c r="K10893" s="114">
        <v>39714</v>
      </c>
      <c r="L10893" s="26">
        <v>3.85</v>
      </c>
    </row>
    <row r="10894" spans="1:12" outlineLevel="1" x14ac:dyDescent="0.25">
      <c r="A10894" s="8">
        <f t="shared" si="510"/>
        <v>1185.8699999999999</v>
      </c>
      <c r="C10894" s="8">
        <f t="shared" si="511"/>
        <v>0.5</v>
      </c>
      <c r="E10894" s="8">
        <f t="shared" si="512"/>
        <v>3.8</v>
      </c>
      <c r="G10894" s="114">
        <v>39715</v>
      </c>
      <c r="H10894" s="26">
        <v>1185.8699999999999</v>
      </c>
      <c r="I10894" s="114">
        <v>39715</v>
      </c>
      <c r="J10894" s="26">
        <v>0.5</v>
      </c>
      <c r="K10894" s="114">
        <v>39715</v>
      </c>
      <c r="L10894" s="26">
        <v>3.8</v>
      </c>
    </row>
    <row r="10895" spans="1:12" outlineLevel="1" x14ac:dyDescent="0.25">
      <c r="A10895" s="8">
        <f t="shared" si="510"/>
        <v>1209.18</v>
      </c>
      <c r="C10895" s="8">
        <f t="shared" si="511"/>
        <v>0.75</v>
      </c>
      <c r="E10895" s="8">
        <f t="shared" si="512"/>
        <v>3.88</v>
      </c>
      <c r="G10895" s="114">
        <v>39716</v>
      </c>
      <c r="H10895" s="26">
        <v>1209.18</v>
      </c>
      <c r="I10895" s="114">
        <v>39716</v>
      </c>
      <c r="J10895" s="26">
        <v>0.75</v>
      </c>
      <c r="K10895" s="114">
        <v>39716</v>
      </c>
      <c r="L10895" s="26">
        <v>3.88</v>
      </c>
    </row>
    <row r="10896" spans="1:12" outlineLevel="1" x14ac:dyDescent="0.25">
      <c r="A10896" s="8">
        <f t="shared" si="510"/>
        <v>1213.01</v>
      </c>
      <c r="C10896" s="8">
        <f t="shared" si="511"/>
        <v>0.86</v>
      </c>
      <c r="E10896" s="8">
        <f t="shared" si="512"/>
        <v>3.85</v>
      </c>
      <c r="G10896" s="114">
        <v>39717</v>
      </c>
      <c r="H10896" s="26">
        <v>1213.01</v>
      </c>
      <c r="I10896" s="114">
        <v>39717</v>
      </c>
      <c r="J10896" s="26">
        <v>0.86</v>
      </c>
      <c r="K10896" s="114">
        <v>39717</v>
      </c>
      <c r="L10896" s="26">
        <v>3.85</v>
      </c>
    </row>
    <row r="10897" spans="1:12" outlineLevel="1" x14ac:dyDescent="0.25">
      <c r="A10897" s="8">
        <f t="shared" si="510"/>
        <v>1106.3900000000001</v>
      </c>
      <c r="C10897" s="8">
        <f t="shared" si="511"/>
        <v>0.96</v>
      </c>
      <c r="E10897" s="8">
        <f t="shared" si="512"/>
        <v>3.61</v>
      </c>
      <c r="G10897" s="114">
        <v>39720</v>
      </c>
      <c r="H10897" s="26">
        <v>1106.3900000000001</v>
      </c>
      <c r="I10897" s="114">
        <v>39720</v>
      </c>
      <c r="J10897" s="26">
        <v>0.96</v>
      </c>
      <c r="K10897" s="114">
        <v>39720</v>
      </c>
      <c r="L10897" s="26">
        <v>3.61</v>
      </c>
    </row>
    <row r="10898" spans="1:12" outlineLevel="1" x14ac:dyDescent="0.25">
      <c r="A10898" s="8">
        <f t="shared" si="510"/>
        <v>1166.3599999999999</v>
      </c>
      <c r="C10898" s="8">
        <f t="shared" si="511"/>
        <v>0.9</v>
      </c>
      <c r="E10898" s="8">
        <f t="shared" si="512"/>
        <v>3.85</v>
      </c>
      <c r="G10898" s="114">
        <v>39721</v>
      </c>
      <c r="H10898" s="26">
        <v>1166.3599999999999</v>
      </c>
      <c r="I10898" s="114">
        <v>39721</v>
      </c>
      <c r="J10898" s="26">
        <v>0.9</v>
      </c>
      <c r="K10898" s="114">
        <v>39721</v>
      </c>
      <c r="L10898" s="26">
        <v>3.85</v>
      </c>
    </row>
    <row r="10899" spans="1:12" outlineLevel="1" x14ac:dyDescent="0.25">
      <c r="A10899" s="8">
        <f t="shared" si="510"/>
        <v>1161.06</v>
      </c>
      <c r="C10899" s="8">
        <f t="shared" si="511"/>
        <v>0.84</v>
      </c>
      <c r="E10899" s="8">
        <f t="shared" si="512"/>
        <v>3.77</v>
      </c>
      <c r="G10899" s="114">
        <v>39722</v>
      </c>
      <c r="H10899" s="26">
        <v>1161.06</v>
      </c>
      <c r="I10899" s="114">
        <v>39722</v>
      </c>
      <c r="J10899" s="26">
        <v>0.84</v>
      </c>
      <c r="K10899" s="114">
        <v>39722</v>
      </c>
      <c r="L10899" s="26">
        <v>3.77</v>
      </c>
    </row>
    <row r="10900" spans="1:12" outlineLevel="1" x14ac:dyDescent="0.25">
      <c r="A10900" s="8">
        <f t="shared" si="510"/>
        <v>1114.28</v>
      </c>
      <c r="C10900" s="8">
        <f t="shared" si="511"/>
        <v>0.62</v>
      </c>
      <c r="E10900" s="8">
        <f t="shared" si="512"/>
        <v>3.66</v>
      </c>
      <c r="G10900" s="114">
        <v>39723</v>
      </c>
      <c r="H10900" s="26">
        <v>1114.28</v>
      </c>
      <c r="I10900" s="114">
        <v>39723</v>
      </c>
      <c r="J10900" s="26">
        <v>0.62</v>
      </c>
      <c r="K10900" s="114">
        <v>39723</v>
      </c>
      <c r="L10900" s="26">
        <v>3.66</v>
      </c>
    </row>
    <row r="10901" spans="1:12" outlineLevel="1" x14ac:dyDescent="0.25">
      <c r="A10901" s="8">
        <f t="shared" si="510"/>
        <v>1099.23</v>
      </c>
      <c r="C10901" s="8">
        <f t="shared" si="511"/>
        <v>0.5</v>
      </c>
      <c r="E10901" s="8">
        <f t="shared" si="512"/>
        <v>3.63</v>
      </c>
      <c r="G10901" s="114">
        <v>39724</v>
      </c>
      <c r="H10901" s="26">
        <v>1099.23</v>
      </c>
      <c r="I10901" s="114">
        <v>39724</v>
      </c>
      <c r="J10901" s="26">
        <v>0.5</v>
      </c>
      <c r="K10901" s="114">
        <v>39724</v>
      </c>
      <c r="L10901" s="26">
        <v>3.63</v>
      </c>
    </row>
    <row r="10902" spans="1:12" outlineLevel="1" x14ac:dyDescent="0.25">
      <c r="A10902" s="8">
        <f t="shared" si="510"/>
        <v>1056.8900000000001</v>
      </c>
      <c r="C10902" s="8">
        <f t="shared" si="511"/>
        <v>0.54</v>
      </c>
      <c r="E10902" s="8">
        <f t="shared" si="512"/>
        <v>3.48</v>
      </c>
      <c r="G10902" s="114">
        <v>39727</v>
      </c>
      <c r="H10902" s="26">
        <v>1056.8900000000001</v>
      </c>
      <c r="I10902" s="114">
        <v>39727</v>
      </c>
      <c r="J10902" s="26">
        <v>0.54</v>
      </c>
      <c r="K10902" s="114">
        <v>39727</v>
      </c>
      <c r="L10902" s="26">
        <v>3.48</v>
      </c>
    </row>
    <row r="10903" spans="1:12" outlineLevel="1" x14ac:dyDescent="0.25">
      <c r="A10903" s="8">
        <f t="shared" si="510"/>
        <v>996.23</v>
      </c>
      <c r="C10903" s="8">
        <f t="shared" si="511"/>
        <v>0.81</v>
      </c>
      <c r="E10903" s="8">
        <f t="shared" si="512"/>
        <v>3.5</v>
      </c>
      <c r="G10903" s="114">
        <v>39728</v>
      </c>
      <c r="H10903" s="26">
        <v>996.23</v>
      </c>
      <c r="I10903" s="114">
        <v>39728</v>
      </c>
      <c r="J10903" s="26">
        <v>0.81</v>
      </c>
      <c r="K10903" s="114">
        <v>39728</v>
      </c>
      <c r="L10903" s="26">
        <v>3.5</v>
      </c>
    </row>
    <row r="10904" spans="1:12" outlineLevel="1" x14ac:dyDescent="0.25">
      <c r="A10904" s="8">
        <f t="shared" si="510"/>
        <v>984.94</v>
      </c>
      <c r="C10904" s="8">
        <f t="shared" si="511"/>
        <v>0.67</v>
      </c>
      <c r="E10904" s="8">
        <f t="shared" si="512"/>
        <v>3.72</v>
      </c>
      <c r="G10904" s="114">
        <v>39729</v>
      </c>
      <c r="H10904" s="26">
        <v>984.94</v>
      </c>
      <c r="I10904" s="114">
        <v>39729</v>
      </c>
      <c r="J10904" s="26">
        <v>0.67</v>
      </c>
      <c r="K10904" s="114">
        <v>39729</v>
      </c>
      <c r="L10904" s="26">
        <v>3.72</v>
      </c>
    </row>
    <row r="10905" spans="1:12" outlineLevel="1" x14ac:dyDescent="0.25">
      <c r="A10905" s="8">
        <f t="shared" si="510"/>
        <v>909.92</v>
      </c>
      <c r="C10905" s="8">
        <f t="shared" si="511"/>
        <v>0.57999999999999996</v>
      </c>
      <c r="E10905" s="8">
        <f t="shared" si="512"/>
        <v>3.84</v>
      </c>
      <c r="G10905" s="114">
        <v>39730</v>
      </c>
      <c r="H10905" s="26">
        <v>909.92</v>
      </c>
      <c r="I10905" s="114">
        <v>39730</v>
      </c>
      <c r="J10905" s="26">
        <v>0.57999999999999996</v>
      </c>
      <c r="K10905" s="114">
        <v>39730</v>
      </c>
      <c r="L10905" s="26">
        <v>3.84</v>
      </c>
    </row>
    <row r="10906" spans="1:12" outlineLevel="1" x14ac:dyDescent="0.25">
      <c r="A10906" s="8">
        <f t="shared" si="510"/>
        <v>899.22</v>
      </c>
      <c r="C10906" s="8">
        <f t="shared" si="511"/>
        <v>0.24</v>
      </c>
      <c r="E10906" s="8">
        <f t="shared" si="512"/>
        <v>3.89</v>
      </c>
      <c r="G10906" s="114">
        <v>39731</v>
      </c>
      <c r="H10906" s="26">
        <v>899.22</v>
      </c>
      <c r="I10906" s="114">
        <v>39731</v>
      </c>
      <c r="J10906" s="26">
        <v>0.24</v>
      </c>
      <c r="K10906" s="114">
        <v>39731</v>
      </c>
      <c r="L10906" s="26">
        <v>3.89</v>
      </c>
    </row>
    <row r="10907" spans="1:12" outlineLevel="1" x14ac:dyDescent="0.25">
      <c r="A10907" s="8">
        <f t="shared" si="510"/>
        <v>1003.35</v>
      </c>
      <c r="C10907" s="8">
        <f t="shared" si="511"/>
        <v>0.24</v>
      </c>
      <c r="E10907" s="8">
        <f t="shared" si="512"/>
        <v>3.89</v>
      </c>
      <c r="G10907" s="114">
        <v>39734</v>
      </c>
      <c r="H10907" s="26">
        <v>1003.35</v>
      </c>
      <c r="I10907" s="114">
        <v>39734</v>
      </c>
      <c r="J10907" s="26" t="e">
        <f>NA()</f>
        <v>#N/A</v>
      </c>
      <c r="K10907" s="114">
        <v>39734</v>
      </c>
      <c r="L10907" s="26" t="e">
        <f>NA()</f>
        <v>#N/A</v>
      </c>
    </row>
    <row r="10908" spans="1:12" outlineLevel="1" x14ac:dyDescent="0.25">
      <c r="A10908" s="8">
        <f t="shared" si="510"/>
        <v>998.01</v>
      </c>
      <c r="C10908" s="8">
        <f t="shared" si="511"/>
        <v>0.34</v>
      </c>
      <c r="E10908" s="8">
        <f t="shared" si="512"/>
        <v>4.08</v>
      </c>
      <c r="G10908" s="114">
        <v>39735</v>
      </c>
      <c r="H10908" s="26">
        <v>998.01</v>
      </c>
      <c r="I10908" s="114">
        <v>39735</v>
      </c>
      <c r="J10908" s="26">
        <v>0.34</v>
      </c>
      <c r="K10908" s="114">
        <v>39735</v>
      </c>
      <c r="L10908" s="26">
        <v>4.08</v>
      </c>
    </row>
    <row r="10909" spans="1:12" outlineLevel="1" x14ac:dyDescent="0.25">
      <c r="A10909" s="8">
        <f t="shared" si="510"/>
        <v>907.84</v>
      </c>
      <c r="C10909" s="8">
        <f t="shared" si="511"/>
        <v>0.22</v>
      </c>
      <c r="E10909" s="8">
        <f t="shared" si="512"/>
        <v>4.04</v>
      </c>
      <c r="G10909" s="114">
        <v>39736</v>
      </c>
      <c r="H10909" s="26">
        <v>907.84</v>
      </c>
      <c r="I10909" s="114">
        <v>39736</v>
      </c>
      <c r="J10909" s="26">
        <v>0.22</v>
      </c>
      <c r="K10909" s="114">
        <v>39736</v>
      </c>
      <c r="L10909" s="26">
        <v>4.04</v>
      </c>
    </row>
    <row r="10910" spans="1:12" outlineLevel="1" x14ac:dyDescent="0.25">
      <c r="A10910" s="8">
        <f t="shared" si="510"/>
        <v>946.43</v>
      </c>
      <c r="C10910" s="8">
        <f t="shared" si="511"/>
        <v>0.45</v>
      </c>
      <c r="E10910" s="8">
        <f t="shared" si="512"/>
        <v>3.99</v>
      </c>
      <c r="G10910" s="114">
        <v>39737</v>
      </c>
      <c r="H10910" s="26">
        <v>946.43</v>
      </c>
      <c r="I10910" s="114">
        <v>39737</v>
      </c>
      <c r="J10910" s="26">
        <v>0.45</v>
      </c>
      <c r="K10910" s="114">
        <v>39737</v>
      </c>
      <c r="L10910" s="26">
        <v>3.99</v>
      </c>
    </row>
    <row r="10911" spans="1:12" outlineLevel="1" x14ac:dyDescent="0.25">
      <c r="A10911" s="8">
        <f t="shared" si="510"/>
        <v>940.55</v>
      </c>
      <c r="C10911" s="8">
        <f t="shared" si="511"/>
        <v>0.8</v>
      </c>
      <c r="E10911" s="8">
        <f t="shared" si="512"/>
        <v>3.98</v>
      </c>
      <c r="G10911" s="114">
        <v>39738</v>
      </c>
      <c r="H10911" s="26">
        <v>940.55</v>
      </c>
      <c r="I10911" s="114">
        <v>39738</v>
      </c>
      <c r="J10911" s="26">
        <v>0.8</v>
      </c>
      <c r="K10911" s="114">
        <v>39738</v>
      </c>
      <c r="L10911" s="26">
        <v>3.98</v>
      </c>
    </row>
    <row r="10912" spans="1:12" outlineLevel="1" x14ac:dyDescent="0.25">
      <c r="A10912" s="8">
        <f t="shared" si="510"/>
        <v>985.4</v>
      </c>
      <c r="C10912" s="8">
        <f t="shared" si="511"/>
        <v>1.24</v>
      </c>
      <c r="E10912" s="8">
        <f t="shared" si="512"/>
        <v>3.91</v>
      </c>
      <c r="G10912" s="114">
        <v>39741</v>
      </c>
      <c r="H10912" s="26">
        <v>985.4</v>
      </c>
      <c r="I10912" s="114">
        <v>39741</v>
      </c>
      <c r="J10912" s="26">
        <v>1.24</v>
      </c>
      <c r="K10912" s="114">
        <v>39741</v>
      </c>
      <c r="L10912" s="26">
        <v>3.91</v>
      </c>
    </row>
    <row r="10913" spans="1:12" outlineLevel="1" x14ac:dyDescent="0.25">
      <c r="A10913" s="8">
        <f t="shared" si="510"/>
        <v>955.05</v>
      </c>
      <c r="C10913" s="8">
        <f t="shared" si="511"/>
        <v>1.0900000000000001</v>
      </c>
      <c r="E10913" s="8">
        <f t="shared" si="512"/>
        <v>3.76</v>
      </c>
      <c r="G10913" s="114">
        <v>39742</v>
      </c>
      <c r="H10913" s="26">
        <v>955.05</v>
      </c>
      <c r="I10913" s="114">
        <v>39742</v>
      </c>
      <c r="J10913" s="26">
        <v>1.0900000000000001</v>
      </c>
      <c r="K10913" s="114">
        <v>39742</v>
      </c>
      <c r="L10913" s="26">
        <v>3.76</v>
      </c>
    </row>
    <row r="10914" spans="1:12" outlineLevel="1" x14ac:dyDescent="0.25">
      <c r="A10914" s="8">
        <f t="shared" si="510"/>
        <v>896.78</v>
      </c>
      <c r="C10914" s="8">
        <f t="shared" si="511"/>
        <v>1.03</v>
      </c>
      <c r="E10914" s="8">
        <f t="shared" si="512"/>
        <v>3.65</v>
      </c>
      <c r="G10914" s="114">
        <v>39743</v>
      </c>
      <c r="H10914" s="26">
        <v>896.78</v>
      </c>
      <c r="I10914" s="114">
        <v>39743</v>
      </c>
      <c r="J10914" s="26">
        <v>1.03</v>
      </c>
      <c r="K10914" s="114">
        <v>39743</v>
      </c>
      <c r="L10914" s="26">
        <v>3.65</v>
      </c>
    </row>
    <row r="10915" spans="1:12" outlineLevel="1" x14ac:dyDescent="0.25">
      <c r="A10915" s="8">
        <f t="shared" si="510"/>
        <v>908.11</v>
      </c>
      <c r="C10915" s="8">
        <f t="shared" si="511"/>
        <v>0.96</v>
      </c>
      <c r="E10915" s="8">
        <f t="shared" si="512"/>
        <v>3.63</v>
      </c>
      <c r="G10915" s="114">
        <v>39744</v>
      </c>
      <c r="H10915" s="26">
        <v>908.11</v>
      </c>
      <c r="I10915" s="114">
        <v>39744</v>
      </c>
      <c r="J10915" s="26">
        <v>0.96</v>
      </c>
      <c r="K10915" s="114">
        <v>39744</v>
      </c>
      <c r="L10915" s="26">
        <v>3.63</v>
      </c>
    </row>
    <row r="10916" spans="1:12" outlineLevel="1" x14ac:dyDescent="0.25">
      <c r="A10916" s="8">
        <f t="shared" si="510"/>
        <v>876.77</v>
      </c>
      <c r="C10916" s="8">
        <f t="shared" si="511"/>
        <v>0.86</v>
      </c>
      <c r="E10916" s="8">
        <f t="shared" si="512"/>
        <v>3.76</v>
      </c>
      <c r="G10916" s="114">
        <v>39745</v>
      </c>
      <c r="H10916" s="26">
        <v>876.77</v>
      </c>
      <c r="I10916" s="114">
        <v>39745</v>
      </c>
      <c r="J10916" s="26">
        <v>0.86</v>
      </c>
      <c r="K10916" s="114">
        <v>39745</v>
      </c>
      <c r="L10916" s="26">
        <v>3.76</v>
      </c>
    </row>
    <row r="10917" spans="1:12" outlineLevel="1" x14ac:dyDescent="0.25">
      <c r="A10917" s="8">
        <f t="shared" si="510"/>
        <v>848.92</v>
      </c>
      <c r="C10917" s="8">
        <f t="shared" si="511"/>
        <v>0.84</v>
      </c>
      <c r="E10917" s="8">
        <f t="shared" si="512"/>
        <v>3.79</v>
      </c>
      <c r="G10917" s="114">
        <v>39748</v>
      </c>
      <c r="H10917" s="26">
        <v>848.92</v>
      </c>
      <c r="I10917" s="114">
        <v>39748</v>
      </c>
      <c r="J10917" s="26">
        <v>0.84</v>
      </c>
      <c r="K10917" s="114">
        <v>39748</v>
      </c>
      <c r="L10917" s="26">
        <v>3.79</v>
      </c>
    </row>
    <row r="10918" spans="1:12" outlineLevel="1" x14ac:dyDescent="0.25">
      <c r="A10918" s="8">
        <f t="shared" si="510"/>
        <v>940.51</v>
      </c>
      <c r="C10918" s="8">
        <f t="shared" si="511"/>
        <v>0.76</v>
      </c>
      <c r="E10918" s="8">
        <f t="shared" si="512"/>
        <v>3.89</v>
      </c>
      <c r="G10918" s="114">
        <v>39749</v>
      </c>
      <c r="H10918" s="26">
        <v>940.51</v>
      </c>
      <c r="I10918" s="114">
        <v>39749</v>
      </c>
      <c r="J10918" s="26">
        <v>0.76</v>
      </c>
      <c r="K10918" s="114">
        <v>39749</v>
      </c>
      <c r="L10918" s="26">
        <v>3.89</v>
      </c>
    </row>
    <row r="10919" spans="1:12" outlineLevel="1" x14ac:dyDescent="0.25">
      <c r="A10919" s="8">
        <f t="shared" si="510"/>
        <v>930.09</v>
      </c>
      <c r="C10919" s="8">
        <f t="shared" si="511"/>
        <v>0.61</v>
      </c>
      <c r="E10919" s="8">
        <f t="shared" si="512"/>
        <v>3.93</v>
      </c>
      <c r="G10919" s="114">
        <v>39750</v>
      </c>
      <c r="H10919" s="26">
        <v>930.09</v>
      </c>
      <c r="I10919" s="114">
        <v>39750</v>
      </c>
      <c r="J10919" s="26">
        <v>0.61</v>
      </c>
      <c r="K10919" s="114">
        <v>39750</v>
      </c>
      <c r="L10919" s="26">
        <v>3.93</v>
      </c>
    </row>
    <row r="10920" spans="1:12" outlineLevel="1" x14ac:dyDescent="0.25">
      <c r="A10920" s="8">
        <f t="shared" si="510"/>
        <v>954.09</v>
      </c>
      <c r="C10920" s="8">
        <f t="shared" si="511"/>
        <v>0.4</v>
      </c>
      <c r="E10920" s="8">
        <f t="shared" si="512"/>
        <v>4</v>
      </c>
      <c r="G10920" s="114">
        <v>39751</v>
      </c>
      <c r="H10920" s="26">
        <v>954.09</v>
      </c>
      <c r="I10920" s="114">
        <v>39751</v>
      </c>
      <c r="J10920" s="26">
        <v>0.4</v>
      </c>
      <c r="K10920" s="114">
        <v>39751</v>
      </c>
      <c r="L10920" s="26">
        <v>4</v>
      </c>
    </row>
    <row r="10921" spans="1:12" outlineLevel="1" x14ac:dyDescent="0.25">
      <c r="A10921" s="8">
        <f t="shared" si="510"/>
        <v>968.75</v>
      </c>
      <c r="C10921" s="8">
        <f t="shared" si="511"/>
        <v>0.44</v>
      </c>
      <c r="E10921" s="8">
        <f t="shared" si="512"/>
        <v>4.01</v>
      </c>
      <c r="G10921" s="114">
        <v>39752</v>
      </c>
      <c r="H10921" s="26">
        <v>968.75</v>
      </c>
      <c r="I10921" s="114">
        <v>39752</v>
      </c>
      <c r="J10921" s="26">
        <v>0.44</v>
      </c>
      <c r="K10921" s="114">
        <v>39752</v>
      </c>
      <c r="L10921" s="26">
        <v>4.01</v>
      </c>
    </row>
    <row r="10922" spans="1:12" outlineLevel="1" x14ac:dyDescent="0.25">
      <c r="A10922" s="8">
        <f t="shared" si="510"/>
        <v>966.3</v>
      </c>
      <c r="C10922" s="8">
        <f t="shared" si="511"/>
        <v>0.49</v>
      </c>
      <c r="E10922" s="8">
        <f t="shared" si="512"/>
        <v>3.96</v>
      </c>
      <c r="G10922" s="114">
        <v>39755</v>
      </c>
      <c r="H10922" s="26">
        <v>966.3</v>
      </c>
      <c r="I10922" s="114">
        <v>39755</v>
      </c>
      <c r="J10922" s="26">
        <v>0.49</v>
      </c>
      <c r="K10922" s="114">
        <v>39755</v>
      </c>
      <c r="L10922" s="26">
        <v>3.96</v>
      </c>
    </row>
    <row r="10923" spans="1:12" outlineLevel="1" x14ac:dyDescent="0.25">
      <c r="A10923" s="8">
        <f t="shared" si="510"/>
        <v>1005.75</v>
      </c>
      <c r="C10923" s="8">
        <f t="shared" si="511"/>
        <v>0.48</v>
      </c>
      <c r="E10923" s="8">
        <f t="shared" si="512"/>
        <v>3.81</v>
      </c>
      <c r="G10923" s="114">
        <v>39756</v>
      </c>
      <c r="H10923" s="26">
        <v>1005.75</v>
      </c>
      <c r="I10923" s="114">
        <v>39756</v>
      </c>
      <c r="J10923" s="26">
        <v>0.48</v>
      </c>
      <c r="K10923" s="114">
        <v>39756</v>
      </c>
      <c r="L10923" s="26">
        <v>3.81</v>
      </c>
    </row>
    <row r="10924" spans="1:12" outlineLevel="1" x14ac:dyDescent="0.25">
      <c r="A10924" s="8">
        <f t="shared" si="510"/>
        <v>952.77</v>
      </c>
      <c r="C10924" s="8">
        <f t="shared" si="511"/>
        <v>0.39</v>
      </c>
      <c r="E10924" s="8">
        <f t="shared" si="512"/>
        <v>3.73</v>
      </c>
      <c r="G10924" s="114">
        <v>39757</v>
      </c>
      <c r="H10924" s="26">
        <v>952.77</v>
      </c>
      <c r="I10924" s="114">
        <v>39757</v>
      </c>
      <c r="J10924" s="26">
        <v>0.39</v>
      </c>
      <c r="K10924" s="114">
        <v>39757</v>
      </c>
      <c r="L10924" s="26">
        <v>3.73</v>
      </c>
    </row>
    <row r="10925" spans="1:12" outlineLevel="1" x14ac:dyDescent="0.25">
      <c r="A10925" s="8">
        <f t="shared" si="510"/>
        <v>904.88</v>
      </c>
      <c r="C10925" s="8">
        <f t="shared" si="511"/>
        <v>0.31</v>
      </c>
      <c r="E10925" s="8">
        <f t="shared" si="512"/>
        <v>3.75</v>
      </c>
      <c r="G10925" s="114">
        <v>39758</v>
      </c>
      <c r="H10925" s="26">
        <v>904.88</v>
      </c>
      <c r="I10925" s="114">
        <v>39758</v>
      </c>
      <c r="J10925" s="26">
        <v>0.31</v>
      </c>
      <c r="K10925" s="114">
        <v>39758</v>
      </c>
      <c r="L10925" s="26">
        <v>3.75</v>
      </c>
    </row>
    <row r="10926" spans="1:12" outlineLevel="1" x14ac:dyDescent="0.25">
      <c r="A10926" s="8">
        <f t="shared" si="510"/>
        <v>930.99</v>
      </c>
      <c r="C10926" s="8">
        <f t="shared" si="511"/>
        <v>0.3</v>
      </c>
      <c r="E10926" s="8">
        <f t="shared" si="512"/>
        <v>3.83</v>
      </c>
      <c r="G10926" s="114">
        <v>39759</v>
      </c>
      <c r="H10926" s="26">
        <v>930.99</v>
      </c>
      <c r="I10926" s="114">
        <v>39759</v>
      </c>
      <c r="J10926" s="26">
        <v>0.3</v>
      </c>
      <c r="K10926" s="114">
        <v>39759</v>
      </c>
      <c r="L10926" s="26">
        <v>3.83</v>
      </c>
    </row>
    <row r="10927" spans="1:12" outlineLevel="1" x14ac:dyDescent="0.25">
      <c r="A10927" s="8">
        <f t="shared" si="510"/>
        <v>919.21</v>
      </c>
      <c r="C10927" s="8">
        <f t="shared" si="511"/>
        <v>0.28999999999999998</v>
      </c>
      <c r="E10927" s="8">
        <f t="shared" si="512"/>
        <v>3.82</v>
      </c>
      <c r="G10927" s="114">
        <v>39762</v>
      </c>
      <c r="H10927" s="26">
        <v>919.21</v>
      </c>
      <c r="I10927" s="114">
        <v>39762</v>
      </c>
      <c r="J10927" s="26">
        <v>0.28999999999999998</v>
      </c>
      <c r="K10927" s="114">
        <v>39762</v>
      </c>
      <c r="L10927" s="26">
        <v>3.82</v>
      </c>
    </row>
    <row r="10928" spans="1:12" outlineLevel="1" x14ac:dyDescent="0.25">
      <c r="A10928" s="8">
        <f t="shared" si="510"/>
        <v>898.95</v>
      </c>
      <c r="C10928" s="8">
        <f t="shared" si="511"/>
        <v>0.28999999999999998</v>
      </c>
      <c r="E10928" s="8">
        <f t="shared" si="512"/>
        <v>3.82</v>
      </c>
      <c r="G10928" s="114">
        <v>39763</v>
      </c>
      <c r="H10928" s="26">
        <v>898.95</v>
      </c>
      <c r="I10928" s="114">
        <v>39763</v>
      </c>
      <c r="J10928" s="26" t="e">
        <f>NA()</f>
        <v>#N/A</v>
      </c>
      <c r="K10928" s="114">
        <v>39763</v>
      </c>
      <c r="L10928" s="26" t="e">
        <f>NA()</f>
        <v>#N/A</v>
      </c>
    </row>
    <row r="10929" spans="1:12" outlineLevel="1" x14ac:dyDescent="0.25">
      <c r="A10929" s="8">
        <f t="shared" si="510"/>
        <v>852.3</v>
      </c>
      <c r="C10929" s="8">
        <f t="shared" si="511"/>
        <v>0.18</v>
      </c>
      <c r="E10929" s="8">
        <f t="shared" si="512"/>
        <v>3.75</v>
      </c>
      <c r="G10929" s="114">
        <v>39764</v>
      </c>
      <c r="H10929" s="26">
        <v>852.3</v>
      </c>
      <c r="I10929" s="114">
        <v>39764</v>
      </c>
      <c r="J10929" s="26">
        <v>0.18</v>
      </c>
      <c r="K10929" s="114">
        <v>39764</v>
      </c>
      <c r="L10929" s="26">
        <v>3.75</v>
      </c>
    </row>
    <row r="10930" spans="1:12" outlineLevel="1" x14ac:dyDescent="0.25">
      <c r="A10930" s="8">
        <f t="shared" si="510"/>
        <v>911.29</v>
      </c>
      <c r="C10930" s="8">
        <f t="shared" si="511"/>
        <v>0.21</v>
      </c>
      <c r="E10930" s="8">
        <f t="shared" si="512"/>
        <v>3.84</v>
      </c>
      <c r="G10930" s="114">
        <v>39765</v>
      </c>
      <c r="H10930" s="26">
        <v>911.29</v>
      </c>
      <c r="I10930" s="114">
        <v>39765</v>
      </c>
      <c r="J10930" s="26">
        <v>0.21</v>
      </c>
      <c r="K10930" s="114">
        <v>39765</v>
      </c>
      <c r="L10930" s="26">
        <v>3.84</v>
      </c>
    </row>
    <row r="10931" spans="1:12" outlineLevel="1" x14ac:dyDescent="0.25">
      <c r="A10931" s="8">
        <f t="shared" si="510"/>
        <v>873.29</v>
      </c>
      <c r="C10931" s="8">
        <f t="shared" si="511"/>
        <v>0.14000000000000001</v>
      </c>
      <c r="E10931" s="8">
        <f t="shared" si="512"/>
        <v>3.72</v>
      </c>
      <c r="G10931" s="114">
        <v>39766</v>
      </c>
      <c r="H10931" s="26">
        <v>873.29</v>
      </c>
      <c r="I10931" s="114">
        <v>39766</v>
      </c>
      <c r="J10931" s="26">
        <v>0.14000000000000001</v>
      </c>
      <c r="K10931" s="114">
        <v>39766</v>
      </c>
      <c r="L10931" s="26">
        <v>3.72</v>
      </c>
    </row>
    <row r="10932" spans="1:12" outlineLevel="1" x14ac:dyDescent="0.25">
      <c r="A10932" s="8">
        <f t="shared" si="510"/>
        <v>850.75</v>
      </c>
      <c r="C10932" s="8">
        <f t="shared" si="511"/>
        <v>0.12</v>
      </c>
      <c r="E10932" s="8">
        <f t="shared" si="512"/>
        <v>3.68</v>
      </c>
      <c r="G10932" s="114">
        <v>39769</v>
      </c>
      <c r="H10932" s="26">
        <v>850.75</v>
      </c>
      <c r="I10932" s="114">
        <v>39769</v>
      </c>
      <c r="J10932" s="26">
        <v>0.12</v>
      </c>
      <c r="K10932" s="114">
        <v>39769</v>
      </c>
      <c r="L10932" s="26">
        <v>3.68</v>
      </c>
    </row>
    <row r="10933" spans="1:12" outlineLevel="1" x14ac:dyDescent="0.25">
      <c r="A10933" s="8">
        <f t="shared" si="510"/>
        <v>859.12</v>
      </c>
      <c r="C10933" s="8">
        <f t="shared" si="511"/>
        <v>0.12</v>
      </c>
      <c r="E10933" s="8">
        <f t="shared" si="512"/>
        <v>3.53</v>
      </c>
      <c r="G10933" s="114">
        <v>39770</v>
      </c>
      <c r="H10933" s="26">
        <v>859.12</v>
      </c>
      <c r="I10933" s="114">
        <v>39770</v>
      </c>
      <c r="J10933" s="26">
        <v>0.12</v>
      </c>
      <c r="K10933" s="114">
        <v>39770</v>
      </c>
      <c r="L10933" s="26">
        <v>3.53</v>
      </c>
    </row>
    <row r="10934" spans="1:12" outlineLevel="1" x14ac:dyDescent="0.25">
      <c r="A10934" s="8">
        <f t="shared" si="510"/>
        <v>806.58</v>
      </c>
      <c r="C10934" s="8">
        <f t="shared" si="511"/>
        <v>7.0000000000000007E-2</v>
      </c>
      <c r="E10934" s="8">
        <f t="shared" si="512"/>
        <v>3.38</v>
      </c>
      <c r="G10934" s="114">
        <v>39771</v>
      </c>
      <c r="H10934" s="26">
        <v>806.58</v>
      </c>
      <c r="I10934" s="114">
        <v>39771</v>
      </c>
      <c r="J10934" s="26">
        <v>7.0000000000000007E-2</v>
      </c>
      <c r="K10934" s="114">
        <v>39771</v>
      </c>
      <c r="L10934" s="26">
        <v>3.38</v>
      </c>
    </row>
    <row r="10935" spans="1:12" outlineLevel="1" x14ac:dyDescent="0.25">
      <c r="A10935" s="8">
        <f t="shared" si="510"/>
        <v>752.44</v>
      </c>
      <c r="C10935" s="8">
        <f t="shared" si="511"/>
        <v>0.03</v>
      </c>
      <c r="E10935" s="8">
        <f t="shared" si="512"/>
        <v>3.1</v>
      </c>
      <c r="G10935" s="114">
        <v>39772</v>
      </c>
      <c r="H10935" s="26">
        <v>752.44</v>
      </c>
      <c r="I10935" s="114">
        <v>39772</v>
      </c>
      <c r="J10935" s="26">
        <v>0.03</v>
      </c>
      <c r="K10935" s="114">
        <v>39772</v>
      </c>
      <c r="L10935" s="26">
        <v>3.1</v>
      </c>
    </row>
    <row r="10936" spans="1:12" outlineLevel="1" x14ac:dyDescent="0.25">
      <c r="A10936" s="8">
        <f t="shared" si="510"/>
        <v>800.03</v>
      </c>
      <c r="C10936" s="8">
        <f t="shared" si="511"/>
        <v>0.02</v>
      </c>
      <c r="E10936" s="8">
        <f t="shared" si="512"/>
        <v>3.2</v>
      </c>
      <c r="G10936" s="114">
        <v>39773</v>
      </c>
      <c r="H10936" s="26">
        <v>800.03</v>
      </c>
      <c r="I10936" s="114">
        <v>39773</v>
      </c>
      <c r="J10936" s="26">
        <v>0.02</v>
      </c>
      <c r="K10936" s="114">
        <v>39773</v>
      </c>
      <c r="L10936" s="26">
        <v>3.2</v>
      </c>
    </row>
    <row r="10937" spans="1:12" outlineLevel="1" x14ac:dyDescent="0.25">
      <c r="A10937" s="8">
        <f t="shared" si="510"/>
        <v>851.81</v>
      </c>
      <c r="C10937" s="8">
        <f t="shared" si="511"/>
        <v>0.13</v>
      </c>
      <c r="E10937" s="8">
        <f t="shared" si="512"/>
        <v>3.35</v>
      </c>
      <c r="G10937" s="114">
        <v>39776</v>
      </c>
      <c r="H10937" s="26">
        <v>851.81</v>
      </c>
      <c r="I10937" s="114">
        <v>39776</v>
      </c>
      <c r="J10937" s="26">
        <v>0.13</v>
      </c>
      <c r="K10937" s="114">
        <v>39776</v>
      </c>
      <c r="L10937" s="26">
        <v>3.35</v>
      </c>
    </row>
    <row r="10938" spans="1:12" outlineLevel="1" x14ac:dyDescent="0.25">
      <c r="A10938" s="8">
        <f t="shared" si="510"/>
        <v>857.39</v>
      </c>
      <c r="C10938" s="8">
        <f t="shared" si="511"/>
        <v>0.1</v>
      </c>
      <c r="E10938" s="8">
        <f t="shared" si="512"/>
        <v>3.11</v>
      </c>
      <c r="G10938" s="114">
        <v>39777</v>
      </c>
      <c r="H10938" s="26">
        <v>857.39</v>
      </c>
      <c r="I10938" s="114">
        <v>39777</v>
      </c>
      <c r="J10938" s="26">
        <v>0.1</v>
      </c>
      <c r="K10938" s="114">
        <v>39777</v>
      </c>
      <c r="L10938" s="26">
        <v>3.11</v>
      </c>
    </row>
    <row r="10939" spans="1:12" outlineLevel="1" x14ac:dyDescent="0.25">
      <c r="A10939" s="8">
        <f t="shared" si="510"/>
        <v>887.68</v>
      </c>
      <c r="C10939" s="8">
        <f t="shared" si="511"/>
        <v>0.05</v>
      </c>
      <c r="E10939" s="8">
        <f t="shared" si="512"/>
        <v>2.99</v>
      </c>
      <c r="G10939" s="114">
        <v>39778</v>
      </c>
      <c r="H10939" s="26">
        <v>887.68</v>
      </c>
      <c r="I10939" s="114">
        <v>39778</v>
      </c>
      <c r="J10939" s="26">
        <v>0.05</v>
      </c>
      <c r="K10939" s="114">
        <v>39778</v>
      </c>
      <c r="L10939" s="26">
        <v>2.99</v>
      </c>
    </row>
    <row r="10940" spans="1:12" outlineLevel="1" x14ac:dyDescent="0.25">
      <c r="A10940" s="8">
        <f t="shared" si="510"/>
        <v>887.68</v>
      </c>
      <c r="C10940" s="8">
        <f t="shared" si="511"/>
        <v>0.05</v>
      </c>
      <c r="E10940" s="8">
        <f t="shared" si="512"/>
        <v>2.99</v>
      </c>
      <c r="G10940" s="114">
        <v>39779</v>
      </c>
      <c r="H10940" s="26" t="e">
        <f>NA()</f>
        <v>#N/A</v>
      </c>
      <c r="I10940" s="114">
        <v>39779</v>
      </c>
      <c r="J10940" s="26" t="e">
        <f>NA()</f>
        <v>#N/A</v>
      </c>
      <c r="K10940" s="114">
        <v>39779</v>
      </c>
      <c r="L10940" s="26" t="e">
        <f>NA()</f>
        <v>#N/A</v>
      </c>
    </row>
    <row r="10941" spans="1:12" outlineLevel="1" x14ac:dyDescent="0.25">
      <c r="A10941" s="8">
        <f t="shared" si="510"/>
        <v>896.24</v>
      </c>
      <c r="C10941" s="8">
        <f t="shared" si="511"/>
        <v>0.01</v>
      </c>
      <c r="E10941" s="8">
        <f t="shared" si="512"/>
        <v>2.93</v>
      </c>
      <c r="G10941" s="114">
        <v>39780</v>
      </c>
      <c r="H10941" s="26">
        <v>896.24</v>
      </c>
      <c r="I10941" s="114">
        <v>39780</v>
      </c>
      <c r="J10941" s="26">
        <v>0.01</v>
      </c>
      <c r="K10941" s="114">
        <v>39780</v>
      </c>
      <c r="L10941" s="26">
        <v>2.93</v>
      </c>
    </row>
    <row r="10942" spans="1:12" outlineLevel="1" x14ac:dyDescent="0.25">
      <c r="A10942" s="8">
        <f t="shared" si="510"/>
        <v>816.21</v>
      </c>
      <c r="C10942" s="8">
        <f t="shared" si="511"/>
        <v>7.0000000000000007E-2</v>
      </c>
      <c r="E10942" s="8">
        <f t="shared" si="512"/>
        <v>2.72</v>
      </c>
      <c r="G10942" s="114">
        <v>39783</v>
      </c>
      <c r="H10942" s="26">
        <v>816.21</v>
      </c>
      <c r="I10942" s="114">
        <v>39783</v>
      </c>
      <c r="J10942" s="26">
        <v>7.0000000000000007E-2</v>
      </c>
      <c r="K10942" s="114">
        <v>39783</v>
      </c>
      <c r="L10942" s="26">
        <v>2.72</v>
      </c>
    </row>
    <row r="10943" spans="1:12" outlineLevel="1" x14ac:dyDescent="0.25">
      <c r="A10943" s="8">
        <f t="shared" si="510"/>
        <v>848.81</v>
      </c>
      <c r="C10943" s="8">
        <f t="shared" si="511"/>
        <v>0.06</v>
      </c>
      <c r="E10943" s="8">
        <f t="shared" si="512"/>
        <v>2.68</v>
      </c>
      <c r="G10943" s="114">
        <v>39784</v>
      </c>
      <c r="H10943" s="26">
        <v>848.81</v>
      </c>
      <c r="I10943" s="114">
        <v>39784</v>
      </c>
      <c r="J10943" s="26">
        <v>0.06</v>
      </c>
      <c r="K10943" s="114">
        <v>39784</v>
      </c>
      <c r="L10943" s="26">
        <v>2.68</v>
      </c>
    </row>
    <row r="10944" spans="1:12" outlineLevel="1" x14ac:dyDescent="0.25">
      <c r="A10944" s="8">
        <f t="shared" si="510"/>
        <v>870.74</v>
      </c>
      <c r="C10944" s="8">
        <f t="shared" si="511"/>
        <v>0.02</v>
      </c>
      <c r="E10944" s="8">
        <f t="shared" si="512"/>
        <v>2.67</v>
      </c>
      <c r="G10944" s="114">
        <v>39785</v>
      </c>
      <c r="H10944" s="26">
        <v>870.74</v>
      </c>
      <c r="I10944" s="114">
        <v>39785</v>
      </c>
      <c r="J10944" s="26">
        <v>0.02</v>
      </c>
      <c r="K10944" s="114">
        <v>39785</v>
      </c>
      <c r="L10944" s="26">
        <v>2.67</v>
      </c>
    </row>
    <row r="10945" spans="1:12" outlineLevel="1" x14ac:dyDescent="0.25">
      <c r="A10945" s="8">
        <f t="shared" si="510"/>
        <v>845.22</v>
      </c>
      <c r="C10945" s="8">
        <f t="shared" si="511"/>
        <v>0.02</v>
      </c>
      <c r="E10945" s="8">
        <f t="shared" si="512"/>
        <v>2.5499999999999998</v>
      </c>
      <c r="G10945" s="114">
        <v>39786</v>
      </c>
      <c r="H10945" s="26">
        <v>845.22</v>
      </c>
      <c r="I10945" s="114">
        <v>39786</v>
      </c>
      <c r="J10945" s="26">
        <v>0.02</v>
      </c>
      <c r="K10945" s="114">
        <v>39786</v>
      </c>
      <c r="L10945" s="26">
        <v>2.5499999999999998</v>
      </c>
    </row>
    <row r="10946" spans="1:12" outlineLevel="1" x14ac:dyDescent="0.25">
      <c r="A10946" s="8">
        <f t="shared" si="510"/>
        <v>876.07</v>
      </c>
      <c r="C10946" s="8">
        <f t="shared" si="511"/>
        <v>0.02</v>
      </c>
      <c r="E10946" s="8">
        <f t="shared" si="512"/>
        <v>2.67</v>
      </c>
      <c r="G10946" s="114">
        <v>39787</v>
      </c>
      <c r="H10946" s="26">
        <v>876.07</v>
      </c>
      <c r="I10946" s="114">
        <v>39787</v>
      </c>
      <c r="J10946" s="26">
        <v>0.02</v>
      </c>
      <c r="K10946" s="114">
        <v>39787</v>
      </c>
      <c r="L10946" s="26">
        <v>2.67</v>
      </c>
    </row>
    <row r="10947" spans="1:12" outlineLevel="1" x14ac:dyDescent="0.25">
      <c r="A10947" s="8">
        <f t="shared" si="510"/>
        <v>909.7</v>
      </c>
      <c r="C10947" s="8">
        <f t="shared" si="511"/>
        <v>0.03</v>
      </c>
      <c r="E10947" s="8">
        <f t="shared" si="512"/>
        <v>2.77</v>
      </c>
      <c r="G10947" s="114">
        <v>39790</v>
      </c>
      <c r="H10947" s="26">
        <v>909.7</v>
      </c>
      <c r="I10947" s="114">
        <v>39790</v>
      </c>
      <c r="J10947" s="26">
        <v>0.03</v>
      </c>
      <c r="K10947" s="114">
        <v>39790</v>
      </c>
      <c r="L10947" s="26">
        <v>2.77</v>
      </c>
    </row>
    <row r="10948" spans="1:12" outlineLevel="1" x14ac:dyDescent="0.25">
      <c r="A10948" s="8">
        <f t="shared" si="510"/>
        <v>888.67</v>
      </c>
      <c r="C10948" s="8">
        <f t="shared" si="511"/>
        <v>0.03</v>
      </c>
      <c r="E10948" s="8">
        <f t="shared" si="512"/>
        <v>2.67</v>
      </c>
      <c r="G10948" s="114">
        <v>39791</v>
      </c>
      <c r="H10948" s="26">
        <v>888.67</v>
      </c>
      <c r="I10948" s="114">
        <v>39791</v>
      </c>
      <c r="J10948" s="26">
        <v>0.03</v>
      </c>
      <c r="K10948" s="114">
        <v>39791</v>
      </c>
      <c r="L10948" s="26">
        <v>2.67</v>
      </c>
    </row>
    <row r="10949" spans="1:12" outlineLevel="1" x14ac:dyDescent="0.25">
      <c r="A10949" s="8">
        <f t="shared" si="510"/>
        <v>899.24</v>
      </c>
      <c r="C10949" s="8">
        <f t="shared" si="511"/>
        <v>0</v>
      </c>
      <c r="E10949" s="8">
        <f t="shared" si="512"/>
        <v>2.69</v>
      </c>
      <c r="G10949" s="114">
        <v>39792</v>
      </c>
      <c r="H10949" s="26">
        <v>899.24</v>
      </c>
      <c r="I10949" s="114">
        <v>39792</v>
      </c>
      <c r="J10949" s="26">
        <v>0</v>
      </c>
      <c r="K10949" s="114">
        <v>39792</v>
      </c>
      <c r="L10949" s="26">
        <v>2.69</v>
      </c>
    </row>
    <row r="10950" spans="1:12" outlineLevel="1" x14ac:dyDescent="0.25">
      <c r="A10950" s="8">
        <f t="shared" si="510"/>
        <v>873.59</v>
      </c>
      <c r="C10950" s="8">
        <f t="shared" si="511"/>
        <v>0.01</v>
      </c>
      <c r="E10950" s="8">
        <f t="shared" si="512"/>
        <v>2.64</v>
      </c>
      <c r="G10950" s="114">
        <v>39793</v>
      </c>
      <c r="H10950" s="26">
        <v>873.59</v>
      </c>
      <c r="I10950" s="114">
        <v>39793</v>
      </c>
      <c r="J10950" s="26">
        <v>0.01</v>
      </c>
      <c r="K10950" s="114">
        <v>39793</v>
      </c>
      <c r="L10950" s="26">
        <v>2.64</v>
      </c>
    </row>
    <row r="10951" spans="1:12" outlineLevel="1" x14ac:dyDescent="0.25">
      <c r="A10951" s="8">
        <f t="shared" si="510"/>
        <v>879.73</v>
      </c>
      <c r="C10951" s="8">
        <f t="shared" si="511"/>
        <v>0.02</v>
      </c>
      <c r="E10951" s="8">
        <f t="shared" si="512"/>
        <v>2.6</v>
      </c>
      <c r="G10951" s="114">
        <v>39794</v>
      </c>
      <c r="H10951" s="26">
        <v>879.73</v>
      </c>
      <c r="I10951" s="114">
        <v>39794</v>
      </c>
      <c r="J10951" s="26">
        <v>0.02</v>
      </c>
      <c r="K10951" s="114">
        <v>39794</v>
      </c>
      <c r="L10951" s="26">
        <v>2.6</v>
      </c>
    </row>
    <row r="10952" spans="1:12" outlineLevel="1" x14ac:dyDescent="0.25">
      <c r="A10952" s="8">
        <f t="shared" si="510"/>
        <v>868.57</v>
      </c>
      <c r="C10952" s="8">
        <f t="shared" si="511"/>
        <v>0.04</v>
      </c>
      <c r="E10952" s="8">
        <f t="shared" si="512"/>
        <v>2.5299999999999998</v>
      </c>
      <c r="G10952" s="114">
        <v>39797</v>
      </c>
      <c r="H10952" s="26">
        <v>868.57</v>
      </c>
      <c r="I10952" s="114">
        <v>39797</v>
      </c>
      <c r="J10952" s="26">
        <v>0.04</v>
      </c>
      <c r="K10952" s="114">
        <v>39797</v>
      </c>
      <c r="L10952" s="26">
        <v>2.5299999999999998</v>
      </c>
    </row>
    <row r="10953" spans="1:12" outlineLevel="1" x14ac:dyDescent="0.25">
      <c r="A10953" s="8">
        <f t="shared" ref="A10953:A11016" si="513">IF(ISNA(H10953),A10952,H10953)</f>
        <v>913.18</v>
      </c>
      <c r="C10953" s="8">
        <f t="shared" ref="C10953:C11016" si="514">IF(ISNA(J10953),C10952,J10953)</f>
        <v>0.04</v>
      </c>
      <c r="E10953" s="8">
        <f t="shared" ref="E10953:E11016" si="515">IF(ISNA(L10953),E10952,L10953)</f>
        <v>2.37</v>
      </c>
      <c r="G10953" s="114">
        <v>39798</v>
      </c>
      <c r="H10953" s="26">
        <v>913.18</v>
      </c>
      <c r="I10953" s="114">
        <v>39798</v>
      </c>
      <c r="J10953" s="26">
        <v>0.04</v>
      </c>
      <c r="K10953" s="114">
        <v>39798</v>
      </c>
      <c r="L10953" s="26">
        <v>2.37</v>
      </c>
    </row>
    <row r="10954" spans="1:12" outlineLevel="1" x14ac:dyDescent="0.25">
      <c r="A10954" s="8">
        <f t="shared" si="513"/>
        <v>904.42</v>
      </c>
      <c r="C10954" s="8">
        <f t="shared" si="514"/>
        <v>0.05</v>
      </c>
      <c r="E10954" s="8">
        <f t="shared" si="515"/>
        <v>2.2000000000000002</v>
      </c>
      <c r="G10954" s="114">
        <v>39799</v>
      </c>
      <c r="H10954" s="26">
        <v>904.42</v>
      </c>
      <c r="I10954" s="114">
        <v>39799</v>
      </c>
      <c r="J10954" s="26">
        <v>0.05</v>
      </c>
      <c r="K10954" s="114">
        <v>39799</v>
      </c>
      <c r="L10954" s="26">
        <v>2.2000000000000002</v>
      </c>
    </row>
    <row r="10955" spans="1:12" outlineLevel="1" x14ac:dyDescent="0.25">
      <c r="A10955" s="8">
        <f t="shared" si="513"/>
        <v>885.28</v>
      </c>
      <c r="C10955" s="8">
        <f t="shared" si="514"/>
        <v>0</v>
      </c>
      <c r="E10955" s="8">
        <f t="shared" si="515"/>
        <v>2.08</v>
      </c>
      <c r="G10955" s="114">
        <v>39800</v>
      </c>
      <c r="H10955" s="26">
        <v>885.28</v>
      </c>
      <c r="I10955" s="114">
        <v>39800</v>
      </c>
      <c r="J10955" s="26">
        <v>0</v>
      </c>
      <c r="K10955" s="114">
        <v>39800</v>
      </c>
      <c r="L10955" s="26">
        <v>2.08</v>
      </c>
    </row>
    <row r="10956" spans="1:12" outlineLevel="1" x14ac:dyDescent="0.25">
      <c r="A10956" s="8">
        <f t="shared" si="513"/>
        <v>887.88</v>
      </c>
      <c r="C10956" s="8">
        <f t="shared" si="514"/>
        <v>0.02</v>
      </c>
      <c r="E10956" s="8">
        <f t="shared" si="515"/>
        <v>2.13</v>
      </c>
      <c r="G10956" s="114">
        <v>39801</v>
      </c>
      <c r="H10956" s="26">
        <v>887.88</v>
      </c>
      <c r="I10956" s="114">
        <v>39801</v>
      </c>
      <c r="J10956" s="26">
        <v>0.02</v>
      </c>
      <c r="K10956" s="114">
        <v>39801</v>
      </c>
      <c r="L10956" s="26">
        <v>2.13</v>
      </c>
    </row>
    <row r="10957" spans="1:12" outlineLevel="1" x14ac:dyDescent="0.25">
      <c r="A10957" s="8">
        <f t="shared" si="513"/>
        <v>871.63</v>
      </c>
      <c r="C10957" s="8">
        <f t="shared" si="514"/>
        <v>0.01</v>
      </c>
      <c r="E10957" s="8">
        <f t="shared" si="515"/>
        <v>2.16</v>
      </c>
      <c r="G10957" s="114">
        <v>39804</v>
      </c>
      <c r="H10957" s="26">
        <v>871.63</v>
      </c>
      <c r="I10957" s="114">
        <v>39804</v>
      </c>
      <c r="J10957" s="26">
        <v>0.01</v>
      </c>
      <c r="K10957" s="114">
        <v>39804</v>
      </c>
      <c r="L10957" s="26">
        <v>2.16</v>
      </c>
    </row>
    <row r="10958" spans="1:12" outlineLevel="1" x14ac:dyDescent="0.25">
      <c r="A10958" s="8">
        <f t="shared" si="513"/>
        <v>863.16</v>
      </c>
      <c r="C10958" s="8">
        <f t="shared" si="514"/>
        <v>0.02</v>
      </c>
      <c r="E10958" s="8">
        <f t="shared" si="515"/>
        <v>2.1800000000000002</v>
      </c>
      <c r="G10958" s="114">
        <v>39805</v>
      </c>
      <c r="H10958" s="26">
        <v>863.16</v>
      </c>
      <c r="I10958" s="114">
        <v>39805</v>
      </c>
      <c r="J10958" s="26">
        <v>0.02</v>
      </c>
      <c r="K10958" s="114">
        <v>39805</v>
      </c>
      <c r="L10958" s="26">
        <v>2.1800000000000002</v>
      </c>
    </row>
    <row r="10959" spans="1:12" outlineLevel="1" x14ac:dyDescent="0.25">
      <c r="A10959" s="8">
        <f t="shared" si="513"/>
        <v>868.15</v>
      </c>
      <c r="C10959" s="8">
        <f t="shared" si="514"/>
        <v>0</v>
      </c>
      <c r="E10959" s="8">
        <f t="shared" si="515"/>
        <v>2.2000000000000002</v>
      </c>
      <c r="G10959" s="114">
        <v>39806</v>
      </c>
      <c r="H10959" s="26">
        <v>868.15</v>
      </c>
      <c r="I10959" s="114">
        <v>39806</v>
      </c>
      <c r="J10959" s="26">
        <v>0</v>
      </c>
      <c r="K10959" s="114">
        <v>39806</v>
      </c>
      <c r="L10959" s="26">
        <v>2.2000000000000002</v>
      </c>
    </row>
    <row r="10960" spans="1:12" outlineLevel="1" x14ac:dyDescent="0.25">
      <c r="A10960" s="8">
        <f t="shared" si="513"/>
        <v>868.15</v>
      </c>
      <c r="C10960" s="8">
        <f t="shared" si="514"/>
        <v>0</v>
      </c>
      <c r="E10960" s="8">
        <f t="shared" si="515"/>
        <v>2.2000000000000002</v>
      </c>
      <c r="G10960" s="114">
        <v>39807</v>
      </c>
      <c r="H10960" s="26" t="e">
        <f>NA()</f>
        <v>#N/A</v>
      </c>
      <c r="I10960" s="114">
        <v>39807</v>
      </c>
      <c r="J10960" s="26" t="e">
        <f>NA()</f>
        <v>#N/A</v>
      </c>
      <c r="K10960" s="114">
        <v>39807</v>
      </c>
      <c r="L10960" s="26" t="e">
        <f>NA()</f>
        <v>#N/A</v>
      </c>
    </row>
    <row r="10961" spans="1:12" outlineLevel="1" x14ac:dyDescent="0.25">
      <c r="A10961" s="8">
        <f t="shared" si="513"/>
        <v>872.8</v>
      </c>
      <c r="C10961" s="8">
        <f t="shared" si="514"/>
        <v>0.03</v>
      </c>
      <c r="E10961" s="8">
        <f t="shared" si="515"/>
        <v>2.16</v>
      </c>
      <c r="G10961" s="114">
        <v>39808</v>
      </c>
      <c r="H10961" s="26">
        <v>872.8</v>
      </c>
      <c r="I10961" s="114">
        <v>39808</v>
      </c>
      <c r="J10961" s="26">
        <v>0.03</v>
      </c>
      <c r="K10961" s="114">
        <v>39808</v>
      </c>
      <c r="L10961" s="26">
        <v>2.16</v>
      </c>
    </row>
    <row r="10962" spans="1:12" outlineLevel="1" x14ac:dyDescent="0.25">
      <c r="A10962" s="8">
        <f t="shared" si="513"/>
        <v>869.42</v>
      </c>
      <c r="C10962" s="8">
        <f t="shared" si="514"/>
        <v>0.06</v>
      </c>
      <c r="E10962" s="8">
        <f t="shared" si="515"/>
        <v>2.13</v>
      </c>
      <c r="G10962" s="114">
        <v>39811</v>
      </c>
      <c r="H10962" s="26">
        <v>869.42</v>
      </c>
      <c r="I10962" s="114">
        <v>39811</v>
      </c>
      <c r="J10962" s="26">
        <v>0.06</v>
      </c>
      <c r="K10962" s="114">
        <v>39811</v>
      </c>
      <c r="L10962" s="26">
        <v>2.13</v>
      </c>
    </row>
    <row r="10963" spans="1:12" outlineLevel="1" x14ac:dyDescent="0.25">
      <c r="A10963" s="8">
        <f t="shared" si="513"/>
        <v>890.64</v>
      </c>
      <c r="C10963" s="8">
        <f t="shared" si="514"/>
        <v>0.1</v>
      </c>
      <c r="E10963" s="8">
        <f t="shared" si="515"/>
        <v>2.11</v>
      </c>
      <c r="G10963" s="114">
        <v>39812</v>
      </c>
      <c r="H10963" s="26">
        <v>890.64</v>
      </c>
      <c r="I10963" s="114">
        <v>39812</v>
      </c>
      <c r="J10963" s="26">
        <v>0.1</v>
      </c>
      <c r="K10963" s="114">
        <v>39812</v>
      </c>
      <c r="L10963" s="26">
        <v>2.11</v>
      </c>
    </row>
    <row r="10964" spans="1:12" outlineLevel="1" x14ac:dyDescent="0.25">
      <c r="A10964" s="8">
        <f t="shared" si="513"/>
        <v>903.25</v>
      </c>
      <c r="C10964" s="8">
        <f t="shared" si="514"/>
        <v>0.11</v>
      </c>
      <c r="E10964" s="8">
        <f t="shared" si="515"/>
        <v>2.25</v>
      </c>
      <c r="G10964" s="114">
        <v>39813</v>
      </c>
      <c r="H10964" s="26">
        <v>903.25</v>
      </c>
      <c r="I10964" s="114">
        <v>39813</v>
      </c>
      <c r="J10964" s="26">
        <v>0.11</v>
      </c>
      <c r="K10964" s="114">
        <v>39813</v>
      </c>
      <c r="L10964" s="26">
        <v>2.25</v>
      </c>
    </row>
    <row r="10965" spans="1:12" outlineLevel="1" x14ac:dyDescent="0.25">
      <c r="A10965" s="8">
        <f t="shared" si="513"/>
        <v>903.25</v>
      </c>
      <c r="C10965" s="8">
        <f t="shared" si="514"/>
        <v>0.11</v>
      </c>
      <c r="E10965" s="8">
        <f t="shared" si="515"/>
        <v>2.25</v>
      </c>
      <c r="G10965" s="114">
        <v>39814</v>
      </c>
      <c r="H10965" s="26" t="e">
        <f>NA()</f>
        <v>#N/A</v>
      </c>
      <c r="I10965" s="114">
        <v>39814</v>
      </c>
      <c r="J10965" s="26" t="e">
        <f>NA()</f>
        <v>#N/A</v>
      </c>
      <c r="K10965" s="114">
        <v>39814</v>
      </c>
      <c r="L10965" s="26" t="e">
        <f>NA()</f>
        <v>#N/A</v>
      </c>
    </row>
    <row r="10966" spans="1:12" outlineLevel="1" x14ac:dyDescent="0.25">
      <c r="A10966" s="8">
        <f t="shared" si="513"/>
        <v>931.8</v>
      </c>
      <c r="C10966" s="8">
        <f t="shared" si="514"/>
        <v>0.08</v>
      </c>
      <c r="E10966" s="8">
        <f t="shared" si="515"/>
        <v>2.46</v>
      </c>
      <c r="G10966" s="114">
        <v>39815</v>
      </c>
      <c r="H10966" s="26">
        <v>931.8</v>
      </c>
      <c r="I10966" s="114">
        <v>39815</v>
      </c>
      <c r="J10966" s="26">
        <v>0.08</v>
      </c>
      <c r="K10966" s="114">
        <v>39815</v>
      </c>
      <c r="L10966" s="26">
        <v>2.46</v>
      </c>
    </row>
    <row r="10967" spans="1:12" outlineLevel="1" x14ac:dyDescent="0.25">
      <c r="A10967" s="8">
        <f t="shared" si="513"/>
        <v>927.45</v>
      </c>
      <c r="C10967" s="8">
        <f t="shared" si="514"/>
        <v>0.14000000000000001</v>
      </c>
      <c r="E10967" s="8">
        <f t="shared" si="515"/>
        <v>2.4900000000000002</v>
      </c>
      <c r="G10967" s="114">
        <v>39818</v>
      </c>
      <c r="H10967" s="26">
        <v>927.45</v>
      </c>
      <c r="I10967" s="114">
        <v>39818</v>
      </c>
      <c r="J10967" s="26">
        <v>0.14000000000000001</v>
      </c>
      <c r="K10967" s="114">
        <v>39818</v>
      </c>
      <c r="L10967" s="26">
        <v>2.4900000000000002</v>
      </c>
    </row>
    <row r="10968" spans="1:12" outlineLevel="1" x14ac:dyDescent="0.25">
      <c r="A10968" s="8">
        <f t="shared" si="513"/>
        <v>934.7</v>
      </c>
      <c r="C10968" s="8">
        <f t="shared" si="514"/>
        <v>0.14000000000000001</v>
      </c>
      <c r="E10968" s="8">
        <f t="shared" si="515"/>
        <v>2.5099999999999998</v>
      </c>
      <c r="G10968" s="114">
        <v>39819</v>
      </c>
      <c r="H10968" s="26">
        <v>934.7</v>
      </c>
      <c r="I10968" s="114">
        <v>39819</v>
      </c>
      <c r="J10968" s="26">
        <v>0.14000000000000001</v>
      </c>
      <c r="K10968" s="114">
        <v>39819</v>
      </c>
      <c r="L10968" s="26">
        <v>2.5099999999999998</v>
      </c>
    </row>
    <row r="10969" spans="1:12" outlineLevel="1" x14ac:dyDescent="0.25">
      <c r="A10969" s="8">
        <f t="shared" si="513"/>
        <v>906.65</v>
      </c>
      <c r="C10969" s="8">
        <f t="shared" si="514"/>
        <v>0.11</v>
      </c>
      <c r="E10969" s="8">
        <f t="shared" si="515"/>
        <v>2.52</v>
      </c>
      <c r="G10969" s="114">
        <v>39820</v>
      </c>
      <c r="H10969" s="26">
        <v>906.65</v>
      </c>
      <c r="I10969" s="114">
        <v>39820</v>
      </c>
      <c r="J10969" s="26">
        <v>0.11</v>
      </c>
      <c r="K10969" s="114">
        <v>39820</v>
      </c>
      <c r="L10969" s="26">
        <v>2.52</v>
      </c>
    </row>
    <row r="10970" spans="1:12" outlineLevel="1" x14ac:dyDescent="0.25">
      <c r="A10970" s="8">
        <f t="shared" si="513"/>
        <v>909.73</v>
      </c>
      <c r="C10970" s="8">
        <f t="shared" si="514"/>
        <v>0.09</v>
      </c>
      <c r="E10970" s="8">
        <f t="shared" si="515"/>
        <v>2.4700000000000002</v>
      </c>
      <c r="G10970" s="114">
        <v>39821</v>
      </c>
      <c r="H10970" s="26">
        <v>909.73</v>
      </c>
      <c r="I10970" s="114">
        <v>39821</v>
      </c>
      <c r="J10970" s="26">
        <v>0.09</v>
      </c>
      <c r="K10970" s="114">
        <v>39821</v>
      </c>
      <c r="L10970" s="26">
        <v>2.4700000000000002</v>
      </c>
    </row>
    <row r="10971" spans="1:12" outlineLevel="1" x14ac:dyDescent="0.25">
      <c r="A10971" s="8">
        <f t="shared" si="513"/>
        <v>890.35</v>
      </c>
      <c r="C10971" s="8">
        <f t="shared" si="514"/>
        <v>7.0000000000000007E-2</v>
      </c>
      <c r="E10971" s="8">
        <f t="shared" si="515"/>
        <v>2.4300000000000002</v>
      </c>
      <c r="G10971" s="114">
        <v>39822</v>
      </c>
      <c r="H10971" s="26">
        <v>890.35</v>
      </c>
      <c r="I10971" s="114">
        <v>39822</v>
      </c>
      <c r="J10971" s="26">
        <v>7.0000000000000007E-2</v>
      </c>
      <c r="K10971" s="114">
        <v>39822</v>
      </c>
      <c r="L10971" s="26">
        <v>2.4300000000000002</v>
      </c>
    </row>
    <row r="10972" spans="1:12" outlineLevel="1" x14ac:dyDescent="0.25">
      <c r="A10972" s="8">
        <f t="shared" si="513"/>
        <v>870.26</v>
      </c>
      <c r="C10972" s="8">
        <f t="shared" si="514"/>
        <v>0.12</v>
      </c>
      <c r="E10972" s="8">
        <f t="shared" si="515"/>
        <v>2.34</v>
      </c>
      <c r="G10972" s="114">
        <v>39825</v>
      </c>
      <c r="H10972" s="26">
        <v>870.26</v>
      </c>
      <c r="I10972" s="114">
        <v>39825</v>
      </c>
      <c r="J10972" s="26">
        <v>0.12</v>
      </c>
      <c r="K10972" s="114">
        <v>39825</v>
      </c>
      <c r="L10972" s="26">
        <v>2.34</v>
      </c>
    </row>
    <row r="10973" spans="1:12" outlineLevel="1" x14ac:dyDescent="0.25">
      <c r="A10973" s="8">
        <f t="shared" si="513"/>
        <v>871.79</v>
      </c>
      <c r="C10973" s="8">
        <f t="shared" si="514"/>
        <v>0.11</v>
      </c>
      <c r="E10973" s="8">
        <f t="shared" si="515"/>
        <v>2.33</v>
      </c>
      <c r="G10973" s="114">
        <v>39826</v>
      </c>
      <c r="H10973" s="26">
        <v>871.79</v>
      </c>
      <c r="I10973" s="114">
        <v>39826</v>
      </c>
      <c r="J10973" s="26">
        <v>0.11</v>
      </c>
      <c r="K10973" s="114">
        <v>39826</v>
      </c>
      <c r="L10973" s="26">
        <v>2.33</v>
      </c>
    </row>
    <row r="10974" spans="1:12" outlineLevel="1" x14ac:dyDescent="0.25">
      <c r="A10974" s="8">
        <f t="shared" si="513"/>
        <v>842.62</v>
      </c>
      <c r="C10974" s="8">
        <f t="shared" si="514"/>
        <v>0.12</v>
      </c>
      <c r="E10974" s="8">
        <f t="shared" si="515"/>
        <v>2.2400000000000002</v>
      </c>
      <c r="G10974" s="114">
        <v>39827</v>
      </c>
      <c r="H10974" s="26">
        <v>842.62</v>
      </c>
      <c r="I10974" s="114">
        <v>39827</v>
      </c>
      <c r="J10974" s="26">
        <v>0.12</v>
      </c>
      <c r="K10974" s="114">
        <v>39827</v>
      </c>
      <c r="L10974" s="26">
        <v>2.2400000000000002</v>
      </c>
    </row>
    <row r="10975" spans="1:12" outlineLevel="1" x14ac:dyDescent="0.25">
      <c r="A10975" s="8">
        <f t="shared" si="513"/>
        <v>843.74</v>
      </c>
      <c r="C10975" s="8">
        <f t="shared" si="514"/>
        <v>0.11</v>
      </c>
      <c r="E10975" s="8">
        <f t="shared" si="515"/>
        <v>2.23</v>
      </c>
      <c r="G10975" s="114">
        <v>39828</v>
      </c>
      <c r="H10975" s="26">
        <v>843.74</v>
      </c>
      <c r="I10975" s="114">
        <v>39828</v>
      </c>
      <c r="J10975" s="26">
        <v>0.11</v>
      </c>
      <c r="K10975" s="114">
        <v>39828</v>
      </c>
      <c r="L10975" s="26">
        <v>2.23</v>
      </c>
    </row>
    <row r="10976" spans="1:12" outlineLevel="1" x14ac:dyDescent="0.25">
      <c r="A10976" s="8">
        <f t="shared" si="513"/>
        <v>850.12</v>
      </c>
      <c r="C10976" s="8">
        <f t="shared" si="514"/>
        <v>0.12</v>
      </c>
      <c r="E10976" s="8">
        <f t="shared" si="515"/>
        <v>2.36</v>
      </c>
      <c r="G10976" s="114">
        <v>39829</v>
      </c>
      <c r="H10976" s="26">
        <v>850.12</v>
      </c>
      <c r="I10976" s="114">
        <v>39829</v>
      </c>
      <c r="J10976" s="26">
        <v>0.12</v>
      </c>
      <c r="K10976" s="114">
        <v>39829</v>
      </c>
      <c r="L10976" s="26">
        <v>2.36</v>
      </c>
    </row>
    <row r="10977" spans="1:12" outlineLevel="1" x14ac:dyDescent="0.25">
      <c r="A10977" s="8">
        <f t="shared" si="513"/>
        <v>850.12</v>
      </c>
      <c r="C10977" s="8">
        <f t="shared" si="514"/>
        <v>0.12</v>
      </c>
      <c r="E10977" s="8">
        <f t="shared" si="515"/>
        <v>2.36</v>
      </c>
      <c r="G10977" s="114">
        <v>39832</v>
      </c>
      <c r="H10977" s="26" t="e">
        <f>NA()</f>
        <v>#N/A</v>
      </c>
      <c r="I10977" s="114">
        <v>39832</v>
      </c>
      <c r="J10977" s="26" t="e">
        <f>NA()</f>
        <v>#N/A</v>
      </c>
      <c r="K10977" s="114">
        <v>39832</v>
      </c>
      <c r="L10977" s="26" t="e">
        <f>NA()</f>
        <v>#N/A</v>
      </c>
    </row>
    <row r="10978" spans="1:12" outlineLevel="1" x14ac:dyDescent="0.25">
      <c r="A10978" s="8">
        <f t="shared" si="513"/>
        <v>805.22</v>
      </c>
      <c r="C10978" s="8">
        <f t="shared" si="514"/>
        <v>0.13</v>
      </c>
      <c r="E10978" s="8">
        <f t="shared" si="515"/>
        <v>2.4</v>
      </c>
      <c r="G10978" s="114">
        <v>39833</v>
      </c>
      <c r="H10978" s="26">
        <v>805.22</v>
      </c>
      <c r="I10978" s="114">
        <v>39833</v>
      </c>
      <c r="J10978" s="26">
        <v>0.13</v>
      </c>
      <c r="K10978" s="114">
        <v>39833</v>
      </c>
      <c r="L10978" s="26">
        <v>2.4</v>
      </c>
    </row>
    <row r="10979" spans="1:12" outlineLevel="1" x14ac:dyDescent="0.25">
      <c r="A10979" s="8">
        <f t="shared" si="513"/>
        <v>840.24</v>
      </c>
      <c r="C10979" s="8">
        <f t="shared" si="514"/>
        <v>0.11</v>
      </c>
      <c r="E10979" s="8">
        <f t="shared" si="515"/>
        <v>2.56</v>
      </c>
      <c r="G10979" s="114">
        <v>39834</v>
      </c>
      <c r="H10979" s="26">
        <v>840.24</v>
      </c>
      <c r="I10979" s="114">
        <v>39834</v>
      </c>
      <c r="J10979" s="26">
        <v>0.11</v>
      </c>
      <c r="K10979" s="114">
        <v>39834</v>
      </c>
      <c r="L10979" s="26">
        <v>2.56</v>
      </c>
    </row>
    <row r="10980" spans="1:12" outlineLevel="1" x14ac:dyDescent="0.25">
      <c r="A10980" s="8">
        <f t="shared" si="513"/>
        <v>827.5</v>
      </c>
      <c r="C10980" s="8">
        <f t="shared" si="514"/>
        <v>0.1</v>
      </c>
      <c r="E10980" s="8">
        <f t="shared" si="515"/>
        <v>2.62</v>
      </c>
      <c r="G10980" s="114">
        <v>39835</v>
      </c>
      <c r="H10980" s="26">
        <v>827.5</v>
      </c>
      <c r="I10980" s="114">
        <v>39835</v>
      </c>
      <c r="J10980" s="26">
        <v>0.1</v>
      </c>
      <c r="K10980" s="114">
        <v>39835</v>
      </c>
      <c r="L10980" s="26">
        <v>2.62</v>
      </c>
    </row>
    <row r="10981" spans="1:12" outlineLevel="1" x14ac:dyDescent="0.25">
      <c r="A10981" s="8">
        <f t="shared" si="513"/>
        <v>831.95</v>
      </c>
      <c r="C10981" s="8">
        <f t="shared" si="514"/>
        <v>0.11</v>
      </c>
      <c r="E10981" s="8">
        <f t="shared" si="515"/>
        <v>2.65</v>
      </c>
      <c r="G10981" s="114">
        <v>39836</v>
      </c>
      <c r="H10981" s="26">
        <v>831.95</v>
      </c>
      <c r="I10981" s="114">
        <v>39836</v>
      </c>
      <c r="J10981" s="26">
        <v>0.11</v>
      </c>
      <c r="K10981" s="114">
        <v>39836</v>
      </c>
      <c r="L10981" s="26">
        <v>2.65</v>
      </c>
    </row>
    <row r="10982" spans="1:12" outlineLevel="1" x14ac:dyDescent="0.25">
      <c r="A10982" s="8">
        <f t="shared" si="513"/>
        <v>836.57</v>
      </c>
      <c r="C10982" s="8">
        <f t="shared" si="514"/>
        <v>0.15</v>
      </c>
      <c r="E10982" s="8">
        <f t="shared" si="515"/>
        <v>2.7</v>
      </c>
      <c r="G10982" s="114">
        <v>39839</v>
      </c>
      <c r="H10982" s="26">
        <v>836.57</v>
      </c>
      <c r="I10982" s="114">
        <v>39839</v>
      </c>
      <c r="J10982" s="26">
        <v>0.15</v>
      </c>
      <c r="K10982" s="114">
        <v>39839</v>
      </c>
      <c r="L10982" s="26">
        <v>2.7</v>
      </c>
    </row>
    <row r="10983" spans="1:12" outlineLevel="1" x14ac:dyDescent="0.25">
      <c r="A10983" s="8">
        <f t="shared" si="513"/>
        <v>845.71</v>
      </c>
      <c r="C10983" s="8">
        <f t="shared" si="514"/>
        <v>0.13</v>
      </c>
      <c r="E10983" s="8">
        <f t="shared" si="515"/>
        <v>2.59</v>
      </c>
      <c r="G10983" s="114">
        <v>39840</v>
      </c>
      <c r="H10983" s="26">
        <v>845.71</v>
      </c>
      <c r="I10983" s="114">
        <v>39840</v>
      </c>
      <c r="J10983" s="26">
        <v>0.13</v>
      </c>
      <c r="K10983" s="114">
        <v>39840</v>
      </c>
      <c r="L10983" s="26">
        <v>2.59</v>
      </c>
    </row>
    <row r="10984" spans="1:12" outlineLevel="1" x14ac:dyDescent="0.25">
      <c r="A10984" s="8">
        <f t="shared" si="513"/>
        <v>874.09</v>
      </c>
      <c r="C10984" s="8">
        <f t="shared" si="514"/>
        <v>0.19</v>
      </c>
      <c r="E10984" s="8">
        <f t="shared" si="515"/>
        <v>2.71</v>
      </c>
      <c r="G10984" s="114">
        <v>39841</v>
      </c>
      <c r="H10984" s="26">
        <v>874.09</v>
      </c>
      <c r="I10984" s="114">
        <v>39841</v>
      </c>
      <c r="J10984" s="26">
        <v>0.19</v>
      </c>
      <c r="K10984" s="114">
        <v>39841</v>
      </c>
      <c r="L10984" s="26">
        <v>2.71</v>
      </c>
    </row>
    <row r="10985" spans="1:12" outlineLevel="1" x14ac:dyDescent="0.25">
      <c r="A10985" s="8">
        <f t="shared" si="513"/>
        <v>845.14</v>
      </c>
      <c r="C10985" s="8">
        <f t="shared" si="514"/>
        <v>0.23</v>
      </c>
      <c r="E10985" s="8">
        <f t="shared" si="515"/>
        <v>2.87</v>
      </c>
      <c r="G10985" s="114">
        <v>39842</v>
      </c>
      <c r="H10985" s="26">
        <v>845.14</v>
      </c>
      <c r="I10985" s="114">
        <v>39842</v>
      </c>
      <c r="J10985" s="26">
        <v>0.23</v>
      </c>
      <c r="K10985" s="114">
        <v>39842</v>
      </c>
      <c r="L10985" s="26">
        <v>2.87</v>
      </c>
    </row>
    <row r="10986" spans="1:12" outlineLevel="1" x14ac:dyDescent="0.25">
      <c r="A10986" s="8">
        <f t="shared" si="513"/>
        <v>825.88</v>
      </c>
      <c r="C10986" s="8">
        <f t="shared" si="514"/>
        <v>0.24</v>
      </c>
      <c r="E10986" s="8">
        <f t="shared" si="515"/>
        <v>2.87</v>
      </c>
      <c r="G10986" s="114">
        <v>39843</v>
      </c>
      <c r="H10986" s="26">
        <v>825.88</v>
      </c>
      <c r="I10986" s="114">
        <v>39843</v>
      </c>
      <c r="J10986" s="26">
        <v>0.24</v>
      </c>
      <c r="K10986" s="114">
        <v>39843</v>
      </c>
      <c r="L10986" s="26">
        <v>2.87</v>
      </c>
    </row>
    <row r="10987" spans="1:12" outlineLevel="1" x14ac:dyDescent="0.25">
      <c r="A10987" s="8">
        <f t="shared" si="513"/>
        <v>825.44</v>
      </c>
      <c r="C10987" s="8">
        <f t="shared" si="514"/>
        <v>0.27</v>
      </c>
      <c r="E10987" s="8">
        <f t="shared" si="515"/>
        <v>2.76</v>
      </c>
      <c r="G10987" s="114">
        <v>39846</v>
      </c>
      <c r="H10987" s="26">
        <v>825.44</v>
      </c>
      <c r="I10987" s="114">
        <v>39846</v>
      </c>
      <c r="J10987" s="26">
        <v>0.27</v>
      </c>
      <c r="K10987" s="114">
        <v>39846</v>
      </c>
      <c r="L10987" s="26">
        <v>2.76</v>
      </c>
    </row>
    <row r="10988" spans="1:12" outlineLevel="1" x14ac:dyDescent="0.25">
      <c r="A10988" s="8">
        <f t="shared" si="513"/>
        <v>838.51</v>
      </c>
      <c r="C10988" s="8">
        <f t="shared" si="514"/>
        <v>0.32</v>
      </c>
      <c r="E10988" s="8">
        <f t="shared" si="515"/>
        <v>2.89</v>
      </c>
      <c r="G10988" s="114">
        <v>39847</v>
      </c>
      <c r="H10988" s="26">
        <v>838.51</v>
      </c>
      <c r="I10988" s="114">
        <v>39847</v>
      </c>
      <c r="J10988" s="26">
        <v>0.32</v>
      </c>
      <c r="K10988" s="114">
        <v>39847</v>
      </c>
      <c r="L10988" s="26">
        <v>2.89</v>
      </c>
    </row>
    <row r="10989" spans="1:12" outlineLevel="1" x14ac:dyDescent="0.25">
      <c r="A10989" s="8">
        <f t="shared" si="513"/>
        <v>832.23</v>
      </c>
      <c r="C10989" s="8">
        <f t="shared" si="514"/>
        <v>0.3</v>
      </c>
      <c r="E10989" s="8">
        <f t="shared" si="515"/>
        <v>2.95</v>
      </c>
      <c r="G10989" s="114">
        <v>39848</v>
      </c>
      <c r="H10989" s="26">
        <v>832.23</v>
      </c>
      <c r="I10989" s="114">
        <v>39848</v>
      </c>
      <c r="J10989" s="26">
        <v>0.3</v>
      </c>
      <c r="K10989" s="114">
        <v>39848</v>
      </c>
      <c r="L10989" s="26">
        <v>2.95</v>
      </c>
    </row>
    <row r="10990" spans="1:12" outlineLevel="1" x14ac:dyDescent="0.25">
      <c r="A10990" s="8">
        <f t="shared" si="513"/>
        <v>845.85</v>
      </c>
      <c r="C10990" s="8">
        <f t="shared" si="514"/>
        <v>0.28999999999999998</v>
      </c>
      <c r="E10990" s="8">
        <f t="shared" si="515"/>
        <v>2.95</v>
      </c>
      <c r="G10990" s="114">
        <v>39849</v>
      </c>
      <c r="H10990" s="26">
        <v>845.85</v>
      </c>
      <c r="I10990" s="114">
        <v>39849</v>
      </c>
      <c r="J10990" s="26">
        <v>0.28999999999999998</v>
      </c>
      <c r="K10990" s="114">
        <v>39849</v>
      </c>
      <c r="L10990" s="26">
        <v>2.95</v>
      </c>
    </row>
    <row r="10991" spans="1:12" outlineLevel="1" x14ac:dyDescent="0.25">
      <c r="A10991" s="8">
        <f t="shared" si="513"/>
        <v>868.6</v>
      </c>
      <c r="C10991" s="8">
        <f t="shared" si="514"/>
        <v>0.28000000000000003</v>
      </c>
      <c r="E10991" s="8">
        <f t="shared" si="515"/>
        <v>3.05</v>
      </c>
      <c r="G10991" s="114">
        <v>39850</v>
      </c>
      <c r="H10991" s="26">
        <v>868.6</v>
      </c>
      <c r="I10991" s="114">
        <v>39850</v>
      </c>
      <c r="J10991" s="26">
        <v>0.28000000000000003</v>
      </c>
      <c r="K10991" s="114">
        <v>39850</v>
      </c>
      <c r="L10991" s="26">
        <v>3.05</v>
      </c>
    </row>
    <row r="10992" spans="1:12" outlineLevel="1" x14ac:dyDescent="0.25">
      <c r="A10992" s="8">
        <f t="shared" si="513"/>
        <v>869.89</v>
      </c>
      <c r="C10992" s="8">
        <f t="shared" si="514"/>
        <v>0.32</v>
      </c>
      <c r="E10992" s="8">
        <f t="shared" si="515"/>
        <v>3.07</v>
      </c>
      <c r="G10992" s="114">
        <v>39853</v>
      </c>
      <c r="H10992" s="26">
        <v>869.89</v>
      </c>
      <c r="I10992" s="114">
        <v>39853</v>
      </c>
      <c r="J10992" s="26">
        <v>0.32</v>
      </c>
      <c r="K10992" s="114">
        <v>39853</v>
      </c>
      <c r="L10992" s="26">
        <v>3.07</v>
      </c>
    </row>
    <row r="10993" spans="1:12" outlineLevel="1" x14ac:dyDescent="0.25">
      <c r="A10993" s="8">
        <f t="shared" si="513"/>
        <v>827.16</v>
      </c>
      <c r="C10993" s="8">
        <f t="shared" si="514"/>
        <v>0.31</v>
      </c>
      <c r="E10993" s="8">
        <f t="shared" si="515"/>
        <v>2.9</v>
      </c>
      <c r="G10993" s="114">
        <v>39854</v>
      </c>
      <c r="H10993" s="26">
        <v>827.16</v>
      </c>
      <c r="I10993" s="114">
        <v>39854</v>
      </c>
      <c r="J10993" s="26">
        <v>0.31</v>
      </c>
      <c r="K10993" s="114">
        <v>39854</v>
      </c>
      <c r="L10993" s="26">
        <v>2.9</v>
      </c>
    </row>
    <row r="10994" spans="1:12" outlineLevel="1" x14ac:dyDescent="0.25">
      <c r="A10994" s="8">
        <f t="shared" si="513"/>
        <v>833.74</v>
      </c>
      <c r="C10994" s="8">
        <f t="shared" si="514"/>
        <v>0.3</v>
      </c>
      <c r="E10994" s="8">
        <f t="shared" si="515"/>
        <v>2.78</v>
      </c>
      <c r="G10994" s="114">
        <v>39855</v>
      </c>
      <c r="H10994" s="26">
        <v>833.74</v>
      </c>
      <c r="I10994" s="114">
        <v>39855</v>
      </c>
      <c r="J10994" s="26">
        <v>0.3</v>
      </c>
      <c r="K10994" s="114">
        <v>39855</v>
      </c>
      <c r="L10994" s="26">
        <v>2.78</v>
      </c>
    </row>
    <row r="10995" spans="1:12" outlineLevel="1" x14ac:dyDescent="0.25">
      <c r="A10995" s="8">
        <f t="shared" si="513"/>
        <v>835.19</v>
      </c>
      <c r="C10995" s="8">
        <f t="shared" si="514"/>
        <v>0.28999999999999998</v>
      </c>
      <c r="E10995" s="8">
        <f t="shared" si="515"/>
        <v>2.75</v>
      </c>
      <c r="G10995" s="114">
        <v>39856</v>
      </c>
      <c r="H10995" s="26">
        <v>835.19</v>
      </c>
      <c r="I10995" s="114">
        <v>39856</v>
      </c>
      <c r="J10995" s="26">
        <v>0.28999999999999998</v>
      </c>
      <c r="K10995" s="114">
        <v>39856</v>
      </c>
      <c r="L10995" s="26">
        <v>2.75</v>
      </c>
    </row>
    <row r="10996" spans="1:12" outlineLevel="1" x14ac:dyDescent="0.25">
      <c r="A10996" s="8">
        <f t="shared" si="513"/>
        <v>826.84</v>
      </c>
      <c r="C10996" s="8">
        <f t="shared" si="514"/>
        <v>0.28999999999999998</v>
      </c>
      <c r="E10996" s="8">
        <f t="shared" si="515"/>
        <v>2.89</v>
      </c>
      <c r="G10996" s="114">
        <v>39857</v>
      </c>
      <c r="H10996" s="26">
        <v>826.84</v>
      </c>
      <c r="I10996" s="114">
        <v>39857</v>
      </c>
      <c r="J10996" s="26">
        <v>0.28999999999999998</v>
      </c>
      <c r="K10996" s="114">
        <v>39857</v>
      </c>
      <c r="L10996" s="26">
        <v>2.89</v>
      </c>
    </row>
    <row r="10997" spans="1:12" outlineLevel="1" x14ac:dyDescent="0.25">
      <c r="A10997" s="8">
        <f t="shared" si="513"/>
        <v>826.84</v>
      </c>
      <c r="C10997" s="8">
        <f t="shared" si="514"/>
        <v>0.28999999999999998</v>
      </c>
      <c r="E10997" s="8">
        <f t="shared" si="515"/>
        <v>2.89</v>
      </c>
      <c r="G10997" s="114">
        <v>39860</v>
      </c>
      <c r="H10997" s="26" t="e">
        <f>NA()</f>
        <v>#N/A</v>
      </c>
      <c r="I10997" s="114">
        <v>39860</v>
      </c>
      <c r="J10997" s="26" t="e">
        <f>NA()</f>
        <v>#N/A</v>
      </c>
      <c r="K10997" s="114">
        <v>39860</v>
      </c>
      <c r="L10997" s="26" t="e">
        <f>NA()</f>
        <v>#N/A</v>
      </c>
    </row>
    <row r="10998" spans="1:12" outlineLevel="1" x14ac:dyDescent="0.25">
      <c r="A10998" s="8">
        <f t="shared" si="513"/>
        <v>789.17</v>
      </c>
      <c r="C10998" s="8">
        <f t="shared" si="514"/>
        <v>0.32</v>
      </c>
      <c r="E10998" s="8">
        <f t="shared" si="515"/>
        <v>2.64</v>
      </c>
      <c r="G10998" s="114">
        <v>39861</v>
      </c>
      <c r="H10998" s="26">
        <v>789.17</v>
      </c>
      <c r="I10998" s="114">
        <v>39861</v>
      </c>
      <c r="J10998" s="26">
        <v>0.32</v>
      </c>
      <c r="K10998" s="114">
        <v>39861</v>
      </c>
      <c r="L10998" s="26">
        <v>2.64</v>
      </c>
    </row>
    <row r="10999" spans="1:12" outlineLevel="1" x14ac:dyDescent="0.25">
      <c r="A10999" s="8">
        <f t="shared" si="513"/>
        <v>788.42</v>
      </c>
      <c r="C10999" s="8">
        <f t="shared" si="514"/>
        <v>0.31</v>
      </c>
      <c r="E10999" s="8">
        <f t="shared" si="515"/>
        <v>2.74</v>
      </c>
      <c r="G10999" s="114">
        <v>39862</v>
      </c>
      <c r="H10999" s="26">
        <v>788.42</v>
      </c>
      <c r="I10999" s="114">
        <v>39862</v>
      </c>
      <c r="J10999" s="26">
        <v>0.31</v>
      </c>
      <c r="K10999" s="114">
        <v>39862</v>
      </c>
      <c r="L10999" s="26">
        <v>2.74</v>
      </c>
    </row>
    <row r="11000" spans="1:12" outlineLevel="1" x14ac:dyDescent="0.25">
      <c r="A11000" s="8">
        <f t="shared" si="513"/>
        <v>778.94</v>
      </c>
      <c r="C11000" s="8">
        <f t="shared" si="514"/>
        <v>0.3</v>
      </c>
      <c r="E11000" s="8">
        <f t="shared" si="515"/>
        <v>2.85</v>
      </c>
      <c r="G11000" s="114">
        <v>39863</v>
      </c>
      <c r="H11000" s="26">
        <v>778.94</v>
      </c>
      <c r="I11000" s="114">
        <v>39863</v>
      </c>
      <c r="J11000" s="26">
        <v>0.3</v>
      </c>
      <c r="K11000" s="114">
        <v>39863</v>
      </c>
      <c r="L11000" s="26">
        <v>2.85</v>
      </c>
    </row>
    <row r="11001" spans="1:12" outlineLevel="1" x14ac:dyDescent="0.25">
      <c r="A11001" s="8">
        <f t="shared" si="513"/>
        <v>770.05</v>
      </c>
      <c r="C11001" s="8">
        <f t="shared" si="514"/>
        <v>0.27</v>
      </c>
      <c r="E11001" s="8">
        <f t="shared" si="515"/>
        <v>2.78</v>
      </c>
      <c r="G11001" s="114">
        <v>39864</v>
      </c>
      <c r="H11001" s="26">
        <v>770.05</v>
      </c>
      <c r="I11001" s="114">
        <v>39864</v>
      </c>
      <c r="J11001" s="26">
        <v>0.27</v>
      </c>
      <c r="K11001" s="114">
        <v>39864</v>
      </c>
      <c r="L11001" s="26">
        <v>2.78</v>
      </c>
    </row>
    <row r="11002" spans="1:12" outlineLevel="1" x14ac:dyDescent="0.25">
      <c r="A11002" s="8">
        <f t="shared" si="513"/>
        <v>743.33</v>
      </c>
      <c r="C11002" s="8">
        <f t="shared" si="514"/>
        <v>0.3</v>
      </c>
      <c r="E11002" s="8">
        <f t="shared" si="515"/>
        <v>2.78</v>
      </c>
      <c r="G11002" s="114">
        <v>39867</v>
      </c>
      <c r="H11002" s="26">
        <v>743.33</v>
      </c>
      <c r="I11002" s="114">
        <v>39867</v>
      </c>
      <c r="J11002" s="26">
        <v>0.3</v>
      </c>
      <c r="K11002" s="114">
        <v>39867</v>
      </c>
      <c r="L11002" s="26">
        <v>2.78</v>
      </c>
    </row>
    <row r="11003" spans="1:12" outlineLevel="1" x14ac:dyDescent="0.25">
      <c r="A11003" s="8">
        <f t="shared" si="513"/>
        <v>773.14</v>
      </c>
      <c r="C11003" s="8">
        <f t="shared" si="514"/>
        <v>0.32</v>
      </c>
      <c r="E11003" s="8">
        <f t="shared" si="515"/>
        <v>2.8</v>
      </c>
      <c r="G11003" s="114">
        <v>39868</v>
      </c>
      <c r="H11003" s="26">
        <v>773.14</v>
      </c>
      <c r="I11003" s="114">
        <v>39868</v>
      </c>
      <c r="J11003" s="26">
        <v>0.32</v>
      </c>
      <c r="K11003" s="114">
        <v>39868</v>
      </c>
      <c r="L11003" s="26">
        <v>2.8</v>
      </c>
    </row>
    <row r="11004" spans="1:12" outlineLevel="1" x14ac:dyDescent="0.25">
      <c r="A11004" s="8">
        <f t="shared" si="513"/>
        <v>764.9</v>
      </c>
      <c r="C11004" s="8">
        <f t="shared" si="514"/>
        <v>0.3</v>
      </c>
      <c r="E11004" s="8">
        <f t="shared" si="515"/>
        <v>2.95</v>
      </c>
      <c r="G11004" s="114">
        <v>39869</v>
      </c>
      <c r="H11004" s="26">
        <v>764.9</v>
      </c>
      <c r="I11004" s="114">
        <v>39869</v>
      </c>
      <c r="J11004" s="26">
        <v>0.3</v>
      </c>
      <c r="K11004" s="114">
        <v>39869</v>
      </c>
      <c r="L11004" s="26">
        <v>2.95</v>
      </c>
    </row>
    <row r="11005" spans="1:12" outlineLevel="1" x14ac:dyDescent="0.25">
      <c r="A11005" s="8">
        <f t="shared" si="513"/>
        <v>752.83</v>
      </c>
      <c r="C11005" s="8">
        <f t="shared" si="514"/>
        <v>0.27</v>
      </c>
      <c r="E11005" s="8">
        <f t="shared" si="515"/>
        <v>2.98</v>
      </c>
      <c r="G11005" s="114">
        <v>39870</v>
      </c>
      <c r="H11005" s="26">
        <v>752.83</v>
      </c>
      <c r="I11005" s="114">
        <v>39870</v>
      </c>
      <c r="J11005" s="26">
        <v>0.27</v>
      </c>
      <c r="K11005" s="114">
        <v>39870</v>
      </c>
      <c r="L11005" s="26">
        <v>2.98</v>
      </c>
    </row>
    <row r="11006" spans="1:12" outlineLevel="1" x14ac:dyDescent="0.25">
      <c r="A11006" s="8">
        <f t="shared" si="513"/>
        <v>735.09</v>
      </c>
      <c r="C11006" s="8">
        <f t="shared" si="514"/>
        <v>0.26</v>
      </c>
      <c r="E11006" s="8">
        <f t="shared" si="515"/>
        <v>3.02</v>
      </c>
      <c r="G11006" s="114">
        <v>39871</v>
      </c>
      <c r="H11006" s="26">
        <v>735.09</v>
      </c>
      <c r="I11006" s="114">
        <v>39871</v>
      </c>
      <c r="J11006" s="26">
        <v>0.26</v>
      </c>
      <c r="K11006" s="114">
        <v>39871</v>
      </c>
      <c r="L11006" s="26">
        <v>3.02</v>
      </c>
    </row>
    <row r="11007" spans="1:12" outlineLevel="1" x14ac:dyDescent="0.25">
      <c r="A11007" s="8">
        <f t="shared" si="513"/>
        <v>700.82</v>
      </c>
      <c r="C11007" s="8">
        <f t="shared" si="514"/>
        <v>0.28000000000000003</v>
      </c>
      <c r="E11007" s="8">
        <f t="shared" si="515"/>
        <v>2.91</v>
      </c>
      <c r="G11007" s="114">
        <v>39874</v>
      </c>
      <c r="H11007" s="26">
        <v>700.82</v>
      </c>
      <c r="I11007" s="114">
        <v>39874</v>
      </c>
      <c r="J11007" s="26">
        <v>0.28000000000000003</v>
      </c>
      <c r="K11007" s="114">
        <v>39874</v>
      </c>
      <c r="L11007" s="26">
        <v>2.91</v>
      </c>
    </row>
    <row r="11008" spans="1:12" outlineLevel="1" x14ac:dyDescent="0.25">
      <c r="A11008" s="8">
        <f t="shared" si="513"/>
        <v>696.33</v>
      </c>
      <c r="C11008" s="8">
        <f t="shared" si="514"/>
        <v>0.27</v>
      </c>
      <c r="E11008" s="8">
        <f t="shared" si="515"/>
        <v>2.93</v>
      </c>
      <c r="G11008" s="114">
        <v>39875</v>
      </c>
      <c r="H11008" s="26">
        <v>696.33</v>
      </c>
      <c r="I11008" s="114">
        <v>39875</v>
      </c>
      <c r="J11008" s="26">
        <v>0.27</v>
      </c>
      <c r="K11008" s="114">
        <v>39875</v>
      </c>
      <c r="L11008" s="26">
        <v>2.93</v>
      </c>
    </row>
    <row r="11009" spans="1:12" outlineLevel="1" x14ac:dyDescent="0.25">
      <c r="A11009" s="8">
        <f t="shared" si="513"/>
        <v>712.87</v>
      </c>
      <c r="C11009" s="8">
        <f t="shared" si="514"/>
        <v>0.26</v>
      </c>
      <c r="E11009" s="8">
        <f t="shared" si="515"/>
        <v>3.01</v>
      </c>
      <c r="G11009" s="114">
        <v>39876</v>
      </c>
      <c r="H11009" s="26">
        <v>712.87</v>
      </c>
      <c r="I11009" s="114">
        <v>39876</v>
      </c>
      <c r="J11009" s="26">
        <v>0.26</v>
      </c>
      <c r="K11009" s="114">
        <v>39876</v>
      </c>
      <c r="L11009" s="26">
        <v>3.01</v>
      </c>
    </row>
    <row r="11010" spans="1:12" outlineLevel="1" x14ac:dyDescent="0.25">
      <c r="A11010" s="8">
        <f t="shared" si="513"/>
        <v>682.55</v>
      </c>
      <c r="C11010" s="8">
        <f t="shared" si="514"/>
        <v>0.2</v>
      </c>
      <c r="E11010" s="8">
        <f t="shared" si="515"/>
        <v>2.83</v>
      </c>
      <c r="G11010" s="114">
        <v>39877</v>
      </c>
      <c r="H11010" s="26">
        <v>682.55</v>
      </c>
      <c r="I11010" s="114">
        <v>39877</v>
      </c>
      <c r="J11010" s="26">
        <v>0.2</v>
      </c>
      <c r="K11010" s="114">
        <v>39877</v>
      </c>
      <c r="L11010" s="26">
        <v>2.83</v>
      </c>
    </row>
    <row r="11011" spans="1:12" outlineLevel="1" x14ac:dyDescent="0.25">
      <c r="A11011" s="8">
        <f t="shared" si="513"/>
        <v>683.38</v>
      </c>
      <c r="C11011" s="8">
        <f t="shared" si="514"/>
        <v>0.2</v>
      </c>
      <c r="E11011" s="8">
        <f t="shared" si="515"/>
        <v>2.83</v>
      </c>
      <c r="G11011" s="114">
        <v>39878</v>
      </c>
      <c r="H11011" s="26">
        <v>683.38</v>
      </c>
      <c r="I11011" s="114">
        <v>39878</v>
      </c>
      <c r="J11011" s="26">
        <v>0.2</v>
      </c>
      <c r="K11011" s="114">
        <v>39878</v>
      </c>
      <c r="L11011" s="26">
        <v>2.83</v>
      </c>
    </row>
    <row r="11012" spans="1:12" outlineLevel="1" x14ac:dyDescent="0.25">
      <c r="A11012" s="8">
        <f t="shared" si="513"/>
        <v>676.53</v>
      </c>
      <c r="C11012" s="8">
        <f t="shared" si="514"/>
        <v>0.23</v>
      </c>
      <c r="E11012" s="8">
        <f t="shared" si="515"/>
        <v>2.89</v>
      </c>
      <c r="G11012" s="114">
        <v>39881</v>
      </c>
      <c r="H11012" s="26">
        <v>676.53</v>
      </c>
      <c r="I11012" s="114">
        <v>39881</v>
      </c>
      <c r="J11012" s="26">
        <v>0.23</v>
      </c>
      <c r="K11012" s="114">
        <v>39881</v>
      </c>
      <c r="L11012" s="26">
        <v>2.89</v>
      </c>
    </row>
    <row r="11013" spans="1:12" outlineLevel="1" x14ac:dyDescent="0.25">
      <c r="A11013" s="8">
        <f t="shared" si="513"/>
        <v>719.6</v>
      </c>
      <c r="C11013" s="8">
        <f t="shared" si="514"/>
        <v>0.24</v>
      </c>
      <c r="E11013" s="8">
        <f t="shared" si="515"/>
        <v>2.99</v>
      </c>
      <c r="G11013" s="114">
        <v>39882</v>
      </c>
      <c r="H11013" s="26">
        <v>719.6</v>
      </c>
      <c r="I11013" s="114">
        <v>39882</v>
      </c>
      <c r="J11013" s="26">
        <v>0.24</v>
      </c>
      <c r="K11013" s="114">
        <v>39882</v>
      </c>
      <c r="L11013" s="26">
        <v>2.99</v>
      </c>
    </row>
    <row r="11014" spans="1:12" outlineLevel="1" x14ac:dyDescent="0.25">
      <c r="A11014" s="8">
        <f t="shared" si="513"/>
        <v>721.36</v>
      </c>
      <c r="C11014" s="8">
        <f t="shared" si="514"/>
        <v>0.23</v>
      </c>
      <c r="E11014" s="8">
        <f t="shared" si="515"/>
        <v>2.95</v>
      </c>
      <c r="G11014" s="114">
        <v>39883</v>
      </c>
      <c r="H11014" s="26">
        <v>721.36</v>
      </c>
      <c r="I11014" s="114">
        <v>39883</v>
      </c>
      <c r="J11014" s="26">
        <v>0.23</v>
      </c>
      <c r="K11014" s="114">
        <v>39883</v>
      </c>
      <c r="L11014" s="26">
        <v>2.95</v>
      </c>
    </row>
    <row r="11015" spans="1:12" outlineLevel="1" x14ac:dyDescent="0.25">
      <c r="A11015" s="8">
        <f t="shared" si="513"/>
        <v>750.74</v>
      </c>
      <c r="C11015" s="8">
        <f t="shared" si="514"/>
        <v>0.21</v>
      </c>
      <c r="E11015" s="8">
        <f t="shared" si="515"/>
        <v>2.89</v>
      </c>
      <c r="G11015" s="114">
        <v>39884</v>
      </c>
      <c r="H11015" s="26">
        <v>750.74</v>
      </c>
      <c r="I11015" s="114">
        <v>39884</v>
      </c>
      <c r="J11015" s="26">
        <v>0.21</v>
      </c>
      <c r="K11015" s="114">
        <v>39884</v>
      </c>
      <c r="L11015" s="26">
        <v>2.89</v>
      </c>
    </row>
    <row r="11016" spans="1:12" outlineLevel="1" x14ac:dyDescent="0.25">
      <c r="A11016" s="8">
        <f t="shared" si="513"/>
        <v>756.55</v>
      </c>
      <c r="C11016" s="8">
        <f t="shared" si="514"/>
        <v>0.19</v>
      </c>
      <c r="E11016" s="8">
        <f t="shared" si="515"/>
        <v>2.89</v>
      </c>
      <c r="G11016" s="114">
        <v>39885</v>
      </c>
      <c r="H11016" s="26">
        <v>756.55</v>
      </c>
      <c r="I11016" s="114">
        <v>39885</v>
      </c>
      <c r="J11016" s="26">
        <v>0.19</v>
      </c>
      <c r="K11016" s="114">
        <v>39885</v>
      </c>
      <c r="L11016" s="26">
        <v>2.89</v>
      </c>
    </row>
    <row r="11017" spans="1:12" outlineLevel="1" x14ac:dyDescent="0.25">
      <c r="A11017" s="8">
        <f t="shared" ref="A11017:A11080" si="516">IF(ISNA(H11017),A11016,H11017)</f>
        <v>753.89</v>
      </c>
      <c r="C11017" s="8">
        <f t="shared" ref="C11017:C11080" si="517">IF(ISNA(J11017),C11016,J11017)</f>
        <v>0.24</v>
      </c>
      <c r="E11017" s="8">
        <f t="shared" ref="E11017:E11080" si="518">IF(ISNA(L11017),E11016,L11017)</f>
        <v>2.97</v>
      </c>
      <c r="G11017" s="114">
        <v>39888</v>
      </c>
      <c r="H11017" s="26">
        <v>753.89</v>
      </c>
      <c r="I11017" s="114">
        <v>39888</v>
      </c>
      <c r="J11017" s="26">
        <v>0.24</v>
      </c>
      <c r="K11017" s="114">
        <v>39888</v>
      </c>
      <c r="L11017" s="26">
        <v>2.97</v>
      </c>
    </row>
    <row r="11018" spans="1:12" outlineLevel="1" x14ac:dyDescent="0.25">
      <c r="A11018" s="8">
        <f t="shared" si="516"/>
        <v>778.12</v>
      </c>
      <c r="C11018" s="8">
        <f t="shared" si="517"/>
        <v>0.24</v>
      </c>
      <c r="E11018" s="8">
        <f t="shared" si="518"/>
        <v>3.02</v>
      </c>
      <c r="G11018" s="114">
        <v>39889</v>
      </c>
      <c r="H11018" s="26">
        <v>778.12</v>
      </c>
      <c r="I11018" s="114">
        <v>39889</v>
      </c>
      <c r="J11018" s="26">
        <v>0.24</v>
      </c>
      <c r="K11018" s="114">
        <v>39889</v>
      </c>
      <c r="L11018" s="26">
        <v>3.02</v>
      </c>
    </row>
    <row r="11019" spans="1:12" outlineLevel="1" x14ac:dyDescent="0.25">
      <c r="A11019" s="8">
        <f t="shared" si="516"/>
        <v>794.35</v>
      </c>
      <c r="C11019" s="8">
        <f t="shared" si="517"/>
        <v>0.21</v>
      </c>
      <c r="E11019" s="8">
        <f t="shared" si="518"/>
        <v>2.5099999999999998</v>
      </c>
      <c r="G11019" s="114">
        <v>39890</v>
      </c>
      <c r="H11019" s="26">
        <v>794.35</v>
      </c>
      <c r="I11019" s="114">
        <v>39890</v>
      </c>
      <c r="J11019" s="26">
        <v>0.21</v>
      </c>
      <c r="K11019" s="114">
        <v>39890</v>
      </c>
      <c r="L11019" s="26">
        <v>2.5099999999999998</v>
      </c>
    </row>
    <row r="11020" spans="1:12" outlineLevel="1" x14ac:dyDescent="0.25">
      <c r="A11020" s="8">
        <f t="shared" si="516"/>
        <v>784.04</v>
      </c>
      <c r="C11020" s="8">
        <f t="shared" si="517"/>
        <v>0.2</v>
      </c>
      <c r="E11020" s="8">
        <f t="shared" si="518"/>
        <v>2.61</v>
      </c>
      <c r="G11020" s="114">
        <v>39891</v>
      </c>
      <c r="H11020" s="26">
        <v>784.04</v>
      </c>
      <c r="I11020" s="114">
        <v>39891</v>
      </c>
      <c r="J11020" s="26">
        <v>0.2</v>
      </c>
      <c r="K11020" s="114">
        <v>39891</v>
      </c>
      <c r="L11020" s="26">
        <v>2.61</v>
      </c>
    </row>
    <row r="11021" spans="1:12" outlineLevel="1" x14ac:dyDescent="0.25">
      <c r="A11021" s="8">
        <f t="shared" si="516"/>
        <v>768.54</v>
      </c>
      <c r="C11021" s="8">
        <f t="shared" si="517"/>
        <v>0.21</v>
      </c>
      <c r="E11021" s="8">
        <f t="shared" si="518"/>
        <v>2.65</v>
      </c>
      <c r="G11021" s="114">
        <v>39892</v>
      </c>
      <c r="H11021" s="26">
        <v>768.54</v>
      </c>
      <c r="I11021" s="114">
        <v>39892</v>
      </c>
      <c r="J11021" s="26">
        <v>0.21</v>
      </c>
      <c r="K11021" s="114">
        <v>39892</v>
      </c>
      <c r="L11021" s="26">
        <v>2.65</v>
      </c>
    </row>
    <row r="11022" spans="1:12" outlineLevel="1" x14ac:dyDescent="0.25">
      <c r="A11022" s="8">
        <f t="shared" si="516"/>
        <v>822.92</v>
      </c>
      <c r="C11022" s="8">
        <f t="shared" si="517"/>
        <v>0.22</v>
      </c>
      <c r="E11022" s="8">
        <f t="shared" si="518"/>
        <v>2.68</v>
      </c>
      <c r="G11022" s="114">
        <v>39895</v>
      </c>
      <c r="H11022" s="26">
        <v>822.92</v>
      </c>
      <c r="I11022" s="114">
        <v>39895</v>
      </c>
      <c r="J11022" s="26">
        <v>0.22</v>
      </c>
      <c r="K11022" s="114">
        <v>39895</v>
      </c>
      <c r="L11022" s="26">
        <v>2.68</v>
      </c>
    </row>
    <row r="11023" spans="1:12" outlineLevel="1" x14ac:dyDescent="0.25">
      <c r="A11023" s="8">
        <f t="shared" si="516"/>
        <v>806.12</v>
      </c>
      <c r="C11023" s="8">
        <f t="shared" si="517"/>
        <v>0.21</v>
      </c>
      <c r="E11023" s="8">
        <f t="shared" si="518"/>
        <v>2.68</v>
      </c>
      <c r="G11023" s="114">
        <v>39896</v>
      </c>
      <c r="H11023" s="26">
        <v>806.12</v>
      </c>
      <c r="I11023" s="114">
        <v>39896</v>
      </c>
      <c r="J11023" s="26">
        <v>0.21</v>
      </c>
      <c r="K11023" s="114">
        <v>39896</v>
      </c>
      <c r="L11023" s="26">
        <v>2.68</v>
      </c>
    </row>
    <row r="11024" spans="1:12" outlineLevel="1" x14ac:dyDescent="0.25">
      <c r="A11024" s="8">
        <f t="shared" si="516"/>
        <v>813.88</v>
      </c>
      <c r="C11024" s="8">
        <f t="shared" si="517"/>
        <v>0.19</v>
      </c>
      <c r="E11024" s="8">
        <f t="shared" si="518"/>
        <v>2.81</v>
      </c>
      <c r="G11024" s="114">
        <v>39897</v>
      </c>
      <c r="H11024" s="26">
        <v>813.88</v>
      </c>
      <c r="I11024" s="114">
        <v>39897</v>
      </c>
      <c r="J11024" s="26">
        <v>0.19</v>
      </c>
      <c r="K11024" s="114">
        <v>39897</v>
      </c>
      <c r="L11024" s="26">
        <v>2.81</v>
      </c>
    </row>
    <row r="11025" spans="1:12" outlineLevel="1" x14ac:dyDescent="0.25">
      <c r="A11025" s="8">
        <f t="shared" si="516"/>
        <v>832.86</v>
      </c>
      <c r="C11025" s="8">
        <f t="shared" si="517"/>
        <v>0.15</v>
      </c>
      <c r="E11025" s="8">
        <f t="shared" si="518"/>
        <v>2.76</v>
      </c>
      <c r="G11025" s="114">
        <v>39898</v>
      </c>
      <c r="H11025" s="26">
        <v>832.86</v>
      </c>
      <c r="I11025" s="114">
        <v>39898</v>
      </c>
      <c r="J11025" s="26">
        <v>0.15</v>
      </c>
      <c r="K11025" s="114">
        <v>39898</v>
      </c>
      <c r="L11025" s="26">
        <v>2.76</v>
      </c>
    </row>
    <row r="11026" spans="1:12" outlineLevel="1" x14ac:dyDescent="0.25">
      <c r="A11026" s="8">
        <f t="shared" si="516"/>
        <v>815.94</v>
      </c>
      <c r="C11026" s="8">
        <f t="shared" si="517"/>
        <v>0.13</v>
      </c>
      <c r="E11026" s="8">
        <f t="shared" si="518"/>
        <v>2.78</v>
      </c>
      <c r="G11026" s="114">
        <v>39899</v>
      </c>
      <c r="H11026" s="26">
        <v>815.94</v>
      </c>
      <c r="I11026" s="114">
        <v>39899</v>
      </c>
      <c r="J11026" s="26">
        <v>0.13</v>
      </c>
      <c r="K11026" s="114">
        <v>39899</v>
      </c>
      <c r="L11026" s="26">
        <v>2.78</v>
      </c>
    </row>
    <row r="11027" spans="1:12" outlineLevel="1" x14ac:dyDescent="0.25">
      <c r="A11027" s="8">
        <f t="shared" si="516"/>
        <v>787.53</v>
      </c>
      <c r="C11027" s="8">
        <f t="shared" si="517"/>
        <v>0.18</v>
      </c>
      <c r="E11027" s="8">
        <f t="shared" si="518"/>
        <v>2.73</v>
      </c>
      <c r="G11027" s="114">
        <v>39902</v>
      </c>
      <c r="H11027" s="26">
        <v>787.53</v>
      </c>
      <c r="I11027" s="114">
        <v>39902</v>
      </c>
      <c r="J11027" s="26">
        <v>0.18</v>
      </c>
      <c r="K11027" s="114">
        <v>39902</v>
      </c>
      <c r="L11027" s="26">
        <v>2.73</v>
      </c>
    </row>
    <row r="11028" spans="1:12" outlineLevel="1" x14ac:dyDescent="0.25">
      <c r="A11028" s="8">
        <f t="shared" si="516"/>
        <v>797.87</v>
      </c>
      <c r="C11028" s="8">
        <f t="shared" si="517"/>
        <v>0.21</v>
      </c>
      <c r="E11028" s="8">
        <f t="shared" si="518"/>
        <v>2.71</v>
      </c>
      <c r="G11028" s="114">
        <v>39903</v>
      </c>
      <c r="H11028" s="26">
        <v>797.87</v>
      </c>
      <c r="I11028" s="114">
        <v>39903</v>
      </c>
      <c r="J11028" s="26">
        <v>0.21</v>
      </c>
      <c r="K11028" s="114">
        <v>39903</v>
      </c>
      <c r="L11028" s="26">
        <v>2.71</v>
      </c>
    </row>
    <row r="11029" spans="1:12" outlineLevel="1" x14ac:dyDescent="0.25">
      <c r="A11029" s="8">
        <f t="shared" si="516"/>
        <v>811.08</v>
      </c>
      <c r="C11029" s="8">
        <f t="shared" si="517"/>
        <v>0.22</v>
      </c>
      <c r="E11029" s="8">
        <f t="shared" si="518"/>
        <v>2.68</v>
      </c>
      <c r="G11029" s="114">
        <v>39904</v>
      </c>
      <c r="H11029" s="26">
        <v>811.08</v>
      </c>
      <c r="I11029" s="114">
        <v>39904</v>
      </c>
      <c r="J11029" s="26">
        <v>0.22</v>
      </c>
      <c r="K11029" s="114">
        <v>39904</v>
      </c>
      <c r="L11029" s="26">
        <v>2.68</v>
      </c>
    </row>
    <row r="11030" spans="1:12" outlineLevel="1" x14ac:dyDescent="0.25">
      <c r="A11030" s="8">
        <f t="shared" si="516"/>
        <v>834.38</v>
      </c>
      <c r="C11030" s="8">
        <f t="shared" si="517"/>
        <v>0.22</v>
      </c>
      <c r="E11030" s="8">
        <f t="shared" si="518"/>
        <v>2.77</v>
      </c>
      <c r="G11030" s="114">
        <v>39905</v>
      </c>
      <c r="H11030" s="26">
        <v>834.38</v>
      </c>
      <c r="I11030" s="114">
        <v>39905</v>
      </c>
      <c r="J11030" s="26">
        <v>0.22</v>
      </c>
      <c r="K11030" s="114">
        <v>39905</v>
      </c>
      <c r="L11030" s="26">
        <v>2.77</v>
      </c>
    </row>
    <row r="11031" spans="1:12" outlineLevel="1" x14ac:dyDescent="0.25">
      <c r="A11031" s="8">
        <f t="shared" si="516"/>
        <v>842.5</v>
      </c>
      <c r="C11031" s="8">
        <f t="shared" si="517"/>
        <v>0.21</v>
      </c>
      <c r="E11031" s="8">
        <f t="shared" si="518"/>
        <v>2.91</v>
      </c>
      <c r="G11031" s="114">
        <v>39906</v>
      </c>
      <c r="H11031" s="26">
        <v>842.5</v>
      </c>
      <c r="I11031" s="114">
        <v>39906</v>
      </c>
      <c r="J11031" s="26">
        <v>0.21</v>
      </c>
      <c r="K11031" s="114">
        <v>39906</v>
      </c>
      <c r="L11031" s="26">
        <v>2.91</v>
      </c>
    </row>
    <row r="11032" spans="1:12" outlineLevel="1" x14ac:dyDescent="0.25">
      <c r="A11032" s="8">
        <f t="shared" si="516"/>
        <v>835.48</v>
      </c>
      <c r="C11032" s="8">
        <f t="shared" si="517"/>
        <v>0.2</v>
      </c>
      <c r="E11032" s="8">
        <f t="shared" si="518"/>
        <v>2.95</v>
      </c>
      <c r="G11032" s="114">
        <v>39909</v>
      </c>
      <c r="H11032" s="26">
        <v>835.48</v>
      </c>
      <c r="I11032" s="114">
        <v>39909</v>
      </c>
      <c r="J11032" s="26">
        <v>0.2</v>
      </c>
      <c r="K11032" s="114">
        <v>39909</v>
      </c>
      <c r="L11032" s="26">
        <v>2.95</v>
      </c>
    </row>
    <row r="11033" spans="1:12" outlineLevel="1" x14ac:dyDescent="0.25">
      <c r="A11033" s="8">
        <f t="shared" si="516"/>
        <v>815.55</v>
      </c>
      <c r="C11033" s="8">
        <f t="shared" si="517"/>
        <v>0.2</v>
      </c>
      <c r="E11033" s="8">
        <f t="shared" si="518"/>
        <v>2.93</v>
      </c>
      <c r="G11033" s="114">
        <v>39910</v>
      </c>
      <c r="H11033" s="26">
        <v>815.55</v>
      </c>
      <c r="I11033" s="114">
        <v>39910</v>
      </c>
      <c r="J11033" s="26">
        <v>0.2</v>
      </c>
      <c r="K11033" s="114">
        <v>39910</v>
      </c>
      <c r="L11033" s="26">
        <v>2.93</v>
      </c>
    </row>
    <row r="11034" spans="1:12" outlineLevel="1" x14ac:dyDescent="0.25">
      <c r="A11034" s="8">
        <f t="shared" si="516"/>
        <v>825.16</v>
      </c>
      <c r="C11034" s="8">
        <f t="shared" si="517"/>
        <v>0.18</v>
      </c>
      <c r="E11034" s="8">
        <f t="shared" si="518"/>
        <v>2.86</v>
      </c>
      <c r="G11034" s="114">
        <v>39911</v>
      </c>
      <c r="H11034" s="26">
        <v>825.16</v>
      </c>
      <c r="I11034" s="114">
        <v>39911</v>
      </c>
      <c r="J11034" s="26">
        <v>0.18</v>
      </c>
      <c r="K11034" s="114">
        <v>39911</v>
      </c>
      <c r="L11034" s="26">
        <v>2.86</v>
      </c>
    </row>
    <row r="11035" spans="1:12" outlineLevel="1" x14ac:dyDescent="0.25">
      <c r="A11035" s="8">
        <f t="shared" si="516"/>
        <v>856.56</v>
      </c>
      <c r="C11035" s="8">
        <f t="shared" si="517"/>
        <v>0.18</v>
      </c>
      <c r="E11035" s="8">
        <f t="shared" si="518"/>
        <v>2.96</v>
      </c>
      <c r="G11035" s="114">
        <v>39912</v>
      </c>
      <c r="H11035" s="26">
        <v>856.56</v>
      </c>
      <c r="I11035" s="114">
        <v>39912</v>
      </c>
      <c r="J11035" s="26">
        <v>0.18</v>
      </c>
      <c r="K11035" s="114">
        <v>39912</v>
      </c>
      <c r="L11035" s="26">
        <v>2.96</v>
      </c>
    </row>
    <row r="11036" spans="1:12" outlineLevel="1" x14ac:dyDescent="0.25">
      <c r="A11036" s="8">
        <f t="shared" si="516"/>
        <v>856.56</v>
      </c>
      <c r="C11036" s="8">
        <f t="shared" si="517"/>
        <v>0.18</v>
      </c>
      <c r="E11036" s="8">
        <f t="shared" si="518"/>
        <v>2.96</v>
      </c>
      <c r="G11036" s="114">
        <v>39913</v>
      </c>
      <c r="H11036" s="26" t="e">
        <f>NA()</f>
        <v>#N/A</v>
      </c>
      <c r="I11036" s="114">
        <v>39913</v>
      </c>
      <c r="J11036" s="26" t="e">
        <f>NA()</f>
        <v>#N/A</v>
      </c>
      <c r="K11036" s="114">
        <v>39913</v>
      </c>
      <c r="L11036" s="26" t="e">
        <f>NA()</f>
        <v>#N/A</v>
      </c>
    </row>
    <row r="11037" spans="1:12" outlineLevel="1" x14ac:dyDescent="0.25">
      <c r="A11037" s="8">
        <f t="shared" si="516"/>
        <v>858.73</v>
      </c>
      <c r="C11037" s="8">
        <f t="shared" si="517"/>
        <v>0.18</v>
      </c>
      <c r="E11037" s="8">
        <f t="shared" si="518"/>
        <v>2.88</v>
      </c>
      <c r="G11037" s="114">
        <v>39916</v>
      </c>
      <c r="H11037" s="26">
        <v>858.73</v>
      </c>
      <c r="I11037" s="114">
        <v>39916</v>
      </c>
      <c r="J11037" s="26">
        <v>0.18</v>
      </c>
      <c r="K11037" s="114">
        <v>39916</v>
      </c>
      <c r="L11037" s="26">
        <v>2.88</v>
      </c>
    </row>
    <row r="11038" spans="1:12" outlineLevel="1" x14ac:dyDescent="0.25">
      <c r="A11038" s="8">
        <f t="shared" si="516"/>
        <v>841.5</v>
      </c>
      <c r="C11038" s="8">
        <f t="shared" si="517"/>
        <v>0.17</v>
      </c>
      <c r="E11038" s="8">
        <f t="shared" si="518"/>
        <v>2.8</v>
      </c>
      <c r="G11038" s="114">
        <v>39917</v>
      </c>
      <c r="H11038" s="26">
        <v>841.5</v>
      </c>
      <c r="I11038" s="114">
        <v>39917</v>
      </c>
      <c r="J11038" s="26">
        <v>0.17</v>
      </c>
      <c r="K11038" s="114">
        <v>39917</v>
      </c>
      <c r="L11038" s="26">
        <v>2.8</v>
      </c>
    </row>
    <row r="11039" spans="1:12" outlineLevel="1" x14ac:dyDescent="0.25">
      <c r="A11039" s="8">
        <f t="shared" si="516"/>
        <v>852.06</v>
      </c>
      <c r="C11039" s="8">
        <f t="shared" si="517"/>
        <v>0.15</v>
      </c>
      <c r="E11039" s="8">
        <f t="shared" si="518"/>
        <v>2.82</v>
      </c>
      <c r="G11039" s="114">
        <v>39918</v>
      </c>
      <c r="H11039" s="26">
        <v>852.06</v>
      </c>
      <c r="I11039" s="114">
        <v>39918</v>
      </c>
      <c r="J11039" s="26">
        <v>0.15</v>
      </c>
      <c r="K11039" s="114">
        <v>39918</v>
      </c>
      <c r="L11039" s="26">
        <v>2.82</v>
      </c>
    </row>
    <row r="11040" spans="1:12" outlineLevel="1" x14ac:dyDescent="0.25">
      <c r="A11040" s="8">
        <f t="shared" si="516"/>
        <v>865.3</v>
      </c>
      <c r="C11040" s="8">
        <f t="shared" si="517"/>
        <v>0.13</v>
      </c>
      <c r="E11040" s="8">
        <f t="shared" si="518"/>
        <v>2.86</v>
      </c>
      <c r="G11040" s="114">
        <v>39919</v>
      </c>
      <c r="H11040" s="26">
        <v>865.3</v>
      </c>
      <c r="I11040" s="114">
        <v>39919</v>
      </c>
      <c r="J11040" s="26">
        <v>0.13</v>
      </c>
      <c r="K11040" s="114">
        <v>39919</v>
      </c>
      <c r="L11040" s="26">
        <v>2.86</v>
      </c>
    </row>
    <row r="11041" spans="1:12" outlineLevel="1" x14ac:dyDescent="0.25">
      <c r="A11041" s="8">
        <f t="shared" si="516"/>
        <v>869.6</v>
      </c>
      <c r="C11041" s="8">
        <f t="shared" si="517"/>
        <v>0.14000000000000001</v>
      </c>
      <c r="E11041" s="8">
        <f t="shared" si="518"/>
        <v>2.98</v>
      </c>
      <c r="G11041" s="114">
        <v>39920</v>
      </c>
      <c r="H11041" s="26">
        <v>869.6</v>
      </c>
      <c r="I11041" s="114">
        <v>39920</v>
      </c>
      <c r="J11041" s="26">
        <v>0.14000000000000001</v>
      </c>
      <c r="K11041" s="114">
        <v>39920</v>
      </c>
      <c r="L11041" s="26">
        <v>2.98</v>
      </c>
    </row>
    <row r="11042" spans="1:12" outlineLevel="1" x14ac:dyDescent="0.25">
      <c r="A11042" s="8">
        <f t="shared" si="516"/>
        <v>832.39</v>
      </c>
      <c r="C11042" s="8">
        <f t="shared" si="517"/>
        <v>0.14000000000000001</v>
      </c>
      <c r="E11042" s="8">
        <f t="shared" si="518"/>
        <v>2.88</v>
      </c>
      <c r="G11042" s="114">
        <v>39923</v>
      </c>
      <c r="H11042" s="26">
        <v>832.39</v>
      </c>
      <c r="I11042" s="114">
        <v>39923</v>
      </c>
      <c r="J11042" s="26">
        <v>0.14000000000000001</v>
      </c>
      <c r="K11042" s="114">
        <v>39923</v>
      </c>
      <c r="L11042" s="26">
        <v>2.88</v>
      </c>
    </row>
    <row r="11043" spans="1:12" outlineLevel="1" x14ac:dyDescent="0.25">
      <c r="A11043" s="8">
        <f t="shared" si="516"/>
        <v>850.08</v>
      </c>
      <c r="C11043" s="8">
        <f t="shared" si="517"/>
        <v>0.15</v>
      </c>
      <c r="E11043" s="8">
        <f t="shared" si="518"/>
        <v>2.94</v>
      </c>
      <c r="G11043" s="114">
        <v>39924</v>
      </c>
      <c r="H11043" s="26">
        <v>850.08</v>
      </c>
      <c r="I11043" s="114">
        <v>39924</v>
      </c>
      <c r="J11043" s="26">
        <v>0.15</v>
      </c>
      <c r="K11043" s="114">
        <v>39924</v>
      </c>
      <c r="L11043" s="26">
        <v>2.94</v>
      </c>
    </row>
    <row r="11044" spans="1:12" outlineLevel="1" x14ac:dyDescent="0.25">
      <c r="A11044" s="8">
        <f t="shared" si="516"/>
        <v>843.55</v>
      </c>
      <c r="C11044" s="8">
        <f t="shared" si="517"/>
        <v>0.14000000000000001</v>
      </c>
      <c r="E11044" s="8">
        <f t="shared" si="518"/>
        <v>2.98</v>
      </c>
      <c r="G11044" s="114">
        <v>39925</v>
      </c>
      <c r="H11044" s="26">
        <v>843.55</v>
      </c>
      <c r="I11044" s="114">
        <v>39925</v>
      </c>
      <c r="J11044" s="26">
        <v>0.14000000000000001</v>
      </c>
      <c r="K11044" s="114">
        <v>39925</v>
      </c>
      <c r="L11044" s="26">
        <v>2.98</v>
      </c>
    </row>
    <row r="11045" spans="1:12" outlineLevel="1" x14ac:dyDescent="0.25">
      <c r="A11045" s="8">
        <f t="shared" si="516"/>
        <v>851.92</v>
      </c>
      <c r="C11045" s="8">
        <f t="shared" si="517"/>
        <v>0.1</v>
      </c>
      <c r="E11045" s="8">
        <f t="shared" si="518"/>
        <v>2.96</v>
      </c>
      <c r="G11045" s="114">
        <v>39926</v>
      </c>
      <c r="H11045" s="26">
        <v>851.92</v>
      </c>
      <c r="I11045" s="114">
        <v>39926</v>
      </c>
      <c r="J11045" s="26">
        <v>0.1</v>
      </c>
      <c r="K11045" s="114">
        <v>39926</v>
      </c>
      <c r="L11045" s="26">
        <v>2.96</v>
      </c>
    </row>
    <row r="11046" spans="1:12" outlineLevel="1" x14ac:dyDescent="0.25">
      <c r="A11046" s="8">
        <f t="shared" si="516"/>
        <v>866.23</v>
      </c>
      <c r="C11046" s="8">
        <f t="shared" si="517"/>
        <v>0.1</v>
      </c>
      <c r="E11046" s="8">
        <f t="shared" si="518"/>
        <v>3.03</v>
      </c>
      <c r="G11046" s="114">
        <v>39927</v>
      </c>
      <c r="H11046" s="26">
        <v>866.23</v>
      </c>
      <c r="I11046" s="114">
        <v>39927</v>
      </c>
      <c r="J11046" s="26">
        <v>0.1</v>
      </c>
      <c r="K11046" s="114">
        <v>39927</v>
      </c>
      <c r="L11046" s="26">
        <v>3.03</v>
      </c>
    </row>
    <row r="11047" spans="1:12" outlineLevel="1" x14ac:dyDescent="0.25">
      <c r="A11047" s="8">
        <f t="shared" si="516"/>
        <v>857.51</v>
      </c>
      <c r="C11047" s="8">
        <f t="shared" si="517"/>
        <v>0.13</v>
      </c>
      <c r="E11047" s="8">
        <f t="shared" si="518"/>
        <v>2.95</v>
      </c>
      <c r="G11047" s="114">
        <v>39930</v>
      </c>
      <c r="H11047" s="26">
        <v>857.51</v>
      </c>
      <c r="I11047" s="114">
        <v>39930</v>
      </c>
      <c r="J11047" s="26">
        <v>0.13</v>
      </c>
      <c r="K11047" s="114">
        <v>39930</v>
      </c>
      <c r="L11047" s="26">
        <v>2.95</v>
      </c>
    </row>
    <row r="11048" spans="1:12" outlineLevel="1" x14ac:dyDescent="0.25">
      <c r="A11048" s="8">
        <f t="shared" si="516"/>
        <v>855.16</v>
      </c>
      <c r="C11048" s="8">
        <f t="shared" si="517"/>
        <v>0.13</v>
      </c>
      <c r="E11048" s="8">
        <f t="shared" si="518"/>
        <v>3.05</v>
      </c>
      <c r="G11048" s="114">
        <v>39931</v>
      </c>
      <c r="H11048" s="26">
        <v>855.16</v>
      </c>
      <c r="I11048" s="114">
        <v>39931</v>
      </c>
      <c r="J11048" s="26">
        <v>0.13</v>
      </c>
      <c r="K11048" s="114">
        <v>39931</v>
      </c>
      <c r="L11048" s="26">
        <v>3.05</v>
      </c>
    </row>
    <row r="11049" spans="1:12" outlineLevel="1" x14ac:dyDescent="0.25">
      <c r="A11049" s="8">
        <f t="shared" si="516"/>
        <v>873.64</v>
      </c>
      <c r="C11049" s="8">
        <f t="shared" si="517"/>
        <v>0.11</v>
      </c>
      <c r="E11049" s="8">
        <f t="shared" si="518"/>
        <v>3.12</v>
      </c>
      <c r="G11049" s="114">
        <v>39932</v>
      </c>
      <c r="H11049" s="26">
        <v>873.64</v>
      </c>
      <c r="I11049" s="114">
        <v>39932</v>
      </c>
      <c r="J11049" s="26">
        <v>0.11</v>
      </c>
      <c r="K11049" s="114">
        <v>39932</v>
      </c>
      <c r="L11049" s="26">
        <v>3.12</v>
      </c>
    </row>
    <row r="11050" spans="1:12" outlineLevel="1" x14ac:dyDescent="0.25">
      <c r="A11050" s="8">
        <f t="shared" si="516"/>
        <v>872.81</v>
      </c>
      <c r="C11050" s="8">
        <f t="shared" si="517"/>
        <v>0.14000000000000001</v>
      </c>
      <c r="E11050" s="8">
        <f t="shared" si="518"/>
        <v>3.16</v>
      </c>
      <c r="G11050" s="114">
        <v>39933</v>
      </c>
      <c r="H11050" s="26">
        <v>872.81</v>
      </c>
      <c r="I11050" s="114">
        <v>39933</v>
      </c>
      <c r="J11050" s="26">
        <v>0.14000000000000001</v>
      </c>
      <c r="K11050" s="114">
        <v>39933</v>
      </c>
      <c r="L11050" s="26">
        <v>3.16</v>
      </c>
    </row>
    <row r="11051" spans="1:12" outlineLevel="1" x14ac:dyDescent="0.25">
      <c r="A11051" s="8">
        <f t="shared" si="516"/>
        <v>877.52</v>
      </c>
      <c r="C11051" s="8">
        <f t="shared" si="517"/>
        <v>0.15</v>
      </c>
      <c r="E11051" s="8">
        <f t="shared" si="518"/>
        <v>3.21</v>
      </c>
      <c r="G11051" s="114">
        <v>39934</v>
      </c>
      <c r="H11051" s="26">
        <v>877.52</v>
      </c>
      <c r="I11051" s="114">
        <v>39934</v>
      </c>
      <c r="J11051" s="26">
        <v>0.15</v>
      </c>
      <c r="K11051" s="114">
        <v>39934</v>
      </c>
      <c r="L11051" s="26">
        <v>3.21</v>
      </c>
    </row>
    <row r="11052" spans="1:12" outlineLevel="1" x14ac:dyDescent="0.25">
      <c r="A11052" s="8">
        <f t="shared" si="516"/>
        <v>907.24</v>
      </c>
      <c r="C11052" s="8">
        <f t="shared" si="517"/>
        <v>0.19</v>
      </c>
      <c r="E11052" s="8">
        <f t="shared" si="518"/>
        <v>3.19</v>
      </c>
      <c r="G11052" s="114">
        <v>39937</v>
      </c>
      <c r="H11052" s="26">
        <v>907.24</v>
      </c>
      <c r="I11052" s="114">
        <v>39937</v>
      </c>
      <c r="J11052" s="26">
        <v>0.19</v>
      </c>
      <c r="K11052" s="114">
        <v>39937</v>
      </c>
      <c r="L11052" s="26">
        <v>3.19</v>
      </c>
    </row>
    <row r="11053" spans="1:12" outlineLevel="1" x14ac:dyDescent="0.25">
      <c r="A11053" s="8">
        <f t="shared" si="516"/>
        <v>903.8</v>
      </c>
      <c r="C11053" s="8">
        <f t="shared" si="517"/>
        <v>0.19</v>
      </c>
      <c r="E11053" s="8">
        <f t="shared" si="518"/>
        <v>3.2</v>
      </c>
      <c r="G11053" s="114">
        <v>39938</v>
      </c>
      <c r="H11053" s="26">
        <v>903.8</v>
      </c>
      <c r="I11053" s="114">
        <v>39938</v>
      </c>
      <c r="J11053" s="26">
        <v>0.19</v>
      </c>
      <c r="K11053" s="114">
        <v>39938</v>
      </c>
      <c r="L11053" s="26">
        <v>3.2</v>
      </c>
    </row>
    <row r="11054" spans="1:12" outlineLevel="1" x14ac:dyDescent="0.25">
      <c r="A11054" s="8">
        <f t="shared" si="516"/>
        <v>919.53</v>
      </c>
      <c r="C11054" s="8">
        <f t="shared" si="517"/>
        <v>0.19</v>
      </c>
      <c r="E11054" s="8">
        <f t="shared" si="518"/>
        <v>3.18</v>
      </c>
      <c r="G11054" s="114">
        <v>39939</v>
      </c>
      <c r="H11054" s="26">
        <v>919.53</v>
      </c>
      <c r="I11054" s="114">
        <v>39939</v>
      </c>
      <c r="J11054" s="26">
        <v>0.19</v>
      </c>
      <c r="K11054" s="114">
        <v>39939</v>
      </c>
      <c r="L11054" s="26">
        <v>3.18</v>
      </c>
    </row>
    <row r="11055" spans="1:12" outlineLevel="1" x14ac:dyDescent="0.25">
      <c r="A11055" s="8">
        <f t="shared" si="516"/>
        <v>907.39</v>
      </c>
      <c r="C11055" s="8">
        <f t="shared" si="517"/>
        <v>0.18</v>
      </c>
      <c r="E11055" s="8">
        <f t="shared" si="518"/>
        <v>3.29</v>
      </c>
      <c r="G11055" s="114">
        <v>39940</v>
      </c>
      <c r="H11055" s="26">
        <v>907.39</v>
      </c>
      <c r="I11055" s="114">
        <v>39940</v>
      </c>
      <c r="J11055" s="26">
        <v>0.18</v>
      </c>
      <c r="K11055" s="114">
        <v>39940</v>
      </c>
      <c r="L11055" s="26">
        <v>3.29</v>
      </c>
    </row>
    <row r="11056" spans="1:12" outlineLevel="1" x14ac:dyDescent="0.25">
      <c r="A11056" s="8">
        <f t="shared" si="516"/>
        <v>929.23</v>
      </c>
      <c r="C11056" s="8">
        <f t="shared" si="517"/>
        <v>0.18</v>
      </c>
      <c r="E11056" s="8">
        <f t="shared" si="518"/>
        <v>3.29</v>
      </c>
      <c r="G11056" s="114">
        <v>39941</v>
      </c>
      <c r="H11056" s="26">
        <v>929.23</v>
      </c>
      <c r="I11056" s="114">
        <v>39941</v>
      </c>
      <c r="J11056" s="26">
        <v>0.18</v>
      </c>
      <c r="K11056" s="114">
        <v>39941</v>
      </c>
      <c r="L11056" s="26">
        <v>3.29</v>
      </c>
    </row>
    <row r="11057" spans="1:12" outlineLevel="1" x14ac:dyDescent="0.25">
      <c r="A11057" s="8">
        <f t="shared" si="516"/>
        <v>909.24</v>
      </c>
      <c r="C11057" s="8">
        <f t="shared" si="517"/>
        <v>0.19</v>
      </c>
      <c r="E11057" s="8">
        <f t="shared" si="518"/>
        <v>3.17</v>
      </c>
      <c r="G11057" s="114">
        <v>39944</v>
      </c>
      <c r="H11057" s="26">
        <v>909.24</v>
      </c>
      <c r="I11057" s="114">
        <v>39944</v>
      </c>
      <c r="J11057" s="26">
        <v>0.19</v>
      </c>
      <c r="K11057" s="114">
        <v>39944</v>
      </c>
      <c r="L11057" s="26">
        <v>3.17</v>
      </c>
    </row>
    <row r="11058" spans="1:12" outlineLevel="1" x14ac:dyDescent="0.25">
      <c r="A11058" s="8">
        <f t="shared" si="516"/>
        <v>908.35</v>
      </c>
      <c r="C11058" s="8">
        <f t="shared" si="517"/>
        <v>0.19</v>
      </c>
      <c r="E11058" s="8">
        <f t="shared" si="518"/>
        <v>3.17</v>
      </c>
      <c r="G11058" s="114">
        <v>39945</v>
      </c>
      <c r="H11058" s="26">
        <v>908.35</v>
      </c>
      <c r="I11058" s="114">
        <v>39945</v>
      </c>
      <c r="J11058" s="26">
        <v>0.19</v>
      </c>
      <c r="K11058" s="114">
        <v>39945</v>
      </c>
      <c r="L11058" s="26">
        <v>3.17</v>
      </c>
    </row>
    <row r="11059" spans="1:12" outlineLevel="1" x14ac:dyDescent="0.25">
      <c r="A11059" s="8">
        <f t="shared" si="516"/>
        <v>883.92</v>
      </c>
      <c r="C11059" s="8">
        <f t="shared" si="517"/>
        <v>0.17</v>
      </c>
      <c r="E11059" s="8">
        <f t="shared" si="518"/>
        <v>3.11</v>
      </c>
      <c r="G11059" s="114">
        <v>39946</v>
      </c>
      <c r="H11059" s="26">
        <v>883.92</v>
      </c>
      <c r="I11059" s="114">
        <v>39946</v>
      </c>
      <c r="J11059" s="26">
        <v>0.17</v>
      </c>
      <c r="K11059" s="114">
        <v>39946</v>
      </c>
      <c r="L11059" s="26">
        <v>3.11</v>
      </c>
    </row>
    <row r="11060" spans="1:12" outlineLevel="1" x14ac:dyDescent="0.25">
      <c r="A11060" s="8">
        <f t="shared" si="516"/>
        <v>893.07</v>
      </c>
      <c r="C11060" s="8">
        <f t="shared" si="517"/>
        <v>0.16</v>
      </c>
      <c r="E11060" s="8">
        <f t="shared" si="518"/>
        <v>3.1</v>
      </c>
      <c r="G11060" s="114">
        <v>39947</v>
      </c>
      <c r="H11060" s="26">
        <v>893.07</v>
      </c>
      <c r="I11060" s="114">
        <v>39947</v>
      </c>
      <c r="J11060" s="26">
        <v>0.16</v>
      </c>
      <c r="K11060" s="114">
        <v>39947</v>
      </c>
      <c r="L11060" s="26">
        <v>3.1</v>
      </c>
    </row>
    <row r="11061" spans="1:12" outlineLevel="1" x14ac:dyDescent="0.25">
      <c r="A11061" s="8">
        <f t="shared" si="516"/>
        <v>882.88</v>
      </c>
      <c r="C11061" s="8">
        <f t="shared" si="517"/>
        <v>0.17</v>
      </c>
      <c r="E11061" s="8">
        <f t="shared" si="518"/>
        <v>3.14</v>
      </c>
      <c r="G11061" s="114">
        <v>39948</v>
      </c>
      <c r="H11061" s="26">
        <v>882.88</v>
      </c>
      <c r="I11061" s="114">
        <v>39948</v>
      </c>
      <c r="J11061" s="26">
        <v>0.17</v>
      </c>
      <c r="K11061" s="114">
        <v>39948</v>
      </c>
      <c r="L11061" s="26">
        <v>3.14</v>
      </c>
    </row>
    <row r="11062" spans="1:12" outlineLevel="1" x14ac:dyDescent="0.25">
      <c r="A11062" s="8">
        <f t="shared" si="516"/>
        <v>909.71</v>
      </c>
      <c r="C11062" s="8">
        <f t="shared" si="517"/>
        <v>0.19</v>
      </c>
      <c r="E11062" s="8">
        <f t="shared" si="518"/>
        <v>3.22</v>
      </c>
      <c r="G11062" s="114">
        <v>39951</v>
      </c>
      <c r="H11062" s="26">
        <v>909.71</v>
      </c>
      <c r="I11062" s="114">
        <v>39951</v>
      </c>
      <c r="J11062" s="26">
        <v>0.19</v>
      </c>
      <c r="K11062" s="114">
        <v>39951</v>
      </c>
      <c r="L11062" s="26">
        <v>3.22</v>
      </c>
    </row>
    <row r="11063" spans="1:12" outlineLevel="1" x14ac:dyDescent="0.25">
      <c r="A11063" s="8">
        <f t="shared" si="516"/>
        <v>908.13</v>
      </c>
      <c r="C11063" s="8">
        <f t="shared" si="517"/>
        <v>0.18</v>
      </c>
      <c r="E11063" s="8">
        <f t="shared" si="518"/>
        <v>3.25</v>
      </c>
      <c r="G11063" s="114">
        <v>39952</v>
      </c>
      <c r="H11063" s="26">
        <v>908.13</v>
      </c>
      <c r="I11063" s="114">
        <v>39952</v>
      </c>
      <c r="J11063" s="26">
        <v>0.18</v>
      </c>
      <c r="K11063" s="114">
        <v>39952</v>
      </c>
      <c r="L11063" s="26">
        <v>3.25</v>
      </c>
    </row>
    <row r="11064" spans="1:12" outlineLevel="1" x14ac:dyDescent="0.25">
      <c r="A11064" s="8">
        <f t="shared" si="516"/>
        <v>903.47</v>
      </c>
      <c r="C11064" s="8">
        <f t="shared" si="517"/>
        <v>0.18</v>
      </c>
      <c r="E11064" s="8">
        <f t="shared" si="518"/>
        <v>3.19</v>
      </c>
      <c r="G11064" s="114">
        <v>39953</v>
      </c>
      <c r="H11064" s="26">
        <v>903.47</v>
      </c>
      <c r="I11064" s="114">
        <v>39953</v>
      </c>
      <c r="J11064" s="26">
        <v>0.18</v>
      </c>
      <c r="K11064" s="114">
        <v>39953</v>
      </c>
      <c r="L11064" s="26">
        <v>3.19</v>
      </c>
    </row>
    <row r="11065" spans="1:12" outlineLevel="1" x14ac:dyDescent="0.25">
      <c r="A11065" s="8">
        <f t="shared" si="516"/>
        <v>888.33</v>
      </c>
      <c r="C11065" s="8">
        <f t="shared" si="517"/>
        <v>0.19</v>
      </c>
      <c r="E11065" s="8">
        <f t="shared" si="518"/>
        <v>3.35</v>
      </c>
      <c r="G11065" s="114">
        <v>39954</v>
      </c>
      <c r="H11065" s="26">
        <v>888.33</v>
      </c>
      <c r="I11065" s="114">
        <v>39954</v>
      </c>
      <c r="J11065" s="26">
        <v>0.19</v>
      </c>
      <c r="K11065" s="114">
        <v>39954</v>
      </c>
      <c r="L11065" s="26">
        <v>3.35</v>
      </c>
    </row>
    <row r="11066" spans="1:12" outlineLevel="1" x14ac:dyDescent="0.25">
      <c r="A11066" s="8">
        <f t="shared" si="516"/>
        <v>887</v>
      </c>
      <c r="C11066" s="8">
        <f t="shared" si="517"/>
        <v>0.18</v>
      </c>
      <c r="E11066" s="8">
        <f t="shared" si="518"/>
        <v>3.45</v>
      </c>
      <c r="G11066" s="114">
        <v>39955</v>
      </c>
      <c r="H11066" s="26">
        <v>887</v>
      </c>
      <c r="I11066" s="114">
        <v>39955</v>
      </c>
      <c r="J11066" s="26">
        <v>0.18</v>
      </c>
      <c r="K11066" s="114">
        <v>39955</v>
      </c>
      <c r="L11066" s="26">
        <v>3.45</v>
      </c>
    </row>
    <row r="11067" spans="1:12" outlineLevel="1" x14ac:dyDescent="0.25">
      <c r="A11067" s="8">
        <f t="shared" si="516"/>
        <v>887</v>
      </c>
      <c r="C11067" s="8">
        <f t="shared" si="517"/>
        <v>0.18</v>
      </c>
      <c r="E11067" s="8">
        <f t="shared" si="518"/>
        <v>3.45</v>
      </c>
      <c r="G11067" s="114">
        <v>39958</v>
      </c>
      <c r="H11067" s="26" t="e">
        <f>NA()</f>
        <v>#N/A</v>
      </c>
      <c r="I11067" s="114">
        <v>39958</v>
      </c>
      <c r="J11067" s="26" t="e">
        <f>NA()</f>
        <v>#N/A</v>
      </c>
      <c r="K11067" s="114">
        <v>39958</v>
      </c>
      <c r="L11067" s="26" t="e">
        <f>NA()</f>
        <v>#N/A</v>
      </c>
    </row>
    <row r="11068" spans="1:12" outlineLevel="1" x14ac:dyDescent="0.25">
      <c r="A11068" s="8">
        <f t="shared" si="516"/>
        <v>910.33</v>
      </c>
      <c r="C11068" s="8">
        <f t="shared" si="517"/>
        <v>0.18</v>
      </c>
      <c r="E11068" s="8">
        <f t="shared" si="518"/>
        <v>3.5</v>
      </c>
      <c r="G11068" s="114">
        <v>39959</v>
      </c>
      <c r="H11068" s="26">
        <v>910.33</v>
      </c>
      <c r="I11068" s="114">
        <v>39959</v>
      </c>
      <c r="J11068" s="26">
        <v>0.18</v>
      </c>
      <c r="K11068" s="114">
        <v>39959</v>
      </c>
      <c r="L11068" s="26">
        <v>3.5</v>
      </c>
    </row>
    <row r="11069" spans="1:12" outlineLevel="1" x14ac:dyDescent="0.25">
      <c r="A11069" s="8">
        <f t="shared" si="516"/>
        <v>893.06</v>
      </c>
      <c r="C11069" s="8">
        <f t="shared" si="517"/>
        <v>0.17</v>
      </c>
      <c r="E11069" s="8">
        <f t="shared" si="518"/>
        <v>3.71</v>
      </c>
      <c r="G11069" s="114">
        <v>39960</v>
      </c>
      <c r="H11069" s="26">
        <v>893.06</v>
      </c>
      <c r="I11069" s="114">
        <v>39960</v>
      </c>
      <c r="J11069" s="26">
        <v>0.17</v>
      </c>
      <c r="K11069" s="114">
        <v>39960</v>
      </c>
      <c r="L11069" s="26">
        <v>3.71</v>
      </c>
    </row>
    <row r="11070" spans="1:12" outlineLevel="1" x14ac:dyDescent="0.25">
      <c r="A11070" s="8">
        <f t="shared" si="516"/>
        <v>906.83</v>
      </c>
      <c r="C11070" s="8">
        <f t="shared" si="517"/>
        <v>0.15</v>
      </c>
      <c r="E11070" s="8">
        <f t="shared" si="518"/>
        <v>3.67</v>
      </c>
      <c r="G11070" s="114">
        <v>39961</v>
      </c>
      <c r="H11070" s="26">
        <v>906.83</v>
      </c>
      <c r="I11070" s="114">
        <v>39961</v>
      </c>
      <c r="J11070" s="26">
        <v>0.15</v>
      </c>
      <c r="K11070" s="114">
        <v>39961</v>
      </c>
      <c r="L11070" s="26">
        <v>3.67</v>
      </c>
    </row>
    <row r="11071" spans="1:12" outlineLevel="1" x14ac:dyDescent="0.25">
      <c r="A11071" s="8">
        <f t="shared" si="516"/>
        <v>919.14</v>
      </c>
      <c r="C11071" s="8">
        <f t="shared" si="517"/>
        <v>0.14000000000000001</v>
      </c>
      <c r="E11071" s="8">
        <f t="shared" si="518"/>
        <v>3.47</v>
      </c>
      <c r="G11071" s="114">
        <v>39962</v>
      </c>
      <c r="H11071" s="26">
        <v>919.14</v>
      </c>
      <c r="I11071" s="114">
        <v>39962</v>
      </c>
      <c r="J11071" s="26">
        <v>0.14000000000000001</v>
      </c>
      <c r="K11071" s="114">
        <v>39962</v>
      </c>
      <c r="L11071" s="26">
        <v>3.47</v>
      </c>
    </row>
    <row r="11072" spans="1:12" outlineLevel="1" x14ac:dyDescent="0.25">
      <c r="A11072" s="8">
        <f t="shared" si="516"/>
        <v>942.87</v>
      </c>
      <c r="C11072" s="8">
        <f t="shared" si="517"/>
        <v>0.13</v>
      </c>
      <c r="E11072" s="8">
        <f t="shared" si="518"/>
        <v>3.71</v>
      </c>
      <c r="G11072" s="114">
        <v>39965</v>
      </c>
      <c r="H11072" s="26">
        <v>942.87</v>
      </c>
      <c r="I11072" s="114">
        <v>39965</v>
      </c>
      <c r="J11072" s="26">
        <v>0.13</v>
      </c>
      <c r="K11072" s="114">
        <v>39965</v>
      </c>
      <c r="L11072" s="26">
        <v>3.71</v>
      </c>
    </row>
    <row r="11073" spans="1:12" outlineLevel="1" x14ac:dyDescent="0.25">
      <c r="A11073" s="8">
        <f t="shared" si="516"/>
        <v>944.74</v>
      </c>
      <c r="C11073" s="8">
        <f t="shared" si="517"/>
        <v>0.14000000000000001</v>
      </c>
      <c r="E11073" s="8">
        <f t="shared" si="518"/>
        <v>3.65</v>
      </c>
      <c r="G11073" s="114">
        <v>39966</v>
      </c>
      <c r="H11073" s="26">
        <v>944.74</v>
      </c>
      <c r="I11073" s="114">
        <v>39966</v>
      </c>
      <c r="J11073" s="26">
        <v>0.14000000000000001</v>
      </c>
      <c r="K11073" s="114">
        <v>39966</v>
      </c>
      <c r="L11073" s="26">
        <v>3.65</v>
      </c>
    </row>
    <row r="11074" spans="1:12" outlineLevel="1" x14ac:dyDescent="0.25">
      <c r="A11074" s="8">
        <f t="shared" si="516"/>
        <v>931.76</v>
      </c>
      <c r="C11074" s="8">
        <f t="shared" si="517"/>
        <v>0.14000000000000001</v>
      </c>
      <c r="E11074" s="8">
        <f t="shared" si="518"/>
        <v>3.56</v>
      </c>
      <c r="G11074" s="114">
        <v>39967</v>
      </c>
      <c r="H11074" s="26">
        <v>931.76</v>
      </c>
      <c r="I11074" s="114">
        <v>39967</v>
      </c>
      <c r="J11074" s="26">
        <v>0.14000000000000001</v>
      </c>
      <c r="K11074" s="114">
        <v>39967</v>
      </c>
      <c r="L11074" s="26">
        <v>3.56</v>
      </c>
    </row>
    <row r="11075" spans="1:12" outlineLevel="1" x14ac:dyDescent="0.25">
      <c r="A11075" s="8">
        <f t="shared" si="516"/>
        <v>942.46</v>
      </c>
      <c r="C11075" s="8">
        <f t="shared" si="517"/>
        <v>0.14000000000000001</v>
      </c>
      <c r="E11075" s="8">
        <f t="shared" si="518"/>
        <v>3.72</v>
      </c>
      <c r="G11075" s="114">
        <v>39968</v>
      </c>
      <c r="H11075" s="26">
        <v>942.46</v>
      </c>
      <c r="I11075" s="114">
        <v>39968</v>
      </c>
      <c r="J11075" s="26">
        <v>0.14000000000000001</v>
      </c>
      <c r="K11075" s="114">
        <v>39968</v>
      </c>
      <c r="L11075" s="26">
        <v>3.72</v>
      </c>
    </row>
    <row r="11076" spans="1:12" outlineLevel="1" x14ac:dyDescent="0.25">
      <c r="A11076" s="8">
        <f t="shared" si="516"/>
        <v>940.09</v>
      </c>
      <c r="C11076" s="8">
        <f t="shared" si="517"/>
        <v>0.19</v>
      </c>
      <c r="E11076" s="8">
        <f t="shared" si="518"/>
        <v>3.84</v>
      </c>
      <c r="G11076" s="114">
        <v>39969</v>
      </c>
      <c r="H11076" s="26">
        <v>940.09</v>
      </c>
      <c r="I11076" s="114">
        <v>39969</v>
      </c>
      <c r="J11076" s="26">
        <v>0.19</v>
      </c>
      <c r="K11076" s="114">
        <v>39969</v>
      </c>
      <c r="L11076" s="26">
        <v>3.84</v>
      </c>
    </row>
    <row r="11077" spans="1:12" outlineLevel="1" x14ac:dyDescent="0.25">
      <c r="A11077" s="8">
        <f t="shared" si="516"/>
        <v>939.14</v>
      </c>
      <c r="C11077" s="8">
        <f t="shared" si="517"/>
        <v>0.19</v>
      </c>
      <c r="E11077" s="8">
        <f t="shared" si="518"/>
        <v>3.91</v>
      </c>
      <c r="G11077" s="114">
        <v>39972</v>
      </c>
      <c r="H11077" s="26">
        <v>939.14</v>
      </c>
      <c r="I11077" s="114">
        <v>39972</v>
      </c>
      <c r="J11077" s="26">
        <v>0.19</v>
      </c>
      <c r="K11077" s="114">
        <v>39972</v>
      </c>
      <c r="L11077" s="26">
        <v>3.91</v>
      </c>
    </row>
    <row r="11078" spans="1:12" outlineLevel="1" x14ac:dyDescent="0.25">
      <c r="A11078" s="8">
        <f t="shared" si="516"/>
        <v>942.43</v>
      </c>
      <c r="C11078" s="8">
        <f t="shared" si="517"/>
        <v>0.19</v>
      </c>
      <c r="E11078" s="8">
        <f t="shared" si="518"/>
        <v>3.86</v>
      </c>
      <c r="G11078" s="114">
        <v>39973</v>
      </c>
      <c r="H11078" s="26">
        <v>942.43</v>
      </c>
      <c r="I11078" s="114">
        <v>39973</v>
      </c>
      <c r="J11078" s="26">
        <v>0.19</v>
      </c>
      <c r="K11078" s="114">
        <v>39973</v>
      </c>
      <c r="L11078" s="26">
        <v>3.86</v>
      </c>
    </row>
    <row r="11079" spans="1:12" outlineLevel="1" x14ac:dyDescent="0.25">
      <c r="A11079" s="8">
        <f t="shared" si="516"/>
        <v>939.15</v>
      </c>
      <c r="C11079" s="8">
        <f t="shared" si="517"/>
        <v>0.18</v>
      </c>
      <c r="E11079" s="8">
        <f t="shared" si="518"/>
        <v>3.98</v>
      </c>
      <c r="G11079" s="114">
        <v>39974</v>
      </c>
      <c r="H11079" s="26">
        <v>939.15</v>
      </c>
      <c r="I11079" s="114">
        <v>39974</v>
      </c>
      <c r="J11079" s="26">
        <v>0.18</v>
      </c>
      <c r="K11079" s="114">
        <v>39974</v>
      </c>
      <c r="L11079" s="26">
        <v>3.98</v>
      </c>
    </row>
    <row r="11080" spans="1:12" outlineLevel="1" x14ac:dyDescent="0.25">
      <c r="A11080" s="8">
        <f t="shared" si="516"/>
        <v>944.89</v>
      </c>
      <c r="C11080" s="8">
        <f t="shared" si="517"/>
        <v>0.19</v>
      </c>
      <c r="E11080" s="8">
        <f t="shared" si="518"/>
        <v>3.88</v>
      </c>
      <c r="G11080" s="114">
        <v>39975</v>
      </c>
      <c r="H11080" s="26">
        <v>944.89</v>
      </c>
      <c r="I11080" s="114">
        <v>39975</v>
      </c>
      <c r="J11080" s="26">
        <v>0.19</v>
      </c>
      <c r="K11080" s="114">
        <v>39975</v>
      </c>
      <c r="L11080" s="26">
        <v>3.88</v>
      </c>
    </row>
    <row r="11081" spans="1:12" outlineLevel="1" x14ac:dyDescent="0.25">
      <c r="A11081" s="8">
        <f t="shared" ref="A11081:A11144" si="519">IF(ISNA(H11081),A11080,H11081)</f>
        <v>946.21</v>
      </c>
      <c r="C11081" s="8">
        <f t="shared" ref="C11081:C11144" si="520">IF(ISNA(J11081),C11080,J11081)</f>
        <v>0.18</v>
      </c>
      <c r="E11081" s="8">
        <f t="shared" ref="E11081:E11144" si="521">IF(ISNA(L11081),E11080,L11081)</f>
        <v>3.81</v>
      </c>
      <c r="G11081" s="114">
        <v>39976</v>
      </c>
      <c r="H11081" s="26">
        <v>946.21</v>
      </c>
      <c r="I11081" s="114">
        <v>39976</v>
      </c>
      <c r="J11081" s="26">
        <v>0.18</v>
      </c>
      <c r="K11081" s="114">
        <v>39976</v>
      </c>
      <c r="L11081" s="26">
        <v>3.81</v>
      </c>
    </row>
    <row r="11082" spans="1:12" outlineLevel="1" x14ac:dyDescent="0.25">
      <c r="A11082" s="8">
        <f t="shared" si="519"/>
        <v>923.72</v>
      </c>
      <c r="C11082" s="8">
        <f t="shared" si="520"/>
        <v>0.17</v>
      </c>
      <c r="E11082" s="8">
        <f t="shared" si="521"/>
        <v>3.76</v>
      </c>
      <c r="G11082" s="114">
        <v>39979</v>
      </c>
      <c r="H11082" s="26">
        <v>923.72</v>
      </c>
      <c r="I11082" s="114">
        <v>39979</v>
      </c>
      <c r="J11082" s="26">
        <v>0.17</v>
      </c>
      <c r="K11082" s="114">
        <v>39979</v>
      </c>
      <c r="L11082" s="26">
        <v>3.76</v>
      </c>
    </row>
    <row r="11083" spans="1:12" outlineLevel="1" x14ac:dyDescent="0.25">
      <c r="A11083" s="8">
        <f t="shared" si="519"/>
        <v>911.97</v>
      </c>
      <c r="C11083" s="8">
        <f t="shared" si="520"/>
        <v>0.17</v>
      </c>
      <c r="E11083" s="8">
        <f t="shared" si="521"/>
        <v>3.67</v>
      </c>
      <c r="G11083" s="114">
        <v>39980</v>
      </c>
      <c r="H11083" s="26">
        <v>911.97</v>
      </c>
      <c r="I11083" s="114">
        <v>39980</v>
      </c>
      <c r="J11083" s="26">
        <v>0.17</v>
      </c>
      <c r="K11083" s="114">
        <v>39980</v>
      </c>
      <c r="L11083" s="26">
        <v>3.67</v>
      </c>
    </row>
    <row r="11084" spans="1:12" outlineLevel="1" x14ac:dyDescent="0.25">
      <c r="A11084" s="8">
        <f t="shared" si="519"/>
        <v>910.71</v>
      </c>
      <c r="C11084" s="8">
        <f t="shared" si="520"/>
        <v>0.17</v>
      </c>
      <c r="E11084" s="8">
        <f t="shared" si="521"/>
        <v>3.68</v>
      </c>
      <c r="G11084" s="114">
        <v>39981</v>
      </c>
      <c r="H11084" s="26">
        <v>910.71</v>
      </c>
      <c r="I11084" s="114">
        <v>39981</v>
      </c>
      <c r="J11084" s="26">
        <v>0.17</v>
      </c>
      <c r="K11084" s="114">
        <v>39981</v>
      </c>
      <c r="L11084" s="26">
        <v>3.68</v>
      </c>
    </row>
    <row r="11085" spans="1:12" outlineLevel="1" x14ac:dyDescent="0.25">
      <c r="A11085" s="8">
        <f t="shared" si="519"/>
        <v>918.37</v>
      </c>
      <c r="C11085" s="8">
        <f t="shared" si="520"/>
        <v>0.18</v>
      </c>
      <c r="E11085" s="8">
        <f t="shared" si="521"/>
        <v>3.86</v>
      </c>
      <c r="G11085" s="114">
        <v>39982</v>
      </c>
      <c r="H11085" s="26">
        <v>918.37</v>
      </c>
      <c r="I11085" s="114">
        <v>39982</v>
      </c>
      <c r="J11085" s="26">
        <v>0.18</v>
      </c>
      <c r="K11085" s="114">
        <v>39982</v>
      </c>
      <c r="L11085" s="26">
        <v>3.86</v>
      </c>
    </row>
    <row r="11086" spans="1:12" outlineLevel="1" x14ac:dyDescent="0.25">
      <c r="A11086" s="8">
        <f t="shared" si="519"/>
        <v>921.23</v>
      </c>
      <c r="C11086" s="8">
        <f t="shared" si="520"/>
        <v>0.18</v>
      </c>
      <c r="E11086" s="8">
        <f t="shared" si="521"/>
        <v>3.79</v>
      </c>
      <c r="G11086" s="114">
        <v>39983</v>
      </c>
      <c r="H11086" s="26">
        <v>921.23</v>
      </c>
      <c r="I11086" s="114">
        <v>39983</v>
      </c>
      <c r="J11086" s="26">
        <v>0.18</v>
      </c>
      <c r="K11086" s="114">
        <v>39983</v>
      </c>
      <c r="L11086" s="26">
        <v>3.79</v>
      </c>
    </row>
    <row r="11087" spans="1:12" outlineLevel="1" x14ac:dyDescent="0.25">
      <c r="A11087" s="8">
        <f t="shared" si="519"/>
        <v>893.04</v>
      </c>
      <c r="C11087" s="8">
        <f t="shared" si="520"/>
        <v>0.2</v>
      </c>
      <c r="E11087" s="8">
        <f t="shared" si="521"/>
        <v>3.72</v>
      </c>
      <c r="G11087" s="114">
        <v>39986</v>
      </c>
      <c r="H11087" s="26">
        <v>893.04</v>
      </c>
      <c r="I11087" s="114">
        <v>39986</v>
      </c>
      <c r="J11087" s="26">
        <v>0.2</v>
      </c>
      <c r="K11087" s="114">
        <v>39986</v>
      </c>
      <c r="L11087" s="26">
        <v>3.72</v>
      </c>
    </row>
    <row r="11088" spans="1:12" outlineLevel="1" x14ac:dyDescent="0.25">
      <c r="A11088" s="8">
        <f t="shared" si="519"/>
        <v>895.1</v>
      </c>
      <c r="C11088" s="8">
        <f t="shared" si="520"/>
        <v>0.2</v>
      </c>
      <c r="E11088" s="8">
        <f t="shared" si="521"/>
        <v>3.65</v>
      </c>
      <c r="G11088" s="114">
        <v>39987</v>
      </c>
      <c r="H11088" s="26">
        <v>895.1</v>
      </c>
      <c r="I11088" s="114">
        <v>39987</v>
      </c>
      <c r="J11088" s="26">
        <v>0.2</v>
      </c>
      <c r="K11088" s="114">
        <v>39987</v>
      </c>
      <c r="L11088" s="26">
        <v>3.65</v>
      </c>
    </row>
    <row r="11089" spans="1:12" outlineLevel="1" x14ac:dyDescent="0.25">
      <c r="A11089" s="8">
        <f t="shared" si="519"/>
        <v>900.94</v>
      </c>
      <c r="C11089" s="8">
        <f t="shared" si="520"/>
        <v>0.19</v>
      </c>
      <c r="E11089" s="8">
        <f t="shared" si="521"/>
        <v>3.72</v>
      </c>
      <c r="G11089" s="114">
        <v>39988</v>
      </c>
      <c r="H11089" s="26">
        <v>900.94</v>
      </c>
      <c r="I11089" s="114">
        <v>39988</v>
      </c>
      <c r="J11089" s="26">
        <v>0.19</v>
      </c>
      <c r="K11089" s="114">
        <v>39988</v>
      </c>
      <c r="L11089" s="26">
        <v>3.72</v>
      </c>
    </row>
    <row r="11090" spans="1:12" outlineLevel="1" x14ac:dyDescent="0.25">
      <c r="A11090" s="8">
        <f t="shared" si="519"/>
        <v>920.26</v>
      </c>
      <c r="C11090" s="8">
        <f t="shared" si="520"/>
        <v>0.18</v>
      </c>
      <c r="E11090" s="8">
        <f t="shared" si="521"/>
        <v>3.55</v>
      </c>
      <c r="G11090" s="114">
        <v>39989</v>
      </c>
      <c r="H11090" s="26">
        <v>920.26</v>
      </c>
      <c r="I11090" s="114">
        <v>39989</v>
      </c>
      <c r="J11090" s="26">
        <v>0.18</v>
      </c>
      <c r="K11090" s="114">
        <v>39989</v>
      </c>
      <c r="L11090" s="26">
        <v>3.55</v>
      </c>
    </row>
    <row r="11091" spans="1:12" outlineLevel="1" x14ac:dyDescent="0.25">
      <c r="A11091" s="8">
        <f t="shared" si="519"/>
        <v>918.9</v>
      </c>
      <c r="C11091" s="8">
        <f t="shared" si="520"/>
        <v>0.19</v>
      </c>
      <c r="E11091" s="8">
        <f t="shared" si="521"/>
        <v>3.52</v>
      </c>
      <c r="G11091" s="114">
        <v>39990</v>
      </c>
      <c r="H11091" s="26">
        <v>918.9</v>
      </c>
      <c r="I11091" s="114">
        <v>39990</v>
      </c>
      <c r="J11091" s="26">
        <v>0.19</v>
      </c>
      <c r="K11091" s="114">
        <v>39990</v>
      </c>
      <c r="L11091" s="26">
        <v>3.52</v>
      </c>
    </row>
    <row r="11092" spans="1:12" outlineLevel="1" x14ac:dyDescent="0.25">
      <c r="A11092" s="8">
        <f t="shared" si="519"/>
        <v>927.23</v>
      </c>
      <c r="C11092" s="8">
        <f t="shared" si="520"/>
        <v>0.2</v>
      </c>
      <c r="E11092" s="8">
        <f t="shared" si="521"/>
        <v>3.51</v>
      </c>
      <c r="G11092" s="114">
        <v>39993</v>
      </c>
      <c r="H11092" s="26">
        <v>927.23</v>
      </c>
      <c r="I11092" s="114">
        <v>39993</v>
      </c>
      <c r="J11092" s="26">
        <v>0.2</v>
      </c>
      <c r="K11092" s="114">
        <v>39993</v>
      </c>
      <c r="L11092" s="26">
        <v>3.51</v>
      </c>
    </row>
    <row r="11093" spans="1:12" outlineLevel="1" x14ac:dyDescent="0.25">
      <c r="A11093" s="8">
        <f t="shared" si="519"/>
        <v>919.32</v>
      </c>
      <c r="C11093" s="8">
        <f t="shared" si="520"/>
        <v>0.19</v>
      </c>
      <c r="E11093" s="8">
        <f t="shared" si="521"/>
        <v>3.53</v>
      </c>
      <c r="G11093" s="114">
        <v>39994</v>
      </c>
      <c r="H11093" s="26">
        <v>919.32</v>
      </c>
      <c r="I11093" s="114">
        <v>39994</v>
      </c>
      <c r="J11093" s="26">
        <v>0.19</v>
      </c>
      <c r="K11093" s="114">
        <v>39994</v>
      </c>
      <c r="L11093" s="26">
        <v>3.53</v>
      </c>
    </row>
    <row r="11094" spans="1:12" outlineLevel="1" x14ac:dyDescent="0.25">
      <c r="A11094" s="8">
        <f t="shared" si="519"/>
        <v>923.33</v>
      </c>
      <c r="C11094" s="8">
        <f t="shared" si="520"/>
        <v>0.17</v>
      </c>
      <c r="E11094" s="8">
        <f t="shared" si="521"/>
        <v>3.55</v>
      </c>
      <c r="G11094" s="114">
        <v>39995</v>
      </c>
      <c r="H11094" s="26">
        <v>923.33</v>
      </c>
      <c r="I11094" s="114">
        <v>39995</v>
      </c>
      <c r="J11094" s="26">
        <v>0.17</v>
      </c>
      <c r="K11094" s="114">
        <v>39995</v>
      </c>
      <c r="L11094" s="26">
        <v>3.55</v>
      </c>
    </row>
    <row r="11095" spans="1:12" outlineLevel="1" x14ac:dyDescent="0.25">
      <c r="A11095" s="8">
        <f t="shared" si="519"/>
        <v>896.42</v>
      </c>
      <c r="C11095" s="8">
        <f t="shared" si="520"/>
        <v>0.17</v>
      </c>
      <c r="E11095" s="8">
        <f t="shared" si="521"/>
        <v>3.51</v>
      </c>
      <c r="G11095" s="114">
        <v>39996</v>
      </c>
      <c r="H11095" s="26">
        <v>896.42</v>
      </c>
      <c r="I11095" s="114">
        <v>39996</v>
      </c>
      <c r="J11095" s="26">
        <v>0.17</v>
      </c>
      <c r="K11095" s="114">
        <v>39996</v>
      </c>
      <c r="L11095" s="26">
        <v>3.51</v>
      </c>
    </row>
    <row r="11096" spans="1:12" outlineLevel="1" x14ac:dyDescent="0.25">
      <c r="A11096" s="8">
        <f t="shared" si="519"/>
        <v>896.42</v>
      </c>
      <c r="C11096" s="8">
        <f t="shared" si="520"/>
        <v>0.17</v>
      </c>
      <c r="E11096" s="8">
        <f t="shared" si="521"/>
        <v>3.51</v>
      </c>
      <c r="G11096" s="114">
        <v>39997</v>
      </c>
      <c r="H11096" s="26" t="e">
        <f>NA()</f>
        <v>#N/A</v>
      </c>
      <c r="I11096" s="114">
        <v>39997</v>
      </c>
      <c r="J11096" s="26" t="e">
        <f>NA()</f>
        <v>#N/A</v>
      </c>
      <c r="K11096" s="114">
        <v>39997</v>
      </c>
      <c r="L11096" s="26" t="e">
        <f>NA()</f>
        <v>#N/A</v>
      </c>
    </row>
    <row r="11097" spans="1:12" outlineLevel="1" x14ac:dyDescent="0.25">
      <c r="A11097" s="8">
        <f t="shared" si="519"/>
        <v>898.72</v>
      </c>
      <c r="C11097" s="8">
        <f t="shared" si="520"/>
        <v>0.19</v>
      </c>
      <c r="E11097" s="8">
        <f t="shared" si="521"/>
        <v>3.52</v>
      </c>
      <c r="G11097" s="114">
        <v>40000</v>
      </c>
      <c r="H11097" s="26">
        <v>898.72</v>
      </c>
      <c r="I11097" s="114">
        <v>40000</v>
      </c>
      <c r="J11097" s="26">
        <v>0.19</v>
      </c>
      <c r="K11097" s="114">
        <v>40000</v>
      </c>
      <c r="L11097" s="26">
        <v>3.52</v>
      </c>
    </row>
    <row r="11098" spans="1:12" outlineLevel="1" x14ac:dyDescent="0.25">
      <c r="A11098" s="8">
        <f t="shared" si="519"/>
        <v>881.03</v>
      </c>
      <c r="C11098" s="8">
        <f t="shared" si="520"/>
        <v>0.19</v>
      </c>
      <c r="E11098" s="8">
        <f t="shared" si="521"/>
        <v>3.47</v>
      </c>
      <c r="G11098" s="114">
        <v>40001</v>
      </c>
      <c r="H11098" s="26">
        <v>881.03</v>
      </c>
      <c r="I11098" s="114">
        <v>40001</v>
      </c>
      <c r="J11098" s="26">
        <v>0.19</v>
      </c>
      <c r="K11098" s="114">
        <v>40001</v>
      </c>
      <c r="L11098" s="26">
        <v>3.47</v>
      </c>
    </row>
    <row r="11099" spans="1:12" outlineLevel="1" x14ac:dyDescent="0.25">
      <c r="A11099" s="8">
        <f t="shared" si="519"/>
        <v>879.56</v>
      </c>
      <c r="C11099" s="8">
        <f t="shared" si="520"/>
        <v>0.18</v>
      </c>
      <c r="E11099" s="8">
        <f t="shared" si="521"/>
        <v>3.33</v>
      </c>
      <c r="G11099" s="114">
        <v>40002</v>
      </c>
      <c r="H11099" s="26">
        <v>879.56</v>
      </c>
      <c r="I11099" s="114">
        <v>40002</v>
      </c>
      <c r="J11099" s="26">
        <v>0.18</v>
      </c>
      <c r="K11099" s="114">
        <v>40002</v>
      </c>
      <c r="L11099" s="26">
        <v>3.33</v>
      </c>
    </row>
    <row r="11100" spans="1:12" outlineLevel="1" x14ac:dyDescent="0.25">
      <c r="A11100" s="8">
        <f t="shared" si="519"/>
        <v>882.68</v>
      </c>
      <c r="C11100" s="8">
        <f t="shared" si="520"/>
        <v>0.19</v>
      </c>
      <c r="E11100" s="8">
        <f t="shared" si="521"/>
        <v>3.44</v>
      </c>
      <c r="G11100" s="114">
        <v>40003</v>
      </c>
      <c r="H11100" s="26">
        <v>882.68</v>
      </c>
      <c r="I11100" s="114">
        <v>40003</v>
      </c>
      <c r="J11100" s="26">
        <v>0.19</v>
      </c>
      <c r="K11100" s="114">
        <v>40003</v>
      </c>
      <c r="L11100" s="26">
        <v>3.44</v>
      </c>
    </row>
    <row r="11101" spans="1:12" outlineLevel="1" x14ac:dyDescent="0.25">
      <c r="A11101" s="8">
        <f t="shared" si="519"/>
        <v>879.13</v>
      </c>
      <c r="C11101" s="8">
        <f t="shared" si="520"/>
        <v>0.18</v>
      </c>
      <c r="E11101" s="8">
        <f t="shared" si="521"/>
        <v>3.32</v>
      </c>
      <c r="G11101" s="114">
        <v>40004</v>
      </c>
      <c r="H11101" s="26">
        <v>879.13</v>
      </c>
      <c r="I11101" s="114">
        <v>40004</v>
      </c>
      <c r="J11101" s="26">
        <v>0.18</v>
      </c>
      <c r="K11101" s="114">
        <v>40004</v>
      </c>
      <c r="L11101" s="26">
        <v>3.32</v>
      </c>
    </row>
    <row r="11102" spans="1:12" outlineLevel="1" x14ac:dyDescent="0.25">
      <c r="A11102" s="8">
        <f t="shared" si="519"/>
        <v>901.05</v>
      </c>
      <c r="C11102" s="8">
        <f t="shared" si="520"/>
        <v>0.18</v>
      </c>
      <c r="E11102" s="8">
        <f t="shared" si="521"/>
        <v>3.38</v>
      </c>
      <c r="G11102" s="114">
        <v>40007</v>
      </c>
      <c r="H11102" s="26">
        <v>901.05</v>
      </c>
      <c r="I11102" s="114">
        <v>40007</v>
      </c>
      <c r="J11102" s="26">
        <v>0.18</v>
      </c>
      <c r="K11102" s="114">
        <v>40007</v>
      </c>
      <c r="L11102" s="26">
        <v>3.38</v>
      </c>
    </row>
    <row r="11103" spans="1:12" outlineLevel="1" x14ac:dyDescent="0.25">
      <c r="A11103" s="8">
        <f t="shared" si="519"/>
        <v>905.84</v>
      </c>
      <c r="C11103" s="8">
        <f t="shared" si="520"/>
        <v>0.18</v>
      </c>
      <c r="E11103" s="8">
        <f t="shared" si="521"/>
        <v>3.5</v>
      </c>
      <c r="G11103" s="114">
        <v>40008</v>
      </c>
      <c r="H11103" s="26">
        <v>905.84</v>
      </c>
      <c r="I11103" s="114">
        <v>40008</v>
      </c>
      <c r="J11103" s="26">
        <v>0.18</v>
      </c>
      <c r="K11103" s="114">
        <v>40008</v>
      </c>
      <c r="L11103" s="26">
        <v>3.5</v>
      </c>
    </row>
    <row r="11104" spans="1:12" outlineLevel="1" x14ac:dyDescent="0.25">
      <c r="A11104" s="8">
        <f t="shared" si="519"/>
        <v>932.68</v>
      </c>
      <c r="C11104" s="8">
        <f t="shared" si="520"/>
        <v>0.18</v>
      </c>
      <c r="E11104" s="8">
        <f t="shared" si="521"/>
        <v>3.63</v>
      </c>
      <c r="G11104" s="114">
        <v>40009</v>
      </c>
      <c r="H11104" s="26">
        <v>932.68</v>
      </c>
      <c r="I11104" s="114">
        <v>40009</v>
      </c>
      <c r="J11104" s="26">
        <v>0.18</v>
      </c>
      <c r="K11104" s="114">
        <v>40009</v>
      </c>
      <c r="L11104" s="26">
        <v>3.63</v>
      </c>
    </row>
    <row r="11105" spans="1:12" outlineLevel="1" x14ac:dyDescent="0.25">
      <c r="A11105" s="8">
        <f t="shared" si="519"/>
        <v>940.74</v>
      </c>
      <c r="C11105" s="8">
        <f t="shared" si="520"/>
        <v>0.19</v>
      </c>
      <c r="E11105" s="8">
        <f t="shared" si="521"/>
        <v>3.59</v>
      </c>
      <c r="G11105" s="114">
        <v>40010</v>
      </c>
      <c r="H11105" s="26">
        <v>940.74</v>
      </c>
      <c r="I11105" s="114">
        <v>40010</v>
      </c>
      <c r="J11105" s="26">
        <v>0.19</v>
      </c>
      <c r="K11105" s="114">
        <v>40010</v>
      </c>
      <c r="L11105" s="26">
        <v>3.59</v>
      </c>
    </row>
    <row r="11106" spans="1:12" outlineLevel="1" x14ac:dyDescent="0.25">
      <c r="A11106" s="8">
        <f t="shared" si="519"/>
        <v>940.38</v>
      </c>
      <c r="C11106" s="8">
        <f t="shared" si="520"/>
        <v>0.17</v>
      </c>
      <c r="E11106" s="8">
        <f t="shared" si="521"/>
        <v>3.67</v>
      </c>
      <c r="G11106" s="114">
        <v>40011</v>
      </c>
      <c r="H11106" s="26">
        <v>940.38</v>
      </c>
      <c r="I11106" s="114">
        <v>40011</v>
      </c>
      <c r="J11106" s="26">
        <v>0.17</v>
      </c>
      <c r="K11106" s="114">
        <v>40011</v>
      </c>
      <c r="L11106" s="26">
        <v>3.67</v>
      </c>
    </row>
    <row r="11107" spans="1:12" outlineLevel="1" x14ac:dyDescent="0.25">
      <c r="A11107" s="8">
        <f t="shared" si="519"/>
        <v>951.13</v>
      </c>
      <c r="C11107" s="8">
        <f t="shared" si="520"/>
        <v>0.19</v>
      </c>
      <c r="E11107" s="8">
        <f t="shared" si="521"/>
        <v>3.61</v>
      </c>
      <c r="G11107" s="114">
        <v>40014</v>
      </c>
      <c r="H11107" s="26">
        <v>951.13</v>
      </c>
      <c r="I11107" s="114">
        <v>40014</v>
      </c>
      <c r="J11107" s="26">
        <v>0.19</v>
      </c>
      <c r="K11107" s="114">
        <v>40014</v>
      </c>
      <c r="L11107" s="26">
        <v>3.61</v>
      </c>
    </row>
    <row r="11108" spans="1:12" outlineLevel="1" x14ac:dyDescent="0.25">
      <c r="A11108" s="8">
        <f t="shared" si="519"/>
        <v>954.58</v>
      </c>
      <c r="C11108" s="8">
        <f t="shared" si="520"/>
        <v>0.19</v>
      </c>
      <c r="E11108" s="8">
        <f t="shared" si="521"/>
        <v>3.5</v>
      </c>
      <c r="G11108" s="114">
        <v>40015</v>
      </c>
      <c r="H11108" s="26">
        <v>954.58</v>
      </c>
      <c r="I11108" s="114">
        <v>40015</v>
      </c>
      <c r="J11108" s="26">
        <v>0.19</v>
      </c>
      <c r="K11108" s="114">
        <v>40015</v>
      </c>
      <c r="L11108" s="26">
        <v>3.5</v>
      </c>
    </row>
    <row r="11109" spans="1:12" outlineLevel="1" x14ac:dyDescent="0.25">
      <c r="A11109" s="8">
        <f t="shared" si="519"/>
        <v>954.07</v>
      </c>
      <c r="C11109" s="8">
        <f t="shared" si="520"/>
        <v>0.19</v>
      </c>
      <c r="E11109" s="8">
        <f t="shared" si="521"/>
        <v>3.58</v>
      </c>
      <c r="G11109" s="114">
        <v>40016</v>
      </c>
      <c r="H11109" s="26">
        <v>954.07</v>
      </c>
      <c r="I11109" s="114">
        <v>40016</v>
      </c>
      <c r="J11109" s="26">
        <v>0.19</v>
      </c>
      <c r="K11109" s="114">
        <v>40016</v>
      </c>
      <c r="L11109" s="26">
        <v>3.58</v>
      </c>
    </row>
    <row r="11110" spans="1:12" outlineLevel="1" x14ac:dyDescent="0.25">
      <c r="A11110" s="8">
        <f t="shared" si="519"/>
        <v>976.29</v>
      </c>
      <c r="C11110" s="8">
        <f t="shared" si="520"/>
        <v>0.19</v>
      </c>
      <c r="E11110" s="8">
        <f t="shared" si="521"/>
        <v>3.72</v>
      </c>
      <c r="G11110" s="114">
        <v>40017</v>
      </c>
      <c r="H11110" s="26">
        <v>976.29</v>
      </c>
      <c r="I11110" s="114">
        <v>40017</v>
      </c>
      <c r="J11110" s="26">
        <v>0.19</v>
      </c>
      <c r="K11110" s="114">
        <v>40017</v>
      </c>
      <c r="L11110" s="26">
        <v>3.72</v>
      </c>
    </row>
    <row r="11111" spans="1:12" outlineLevel="1" x14ac:dyDescent="0.25">
      <c r="A11111" s="8">
        <f t="shared" si="519"/>
        <v>979.26</v>
      </c>
      <c r="C11111" s="8">
        <f t="shared" si="520"/>
        <v>0.18</v>
      </c>
      <c r="E11111" s="8">
        <f t="shared" si="521"/>
        <v>3.7</v>
      </c>
      <c r="G11111" s="114">
        <v>40018</v>
      </c>
      <c r="H11111" s="26">
        <v>979.26</v>
      </c>
      <c r="I11111" s="114">
        <v>40018</v>
      </c>
      <c r="J11111" s="26">
        <v>0.18</v>
      </c>
      <c r="K11111" s="114">
        <v>40018</v>
      </c>
      <c r="L11111" s="26">
        <v>3.7</v>
      </c>
    </row>
    <row r="11112" spans="1:12" outlineLevel="1" x14ac:dyDescent="0.25">
      <c r="A11112" s="8">
        <f t="shared" si="519"/>
        <v>982.18</v>
      </c>
      <c r="C11112" s="8">
        <f t="shared" si="520"/>
        <v>0.19</v>
      </c>
      <c r="E11112" s="8">
        <f t="shared" si="521"/>
        <v>3.75</v>
      </c>
      <c r="G11112" s="114">
        <v>40021</v>
      </c>
      <c r="H11112" s="26">
        <v>982.18</v>
      </c>
      <c r="I11112" s="114">
        <v>40021</v>
      </c>
      <c r="J11112" s="26">
        <v>0.19</v>
      </c>
      <c r="K11112" s="114">
        <v>40021</v>
      </c>
      <c r="L11112" s="26">
        <v>3.75</v>
      </c>
    </row>
    <row r="11113" spans="1:12" outlineLevel="1" x14ac:dyDescent="0.25">
      <c r="A11113" s="8">
        <f t="shared" si="519"/>
        <v>979.62</v>
      </c>
      <c r="C11113" s="8">
        <f t="shared" si="520"/>
        <v>0.19</v>
      </c>
      <c r="E11113" s="8">
        <f t="shared" si="521"/>
        <v>3.72</v>
      </c>
      <c r="G11113" s="114">
        <v>40022</v>
      </c>
      <c r="H11113" s="26">
        <v>979.62</v>
      </c>
      <c r="I11113" s="114">
        <v>40022</v>
      </c>
      <c r="J11113" s="26">
        <v>0.19</v>
      </c>
      <c r="K11113" s="114">
        <v>40022</v>
      </c>
      <c r="L11113" s="26">
        <v>3.72</v>
      </c>
    </row>
    <row r="11114" spans="1:12" outlineLevel="1" x14ac:dyDescent="0.25">
      <c r="A11114" s="8">
        <f t="shared" si="519"/>
        <v>975.15</v>
      </c>
      <c r="C11114" s="8">
        <f t="shared" si="520"/>
        <v>0.19</v>
      </c>
      <c r="E11114" s="8">
        <f t="shared" si="521"/>
        <v>3.69</v>
      </c>
      <c r="G11114" s="114">
        <v>40023</v>
      </c>
      <c r="H11114" s="26">
        <v>975.15</v>
      </c>
      <c r="I11114" s="114">
        <v>40023</v>
      </c>
      <c r="J11114" s="26">
        <v>0.19</v>
      </c>
      <c r="K11114" s="114">
        <v>40023</v>
      </c>
      <c r="L11114" s="26">
        <v>3.69</v>
      </c>
    </row>
    <row r="11115" spans="1:12" outlineLevel="1" x14ac:dyDescent="0.25">
      <c r="A11115" s="8">
        <f t="shared" si="519"/>
        <v>986.75</v>
      </c>
      <c r="C11115" s="8">
        <f t="shared" si="520"/>
        <v>0.18</v>
      </c>
      <c r="E11115" s="8">
        <f t="shared" si="521"/>
        <v>3.67</v>
      </c>
      <c r="G11115" s="114">
        <v>40024</v>
      </c>
      <c r="H11115" s="26">
        <v>986.75</v>
      </c>
      <c r="I11115" s="114">
        <v>40024</v>
      </c>
      <c r="J11115" s="26">
        <v>0.18</v>
      </c>
      <c r="K11115" s="114">
        <v>40024</v>
      </c>
      <c r="L11115" s="26">
        <v>3.67</v>
      </c>
    </row>
    <row r="11116" spans="1:12" outlineLevel="1" x14ac:dyDescent="0.25">
      <c r="A11116" s="8">
        <f t="shared" si="519"/>
        <v>987.48</v>
      </c>
      <c r="C11116" s="8">
        <f t="shared" si="520"/>
        <v>0.18</v>
      </c>
      <c r="E11116" s="8">
        <f t="shared" si="521"/>
        <v>3.52</v>
      </c>
      <c r="G11116" s="114">
        <v>40025</v>
      </c>
      <c r="H11116" s="26">
        <v>987.48</v>
      </c>
      <c r="I11116" s="114">
        <v>40025</v>
      </c>
      <c r="J11116" s="26">
        <v>0.18</v>
      </c>
      <c r="K11116" s="114">
        <v>40025</v>
      </c>
      <c r="L11116" s="26">
        <v>3.52</v>
      </c>
    </row>
    <row r="11117" spans="1:12" outlineLevel="1" x14ac:dyDescent="0.25">
      <c r="A11117" s="8">
        <f t="shared" si="519"/>
        <v>1002.63</v>
      </c>
      <c r="C11117" s="8">
        <f t="shared" si="520"/>
        <v>0.19</v>
      </c>
      <c r="E11117" s="8">
        <f t="shared" si="521"/>
        <v>3.66</v>
      </c>
      <c r="G11117" s="114">
        <v>40028</v>
      </c>
      <c r="H11117" s="26">
        <v>1002.63</v>
      </c>
      <c r="I11117" s="114">
        <v>40028</v>
      </c>
      <c r="J11117" s="26">
        <v>0.19</v>
      </c>
      <c r="K11117" s="114">
        <v>40028</v>
      </c>
      <c r="L11117" s="26">
        <v>3.66</v>
      </c>
    </row>
    <row r="11118" spans="1:12" outlineLevel="1" x14ac:dyDescent="0.25">
      <c r="A11118" s="8">
        <f t="shared" si="519"/>
        <v>1005.65</v>
      </c>
      <c r="C11118" s="8">
        <f t="shared" si="520"/>
        <v>0.18</v>
      </c>
      <c r="E11118" s="8">
        <f t="shared" si="521"/>
        <v>3.7</v>
      </c>
      <c r="G11118" s="114">
        <v>40029</v>
      </c>
      <c r="H11118" s="26">
        <v>1005.65</v>
      </c>
      <c r="I11118" s="114">
        <v>40029</v>
      </c>
      <c r="J11118" s="26">
        <v>0.18</v>
      </c>
      <c r="K11118" s="114">
        <v>40029</v>
      </c>
      <c r="L11118" s="26">
        <v>3.7</v>
      </c>
    </row>
    <row r="11119" spans="1:12" outlineLevel="1" x14ac:dyDescent="0.25">
      <c r="A11119" s="8">
        <f t="shared" si="519"/>
        <v>1002.72</v>
      </c>
      <c r="C11119" s="8">
        <f t="shared" si="520"/>
        <v>0.18</v>
      </c>
      <c r="E11119" s="8">
        <f t="shared" si="521"/>
        <v>3.8</v>
      </c>
      <c r="G11119" s="114">
        <v>40030</v>
      </c>
      <c r="H11119" s="26">
        <v>1002.72</v>
      </c>
      <c r="I11119" s="114">
        <v>40030</v>
      </c>
      <c r="J11119" s="26">
        <v>0.18</v>
      </c>
      <c r="K11119" s="114">
        <v>40030</v>
      </c>
      <c r="L11119" s="26">
        <v>3.8</v>
      </c>
    </row>
    <row r="11120" spans="1:12" outlineLevel="1" x14ac:dyDescent="0.25">
      <c r="A11120" s="8">
        <f t="shared" si="519"/>
        <v>997.08</v>
      </c>
      <c r="C11120" s="8">
        <f t="shared" si="520"/>
        <v>0.17</v>
      </c>
      <c r="E11120" s="8">
        <f t="shared" si="521"/>
        <v>3.79</v>
      </c>
      <c r="G11120" s="114">
        <v>40031</v>
      </c>
      <c r="H11120" s="26">
        <v>997.08</v>
      </c>
      <c r="I11120" s="114">
        <v>40031</v>
      </c>
      <c r="J11120" s="26">
        <v>0.17</v>
      </c>
      <c r="K11120" s="114">
        <v>40031</v>
      </c>
      <c r="L11120" s="26">
        <v>3.79</v>
      </c>
    </row>
    <row r="11121" spans="1:12" outlineLevel="1" x14ac:dyDescent="0.25">
      <c r="A11121" s="8">
        <f t="shared" si="519"/>
        <v>1010.48</v>
      </c>
      <c r="C11121" s="8">
        <f t="shared" si="520"/>
        <v>0.18</v>
      </c>
      <c r="E11121" s="8">
        <f t="shared" si="521"/>
        <v>3.89</v>
      </c>
      <c r="G11121" s="114">
        <v>40032</v>
      </c>
      <c r="H11121" s="26">
        <v>1010.48</v>
      </c>
      <c r="I11121" s="114">
        <v>40032</v>
      </c>
      <c r="J11121" s="26">
        <v>0.18</v>
      </c>
      <c r="K11121" s="114">
        <v>40032</v>
      </c>
      <c r="L11121" s="26">
        <v>3.89</v>
      </c>
    </row>
    <row r="11122" spans="1:12" outlineLevel="1" x14ac:dyDescent="0.25">
      <c r="A11122" s="8">
        <f t="shared" si="519"/>
        <v>1007.1</v>
      </c>
      <c r="C11122" s="8">
        <f t="shared" si="520"/>
        <v>0.19</v>
      </c>
      <c r="E11122" s="8">
        <f t="shared" si="521"/>
        <v>3.8</v>
      </c>
      <c r="G11122" s="114">
        <v>40035</v>
      </c>
      <c r="H11122" s="26">
        <v>1007.1</v>
      </c>
      <c r="I11122" s="114">
        <v>40035</v>
      </c>
      <c r="J11122" s="26">
        <v>0.19</v>
      </c>
      <c r="K11122" s="114">
        <v>40035</v>
      </c>
      <c r="L11122" s="26">
        <v>3.8</v>
      </c>
    </row>
    <row r="11123" spans="1:12" outlineLevel="1" x14ac:dyDescent="0.25">
      <c r="A11123" s="8">
        <f t="shared" si="519"/>
        <v>994.35</v>
      </c>
      <c r="C11123" s="8">
        <f t="shared" si="520"/>
        <v>0.18</v>
      </c>
      <c r="E11123" s="8">
        <f t="shared" si="521"/>
        <v>3.71</v>
      </c>
      <c r="G11123" s="114">
        <v>40036</v>
      </c>
      <c r="H11123" s="26">
        <v>994.35</v>
      </c>
      <c r="I11123" s="114">
        <v>40036</v>
      </c>
      <c r="J11123" s="26">
        <v>0.18</v>
      </c>
      <c r="K11123" s="114">
        <v>40036</v>
      </c>
      <c r="L11123" s="26">
        <v>3.71</v>
      </c>
    </row>
    <row r="11124" spans="1:12" outlineLevel="1" x14ac:dyDescent="0.25">
      <c r="A11124" s="8">
        <f t="shared" si="519"/>
        <v>1005.81</v>
      </c>
      <c r="C11124" s="8">
        <f t="shared" si="520"/>
        <v>0.17</v>
      </c>
      <c r="E11124" s="8">
        <f t="shared" si="521"/>
        <v>3.72</v>
      </c>
      <c r="G11124" s="114">
        <v>40037</v>
      </c>
      <c r="H11124" s="26">
        <v>1005.81</v>
      </c>
      <c r="I11124" s="114">
        <v>40037</v>
      </c>
      <c r="J11124" s="26">
        <v>0.17</v>
      </c>
      <c r="K11124" s="114">
        <v>40037</v>
      </c>
      <c r="L11124" s="26">
        <v>3.72</v>
      </c>
    </row>
    <row r="11125" spans="1:12" outlineLevel="1" x14ac:dyDescent="0.25">
      <c r="A11125" s="8">
        <f t="shared" si="519"/>
        <v>1012.73</v>
      </c>
      <c r="C11125" s="8">
        <f t="shared" si="520"/>
        <v>0.17</v>
      </c>
      <c r="E11125" s="8">
        <f t="shared" si="521"/>
        <v>3.59</v>
      </c>
      <c r="G11125" s="114">
        <v>40038</v>
      </c>
      <c r="H11125" s="26">
        <v>1012.73</v>
      </c>
      <c r="I11125" s="114">
        <v>40038</v>
      </c>
      <c r="J11125" s="26">
        <v>0.17</v>
      </c>
      <c r="K11125" s="114">
        <v>40038</v>
      </c>
      <c r="L11125" s="26">
        <v>3.59</v>
      </c>
    </row>
    <row r="11126" spans="1:12" outlineLevel="1" x14ac:dyDescent="0.25">
      <c r="A11126" s="8">
        <f t="shared" si="519"/>
        <v>1004.09</v>
      </c>
      <c r="C11126" s="8">
        <f t="shared" si="520"/>
        <v>0.18</v>
      </c>
      <c r="E11126" s="8">
        <f t="shared" si="521"/>
        <v>3.55</v>
      </c>
      <c r="G11126" s="114">
        <v>40039</v>
      </c>
      <c r="H11126" s="26">
        <v>1004.09</v>
      </c>
      <c r="I11126" s="114">
        <v>40039</v>
      </c>
      <c r="J11126" s="26">
        <v>0.18</v>
      </c>
      <c r="K11126" s="114">
        <v>40039</v>
      </c>
      <c r="L11126" s="26">
        <v>3.55</v>
      </c>
    </row>
    <row r="11127" spans="1:12" outlineLevel="1" x14ac:dyDescent="0.25">
      <c r="A11127" s="8">
        <f t="shared" si="519"/>
        <v>979.73</v>
      </c>
      <c r="C11127" s="8">
        <f t="shared" si="520"/>
        <v>0.18</v>
      </c>
      <c r="E11127" s="8">
        <f t="shared" si="521"/>
        <v>3.48</v>
      </c>
      <c r="G11127" s="114">
        <v>40042</v>
      </c>
      <c r="H11127" s="26">
        <v>979.73</v>
      </c>
      <c r="I11127" s="114">
        <v>40042</v>
      </c>
      <c r="J11127" s="26">
        <v>0.18</v>
      </c>
      <c r="K11127" s="114">
        <v>40042</v>
      </c>
      <c r="L11127" s="26">
        <v>3.48</v>
      </c>
    </row>
    <row r="11128" spans="1:12" outlineLevel="1" x14ac:dyDescent="0.25">
      <c r="A11128" s="8">
        <f t="shared" si="519"/>
        <v>989.67</v>
      </c>
      <c r="C11128" s="8">
        <f t="shared" si="520"/>
        <v>0.18</v>
      </c>
      <c r="E11128" s="8">
        <f t="shared" si="521"/>
        <v>3.51</v>
      </c>
      <c r="G11128" s="114">
        <v>40043</v>
      </c>
      <c r="H11128" s="26">
        <v>989.67</v>
      </c>
      <c r="I11128" s="114">
        <v>40043</v>
      </c>
      <c r="J11128" s="26">
        <v>0.18</v>
      </c>
      <c r="K11128" s="114">
        <v>40043</v>
      </c>
      <c r="L11128" s="26">
        <v>3.51</v>
      </c>
    </row>
    <row r="11129" spans="1:12" outlineLevel="1" x14ac:dyDescent="0.25">
      <c r="A11129" s="8">
        <f t="shared" si="519"/>
        <v>996.46</v>
      </c>
      <c r="C11129" s="8">
        <f t="shared" si="520"/>
        <v>0.17</v>
      </c>
      <c r="E11129" s="8">
        <f t="shared" si="521"/>
        <v>3.45</v>
      </c>
      <c r="G11129" s="114">
        <v>40044</v>
      </c>
      <c r="H11129" s="26">
        <v>996.46</v>
      </c>
      <c r="I11129" s="114">
        <v>40044</v>
      </c>
      <c r="J11129" s="26">
        <v>0.17</v>
      </c>
      <c r="K11129" s="114">
        <v>40044</v>
      </c>
      <c r="L11129" s="26">
        <v>3.45</v>
      </c>
    </row>
    <row r="11130" spans="1:12" outlineLevel="1" x14ac:dyDescent="0.25">
      <c r="A11130" s="8">
        <f t="shared" si="519"/>
        <v>1007.37</v>
      </c>
      <c r="C11130" s="8">
        <f t="shared" si="520"/>
        <v>0.17</v>
      </c>
      <c r="E11130" s="8">
        <f t="shared" si="521"/>
        <v>3.42</v>
      </c>
      <c r="G11130" s="114">
        <v>40045</v>
      </c>
      <c r="H11130" s="26">
        <v>1007.37</v>
      </c>
      <c r="I11130" s="114">
        <v>40045</v>
      </c>
      <c r="J11130" s="26">
        <v>0.17</v>
      </c>
      <c r="K11130" s="114">
        <v>40045</v>
      </c>
      <c r="L11130" s="26">
        <v>3.42</v>
      </c>
    </row>
    <row r="11131" spans="1:12" outlineLevel="1" x14ac:dyDescent="0.25">
      <c r="A11131" s="8">
        <f t="shared" si="519"/>
        <v>1026.1300000000001</v>
      </c>
      <c r="C11131" s="8">
        <f t="shared" si="520"/>
        <v>0.17</v>
      </c>
      <c r="E11131" s="8">
        <f t="shared" si="521"/>
        <v>3.56</v>
      </c>
      <c r="G11131" s="114">
        <v>40046</v>
      </c>
      <c r="H11131" s="26">
        <v>1026.1300000000001</v>
      </c>
      <c r="I11131" s="114">
        <v>40046</v>
      </c>
      <c r="J11131" s="26">
        <v>0.17</v>
      </c>
      <c r="K11131" s="114">
        <v>40046</v>
      </c>
      <c r="L11131" s="26">
        <v>3.56</v>
      </c>
    </row>
    <row r="11132" spans="1:12" outlineLevel="1" x14ac:dyDescent="0.25">
      <c r="A11132" s="8">
        <f t="shared" si="519"/>
        <v>1025.57</v>
      </c>
      <c r="C11132" s="8">
        <f t="shared" si="520"/>
        <v>0.17</v>
      </c>
      <c r="E11132" s="8">
        <f t="shared" si="521"/>
        <v>3.48</v>
      </c>
      <c r="G11132" s="114">
        <v>40049</v>
      </c>
      <c r="H11132" s="26">
        <v>1025.57</v>
      </c>
      <c r="I11132" s="114">
        <v>40049</v>
      </c>
      <c r="J11132" s="26">
        <v>0.17</v>
      </c>
      <c r="K11132" s="114">
        <v>40049</v>
      </c>
      <c r="L11132" s="26">
        <v>3.48</v>
      </c>
    </row>
    <row r="11133" spans="1:12" outlineLevel="1" x14ac:dyDescent="0.25">
      <c r="A11133" s="8">
        <f t="shared" si="519"/>
        <v>1028</v>
      </c>
      <c r="C11133" s="8">
        <f t="shared" si="520"/>
        <v>0.17</v>
      </c>
      <c r="E11133" s="8">
        <f t="shared" si="521"/>
        <v>3.45</v>
      </c>
      <c r="G11133" s="114">
        <v>40050</v>
      </c>
      <c r="H11133" s="26">
        <v>1028</v>
      </c>
      <c r="I11133" s="114">
        <v>40050</v>
      </c>
      <c r="J11133" s="26">
        <v>0.17</v>
      </c>
      <c r="K11133" s="114">
        <v>40050</v>
      </c>
      <c r="L11133" s="26">
        <v>3.45</v>
      </c>
    </row>
    <row r="11134" spans="1:12" outlineLevel="1" x14ac:dyDescent="0.25">
      <c r="A11134" s="8">
        <f t="shared" si="519"/>
        <v>1028.1199999999999</v>
      </c>
      <c r="C11134" s="8">
        <f t="shared" si="520"/>
        <v>0.15</v>
      </c>
      <c r="E11134" s="8">
        <f t="shared" si="521"/>
        <v>3.44</v>
      </c>
      <c r="G11134" s="114">
        <v>40051</v>
      </c>
      <c r="H11134" s="26">
        <v>1028.1199999999999</v>
      </c>
      <c r="I11134" s="114">
        <v>40051</v>
      </c>
      <c r="J11134" s="26">
        <v>0.15</v>
      </c>
      <c r="K11134" s="114">
        <v>40051</v>
      </c>
      <c r="L11134" s="26">
        <v>3.44</v>
      </c>
    </row>
    <row r="11135" spans="1:12" outlineLevel="1" x14ac:dyDescent="0.25">
      <c r="A11135" s="8">
        <f t="shared" si="519"/>
        <v>1030.98</v>
      </c>
      <c r="C11135" s="8">
        <f t="shared" si="520"/>
        <v>0.15</v>
      </c>
      <c r="E11135" s="8">
        <f t="shared" si="521"/>
        <v>3.47</v>
      </c>
      <c r="G11135" s="114">
        <v>40052</v>
      </c>
      <c r="H11135" s="26">
        <v>1030.98</v>
      </c>
      <c r="I11135" s="114">
        <v>40052</v>
      </c>
      <c r="J11135" s="26">
        <v>0.15</v>
      </c>
      <c r="K11135" s="114">
        <v>40052</v>
      </c>
      <c r="L11135" s="26">
        <v>3.47</v>
      </c>
    </row>
    <row r="11136" spans="1:12" outlineLevel="1" x14ac:dyDescent="0.25">
      <c r="A11136" s="8">
        <f t="shared" si="519"/>
        <v>1028.93</v>
      </c>
      <c r="C11136" s="8">
        <f t="shared" si="520"/>
        <v>0.15</v>
      </c>
      <c r="E11136" s="8">
        <f t="shared" si="521"/>
        <v>3.46</v>
      </c>
      <c r="G11136" s="114">
        <v>40053</v>
      </c>
      <c r="H11136" s="26">
        <v>1028.93</v>
      </c>
      <c r="I11136" s="114">
        <v>40053</v>
      </c>
      <c r="J11136" s="26">
        <v>0.15</v>
      </c>
      <c r="K11136" s="114">
        <v>40053</v>
      </c>
      <c r="L11136" s="26">
        <v>3.46</v>
      </c>
    </row>
    <row r="11137" spans="1:12" outlineLevel="1" x14ac:dyDescent="0.25">
      <c r="A11137" s="8">
        <f t="shared" si="519"/>
        <v>1020.62</v>
      </c>
      <c r="C11137" s="8">
        <f t="shared" si="520"/>
        <v>0.15</v>
      </c>
      <c r="E11137" s="8">
        <f t="shared" si="521"/>
        <v>3.4</v>
      </c>
      <c r="G11137" s="114">
        <v>40056</v>
      </c>
      <c r="H11137" s="26">
        <v>1020.62</v>
      </c>
      <c r="I11137" s="114">
        <v>40056</v>
      </c>
      <c r="J11137" s="26">
        <v>0.15</v>
      </c>
      <c r="K11137" s="114">
        <v>40056</v>
      </c>
      <c r="L11137" s="26">
        <v>3.4</v>
      </c>
    </row>
    <row r="11138" spans="1:12" outlineLevel="1" x14ac:dyDescent="0.25">
      <c r="A11138" s="8">
        <f t="shared" si="519"/>
        <v>998.04</v>
      </c>
      <c r="C11138" s="8">
        <f t="shared" si="520"/>
        <v>0.14000000000000001</v>
      </c>
      <c r="E11138" s="8">
        <f t="shared" si="521"/>
        <v>3.38</v>
      </c>
      <c r="G11138" s="114">
        <v>40057</v>
      </c>
      <c r="H11138" s="26">
        <v>998.04</v>
      </c>
      <c r="I11138" s="114">
        <v>40057</v>
      </c>
      <c r="J11138" s="26">
        <v>0.14000000000000001</v>
      </c>
      <c r="K11138" s="114">
        <v>40057</v>
      </c>
      <c r="L11138" s="26">
        <v>3.38</v>
      </c>
    </row>
    <row r="11139" spans="1:12" outlineLevel="1" x14ac:dyDescent="0.25">
      <c r="A11139" s="8">
        <f t="shared" si="519"/>
        <v>994.75</v>
      </c>
      <c r="C11139" s="8">
        <f t="shared" si="520"/>
        <v>0.14000000000000001</v>
      </c>
      <c r="E11139" s="8">
        <f t="shared" si="521"/>
        <v>3.29</v>
      </c>
      <c r="G11139" s="114">
        <v>40058</v>
      </c>
      <c r="H11139" s="26">
        <v>994.75</v>
      </c>
      <c r="I11139" s="114">
        <v>40058</v>
      </c>
      <c r="J11139" s="26">
        <v>0.14000000000000001</v>
      </c>
      <c r="K11139" s="114">
        <v>40058</v>
      </c>
      <c r="L11139" s="26">
        <v>3.29</v>
      </c>
    </row>
    <row r="11140" spans="1:12" outlineLevel="1" x14ac:dyDescent="0.25">
      <c r="A11140" s="8">
        <f t="shared" si="519"/>
        <v>1003.24</v>
      </c>
      <c r="C11140" s="8">
        <f t="shared" si="520"/>
        <v>0.15</v>
      </c>
      <c r="E11140" s="8">
        <f t="shared" si="521"/>
        <v>3.33</v>
      </c>
      <c r="G11140" s="114">
        <v>40059</v>
      </c>
      <c r="H11140" s="26">
        <v>1003.24</v>
      </c>
      <c r="I11140" s="114">
        <v>40059</v>
      </c>
      <c r="J11140" s="26">
        <v>0.15</v>
      </c>
      <c r="K11140" s="114">
        <v>40059</v>
      </c>
      <c r="L11140" s="26">
        <v>3.33</v>
      </c>
    </row>
    <row r="11141" spans="1:12" outlineLevel="1" x14ac:dyDescent="0.25">
      <c r="A11141" s="8">
        <f t="shared" si="519"/>
        <v>1016.4</v>
      </c>
      <c r="C11141" s="8">
        <f t="shared" si="520"/>
        <v>0.14000000000000001</v>
      </c>
      <c r="E11141" s="8">
        <f t="shared" si="521"/>
        <v>3.45</v>
      </c>
      <c r="G11141" s="114">
        <v>40060</v>
      </c>
      <c r="H11141" s="26">
        <v>1016.4</v>
      </c>
      <c r="I11141" s="114">
        <v>40060</v>
      </c>
      <c r="J11141" s="26">
        <v>0.14000000000000001</v>
      </c>
      <c r="K11141" s="114">
        <v>40060</v>
      </c>
      <c r="L11141" s="26">
        <v>3.45</v>
      </c>
    </row>
    <row r="11142" spans="1:12" outlineLevel="1" x14ac:dyDescent="0.25">
      <c r="A11142" s="8">
        <f t="shared" si="519"/>
        <v>1016.4</v>
      </c>
      <c r="C11142" s="8">
        <f t="shared" si="520"/>
        <v>0.14000000000000001</v>
      </c>
      <c r="E11142" s="8">
        <f t="shared" si="521"/>
        <v>3.45</v>
      </c>
      <c r="G11142" s="114">
        <v>40063</v>
      </c>
      <c r="H11142" s="26" t="e">
        <f>NA()</f>
        <v>#N/A</v>
      </c>
      <c r="I11142" s="114">
        <v>40063</v>
      </c>
      <c r="J11142" s="26" t="e">
        <f>NA()</f>
        <v>#N/A</v>
      </c>
      <c r="K11142" s="114">
        <v>40063</v>
      </c>
      <c r="L11142" s="26" t="e">
        <f>NA()</f>
        <v>#N/A</v>
      </c>
    </row>
    <row r="11143" spans="1:12" outlineLevel="1" x14ac:dyDescent="0.25">
      <c r="A11143" s="8">
        <f t="shared" si="519"/>
        <v>1025.3900000000001</v>
      </c>
      <c r="C11143" s="8">
        <f t="shared" si="520"/>
        <v>0.14000000000000001</v>
      </c>
      <c r="E11143" s="8">
        <f t="shared" si="521"/>
        <v>3.47</v>
      </c>
      <c r="G11143" s="114">
        <v>40064</v>
      </c>
      <c r="H11143" s="26">
        <v>1025.3900000000001</v>
      </c>
      <c r="I11143" s="114">
        <v>40064</v>
      </c>
      <c r="J11143" s="26">
        <v>0.14000000000000001</v>
      </c>
      <c r="K11143" s="114">
        <v>40064</v>
      </c>
      <c r="L11143" s="26">
        <v>3.47</v>
      </c>
    </row>
    <row r="11144" spans="1:12" outlineLevel="1" x14ac:dyDescent="0.25">
      <c r="A11144" s="8">
        <f t="shared" si="519"/>
        <v>1033.3699999999999</v>
      </c>
      <c r="C11144" s="8">
        <f t="shared" si="520"/>
        <v>0.14000000000000001</v>
      </c>
      <c r="E11144" s="8">
        <f t="shared" si="521"/>
        <v>3.48</v>
      </c>
      <c r="G11144" s="114">
        <v>40065</v>
      </c>
      <c r="H11144" s="26">
        <v>1033.3699999999999</v>
      </c>
      <c r="I11144" s="114">
        <v>40065</v>
      </c>
      <c r="J11144" s="26">
        <v>0.14000000000000001</v>
      </c>
      <c r="K11144" s="114">
        <v>40065</v>
      </c>
      <c r="L11144" s="26">
        <v>3.48</v>
      </c>
    </row>
    <row r="11145" spans="1:12" outlineLevel="1" x14ac:dyDescent="0.25">
      <c r="A11145" s="8">
        <f t="shared" ref="A11145:A11208" si="522">IF(ISNA(H11145),A11144,H11145)</f>
        <v>1044.1400000000001</v>
      </c>
      <c r="C11145" s="8">
        <f t="shared" ref="C11145:C11208" si="523">IF(ISNA(J11145),C11144,J11145)</f>
        <v>0.14000000000000001</v>
      </c>
      <c r="E11145" s="8">
        <f t="shared" ref="E11145:E11208" si="524">IF(ISNA(L11145),E11144,L11145)</f>
        <v>3.36</v>
      </c>
      <c r="G11145" s="114">
        <v>40066</v>
      </c>
      <c r="H11145" s="26">
        <v>1044.1400000000001</v>
      </c>
      <c r="I11145" s="114">
        <v>40066</v>
      </c>
      <c r="J11145" s="26">
        <v>0.14000000000000001</v>
      </c>
      <c r="K11145" s="114">
        <v>40066</v>
      </c>
      <c r="L11145" s="26">
        <v>3.36</v>
      </c>
    </row>
    <row r="11146" spans="1:12" outlineLevel="1" x14ac:dyDescent="0.25">
      <c r="A11146" s="8">
        <f t="shared" si="522"/>
        <v>1042.73</v>
      </c>
      <c r="C11146" s="8">
        <f t="shared" si="523"/>
        <v>0.14000000000000001</v>
      </c>
      <c r="E11146" s="8">
        <f t="shared" si="524"/>
        <v>3.34</v>
      </c>
      <c r="G11146" s="114">
        <v>40067</v>
      </c>
      <c r="H11146" s="26">
        <v>1042.73</v>
      </c>
      <c r="I11146" s="114">
        <v>40067</v>
      </c>
      <c r="J11146" s="26">
        <v>0.14000000000000001</v>
      </c>
      <c r="K11146" s="114">
        <v>40067</v>
      </c>
      <c r="L11146" s="26">
        <v>3.34</v>
      </c>
    </row>
    <row r="11147" spans="1:12" outlineLevel="1" x14ac:dyDescent="0.25">
      <c r="A11147" s="8">
        <f t="shared" si="522"/>
        <v>1049.3399999999999</v>
      </c>
      <c r="C11147" s="8">
        <f t="shared" si="523"/>
        <v>0.14000000000000001</v>
      </c>
      <c r="E11147" s="8">
        <f t="shared" si="524"/>
        <v>3.42</v>
      </c>
      <c r="G11147" s="114">
        <v>40070</v>
      </c>
      <c r="H11147" s="26">
        <v>1049.3399999999999</v>
      </c>
      <c r="I11147" s="114">
        <v>40070</v>
      </c>
      <c r="J11147" s="26">
        <v>0.14000000000000001</v>
      </c>
      <c r="K11147" s="114">
        <v>40070</v>
      </c>
      <c r="L11147" s="26">
        <v>3.42</v>
      </c>
    </row>
    <row r="11148" spans="1:12" outlineLevel="1" x14ac:dyDescent="0.25">
      <c r="A11148" s="8">
        <f t="shared" si="522"/>
        <v>1052.6300000000001</v>
      </c>
      <c r="C11148" s="8">
        <f t="shared" si="523"/>
        <v>0.13</v>
      </c>
      <c r="E11148" s="8">
        <f t="shared" si="524"/>
        <v>3.47</v>
      </c>
      <c r="G11148" s="114">
        <v>40071</v>
      </c>
      <c r="H11148" s="26">
        <v>1052.6300000000001</v>
      </c>
      <c r="I11148" s="114">
        <v>40071</v>
      </c>
      <c r="J11148" s="26">
        <v>0.13</v>
      </c>
      <c r="K11148" s="114">
        <v>40071</v>
      </c>
      <c r="L11148" s="26">
        <v>3.47</v>
      </c>
    </row>
    <row r="11149" spans="1:12" outlineLevel="1" x14ac:dyDescent="0.25">
      <c r="A11149" s="8">
        <f t="shared" si="522"/>
        <v>1068.76</v>
      </c>
      <c r="C11149" s="8">
        <f t="shared" si="523"/>
        <v>0.1</v>
      </c>
      <c r="E11149" s="8">
        <f t="shared" si="524"/>
        <v>3.48</v>
      </c>
      <c r="G11149" s="114">
        <v>40072</v>
      </c>
      <c r="H11149" s="26">
        <v>1068.76</v>
      </c>
      <c r="I11149" s="114">
        <v>40072</v>
      </c>
      <c r="J11149" s="26">
        <v>0.1</v>
      </c>
      <c r="K11149" s="114">
        <v>40072</v>
      </c>
      <c r="L11149" s="26">
        <v>3.48</v>
      </c>
    </row>
    <row r="11150" spans="1:12" outlineLevel="1" x14ac:dyDescent="0.25">
      <c r="A11150" s="8">
        <f t="shared" si="522"/>
        <v>1065.49</v>
      </c>
      <c r="C11150" s="8">
        <f t="shared" si="523"/>
        <v>0.1</v>
      </c>
      <c r="E11150" s="8">
        <f t="shared" si="524"/>
        <v>3.42</v>
      </c>
      <c r="G11150" s="114">
        <v>40073</v>
      </c>
      <c r="H11150" s="26">
        <v>1065.49</v>
      </c>
      <c r="I11150" s="114">
        <v>40073</v>
      </c>
      <c r="J11150" s="26">
        <v>0.1</v>
      </c>
      <c r="K11150" s="114">
        <v>40073</v>
      </c>
      <c r="L11150" s="26">
        <v>3.42</v>
      </c>
    </row>
    <row r="11151" spans="1:12" outlineLevel="1" x14ac:dyDescent="0.25">
      <c r="A11151" s="8">
        <f t="shared" si="522"/>
        <v>1068.3</v>
      </c>
      <c r="C11151" s="8">
        <f t="shared" si="523"/>
        <v>0.08</v>
      </c>
      <c r="E11151" s="8">
        <f t="shared" si="524"/>
        <v>3.49</v>
      </c>
      <c r="G11151" s="114">
        <v>40074</v>
      </c>
      <c r="H11151" s="26">
        <v>1068.3</v>
      </c>
      <c r="I11151" s="114">
        <v>40074</v>
      </c>
      <c r="J11151" s="26">
        <v>0.08</v>
      </c>
      <c r="K11151" s="114">
        <v>40074</v>
      </c>
      <c r="L11151" s="26">
        <v>3.49</v>
      </c>
    </row>
    <row r="11152" spans="1:12" outlineLevel="1" x14ac:dyDescent="0.25">
      <c r="A11152" s="8">
        <f t="shared" si="522"/>
        <v>1064.6600000000001</v>
      </c>
      <c r="C11152" s="8">
        <f t="shared" si="523"/>
        <v>0.11</v>
      </c>
      <c r="E11152" s="8">
        <f t="shared" si="524"/>
        <v>3.49</v>
      </c>
      <c r="G11152" s="114">
        <v>40077</v>
      </c>
      <c r="H11152" s="26">
        <v>1064.6600000000001</v>
      </c>
      <c r="I11152" s="114">
        <v>40077</v>
      </c>
      <c r="J11152" s="26">
        <v>0.11</v>
      </c>
      <c r="K11152" s="114">
        <v>40077</v>
      </c>
      <c r="L11152" s="26">
        <v>3.49</v>
      </c>
    </row>
    <row r="11153" spans="1:12" outlineLevel="1" x14ac:dyDescent="0.25">
      <c r="A11153" s="8">
        <f t="shared" si="522"/>
        <v>1071.6600000000001</v>
      </c>
      <c r="C11153" s="8">
        <f t="shared" si="523"/>
        <v>0.11</v>
      </c>
      <c r="E11153" s="8">
        <f t="shared" si="524"/>
        <v>3.46</v>
      </c>
      <c r="G11153" s="114">
        <v>40078</v>
      </c>
      <c r="H11153" s="26">
        <v>1071.6600000000001</v>
      </c>
      <c r="I11153" s="114">
        <v>40078</v>
      </c>
      <c r="J11153" s="26">
        <v>0.11</v>
      </c>
      <c r="K11153" s="114">
        <v>40078</v>
      </c>
      <c r="L11153" s="26">
        <v>3.46</v>
      </c>
    </row>
    <row r="11154" spans="1:12" outlineLevel="1" x14ac:dyDescent="0.25">
      <c r="A11154" s="8">
        <f t="shared" si="522"/>
        <v>1060.8699999999999</v>
      </c>
      <c r="C11154" s="8">
        <f t="shared" si="523"/>
        <v>0.11</v>
      </c>
      <c r="E11154" s="8">
        <f t="shared" si="524"/>
        <v>3.44</v>
      </c>
      <c r="G11154" s="114">
        <v>40079</v>
      </c>
      <c r="H11154" s="26">
        <v>1060.8699999999999</v>
      </c>
      <c r="I11154" s="114">
        <v>40079</v>
      </c>
      <c r="J11154" s="26">
        <v>0.11</v>
      </c>
      <c r="K11154" s="114">
        <v>40079</v>
      </c>
      <c r="L11154" s="26">
        <v>3.44</v>
      </c>
    </row>
    <row r="11155" spans="1:12" outlineLevel="1" x14ac:dyDescent="0.25">
      <c r="A11155" s="8">
        <f t="shared" si="522"/>
        <v>1050.78</v>
      </c>
      <c r="C11155" s="8">
        <f t="shared" si="523"/>
        <v>0.1</v>
      </c>
      <c r="E11155" s="8">
        <f t="shared" si="524"/>
        <v>3.4</v>
      </c>
      <c r="G11155" s="114">
        <v>40080</v>
      </c>
      <c r="H11155" s="26">
        <v>1050.78</v>
      </c>
      <c r="I11155" s="114">
        <v>40080</v>
      </c>
      <c r="J11155" s="26">
        <v>0.1</v>
      </c>
      <c r="K11155" s="114">
        <v>40080</v>
      </c>
      <c r="L11155" s="26">
        <v>3.4</v>
      </c>
    </row>
    <row r="11156" spans="1:12" outlineLevel="1" x14ac:dyDescent="0.25">
      <c r="A11156" s="8">
        <f t="shared" si="522"/>
        <v>1044.3800000000001</v>
      </c>
      <c r="C11156" s="8">
        <f t="shared" si="523"/>
        <v>0.1</v>
      </c>
      <c r="E11156" s="8">
        <f t="shared" si="524"/>
        <v>3.34</v>
      </c>
      <c r="G11156" s="114">
        <v>40081</v>
      </c>
      <c r="H11156" s="26">
        <v>1044.3800000000001</v>
      </c>
      <c r="I11156" s="114">
        <v>40081</v>
      </c>
      <c r="J11156" s="26">
        <v>0.1</v>
      </c>
      <c r="K11156" s="114">
        <v>40081</v>
      </c>
      <c r="L11156" s="26">
        <v>3.34</v>
      </c>
    </row>
    <row r="11157" spans="1:12" outlineLevel="1" x14ac:dyDescent="0.25">
      <c r="A11157" s="8">
        <f t="shared" si="522"/>
        <v>1062.98</v>
      </c>
      <c r="C11157" s="8">
        <f t="shared" si="523"/>
        <v>0.11</v>
      </c>
      <c r="E11157" s="8">
        <f t="shared" si="524"/>
        <v>3.31</v>
      </c>
      <c r="G11157" s="114">
        <v>40084</v>
      </c>
      <c r="H11157" s="26">
        <v>1062.98</v>
      </c>
      <c r="I11157" s="114">
        <v>40084</v>
      </c>
      <c r="J11157" s="26">
        <v>0.11</v>
      </c>
      <c r="K11157" s="114">
        <v>40084</v>
      </c>
      <c r="L11157" s="26">
        <v>3.31</v>
      </c>
    </row>
    <row r="11158" spans="1:12" outlineLevel="1" x14ac:dyDescent="0.25">
      <c r="A11158" s="8">
        <f t="shared" si="522"/>
        <v>1060.6099999999999</v>
      </c>
      <c r="C11158" s="8">
        <f t="shared" si="523"/>
        <v>0.13</v>
      </c>
      <c r="E11158" s="8">
        <f t="shared" si="524"/>
        <v>3.31</v>
      </c>
      <c r="G11158" s="114">
        <v>40085</v>
      </c>
      <c r="H11158" s="26">
        <v>1060.6099999999999</v>
      </c>
      <c r="I11158" s="114">
        <v>40085</v>
      </c>
      <c r="J11158" s="26">
        <v>0.13</v>
      </c>
      <c r="K11158" s="114">
        <v>40085</v>
      </c>
      <c r="L11158" s="26">
        <v>3.31</v>
      </c>
    </row>
    <row r="11159" spans="1:12" outlineLevel="1" x14ac:dyDescent="0.25">
      <c r="A11159" s="8">
        <f t="shared" si="522"/>
        <v>1057.08</v>
      </c>
      <c r="C11159" s="8">
        <f t="shared" si="523"/>
        <v>0.14000000000000001</v>
      </c>
      <c r="E11159" s="8">
        <f t="shared" si="524"/>
        <v>3.31</v>
      </c>
      <c r="G11159" s="114">
        <v>40086</v>
      </c>
      <c r="H11159" s="26">
        <v>1057.08</v>
      </c>
      <c r="I11159" s="114">
        <v>40086</v>
      </c>
      <c r="J11159" s="26">
        <v>0.14000000000000001</v>
      </c>
      <c r="K11159" s="114">
        <v>40086</v>
      </c>
      <c r="L11159" s="26">
        <v>3.31</v>
      </c>
    </row>
    <row r="11160" spans="1:12" outlineLevel="1" x14ac:dyDescent="0.25">
      <c r="A11160" s="8">
        <f t="shared" si="522"/>
        <v>1029.8499999999999</v>
      </c>
      <c r="C11160" s="8">
        <f t="shared" si="523"/>
        <v>0.1</v>
      </c>
      <c r="E11160" s="8">
        <f t="shared" si="524"/>
        <v>3.21</v>
      </c>
      <c r="G11160" s="114">
        <v>40087</v>
      </c>
      <c r="H11160" s="26">
        <v>1029.8499999999999</v>
      </c>
      <c r="I11160" s="114">
        <v>40087</v>
      </c>
      <c r="J11160" s="26">
        <v>0.1</v>
      </c>
      <c r="K11160" s="114">
        <v>40087</v>
      </c>
      <c r="L11160" s="26">
        <v>3.21</v>
      </c>
    </row>
    <row r="11161" spans="1:12" outlineLevel="1" x14ac:dyDescent="0.25">
      <c r="A11161" s="8">
        <f t="shared" si="522"/>
        <v>1025.21</v>
      </c>
      <c r="C11161" s="8">
        <f t="shared" si="523"/>
        <v>0.1</v>
      </c>
      <c r="E11161" s="8">
        <f t="shared" si="524"/>
        <v>3.24</v>
      </c>
      <c r="G11161" s="114">
        <v>40088</v>
      </c>
      <c r="H11161" s="26">
        <v>1025.21</v>
      </c>
      <c r="I11161" s="114">
        <v>40088</v>
      </c>
      <c r="J11161" s="26">
        <v>0.1</v>
      </c>
      <c r="K11161" s="114">
        <v>40088</v>
      </c>
      <c r="L11161" s="26">
        <v>3.24</v>
      </c>
    </row>
    <row r="11162" spans="1:12" outlineLevel="1" x14ac:dyDescent="0.25">
      <c r="A11162" s="8">
        <f t="shared" si="522"/>
        <v>1040.46</v>
      </c>
      <c r="C11162" s="8">
        <f t="shared" si="523"/>
        <v>0.08</v>
      </c>
      <c r="E11162" s="8">
        <f t="shared" si="524"/>
        <v>3.24</v>
      </c>
      <c r="G11162" s="114">
        <v>40091</v>
      </c>
      <c r="H11162" s="26">
        <v>1040.46</v>
      </c>
      <c r="I11162" s="114">
        <v>40091</v>
      </c>
      <c r="J11162" s="26">
        <v>0.08</v>
      </c>
      <c r="K11162" s="114">
        <v>40091</v>
      </c>
      <c r="L11162" s="26">
        <v>3.24</v>
      </c>
    </row>
    <row r="11163" spans="1:12" outlineLevel="1" x14ac:dyDescent="0.25">
      <c r="A11163" s="8">
        <f t="shared" si="522"/>
        <v>1054.72</v>
      </c>
      <c r="C11163" s="8">
        <f t="shared" si="523"/>
        <v>0.08</v>
      </c>
      <c r="E11163" s="8">
        <f t="shared" si="524"/>
        <v>3.27</v>
      </c>
      <c r="G11163" s="114">
        <v>40092</v>
      </c>
      <c r="H11163" s="26">
        <v>1054.72</v>
      </c>
      <c r="I11163" s="114">
        <v>40092</v>
      </c>
      <c r="J11163" s="26">
        <v>0.08</v>
      </c>
      <c r="K11163" s="114">
        <v>40092</v>
      </c>
      <c r="L11163" s="26">
        <v>3.27</v>
      </c>
    </row>
    <row r="11164" spans="1:12" outlineLevel="1" x14ac:dyDescent="0.25">
      <c r="A11164" s="8">
        <f t="shared" si="522"/>
        <v>1057.58</v>
      </c>
      <c r="C11164" s="8">
        <f t="shared" si="523"/>
        <v>0.09</v>
      </c>
      <c r="E11164" s="8">
        <f t="shared" si="524"/>
        <v>3.21</v>
      </c>
      <c r="G11164" s="114">
        <v>40093</v>
      </c>
      <c r="H11164" s="26">
        <v>1057.58</v>
      </c>
      <c r="I11164" s="114">
        <v>40093</v>
      </c>
      <c r="J11164" s="26">
        <v>0.09</v>
      </c>
      <c r="K11164" s="114">
        <v>40093</v>
      </c>
      <c r="L11164" s="26">
        <v>3.21</v>
      </c>
    </row>
    <row r="11165" spans="1:12" outlineLevel="1" x14ac:dyDescent="0.25">
      <c r="A11165" s="8">
        <f t="shared" si="522"/>
        <v>1065.48</v>
      </c>
      <c r="C11165" s="8">
        <f t="shared" si="523"/>
        <v>0.06</v>
      </c>
      <c r="E11165" s="8">
        <f t="shared" si="524"/>
        <v>3.27</v>
      </c>
      <c r="G11165" s="114">
        <v>40094</v>
      </c>
      <c r="H11165" s="26">
        <v>1065.48</v>
      </c>
      <c r="I11165" s="114">
        <v>40094</v>
      </c>
      <c r="J11165" s="26">
        <v>0.06</v>
      </c>
      <c r="K11165" s="114">
        <v>40094</v>
      </c>
      <c r="L11165" s="26">
        <v>3.27</v>
      </c>
    </row>
    <row r="11166" spans="1:12" outlineLevel="1" x14ac:dyDescent="0.25">
      <c r="A11166" s="8">
        <f t="shared" si="522"/>
        <v>1071.49</v>
      </c>
      <c r="C11166" s="8">
        <f t="shared" si="523"/>
        <v>7.0000000000000007E-2</v>
      </c>
      <c r="E11166" s="8">
        <f t="shared" si="524"/>
        <v>3.4</v>
      </c>
      <c r="G11166" s="114">
        <v>40095</v>
      </c>
      <c r="H11166" s="26">
        <v>1071.49</v>
      </c>
      <c r="I11166" s="114">
        <v>40095</v>
      </c>
      <c r="J11166" s="26">
        <v>7.0000000000000007E-2</v>
      </c>
      <c r="K11166" s="114">
        <v>40095</v>
      </c>
      <c r="L11166" s="26">
        <v>3.4</v>
      </c>
    </row>
    <row r="11167" spans="1:12" outlineLevel="1" x14ac:dyDescent="0.25">
      <c r="A11167" s="8">
        <f t="shared" si="522"/>
        <v>1076.19</v>
      </c>
      <c r="C11167" s="8">
        <f t="shared" si="523"/>
        <v>7.0000000000000007E-2</v>
      </c>
      <c r="E11167" s="8">
        <f t="shared" si="524"/>
        <v>3.4</v>
      </c>
      <c r="G11167" s="114">
        <v>40098</v>
      </c>
      <c r="H11167" s="26">
        <v>1076.19</v>
      </c>
      <c r="I11167" s="114">
        <v>40098</v>
      </c>
      <c r="J11167" s="26" t="e">
        <f>NA()</f>
        <v>#N/A</v>
      </c>
      <c r="K11167" s="114">
        <v>40098</v>
      </c>
      <c r="L11167" s="26" t="e">
        <f>NA()</f>
        <v>#N/A</v>
      </c>
    </row>
    <row r="11168" spans="1:12" outlineLevel="1" x14ac:dyDescent="0.25">
      <c r="A11168" s="8">
        <f t="shared" si="522"/>
        <v>1073.19</v>
      </c>
      <c r="C11168" s="8">
        <f t="shared" si="523"/>
        <v>7.0000000000000007E-2</v>
      </c>
      <c r="E11168" s="8">
        <f t="shared" si="524"/>
        <v>3.34</v>
      </c>
      <c r="G11168" s="114">
        <v>40099</v>
      </c>
      <c r="H11168" s="26">
        <v>1073.19</v>
      </c>
      <c r="I11168" s="114">
        <v>40099</v>
      </c>
      <c r="J11168" s="26">
        <v>7.0000000000000007E-2</v>
      </c>
      <c r="K11168" s="114">
        <v>40099</v>
      </c>
      <c r="L11168" s="26">
        <v>3.34</v>
      </c>
    </row>
    <row r="11169" spans="1:12" outlineLevel="1" x14ac:dyDescent="0.25">
      <c r="A11169" s="8">
        <f t="shared" si="522"/>
        <v>1092.02</v>
      </c>
      <c r="C11169" s="8">
        <f t="shared" si="523"/>
        <v>7.0000000000000007E-2</v>
      </c>
      <c r="E11169" s="8">
        <f t="shared" si="524"/>
        <v>3.45</v>
      </c>
      <c r="G11169" s="114">
        <v>40100</v>
      </c>
      <c r="H11169" s="26">
        <v>1092.02</v>
      </c>
      <c r="I11169" s="114">
        <v>40100</v>
      </c>
      <c r="J11169" s="26">
        <v>7.0000000000000007E-2</v>
      </c>
      <c r="K11169" s="114">
        <v>40100</v>
      </c>
      <c r="L11169" s="26">
        <v>3.45</v>
      </c>
    </row>
    <row r="11170" spans="1:12" outlineLevel="1" x14ac:dyDescent="0.25">
      <c r="A11170" s="8">
        <f t="shared" si="522"/>
        <v>1096.56</v>
      </c>
      <c r="C11170" s="8">
        <f t="shared" si="523"/>
        <v>7.0000000000000007E-2</v>
      </c>
      <c r="E11170" s="8">
        <f t="shared" si="524"/>
        <v>3.49</v>
      </c>
      <c r="G11170" s="114">
        <v>40101</v>
      </c>
      <c r="H11170" s="26">
        <v>1096.56</v>
      </c>
      <c r="I11170" s="114">
        <v>40101</v>
      </c>
      <c r="J11170" s="26">
        <v>7.0000000000000007E-2</v>
      </c>
      <c r="K11170" s="114">
        <v>40101</v>
      </c>
      <c r="L11170" s="26">
        <v>3.49</v>
      </c>
    </row>
    <row r="11171" spans="1:12" outlineLevel="1" x14ac:dyDescent="0.25">
      <c r="A11171" s="8">
        <f t="shared" si="522"/>
        <v>1087.68</v>
      </c>
      <c r="C11171" s="8">
        <f t="shared" si="523"/>
        <v>7.0000000000000007E-2</v>
      </c>
      <c r="E11171" s="8">
        <f t="shared" si="524"/>
        <v>3.43</v>
      </c>
      <c r="G11171" s="114">
        <v>40102</v>
      </c>
      <c r="H11171" s="26">
        <v>1087.68</v>
      </c>
      <c r="I11171" s="114">
        <v>40102</v>
      </c>
      <c r="J11171" s="26">
        <v>7.0000000000000007E-2</v>
      </c>
      <c r="K11171" s="114">
        <v>40102</v>
      </c>
      <c r="L11171" s="26">
        <v>3.43</v>
      </c>
    </row>
    <row r="11172" spans="1:12" outlineLevel="1" x14ac:dyDescent="0.25">
      <c r="A11172" s="8">
        <f t="shared" si="522"/>
        <v>1097.9100000000001</v>
      </c>
      <c r="C11172" s="8">
        <f t="shared" si="523"/>
        <v>0.08</v>
      </c>
      <c r="E11172" s="8">
        <f t="shared" si="524"/>
        <v>3.41</v>
      </c>
      <c r="G11172" s="114">
        <v>40105</v>
      </c>
      <c r="H11172" s="26">
        <v>1097.9100000000001</v>
      </c>
      <c r="I11172" s="114">
        <v>40105</v>
      </c>
      <c r="J11172" s="26">
        <v>0.08</v>
      </c>
      <c r="K11172" s="114">
        <v>40105</v>
      </c>
      <c r="L11172" s="26">
        <v>3.41</v>
      </c>
    </row>
    <row r="11173" spans="1:12" outlineLevel="1" x14ac:dyDescent="0.25">
      <c r="A11173" s="8">
        <f t="shared" si="522"/>
        <v>1091.06</v>
      </c>
      <c r="C11173" s="8">
        <f t="shared" si="523"/>
        <v>0.08</v>
      </c>
      <c r="E11173" s="8">
        <f t="shared" si="524"/>
        <v>3.35</v>
      </c>
      <c r="G11173" s="114">
        <v>40106</v>
      </c>
      <c r="H11173" s="26">
        <v>1091.06</v>
      </c>
      <c r="I11173" s="114">
        <v>40106</v>
      </c>
      <c r="J11173" s="26">
        <v>0.08</v>
      </c>
      <c r="K11173" s="114">
        <v>40106</v>
      </c>
      <c r="L11173" s="26">
        <v>3.35</v>
      </c>
    </row>
    <row r="11174" spans="1:12" outlineLevel="1" x14ac:dyDescent="0.25">
      <c r="A11174" s="8">
        <f t="shared" si="522"/>
        <v>1081.4000000000001</v>
      </c>
      <c r="C11174" s="8">
        <f t="shared" si="523"/>
        <v>7.0000000000000007E-2</v>
      </c>
      <c r="E11174" s="8">
        <f t="shared" si="524"/>
        <v>3.42</v>
      </c>
      <c r="G11174" s="114">
        <v>40107</v>
      </c>
      <c r="H11174" s="26">
        <v>1081.4000000000001</v>
      </c>
      <c r="I11174" s="114">
        <v>40107</v>
      </c>
      <c r="J11174" s="26">
        <v>7.0000000000000007E-2</v>
      </c>
      <c r="K11174" s="114">
        <v>40107</v>
      </c>
      <c r="L11174" s="26">
        <v>3.42</v>
      </c>
    </row>
    <row r="11175" spans="1:12" outlineLevel="1" x14ac:dyDescent="0.25">
      <c r="A11175" s="8">
        <f t="shared" si="522"/>
        <v>1092.9100000000001</v>
      </c>
      <c r="C11175" s="8">
        <f t="shared" si="523"/>
        <v>0.06</v>
      </c>
      <c r="E11175" s="8">
        <f t="shared" si="524"/>
        <v>3.44</v>
      </c>
      <c r="G11175" s="114">
        <v>40108</v>
      </c>
      <c r="H11175" s="26">
        <v>1092.9100000000001</v>
      </c>
      <c r="I11175" s="114">
        <v>40108</v>
      </c>
      <c r="J11175" s="26">
        <v>0.06</v>
      </c>
      <c r="K11175" s="114">
        <v>40108</v>
      </c>
      <c r="L11175" s="26">
        <v>3.44</v>
      </c>
    </row>
    <row r="11176" spans="1:12" outlineLevel="1" x14ac:dyDescent="0.25">
      <c r="A11176" s="8">
        <f t="shared" si="522"/>
        <v>1079.5999999999999</v>
      </c>
      <c r="C11176" s="8">
        <f t="shared" si="523"/>
        <v>7.0000000000000007E-2</v>
      </c>
      <c r="E11176" s="8">
        <f t="shared" si="524"/>
        <v>3.51</v>
      </c>
      <c r="G11176" s="114">
        <v>40109</v>
      </c>
      <c r="H11176" s="26">
        <v>1079.5999999999999</v>
      </c>
      <c r="I11176" s="114">
        <v>40109</v>
      </c>
      <c r="J11176" s="26">
        <v>7.0000000000000007E-2</v>
      </c>
      <c r="K11176" s="114">
        <v>40109</v>
      </c>
      <c r="L11176" s="26">
        <v>3.51</v>
      </c>
    </row>
    <row r="11177" spans="1:12" outlineLevel="1" x14ac:dyDescent="0.25">
      <c r="A11177" s="8">
        <f t="shared" si="522"/>
        <v>1066.95</v>
      </c>
      <c r="C11177" s="8">
        <f t="shared" si="523"/>
        <v>0.08</v>
      </c>
      <c r="E11177" s="8">
        <f t="shared" si="524"/>
        <v>3.59</v>
      </c>
      <c r="G11177" s="114">
        <v>40112</v>
      </c>
      <c r="H11177" s="26">
        <v>1066.95</v>
      </c>
      <c r="I11177" s="114">
        <v>40112</v>
      </c>
      <c r="J11177" s="26">
        <v>0.08</v>
      </c>
      <c r="K11177" s="114">
        <v>40112</v>
      </c>
      <c r="L11177" s="26">
        <v>3.59</v>
      </c>
    </row>
    <row r="11178" spans="1:12" outlineLevel="1" x14ac:dyDescent="0.25">
      <c r="A11178" s="8">
        <f t="shared" si="522"/>
        <v>1063.4100000000001</v>
      </c>
      <c r="C11178" s="8">
        <f t="shared" si="523"/>
        <v>0.08</v>
      </c>
      <c r="E11178" s="8">
        <f t="shared" si="524"/>
        <v>3.49</v>
      </c>
      <c r="G11178" s="114">
        <v>40113</v>
      </c>
      <c r="H11178" s="26">
        <v>1063.4100000000001</v>
      </c>
      <c r="I11178" s="114">
        <v>40113</v>
      </c>
      <c r="J11178" s="26">
        <v>0.08</v>
      </c>
      <c r="K11178" s="114">
        <v>40113</v>
      </c>
      <c r="L11178" s="26">
        <v>3.49</v>
      </c>
    </row>
    <row r="11179" spans="1:12" outlineLevel="1" x14ac:dyDescent="0.25">
      <c r="A11179" s="8">
        <f t="shared" si="522"/>
        <v>1042.6300000000001</v>
      </c>
      <c r="C11179" s="8">
        <f t="shared" si="523"/>
        <v>7.0000000000000007E-2</v>
      </c>
      <c r="E11179" s="8">
        <f t="shared" si="524"/>
        <v>3.44</v>
      </c>
      <c r="G11179" s="114">
        <v>40114</v>
      </c>
      <c r="H11179" s="26">
        <v>1042.6300000000001</v>
      </c>
      <c r="I11179" s="114">
        <v>40114</v>
      </c>
      <c r="J11179" s="26">
        <v>7.0000000000000007E-2</v>
      </c>
      <c r="K11179" s="114">
        <v>40114</v>
      </c>
      <c r="L11179" s="26">
        <v>3.44</v>
      </c>
    </row>
    <row r="11180" spans="1:12" outlineLevel="1" x14ac:dyDescent="0.25">
      <c r="A11180" s="8">
        <f t="shared" si="522"/>
        <v>1066.1099999999999</v>
      </c>
      <c r="C11180" s="8">
        <f t="shared" si="523"/>
        <v>0.06</v>
      </c>
      <c r="E11180" s="8">
        <f t="shared" si="524"/>
        <v>3.53</v>
      </c>
      <c r="G11180" s="114">
        <v>40115</v>
      </c>
      <c r="H11180" s="26">
        <v>1066.1099999999999</v>
      </c>
      <c r="I11180" s="114">
        <v>40115</v>
      </c>
      <c r="J11180" s="26">
        <v>0.06</v>
      </c>
      <c r="K11180" s="114">
        <v>40115</v>
      </c>
      <c r="L11180" s="26">
        <v>3.53</v>
      </c>
    </row>
    <row r="11181" spans="1:12" outlineLevel="1" x14ac:dyDescent="0.25">
      <c r="A11181" s="8">
        <f t="shared" si="522"/>
        <v>1036.19</v>
      </c>
      <c r="C11181" s="8">
        <f t="shared" si="523"/>
        <v>0.05</v>
      </c>
      <c r="E11181" s="8">
        <f t="shared" si="524"/>
        <v>3.41</v>
      </c>
      <c r="G11181" s="114">
        <v>40116</v>
      </c>
      <c r="H11181" s="26">
        <v>1036.19</v>
      </c>
      <c r="I11181" s="114">
        <v>40116</v>
      </c>
      <c r="J11181" s="26">
        <v>0.05</v>
      </c>
      <c r="K11181" s="114">
        <v>40116</v>
      </c>
      <c r="L11181" s="26">
        <v>3.41</v>
      </c>
    </row>
    <row r="11182" spans="1:12" outlineLevel="1" x14ac:dyDescent="0.25">
      <c r="A11182" s="8">
        <f t="shared" si="522"/>
        <v>1042.8800000000001</v>
      </c>
      <c r="C11182" s="8">
        <f t="shared" si="523"/>
        <v>0.06</v>
      </c>
      <c r="E11182" s="8">
        <f t="shared" si="524"/>
        <v>3.45</v>
      </c>
      <c r="G11182" s="114">
        <v>40119</v>
      </c>
      <c r="H11182" s="26">
        <v>1042.8800000000001</v>
      </c>
      <c r="I11182" s="114">
        <v>40119</v>
      </c>
      <c r="J11182" s="26">
        <v>0.06</v>
      </c>
      <c r="K11182" s="114">
        <v>40119</v>
      </c>
      <c r="L11182" s="26">
        <v>3.45</v>
      </c>
    </row>
    <row r="11183" spans="1:12" outlineLevel="1" x14ac:dyDescent="0.25">
      <c r="A11183" s="8">
        <f t="shared" si="522"/>
        <v>1045.4100000000001</v>
      </c>
      <c r="C11183" s="8">
        <f t="shared" si="523"/>
        <v>0.06</v>
      </c>
      <c r="E11183" s="8">
        <f t="shared" si="524"/>
        <v>3.5</v>
      </c>
      <c r="G11183" s="114">
        <v>40120</v>
      </c>
      <c r="H11183" s="26">
        <v>1045.4100000000001</v>
      </c>
      <c r="I11183" s="114">
        <v>40120</v>
      </c>
      <c r="J11183" s="26">
        <v>0.06</v>
      </c>
      <c r="K11183" s="114">
        <v>40120</v>
      </c>
      <c r="L11183" s="26">
        <v>3.5</v>
      </c>
    </row>
    <row r="11184" spans="1:12" outlineLevel="1" x14ac:dyDescent="0.25">
      <c r="A11184" s="8">
        <f t="shared" si="522"/>
        <v>1046.5</v>
      </c>
      <c r="C11184" s="8">
        <f t="shared" si="523"/>
        <v>0.05</v>
      </c>
      <c r="E11184" s="8">
        <f t="shared" si="524"/>
        <v>3.57</v>
      </c>
      <c r="G11184" s="114">
        <v>40121</v>
      </c>
      <c r="H11184" s="26">
        <v>1046.5</v>
      </c>
      <c r="I11184" s="114">
        <v>40121</v>
      </c>
      <c r="J11184" s="26">
        <v>0.05</v>
      </c>
      <c r="K11184" s="114">
        <v>40121</v>
      </c>
      <c r="L11184" s="26">
        <v>3.57</v>
      </c>
    </row>
    <row r="11185" spans="1:12" outlineLevel="1" x14ac:dyDescent="0.25">
      <c r="A11185" s="8">
        <f t="shared" si="522"/>
        <v>1066.6300000000001</v>
      </c>
      <c r="C11185" s="8">
        <f t="shared" si="523"/>
        <v>0.04</v>
      </c>
      <c r="E11185" s="8">
        <f t="shared" si="524"/>
        <v>3.57</v>
      </c>
      <c r="G11185" s="114">
        <v>40122</v>
      </c>
      <c r="H11185" s="26">
        <v>1066.6300000000001</v>
      </c>
      <c r="I11185" s="114">
        <v>40122</v>
      </c>
      <c r="J11185" s="26">
        <v>0.04</v>
      </c>
      <c r="K11185" s="114">
        <v>40122</v>
      </c>
      <c r="L11185" s="26">
        <v>3.57</v>
      </c>
    </row>
    <row r="11186" spans="1:12" outlineLevel="1" x14ac:dyDescent="0.25">
      <c r="A11186" s="8">
        <f t="shared" si="522"/>
        <v>1069.3</v>
      </c>
      <c r="C11186" s="8">
        <f t="shared" si="523"/>
        <v>0.06</v>
      </c>
      <c r="E11186" s="8">
        <f t="shared" si="524"/>
        <v>3.54</v>
      </c>
      <c r="G11186" s="114">
        <v>40123</v>
      </c>
      <c r="H11186" s="26">
        <v>1069.3</v>
      </c>
      <c r="I11186" s="114">
        <v>40123</v>
      </c>
      <c r="J11186" s="26">
        <v>0.06</v>
      </c>
      <c r="K11186" s="114">
        <v>40123</v>
      </c>
      <c r="L11186" s="26">
        <v>3.54</v>
      </c>
    </row>
    <row r="11187" spans="1:12" outlineLevel="1" x14ac:dyDescent="0.25">
      <c r="A11187" s="8">
        <f t="shared" si="522"/>
        <v>1093.08</v>
      </c>
      <c r="C11187" s="8">
        <f t="shared" si="523"/>
        <v>7.0000000000000007E-2</v>
      </c>
      <c r="E11187" s="8">
        <f t="shared" si="524"/>
        <v>3.52</v>
      </c>
      <c r="G11187" s="114">
        <v>40126</v>
      </c>
      <c r="H11187" s="26">
        <v>1093.08</v>
      </c>
      <c r="I11187" s="114">
        <v>40126</v>
      </c>
      <c r="J11187" s="26">
        <v>7.0000000000000007E-2</v>
      </c>
      <c r="K11187" s="114">
        <v>40126</v>
      </c>
      <c r="L11187" s="26">
        <v>3.52</v>
      </c>
    </row>
    <row r="11188" spans="1:12" outlineLevel="1" x14ac:dyDescent="0.25">
      <c r="A11188" s="8">
        <f t="shared" si="522"/>
        <v>1093.01</v>
      </c>
      <c r="C11188" s="8">
        <f t="shared" si="523"/>
        <v>7.0000000000000007E-2</v>
      </c>
      <c r="E11188" s="8">
        <f t="shared" si="524"/>
        <v>3.5</v>
      </c>
      <c r="G11188" s="114">
        <v>40127</v>
      </c>
      <c r="H11188" s="26">
        <v>1093.01</v>
      </c>
      <c r="I11188" s="114">
        <v>40127</v>
      </c>
      <c r="J11188" s="26">
        <v>7.0000000000000007E-2</v>
      </c>
      <c r="K11188" s="114">
        <v>40127</v>
      </c>
      <c r="L11188" s="26">
        <v>3.5</v>
      </c>
    </row>
    <row r="11189" spans="1:12" outlineLevel="1" x14ac:dyDescent="0.25">
      <c r="A11189" s="8">
        <f t="shared" si="522"/>
        <v>1098.51</v>
      </c>
      <c r="C11189" s="8">
        <f t="shared" si="523"/>
        <v>7.0000000000000007E-2</v>
      </c>
      <c r="E11189" s="8">
        <f t="shared" si="524"/>
        <v>3.5</v>
      </c>
      <c r="G11189" s="114">
        <v>40128</v>
      </c>
      <c r="H11189" s="26">
        <v>1098.51</v>
      </c>
      <c r="I11189" s="114">
        <v>40128</v>
      </c>
      <c r="J11189" s="26" t="e">
        <f>NA()</f>
        <v>#N/A</v>
      </c>
      <c r="K11189" s="114">
        <v>40128</v>
      </c>
      <c r="L11189" s="26" t="e">
        <f>NA()</f>
        <v>#N/A</v>
      </c>
    </row>
    <row r="11190" spans="1:12" outlineLevel="1" x14ac:dyDescent="0.25">
      <c r="A11190" s="8">
        <f t="shared" si="522"/>
        <v>1087.24</v>
      </c>
      <c r="C11190" s="8">
        <f t="shared" si="523"/>
        <v>7.0000000000000007E-2</v>
      </c>
      <c r="E11190" s="8">
        <f t="shared" si="524"/>
        <v>3.45</v>
      </c>
      <c r="G11190" s="114">
        <v>40129</v>
      </c>
      <c r="H11190" s="26">
        <v>1087.24</v>
      </c>
      <c r="I11190" s="114">
        <v>40129</v>
      </c>
      <c r="J11190" s="26">
        <v>7.0000000000000007E-2</v>
      </c>
      <c r="K11190" s="114">
        <v>40129</v>
      </c>
      <c r="L11190" s="26">
        <v>3.45</v>
      </c>
    </row>
    <row r="11191" spans="1:12" outlineLevel="1" x14ac:dyDescent="0.25">
      <c r="A11191" s="8">
        <f t="shared" si="522"/>
        <v>1093.48</v>
      </c>
      <c r="C11191" s="8">
        <f t="shared" si="523"/>
        <v>0.06</v>
      </c>
      <c r="E11191" s="8">
        <f t="shared" si="524"/>
        <v>3.43</v>
      </c>
      <c r="G11191" s="114">
        <v>40130</v>
      </c>
      <c r="H11191" s="26">
        <v>1093.48</v>
      </c>
      <c r="I11191" s="114">
        <v>40130</v>
      </c>
      <c r="J11191" s="26">
        <v>0.06</v>
      </c>
      <c r="K11191" s="114">
        <v>40130</v>
      </c>
      <c r="L11191" s="26">
        <v>3.43</v>
      </c>
    </row>
    <row r="11192" spans="1:12" outlineLevel="1" x14ac:dyDescent="0.25">
      <c r="A11192" s="8">
        <f t="shared" si="522"/>
        <v>1109.3</v>
      </c>
      <c r="C11192" s="8">
        <f t="shared" si="523"/>
        <v>7.0000000000000007E-2</v>
      </c>
      <c r="E11192" s="8">
        <f t="shared" si="524"/>
        <v>3.33</v>
      </c>
      <c r="G11192" s="114">
        <v>40133</v>
      </c>
      <c r="H11192" s="26">
        <v>1109.3</v>
      </c>
      <c r="I11192" s="114">
        <v>40133</v>
      </c>
      <c r="J11192" s="26">
        <v>7.0000000000000007E-2</v>
      </c>
      <c r="K11192" s="114">
        <v>40133</v>
      </c>
      <c r="L11192" s="26">
        <v>3.33</v>
      </c>
    </row>
    <row r="11193" spans="1:12" outlineLevel="1" x14ac:dyDescent="0.25">
      <c r="A11193" s="8">
        <f t="shared" si="522"/>
        <v>1110.32</v>
      </c>
      <c r="C11193" s="8">
        <f t="shared" si="523"/>
        <v>0.06</v>
      </c>
      <c r="E11193" s="8">
        <f t="shared" si="524"/>
        <v>3.33</v>
      </c>
      <c r="G11193" s="114">
        <v>40134</v>
      </c>
      <c r="H11193" s="26">
        <v>1110.32</v>
      </c>
      <c r="I11193" s="114">
        <v>40134</v>
      </c>
      <c r="J11193" s="26">
        <v>0.06</v>
      </c>
      <c r="K11193" s="114">
        <v>40134</v>
      </c>
      <c r="L11193" s="26">
        <v>3.33</v>
      </c>
    </row>
    <row r="11194" spans="1:12" outlineLevel="1" x14ac:dyDescent="0.25">
      <c r="A11194" s="8">
        <f t="shared" si="522"/>
        <v>1109.8</v>
      </c>
      <c r="C11194" s="8">
        <f t="shared" si="523"/>
        <v>0.04</v>
      </c>
      <c r="E11194" s="8">
        <f t="shared" si="524"/>
        <v>3.36</v>
      </c>
      <c r="G11194" s="114">
        <v>40135</v>
      </c>
      <c r="H11194" s="26">
        <v>1109.8</v>
      </c>
      <c r="I11194" s="114">
        <v>40135</v>
      </c>
      <c r="J11194" s="26">
        <v>0.04</v>
      </c>
      <c r="K11194" s="114">
        <v>40135</v>
      </c>
      <c r="L11194" s="26">
        <v>3.36</v>
      </c>
    </row>
    <row r="11195" spans="1:12" outlineLevel="1" x14ac:dyDescent="0.25">
      <c r="A11195" s="8">
        <f t="shared" si="522"/>
        <v>1094.9000000000001</v>
      </c>
      <c r="C11195" s="8">
        <f t="shared" si="523"/>
        <v>0.02</v>
      </c>
      <c r="E11195" s="8">
        <f t="shared" si="524"/>
        <v>3.35</v>
      </c>
      <c r="G11195" s="114">
        <v>40136</v>
      </c>
      <c r="H11195" s="26">
        <v>1094.9000000000001</v>
      </c>
      <c r="I11195" s="114">
        <v>40136</v>
      </c>
      <c r="J11195" s="26">
        <v>0.02</v>
      </c>
      <c r="K11195" s="114">
        <v>40136</v>
      </c>
      <c r="L11195" s="26">
        <v>3.35</v>
      </c>
    </row>
    <row r="11196" spans="1:12" outlineLevel="1" x14ac:dyDescent="0.25">
      <c r="A11196" s="8">
        <f t="shared" si="522"/>
        <v>1091.3800000000001</v>
      </c>
      <c r="C11196" s="8">
        <f t="shared" si="523"/>
        <v>0.02</v>
      </c>
      <c r="E11196" s="8">
        <f t="shared" si="524"/>
        <v>3.36</v>
      </c>
      <c r="G11196" s="114">
        <v>40137</v>
      </c>
      <c r="H11196" s="26">
        <v>1091.3800000000001</v>
      </c>
      <c r="I11196" s="114">
        <v>40137</v>
      </c>
      <c r="J11196" s="26">
        <v>0.02</v>
      </c>
      <c r="K11196" s="114">
        <v>40137</v>
      </c>
      <c r="L11196" s="26">
        <v>3.36</v>
      </c>
    </row>
    <row r="11197" spans="1:12" outlineLevel="1" x14ac:dyDescent="0.25">
      <c r="A11197" s="8">
        <f t="shared" si="522"/>
        <v>1106.24</v>
      </c>
      <c r="C11197" s="8">
        <f t="shared" si="523"/>
        <v>0.05</v>
      </c>
      <c r="E11197" s="8">
        <f t="shared" si="524"/>
        <v>3.37</v>
      </c>
      <c r="G11197" s="114">
        <v>40140</v>
      </c>
      <c r="H11197" s="26">
        <v>1106.24</v>
      </c>
      <c r="I11197" s="114">
        <v>40140</v>
      </c>
      <c r="J11197" s="26">
        <v>0.05</v>
      </c>
      <c r="K11197" s="114">
        <v>40140</v>
      </c>
      <c r="L11197" s="26">
        <v>3.37</v>
      </c>
    </row>
    <row r="11198" spans="1:12" outlineLevel="1" x14ac:dyDescent="0.25">
      <c r="A11198" s="8">
        <f t="shared" si="522"/>
        <v>1105.6500000000001</v>
      </c>
      <c r="C11198" s="8">
        <f t="shared" si="523"/>
        <v>0.05</v>
      </c>
      <c r="E11198" s="8">
        <f t="shared" si="524"/>
        <v>3.32</v>
      </c>
      <c r="G11198" s="114">
        <v>40141</v>
      </c>
      <c r="H11198" s="26">
        <v>1105.6500000000001</v>
      </c>
      <c r="I11198" s="114">
        <v>40141</v>
      </c>
      <c r="J11198" s="26">
        <v>0.05</v>
      </c>
      <c r="K11198" s="114">
        <v>40141</v>
      </c>
      <c r="L11198" s="26">
        <v>3.32</v>
      </c>
    </row>
    <row r="11199" spans="1:12" outlineLevel="1" x14ac:dyDescent="0.25">
      <c r="A11199" s="8">
        <f t="shared" si="522"/>
        <v>1110.6300000000001</v>
      </c>
      <c r="C11199" s="8">
        <f t="shared" si="523"/>
        <v>0.05</v>
      </c>
      <c r="E11199" s="8">
        <f t="shared" si="524"/>
        <v>3.28</v>
      </c>
      <c r="G11199" s="114">
        <v>40142</v>
      </c>
      <c r="H11199" s="26">
        <v>1110.6300000000001</v>
      </c>
      <c r="I11199" s="114">
        <v>40142</v>
      </c>
      <c r="J11199" s="26">
        <v>0.05</v>
      </c>
      <c r="K11199" s="114">
        <v>40142</v>
      </c>
      <c r="L11199" s="26">
        <v>3.28</v>
      </c>
    </row>
    <row r="11200" spans="1:12" outlineLevel="1" x14ac:dyDescent="0.25">
      <c r="A11200" s="8">
        <f t="shared" si="522"/>
        <v>1110.6300000000001</v>
      </c>
      <c r="C11200" s="8">
        <f t="shared" si="523"/>
        <v>0.05</v>
      </c>
      <c r="E11200" s="8">
        <f t="shared" si="524"/>
        <v>3.28</v>
      </c>
      <c r="G11200" s="114">
        <v>40143</v>
      </c>
      <c r="H11200" s="26" t="e">
        <f>NA()</f>
        <v>#N/A</v>
      </c>
      <c r="I11200" s="114">
        <v>40143</v>
      </c>
      <c r="J11200" s="26" t="e">
        <f>NA()</f>
        <v>#N/A</v>
      </c>
      <c r="K11200" s="114">
        <v>40143</v>
      </c>
      <c r="L11200" s="26" t="e">
        <f>NA()</f>
        <v>#N/A</v>
      </c>
    </row>
    <row r="11201" spans="1:12" outlineLevel="1" x14ac:dyDescent="0.25">
      <c r="A11201" s="8">
        <f t="shared" si="522"/>
        <v>1091.49</v>
      </c>
      <c r="C11201" s="8">
        <f t="shared" si="523"/>
        <v>0.03</v>
      </c>
      <c r="E11201" s="8">
        <f t="shared" si="524"/>
        <v>3.21</v>
      </c>
      <c r="G11201" s="114">
        <v>40144</v>
      </c>
      <c r="H11201" s="26">
        <v>1091.49</v>
      </c>
      <c r="I11201" s="114">
        <v>40144</v>
      </c>
      <c r="J11201" s="26">
        <v>0.03</v>
      </c>
      <c r="K11201" s="114">
        <v>40144</v>
      </c>
      <c r="L11201" s="26">
        <v>3.21</v>
      </c>
    </row>
    <row r="11202" spans="1:12" outlineLevel="1" x14ac:dyDescent="0.25">
      <c r="A11202" s="8">
        <f t="shared" si="522"/>
        <v>1095.6300000000001</v>
      </c>
      <c r="C11202" s="8">
        <f t="shared" si="523"/>
        <v>0.06</v>
      </c>
      <c r="E11202" s="8">
        <f t="shared" si="524"/>
        <v>3.21</v>
      </c>
      <c r="G11202" s="114">
        <v>40147</v>
      </c>
      <c r="H11202" s="26">
        <v>1095.6300000000001</v>
      </c>
      <c r="I11202" s="114">
        <v>40147</v>
      </c>
      <c r="J11202" s="26">
        <v>0.06</v>
      </c>
      <c r="K11202" s="114">
        <v>40147</v>
      </c>
      <c r="L11202" s="26">
        <v>3.21</v>
      </c>
    </row>
    <row r="11203" spans="1:12" outlineLevel="1" x14ac:dyDescent="0.25">
      <c r="A11203" s="8">
        <f t="shared" si="522"/>
        <v>1108.8599999999999</v>
      </c>
      <c r="C11203" s="8">
        <f t="shared" si="523"/>
        <v>0.06</v>
      </c>
      <c r="E11203" s="8">
        <f t="shared" si="524"/>
        <v>3.28</v>
      </c>
      <c r="G11203" s="114">
        <v>40148</v>
      </c>
      <c r="H11203" s="26">
        <v>1108.8599999999999</v>
      </c>
      <c r="I11203" s="114">
        <v>40148</v>
      </c>
      <c r="J11203" s="26">
        <v>0.06</v>
      </c>
      <c r="K11203" s="114">
        <v>40148</v>
      </c>
      <c r="L11203" s="26">
        <v>3.28</v>
      </c>
    </row>
    <row r="11204" spans="1:12" outlineLevel="1" x14ac:dyDescent="0.25">
      <c r="A11204" s="8">
        <f t="shared" si="522"/>
        <v>1109.24</v>
      </c>
      <c r="C11204" s="8">
        <f t="shared" si="523"/>
        <v>0.05</v>
      </c>
      <c r="E11204" s="8">
        <f t="shared" si="524"/>
        <v>3.32</v>
      </c>
      <c r="G11204" s="114">
        <v>40149</v>
      </c>
      <c r="H11204" s="26">
        <v>1109.24</v>
      </c>
      <c r="I11204" s="114">
        <v>40149</v>
      </c>
      <c r="J11204" s="26">
        <v>0.05</v>
      </c>
      <c r="K11204" s="114">
        <v>40149</v>
      </c>
      <c r="L11204" s="26">
        <v>3.32</v>
      </c>
    </row>
    <row r="11205" spans="1:12" outlineLevel="1" x14ac:dyDescent="0.25">
      <c r="A11205" s="8">
        <f t="shared" si="522"/>
        <v>1099.92</v>
      </c>
      <c r="C11205" s="8">
        <f t="shared" si="523"/>
        <v>0.06</v>
      </c>
      <c r="E11205" s="8">
        <f t="shared" si="524"/>
        <v>3.39</v>
      </c>
      <c r="G11205" s="114">
        <v>40150</v>
      </c>
      <c r="H11205" s="26">
        <v>1099.92</v>
      </c>
      <c r="I11205" s="114">
        <v>40150</v>
      </c>
      <c r="J11205" s="26">
        <v>0.06</v>
      </c>
      <c r="K11205" s="114">
        <v>40150</v>
      </c>
      <c r="L11205" s="26">
        <v>3.39</v>
      </c>
    </row>
    <row r="11206" spans="1:12" outlineLevel="1" x14ac:dyDescent="0.25">
      <c r="A11206" s="8">
        <f t="shared" si="522"/>
        <v>1105.98</v>
      </c>
      <c r="C11206" s="8">
        <f t="shared" si="523"/>
        <v>0.06</v>
      </c>
      <c r="E11206" s="8">
        <f t="shared" si="524"/>
        <v>3.48</v>
      </c>
      <c r="G11206" s="114">
        <v>40151</v>
      </c>
      <c r="H11206" s="26">
        <v>1105.98</v>
      </c>
      <c r="I11206" s="114">
        <v>40151</v>
      </c>
      <c r="J11206" s="26">
        <v>0.06</v>
      </c>
      <c r="K11206" s="114">
        <v>40151</v>
      </c>
      <c r="L11206" s="26">
        <v>3.48</v>
      </c>
    </row>
    <row r="11207" spans="1:12" outlineLevel="1" x14ac:dyDescent="0.25">
      <c r="A11207" s="8">
        <f t="shared" si="522"/>
        <v>1103.25</v>
      </c>
      <c r="C11207" s="8">
        <f t="shared" si="523"/>
        <v>0.04</v>
      </c>
      <c r="E11207" s="8">
        <f t="shared" si="524"/>
        <v>3.44</v>
      </c>
      <c r="G11207" s="114">
        <v>40154</v>
      </c>
      <c r="H11207" s="26">
        <v>1103.25</v>
      </c>
      <c r="I11207" s="114">
        <v>40154</v>
      </c>
      <c r="J11207" s="26">
        <v>0.04</v>
      </c>
      <c r="K11207" s="114">
        <v>40154</v>
      </c>
      <c r="L11207" s="26">
        <v>3.44</v>
      </c>
    </row>
    <row r="11208" spans="1:12" outlineLevel="1" x14ac:dyDescent="0.25">
      <c r="A11208" s="8">
        <f t="shared" si="522"/>
        <v>1091.94</v>
      </c>
      <c r="C11208" s="8">
        <f t="shared" si="523"/>
        <v>0.03</v>
      </c>
      <c r="E11208" s="8">
        <f t="shared" si="524"/>
        <v>3.4</v>
      </c>
      <c r="G11208" s="114">
        <v>40155</v>
      </c>
      <c r="H11208" s="26">
        <v>1091.94</v>
      </c>
      <c r="I11208" s="114">
        <v>40155</v>
      </c>
      <c r="J11208" s="26">
        <v>0.03</v>
      </c>
      <c r="K11208" s="114">
        <v>40155</v>
      </c>
      <c r="L11208" s="26">
        <v>3.4</v>
      </c>
    </row>
    <row r="11209" spans="1:12" outlineLevel="1" x14ac:dyDescent="0.25">
      <c r="A11209" s="8">
        <f t="shared" ref="A11209:A11272" si="525">IF(ISNA(H11209),A11208,H11209)</f>
        <v>1095.95</v>
      </c>
      <c r="C11209" s="8">
        <f t="shared" ref="C11209:C11272" si="526">IF(ISNA(J11209),C11208,J11209)</f>
        <v>0.03</v>
      </c>
      <c r="E11209" s="8">
        <f t="shared" ref="E11209:E11272" si="527">IF(ISNA(L11209),E11208,L11209)</f>
        <v>3.45</v>
      </c>
      <c r="G11209" s="114">
        <v>40156</v>
      </c>
      <c r="H11209" s="26">
        <v>1095.95</v>
      </c>
      <c r="I11209" s="114">
        <v>40156</v>
      </c>
      <c r="J11209" s="26">
        <v>0.03</v>
      </c>
      <c r="K11209" s="114">
        <v>40156</v>
      </c>
      <c r="L11209" s="26">
        <v>3.45</v>
      </c>
    </row>
    <row r="11210" spans="1:12" outlineLevel="1" x14ac:dyDescent="0.25">
      <c r="A11210" s="8">
        <f t="shared" si="525"/>
        <v>1102.3499999999999</v>
      </c>
      <c r="C11210" s="8">
        <f t="shared" si="526"/>
        <v>0.02</v>
      </c>
      <c r="E11210" s="8">
        <f t="shared" si="527"/>
        <v>3.49</v>
      </c>
      <c r="G11210" s="114">
        <v>40157</v>
      </c>
      <c r="H11210" s="26">
        <v>1102.3499999999999</v>
      </c>
      <c r="I11210" s="114">
        <v>40157</v>
      </c>
      <c r="J11210" s="26">
        <v>0.02</v>
      </c>
      <c r="K11210" s="114">
        <v>40157</v>
      </c>
      <c r="L11210" s="26">
        <v>3.49</v>
      </c>
    </row>
    <row r="11211" spans="1:12" outlineLevel="1" x14ac:dyDescent="0.25">
      <c r="A11211" s="8">
        <f t="shared" si="525"/>
        <v>1106.4100000000001</v>
      </c>
      <c r="C11211" s="8">
        <f t="shared" si="526"/>
        <v>0.03</v>
      </c>
      <c r="E11211" s="8">
        <f t="shared" si="527"/>
        <v>3.55</v>
      </c>
      <c r="G11211" s="114">
        <v>40158</v>
      </c>
      <c r="H11211" s="26">
        <v>1106.4100000000001</v>
      </c>
      <c r="I11211" s="114">
        <v>40158</v>
      </c>
      <c r="J11211" s="26">
        <v>0.03</v>
      </c>
      <c r="K11211" s="114">
        <v>40158</v>
      </c>
      <c r="L11211" s="26">
        <v>3.55</v>
      </c>
    </row>
    <row r="11212" spans="1:12" outlineLevel="1" x14ac:dyDescent="0.25">
      <c r="A11212" s="8">
        <f t="shared" si="525"/>
        <v>1114.1099999999999</v>
      </c>
      <c r="C11212" s="8">
        <f t="shared" si="526"/>
        <v>0.04</v>
      </c>
      <c r="E11212" s="8">
        <f t="shared" si="527"/>
        <v>3.56</v>
      </c>
      <c r="G11212" s="114">
        <v>40161</v>
      </c>
      <c r="H11212" s="26">
        <v>1114.1099999999999</v>
      </c>
      <c r="I11212" s="114">
        <v>40161</v>
      </c>
      <c r="J11212" s="26">
        <v>0.04</v>
      </c>
      <c r="K11212" s="114">
        <v>40161</v>
      </c>
      <c r="L11212" s="26">
        <v>3.56</v>
      </c>
    </row>
    <row r="11213" spans="1:12" outlineLevel="1" x14ac:dyDescent="0.25">
      <c r="A11213" s="8">
        <f t="shared" si="525"/>
        <v>1107.93</v>
      </c>
      <c r="C11213" s="8">
        <f t="shared" si="526"/>
        <v>0.05</v>
      </c>
      <c r="E11213" s="8">
        <f t="shared" si="527"/>
        <v>3.6</v>
      </c>
      <c r="G11213" s="114">
        <v>40162</v>
      </c>
      <c r="H11213" s="26">
        <v>1107.93</v>
      </c>
      <c r="I11213" s="114">
        <v>40162</v>
      </c>
      <c r="J11213" s="26">
        <v>0.05</v>
      </c>
      <c r="K11213" s="114">
        <v>40162</v>
      </c>
      <c r="L11213" s="26">
        <v>3.6</v>
      </c>
    </row>
    <row r="11214" spans="1:12" outlineLevel="1" x14ac:dyDescent="0.25">
      <c r="A11214" s="8">
        <f t="shared" si="525"/>
        <v>1109.18</v>
      </c>
      <c r="C11214" s="8">
        <f t="shared" si="526"/>
        <v>0.04</v>
      </c>
      <c r="E11214" s="8">
        <f t="shared" si="527"/>
        <v>3.61</v>
      </c>
      <c r="G11214" s="114">
        <v>40163</v>
      </c>
      <c r="H11214" s="26">
        <v>1109.18</v>
      </c>
      <c r="I11214" s="114">
        <v>40163</v>
      </c>
      <c r="J11214" s="26">
        <v>0.04</v>
      </c>
      <c r="K11214" s="114">
        <v>40163</v>
      </c>
      <c r="L11214" s="26">
        <v>3.61</v>
      </c>
    </row>
    <row r="11215" spans="1:12" outlineLevel="1" x14ac:dyDescent="0.25">
      <c r="A11215" s="8">
        <f t="shared" si="525"/>
        <v>1096.08</v>
      </c>
      <c r="C11215" s="8">
        <f t="shared" si="526"/>
        <v>0.04</v>
      </c>
      <c r="E11215" s="8">
        <f t="shared" si="527"/>
        <v>3.5</v>
      </c>
      <c r="G11215" s="114">
        <v>40164</v>
      </c>
      <c r="H11215" s="26">
        <v>1096.08</v>
      </c>
      <c r="I11215" s="114">
        <v>40164</v>
      </c>
      <c r="J11215" s="26">
        <v>0.04</v>
      </c>
      <c r="K11215" s="114">
        <v>40164</v>
      </c>
      <c r="L11215" s="26">
        <v>3.5</v>
      </c>
    </row>
    <row r="11216" spans="1:12" outlineLevel="1" x14ac:dyDescent="0.25">
      <c r="A11216" s="8">
        <f t="shared" si="525"/>
        <v>1102.47</v>
      </c>
      <c r="C11216" s="8">
        <f t="shared" si="526"/>
        <v>0.05</v>
      </c>
      <c r="E11216" s="8">
        <f t="shared" si="527"/>
        <v>3.55</v>
      </c>
      <c r="G11216" s="114">
        <v>40165</v>
      </c>
      <c r="H11216" s="26">
        <v>1102.47</v>
      </c>
      <c r="I11216" s="114">
        <v>40165</v>
      </c>
      <c r="J11216" s="26">
        <v>0.05</v>
      </c>
      <c r="K11216" s="114">
        <v>40165</v>
      </c>
      <c r="L11216" s="26">
        <v>3.55</v>
      </c>
    </row>
    <row r="11217" spans="1:12" outlineLevel="1" x14ac:dyDescent="0.25">
      <c r="A11217" s="8">
        <f t="shared" si="525"/>
        <v>1114.05</v>
      </c>
      <c r="C11217" s="8">
        <f t="shared" si="526"/>
        <v>0.08</v>
      </c>
      <c r="E11217" s="8">
        <f t="shared" si="527"/>
        <v>3.69</v>
      </c>
      <c r="G11217" s="114">
        <v>40168</v>
      </c>
      <c r="H11217" s="26">
        <v>1114.05</v>
      </c>
      <c r="I11217" s="114">
        <v>40168</v>
      </c>
      <c r="J11217" s="26">
        <v>0.08</v>
      </c>
      <c r="K11217" s="114">
        <v>40168</v>
      </c>
      <c r="L11217" s="26">
        <v>3.69</v>
      </c>
    </row>
    <row r="11218" spans="1:12" outlineLevel="1" x14ac:dyDescent="0.25">
      <c r="A11218" s="8">
        <f t="shared" si="525"/>
        <v>1118.02</v>
      </c>
      <c r="C11218" s="8">
        <f t="shared" si="526"/>
        <v>0.08</v>
      </c>
      <c r="E11218" s="8">
        <f t="shared" si="527"/>
        <v>3.76</v>
      </c>
      <c r="G11218" s="114">
        <v>40169</v>
      </c>
      <c r="H11218" s="26">
        <v>1118.02</v>
      </c>
      <c r="I11218" s="114">
        <v>40169</v>
      </c>
      <c r="J11218" s="26">
        <v>0.08</v>
      </c>
      <c r="K11218" s="114">
        <v>40169</v>
      </c>
      <c r="L11218" s="26">
        <v>3.76</v>
      </c>
    </row>
    <row r="11219" spans="1:12" outlineLevel="1" x14ac:dyDescent="0.25">
      <c r="A11219" s="8">
        <f t="shared" si="525"/>
        <v>1120.5899999999999</v>
      </c>
      <c r="C11219" s="8">
        <f t="shared" si="526"/>
        <v>7.0000000000000007E-2</v>
      </c>
      <c r="E11219" s="8">
        <f t="shared" si="527"/>
        <v>3.77</v>
      </c>
      <c r="G11219" s="114">
        <v>40170</v>
      </c>
      <c r="H11219" s="26">
        <v>1120.5899999999999</v>
      </c>
      <c r="I11219" s="114">
        <v>40170</v>
      </c>
      <c r="J11219" s="26">
        <v>7.0000000000000007E-2</v>
      </c>
      <c r="K11219" s="114">
        <v>40170</v>
      </c>
      <c r="L11219" s="26">
        <v>3.77</v>
      </c>
    </row>
    <row r="11220" spans="1:12" outlineLevel="1" x14ac:dyDescent="0.25">
      <c r="A11220" s="8">
        <f t="shared" si="525"/>
        <v>1126.48</v>
      </c>
      <c r="C11220" s="8">
        <f t="shared" si="526"/>
        <v>0.05</v>
      </c>
      <c r="E11220" s="8">
        <f t="shared" si="527"/>
        <v>3.82</v>
      </c>
      <c r="G11220" s="114">
        <v>40171</v>
      </c>
      <c r="H11220" s="26">
        <v>1126.48</v>
      </c>
      <c r="I11220" s="114">
        <v>40171</v>
      </c>
      <c r="J11220" s="26">
        <v>0.05</v>
      </c>
      <c r="K11220" s="114">
        <v>40171</v>
      </c>
      <c r="L11220" s="26">
        <v>3.82</v>
      </c>
    </row>
    <row r="11221" spans="1:12" outlineLevel="1" x14ac:dyDescent="0.25">
      <c r="A11221" s="8">
        <f t="shared" si="525"/>
        <v>1126.48</v>
      </c>
      <c r="C11221" s="8">
        <f t="shared" si="526"/>
        <v>0.05</v>
      </c>
      <c r="E11221" s="8">
        <f t="shared" si="527"/>
        <v>3.82</v>
      </c>
      <c r="G11221" s="114">
        <v>40172</v>
      </c>
      <c r="H11221" s="26" t="e">
        <f>NA()</f>
        <v>#N/A</v>
      </c>
      <c r="I11221" s="114">
        <v>40172</v>
      </c>
      <c r="J11221" s="26" t="e">
        <f>NA()</f>
        <v>#N/A</v>
      </c>
      <c r="K11221" s="114">
        <v>40172</v>
      </c>
      <c r="L11221" s="26" t="e">
        <f>NA()</f>
        <v>#N/A</v>
      </c>
    </row>
    <row r="11222" spans="1:12" outlineLevel="1" x14ac:dyDescent="0.25">
      <c r="A11222" s="8">
        <f t="shared" si="525"/>
        <v>1127.78</v>
      </c>
      <c r="C11222" s="8">
        <f t="shared" si="526"/>
        <v>0.11</v>
      </c>
      <c r="E11222" s="8">
        <f t="shared" si="527"/>
        <v>3.85</v>
      </c>
      <c r="G11222" s="114">
        <v>40175</v>
      </c>
      <c r="H11222" s="26">
        <v>1127.78</v>
      </c>
      <c r="I11222" s="114">
        <v>40175</v>
      </c>
      <c r="J11222" s="26">
        <v>0.11</v>
      </c>
      <c r="K11222" s="114">
        <v>40175</v>
      </c>
      <c r="L11222" s="26">
        <v>3.85</v>
      </c>
    </row>
    <row r="11223" spans="1:12" outlineLevel="1" x14ac:dyDescent="0.25">
      <c r="A11223" s="8">
        <f t="shared" si="525"/>
        <v>1126.2</v>
      </c>
      <c r="C11223" s="8">
        <f t="shared" si="526"/>
        <v>0.1</v>
      </c>
      <c r="E11223" s="8">
        <f t="shared" si="527"/>
        <v>3.82</v>
      </c>
      <c r="G11223" s="114">
        <v>40176</v>
      </c>
      <c r="H11223" s="26">
        <v>1126.2</v>
      </c>
      <c r="I11223" s="114">
        <v>40176</v>
      </c>
      <c r="J11223" s="26">
        <v>0.1</v>
      </c>
      <c r="K11223" s="114">
        <v>40176</v>
      </c>
      <c r="L11223" s="26">
        <v>3.82</v>
      </c>
    </row>
    <row r="11224" spans="1:12" outlineLevel="1" x14ac:dyDescent="0.25">
      <c r="A11224" s="8">
        <f t="shared" si="525"/>
        <v>1126.42</v>
      </c>
      <c r="C11224" s="8">
        <f t="shared" si="526"/>
        <v>0.05</v>
      </c>
      <c r="E11224" s="8">
        <f t="shared" si="527"/>
        <v>3.8</v>
      </c>
      <c r="G11224" s="114">
        <v>40177</v>
      </c>
      <c r="H11224" s="26">
        <v>1126.42</v>
      </c>
      <c r="I11224" s="114">
        <v>40177</v>
      </c>
      <c r="J11224" s="26">
        <v>0.05</v>
      </c>
      <c r="K11224" s="114">
        <v>40177</v>
      </c>
      <c r="L11224" s="26">
        <v>3.8</v>
      </c>
    </row>
    <row r="11225" spans="1:12" outlineLevel="1" x14ac:dyDescent="0.25">
      <c r="A11225" s="8">
        <f t="shared" si="525"/>
        <v>1115.0999999999999</v>
      </c>
      <c r="C11225" s="8">
        <f t="shared" si="526"/>
        <v>0.06</v>
      </c>
      <c r="E11225" s="8">
        <f t="shared" si="527"/>
        <v>3.85</v>
      </c>
      <c r="G11225" s="114">
        <v>40178</v>
      </c>
      <c r="H11225" s="26">
        <v>1115.0999999999999</v>
      </c>
      <c r="I11225" s="114">
        <v>40178</v>
      </c>
      <c r="J11225" s="26">
        <v>0.06</v>
      </c>
      <c r="K11225" s="114">
        <v>40178</v>
      </c>
      <c r="L11225" s="26">
        <v>3.85</v>
      </c>
    </row>
    <row r="11226" spans="1:12" outlineLevel="1" x14ac:dyDescent="0.25">
      <c r="A11226" s="8">
        <f t="shared" si="525"/>
        <v>1115.0999999999999</v>
      </c>
      <c r="C11226" s="8">
        <f t="shared" si="526"/>
        <v>0.06</v>
      </c>
      <c r="E11226" s="8">
        <f t="shared" si="527"/>
        <v>3.85</v>
      </c>
      <c r="G11226" s="114">
        <v>40179</v>
      </c>
      <c r="H11226" s="26" t="e">
        <f>NA()</f>
        <v>#N/A</v>
      </c>
      <c r="I11226" s="114">
        <v>40179</v>
      </c>
      <c r="J11226" s="26" t="e">
        <f>NA()</f>
        <v>#N/A</v>
      </c>
      <c r="K11226" s="114">
        <v>40179</v>
      </c>
      <c r="L11226" s="26" t="e">
        <f>NA()</f>
        <v>#N/A</v>
      </c>
    </row>
    <row r="11227" spans="1:12" outlineLevel="1" x14ac:dyDescent="0.25">
      <c r="A11227" s="8">
        <f t="shared" si="525"/>
        <v>1132.99</v>
      </c>
      <c r="C11227" s="8">
        <f t="shared" si="526"/>
        <v>0.08</v>
      </c>
      <c r="E11227" s="8">
        <f t="shared" si="527"/>
        <v>3.85</v>
      </c>
      <c r="G11227" s="114">
        <v>40182</v>
      </c>
      <c r="H11227" s="26">
        <v>1132.99</v>
      </c>
      <c r="I11227" s="114">
        <v>40182</v>
      </c>
      <c r="J11227" s="26">
        <v>0.08</v>
      </c>
      <c r="K11227" s="114">
        <v>40182</v>
      </c>
      <c r="L11227" s="26">
        <v>3.85</v>
      </c>
    </row>
    <row r="11228" spans="1:12" outlineLevel="1" x14ac:dyDescent="0.25">
      <c r="A11228" s="8">
        <f t="shared" si="525"/>
        <v>1136.52</v>
      </c>
      <c r="C11228" s="8">
        <f t="shared" si="526"/>
        <v>7.0000000000000007E-2</v>
      </c>
      <c r="E11228" s="8">
        <f t="shared" si="527"/>
        <v>3.77</v>
      </c>
      <c r="G11228" s="114">
        <v>40183</v>
      </c>
      <c r="H11228" s="26">
        <v>1136.52</v>
      </c>
      <c r="I11228" s="114">
        <v>40183</v>
      </c>
      <c r="J11228" s="26">
        <v>7.0000000000000007E-2</v>
      </c>
      <c r="K11228" s="114">
        <v>40183</v>
      </c>
      <c r="L11228" s="26">
        <v>3.77</v>
      </c>
    </row>
    <row r="11229" spans="1:12" outlineLevel="1" x14ac:dyDescent="0.25">
      <c r="A11229" s="8">
        <f t="shared" si="525"/>
        <v>1137.1400000000001</v>
      </c>
      <c r="C11229" s="8">
        <f t="shared" si="526"/>
        <v>0.06</v>
      </c>
      <c r="E11229" s="8">
        <f t="shared" si="527"/>
        <v>3.85</v>
      </c>
      <c r="G11229" s="114">
        <v>40184</v>
      </c>
      <c r="H11229" s="26">
        <v>1137.1400000000001</v>
      </c>
      <c r="I11229" s="114">
        <v>40184</v>
      </c>
      <c r="J11229" s="26">
        <v>0.06</v>
      </c>
      <c r="K11229" s="114">
        <v>40184</v>
      </c>
      <c r="L11229" s="26">
        <v>3.85</v>
      </c>
    </row>
    <row r="11230" spans="1:12" outlineLevel="1" x14ac:dyDescent="0.25">
      <c r="A11230" s="8">
        <f t="shared" si="525"/>
        <v>1141.69</v>
      </c>
      <c r="C11230" s="8">
        <f t="shared" si="526"/>
        <v>0.05</v>
      </c>
      <c r="E11230" s="8">
        <f t="shared" si="527"/>
        <v>3.85</v>
      </c>
      <c r="G11230" s="114">
        <v>40185</v>
      </c>
      <c r="H11230" s="26">
        <v>1141.69</v>
      </c>
      <c r="I11230" s="114">
        <v>40185</v>
      </c>
      <c r="J11230" s="26">
        <v>0.05</v>
      </c>
      <c r="K11230" s="114">
        <v>40185</v>
      </c>
      <c r="L11230" s="26">
        <v>3.85</v>
      </c>
    </row>
    <row r="11231" spans="1:12" outlineLevel="1" x14ac:dyDescent="0.25">
      <c r="A11231" s="8">
        <f t="shared" si="525"/>
        <v>1144.98</v>
      </c>
      <c r="C11231" s="8">
        <f t="shared" si="526"/>
        <v>0.05</v>
      </c>
      <c r="E11231" s="8">
        <f t="shared" si="527"/>
        <v>3.83</v>
      </c>
      <c r="G11231" s="114">
        <v>40186</v>
      </c>
      <c r="H11231" s="26">
        <v>1144.98</v>
      </c>
      <c r="I11231" s="114">
        <v>40186</v>
      </c>
      <c r="J11231" s="26">
        <v>0.05</v>
      </c>
      <c r="K11231" s="114">
        <v>40186</v>
      </c>
      <c r="L11231" s="26">
        <v>3.83</v>
      </c>
    </row>
    <row r="11232" spans="1:12" outlineLevel="1" x14ac:dyDescent="0.25">
      <c r="A11232" s="8">
        <f t="shared" si="525"/>
        <v>1146.98</v>
      </c>
      <c r="C11232" s="8">
        <f t="shared" si="526"/>
        <v>0.04</v>
      </c>
      <c r="E11232" s="8">
        <f t="shared" si="527"/>
        <v>3.85</v>
      </c>
      <c r="G11232" s="114">
        <v>40189</v>
      </c>
      <c r="H11232" s="26">
        <v>1146.98</v>
      </c>
      <c r="I11232" s="114">
        <v>40189</v>
      </c>
      <c r="J11232" s="26">
        <v>0.04</v>
      </c>
      <c r="K11232" s="114">
        <v>40189</v>
      </c>
      <c r="L11232" s="26">
        <v>3.85</v>
      </c>
    </row>
    <row r="11233" spans="1:12" outlineLevel="1" x14ac:dyDescent="0.25">
      <c r="A11233" s="8">
        <f t="shared" si="525"/>
        <v>1136.22</v>
      </c>
      <c r="C11233" s="8">
        <f t="shared" si="526"/>
        <v>0.05</v>
      </c>
      <c r="E11233" s="8">
        <f t="shared" si="527"/>
        <v>3.74</v>
      </c>
      <c r="G11233" s="114">
        <v>40190</v>
      </c>
      <c r="H11233" s="26">
        <v>1136.22</v>
      </c>
      <c r="I11233" s="114">
        <v>40190</v>
      </c>
      <c r="J11233" s="26">
        <v>0.05</v>
      </c>
      <c r="K11233" s="114">
        <v>40190</v>
      </c>
      <c r="L11233" s="26">
        <v>3.74</v>
      </c>
    </row>
    <row r="11234" spans="1:12" outlineLevel="1" x14ac:dyDescent="0.25">
      <c r="A11234" s="8">
        <f t="shared" si="525"/>
        <v>1145.68</v>
      </c>
      <c r="C11234" s="8">
        <f t="shared" si="526"/>
        <v>0.06</v>
      </c>
      <c r="E11234" s="8">
        <f t="shared" si="527"/>
        <v>3.8</v>
      </c>
      <c r="G11234" s="114">
        <v>40191</v>
      </c>
      <c r="H11234" s="26">
        <v>1145.68</v>
      </c>
      <c r="I11234" s="114">
        <v>40191</v>
      </c>
      <c r="J11234" s="26">
        <v>0.06</v>
      </c>
      <c r="K11234" s="114">
        <v>40191</v>
      </c>
      <c r="L11234" s="26">
        <v>3.8</v>
      </c>
    </row>
    <row r="11235" spans="1:12" outlineLevel="1" x14ac:dyDescent="0.25">
      <c r="A11235" s="8">
        <f t="shared" si="525"/>
        <v>1148.46</v>
      </c>
      <c r="C11235" s="8">
        <f t="shared" si="526"/>
        <v>0.05</v>
      </c>
      <c r="E11235" s="8">
        <f t="shared" si="527"/>
        <v>3.76</v>
      </c>
      <c r="G11235" s="114">
        <v>40192</v>
      </c>
      <c r="H11235" s="26">
        <v>1148.46</v>
      </c>
      <c r="I11235" s="114">
        <v>40192</v>
      </c>
      <c r="J11235" s="26">
        <v>0.05</v>
      </c>
      <c r="K11235" s="114">
        <v>40192</v>
      </c>
      <c r="L11235" s="26">
        <v>3.76</v>
      </c>
    </row>
    <row r="11236" spans="1:12" outlineLevel="1" x14ac:dyDescent="0.25">
      <c r="A11236" s="8">
        <f t="shared" si="525"/>
        <v>1136.03</v>
      </c>
      <c r="C11236" s="8">
        <f t="shared" si="526"/>
        <v>0.06</v>
      </c>
      <c r="E11236" s="8">
        <f t="shared" si="527"/>
        <v>3.7</v>
      </c>
      <c r="G11236" s="114">
        <v>40193</v>
      </c>
      <c r="H11236" s="26">
        <v>1136.03</v>
      </c>
      <c r="I11236" s="114">
        <v>40193</v>
      </c>
      <c r="J11236" s="26">
        <v>0.06</v>
      </c>
      <c r="K11236" s="114">
        <v>40193</v>
      </c>
      <c r="L11236" s="26">
        <v>3.7</v>
      </c>
    </row>
    <row r="11237" spans="1:12" outlineLevel="1" x14ac:dyDescent="0.25">
      <c r="A11237" s="8">
        <f t="shared" si="525"/>
        <v>1136.03</v>
      </c>
      <c r="C11237" s="8">
        <f t="shared" si="526"/>
        <v>0.06</v>
      </c>
      <c r="E11237" s="8">
        <f t="shared" si="527"/>
        <v>3.7</v>
      </c>
      <c r="G11237" s="114">
        <v>40196</v>
      </c>
      <c r="H11237" s="26" t="e">
        <f>NA()</f>
        <v>#N/A</v>
      </c>
      <c r="I11237" s="114">
        <v>40196</v>
      </c>
      <c r="J11237" s="26" t="e">
        <f>NA()</f>
        <v>#N/A</v>
      </c>
      <c r="K11237" s="114">
        <v>40196</v>
      </c>
      <c r="L11237" s="26" t="e">
        <f>NA()</f>
        <v>#N/A</v>
      </c>
    </row>
    <row r="11238" spans="1:12" outlineLevel="1" x14ac:dyDescent="0.25">
      <c r="A11238" s="8">
        <f t="shared" si="525"/>
        <v>1150.23</v>
      </c>
      <c r="C11238" s="8">
        <f t="shared" si="526"/>
        <v>0.06</v>
      </c>
      <c r="E11238" s="8">
        <f t="shared" si="527"/>
        <v>3.73</v>
      </c>
      <c r="G11238" s="114">
        <v>40197</v>
      </c>
      <c r="H11238" s="26">
        <v>1150.23</v>
      </c>
      <c r="I11238" s="114">
        <v>40197</v>
      </c>
      <c r="J11238" s="26">
        <v>0.06</v>
      </c>
      <c r="K11238" s="114">
        <v>40197</v>
      </c>
      <c r="L11238" s="26">
        <v>3.73</v>
      </c>
    </row>
    <row r="11239" spans="1:12" outlineLevel="1" x14ac:dyDescent="0.25">
      <c r="A11239" s="8">
        <f t="shared" si="525"/>
        <v>1138.04</v>
      </c>
      <c r="C11239" s="8">
        <f t="shared" si="526"/>
        <v>0.05</v>
      </c>
      <c r="E11239" s="8">
        <f t="shared" si="527"/>
        <v>3.68</v>
      </c>
      <c r="G11239" s="114">
        <v>40198</v>
      </c>
      <c r="H11239" s="26">
        <v>1138.04</v>
      </c>
      <c r="I11239" s="114">
        <v>40198</v>
      </c>
      <c r="J11239" s="26">
        <v>0.05</v>
      </c>
      <c r="K11239" s="114">
        <v>40198</v>
      </c>
      <c r="L11239" s="26">
        <v>3.68</v>
      </c>
    </row>
    <row r="11240" spans="1:12" outlineLevel="1" x14ac:dyDescent="0.25">
      <c r="A11240" s="8">
        <f t="shared" si="525"/>
        <v>1116.48</v>
      </c>
      <c r="C11240" s="8">
        <f t="shared" si="526"/>
        <v>0.06</v>
      </c>
      <c r="E11240" s="8">
        <f t="shared" si="527"/>
        <v>3.62</v>
      </c>
      <c r="G11240" s="114">
        <v>40199</v>
      </c>
      <c r="H11240" s="26">
        <v>1116.48</v>
      </c>
      <c r="I11240" s="114">
        <v>40199</v>
      </c>
      <c r="J11240" s="26">
        <v>0.06</v>
      </c>
      <c r="K11240" s="114">
        <v>40199</v>
      </c>
      <c r="L11240" s="26">
        <v>3.62</v>
      </c>
    </row>
    <row r="11241" spans="1:12" outlineLevel="1" x14ac:dyDescent="0.25">
      <c r="A11241" s="8">
        <f t="shared" si="525"/>
        <v>1091.76</v>
      </c>
      <c r="C11241" s="8">
        <f t="shared" si="526"/>
        <v>0.06</v>
      </c>
      <c r="E11241" s="8">
        <f t="shared" si="527"/>
        <v>3.62</v>
      </c>
      <c r="G11241" s="114">
        <v>40200</v>
      </c>
      <c r="H11241" s="26">
        <v>1091.76</v>
      </c>
      <c r="I11241" s="114">
        <v>40200</v>
      </c>
      <c r="J11241" s="26">
        <v>0.06</v>
      </c>
      <c r="K11241" s="114">
        <v>40200</v>
      </c>
      <c r="L11241" s="26">
        <v>3.62</v>
      </c>
    </row>
    <row r="11242" spans="1:12" outlineLevel="1" x14ac:dyDescent="0.25">
      <c r="A11242" s="8">
        <f t="shared" si="525"/>
        <v>1096.78</v>
      </c>
      <c r="C11242" s="8">
        <f t="shared" si="526"/>
        <v>0.06</v>
      </c>
      <c r="E11242" s="8">
        <f t="shared" si="527"/>
        <v>3.66</v>
      </c>
      <c r="G11242" s="114">
        <v>40203</v>
      </c>
      <c r="H11242" s="26">
        <v>1096.78</v>
      </c>
      <c r="I11242" s="114">
        <v>40203</v>
      </c>
      <c r="J11242" s="26">
        <v>0.06</v>
      </c>
      <c r="K11242" s="114">
        <v>40203</v>
      </c>
      <c r="L11242" s="26">
        <v>3.66</v>
      </c>
    </row>
    <row r="11243" spans="1:12" outlineLevel="1" x14ac:dyDescent="0.25">
      <c r="A11243" s="8">
        <f t="shared" si="525"/>
        <v>1092.17</v>
      </c>
      <c r="C11243" s="8">
        <f t="shared" si="526"/>
        <v>7.0000000000000007E-2</v>
      </c>
      <c r="E11243" s="8">
        <f t="shared" si="527"/>
        <v>3.65</v>
      </c>
      <c r="G11243" s="114">
        <v>40204</v>
      </c>
      <c r="H11243" s="26">
        <v>1092.17</v>
      </c>
      <c r="I11243" s="114">
        <v>40204</v>
      </c>
      <c r="J11243" s="26">
        <v>7.0000000000000007E-2</v>
      </c>
      <c r="K11243" s="114">
        <v>40204</v>
      </c>
      <c r="L11243" s="26">
        <v>3.65</v>
      </c>
    </row>
    <row r="11244" spans="1:12" outlineLevel="1" x14ac:dyDescent="0.25">
      <c r="A11244" s="8">
        <f t="shared" si="525"/>
        <v>1097.5</v>
      </c>
      <c r="C11244" s="8">
        <f t="shared" si="526"/>
        <v>0.08</v>
      </c>
      <c r="E11244" s="8">
        <f t="shared" si="527"/>
        <v>3.66</v>
      </c>
      <c r="G11244" s="114">
        <v>40205</v>
      </c>
      <c r="H11244" s="26">
        <v>1097.5</v>
      </c>
      <c r="I11244" s="114">
        <v>40205</v>
      </c>
      <c r="J11244" s="26">
        <v>0.08</v>
      </c>
      <c r="K11244" s="114">
        <v>40205</v>
      </c>
      <c r="L11244" s="26">
        <v>3.66</v>
      </c>
    </row>
    <row r="11245" spans="1:12" outlineLevel="1" x14ac:dyDescent="0.25">
      <c r="A11245" s="8">
        <f t="shared" si="525"/>
        <v>1084.53</v>
      </c>
      <c r="C11245" s="8">
        <f t="shared" si="526"/>
        <v>0.08</v>
      </c>
      <c r="E11245" s="8">
        <f t="shared" si="527"/>
        <v>3.68</v>
      </c>
      <c r="G11245" s="114">
        <v>40206</v>
      </c>
      <c r="H11245" s="26">
        <v>1084.53</v>
      </c>
      <c r="I11245" s="114">
        <v>40206</v>
      </c>
      <c r="J11245" s="26">
        <v>0.08</v>
      </c>
      <c r="K11245" s="114">
        <v>40206</v>
      </c>
      <c r="L11245" s="26">
        <v>3.68</v>
      </c>
    </row>
    <row r="11246" spans="1:12" outlineLevel="1" x14ac:dyDescent="0.25">
      <c r="A11246" s="8">
        <f t="shared" si="525"/>
        <v>1073.8699999999999</v>
      </c>
      <c r="C11246" s="8">
        <f t="shared" si="526"/>
        <v>0.08</v>
      </c>
      <c r="E11246" s="8">
        <f t="shared" si="527"/>
        <v>3.63</v>
      </c>
      <c r="G11246" s="114">
        <v>40207</v>
      </c>
      <c r="H11246" s="26">
        <v>1073.8699999999999</v>
      </c>
      <c r="I11246" s="114">
        <v>40207</v>
      </c>
      <c r="J11246" s="26">
        <v>0.08</v>
      </c>
      <c r="K11246" s="114">
        <v>40207</v>
      </c>
      <c r="L11246" s="26">
        <v>3.63</v>
      </c>
    </row>
    <row r="11247" spans="1:12" outlineLevel="1" x14ac:dyDescent="0.25">
      <c r="A11247" s="8">
        <f t="shared" si="525"/>
        <v>1089.19</v>
      </c>
      <c r="C11247" s="8">
        <f t="shared" si="526"/>
        <v>0.1</v>
      </c>
      <c r="E11247" s="8">
        <f t="shared" si="527"/>
        <v>3.68</v>
      </c>
      <c r="G11247" s="114">
        <v>40210</v>
      </c>
      <c r="H11247" s="26">
        <v>1089.19</v>
      </c>
      <c r="I11247" s="114">
        <v>40210</v>
      </c>
      <c r="J11247" s="26">
        <v>0.1</v>
      </c>
      <c r="K11247" s="114">
        <v>40210</v>
      </c>
      <c r="L11247" s="26">
        <v>3.68</v>
      </c>
    </row>
    <row r="11248" spans="1:12" outlineLevel="1" x14ac:dyDescent="0.25">
      <c r="A11248" s="8">
        <f t="shared" si="525"/>
        <v>1103.32</v>
      </c>
      <c r="C11248" s="8">
        <f t="shared" si="526"/>
        <v>0.1</v>
      </c>
      <c r="E11248" s="8">
        <f t="shared" si="527"/>
        <v>3.67</v>
      </c>
      <c r="G11248" s="114">
        <v>40211</v>
      </c>
      <c r="H11248" s="26">
        <v>1103.32</v>
      </c>
      <c r="I11248" s="114">
        <v>40211</v>
      </c>
      <c r="J11248" s="26">
        <v>0.1</v>
      </c>
      <c r="K11248" s="114">
        <v>40211</v>
      </c>
      <c r="L11248" s="26">
        <v>3.67</v>
      </c>
    </row>
    <row r="11249" spans="1:12" outlineLevel="1" x14ac:dyDescent="0.25">
      <c r="A11249" s="8">
        <f t="shared" si="525"/>
        <v>1097.28</v>
      </c>
      <c r="C11249" s="8">
        <f t="shared" si="526"/>
        <v>0.1</v>
      </c>
      <c r="E11249" s="8">
        <f t="shared" si="527"/>
        <v>3.73</v>
      </c>
      <c r="G11249" s="114">
        <v>40212</v>
      </c>
      <c r="H11249" s="26">
        <v>1097.28</v>
      </c>
      <c r="I11249" s="114">
        <v>40212</v>
      </c>
      <c r="J11249" s="26">
        <v>0.1</v>
      </c>
      <c r="K11249" s="114">
        <v>40212</v>
      </c>
      <c r="L11249" s="26">
        <v>3.73</v>
      </c>
    </row>
    <row r="11250" spans="1:12" outlineLevel="1" x14ac:dyDescent="0.25">
      <c r="A11250" s="8">
        <f t="shared" si="525"/>
        <v>1063.1099999999999</v>
      </c>
      <c r="C11250" s="8">
        <f t="shared" si="526"/>
        <v>0.09</v>
      </c>
      <c r="E11250" s="8">
        <f t="shared" si="527"/>
        <v>3.62</v>
      </c>
      <c r="G11250" s="114">
        <v>40213</v>
      </c>
      <c r="H11250" s="26">
        <v>1063.1099999999999</v>
      </c>
      <c r="I11250" s="114">
        <v>40213</v>
      </c>
      <c r="J11250" s="26">
        <v>0.09</v>
      </c>
      <c r="K11250" s="114">
        <v>40213</v>
      </c>
      <c r="L11250" s="26">
        <v>3.62</v>
      </c>
    </row>
    <row r="11251" spans="1:12" outlineLevel="1" x14ac:dyDescent="0.25">
      <c r="A11251" s="8">
        <f t="shared" si="525"/>
        <v>1066.19</v>
      </c>
      <c r="C11251" s="8">
        <f t="shared" si="526"/>
        <v>0.1</v>
      </c>
      <c r="E11251" s="8">
        <f t="shared" si="527"/>
        <v>3.59</v>
      </c>
      <c r="G11251" s="114">
        <v>40214</v>
      </c>
      <c r="H11251" s="26">
        <v>1066.19</v>
      </c>
      <c r="I11251" s="114">
        <v>40214</v>
      </c>
      <c r="J11251" s="26">
        <v>0.1</v>
      </c>
      <c r="K11251" s="114">
        <v>40214</v>
      </c>
      <c r="L11251" s="26">
        <v>3.59</v>
      </c>
    </row>
    <row r="11252" spans="1:12" outlineLevel="1" x14ac:dyDescent="0.25">
      <c r="A11252" s="8">
        <f t="shared" si="525"/>
        <v>1056.74</v>
      </c>
      <c r="C11252" s="8">
        <f t="shared" si="526"/>
        <v>0.12</v>
      </c>
      <c r="E11252" s="8">
        <f t="shared" si="527"/>
        <v>3.62</v>
      </c>
      <c r="G11252" s="114">
        <v>40217</v>
      </c>
      <c r="H11252" s="26">
        <v>1056.74</v>
      </c>
      <c r="I11252" s="114">
        <v>40217</v>
      </c>
      <c r="J11252" s="26">
        <v>0.12</v>
      </c>
      <c r="K11252" s="114">
        <v>40217</v>
      </c>
      <c r="L11252" s="26">
        <v>3.62</v>
      </c>
    </row>
    <row r="11253" spans="1:12" outlineLevel="1" x14ac:dyDescent="0.25">
      <c r="A11253" s="8">
        <f t="shared" si="525"/>
        <v>1070.52</v>
      </c>
      <c r="C11253" s="8">
        <f t="shared" si="526"/>
        <v>0.12</v>
      </c>
      <c r="E11253" s="8">
        <f t="shared" si="527"/>
        <v>3.67</v>
      </c>
      <c r="G11253" s="114">
        <v>40218</v>
      </c>
      <c r="H11253" s="26">
        <v>1070.52</v>
      </c>
      <c r="I11253" s="114">
        <v>40218</v>
      </c>
      <c r="J11253" s="26">
        <v>0.12</v>
      </c>
      <c r="K11253" s="114">
        <v>40218</v>
      </c>
      <c r="L11253" s="26">
        <v>3.67</v>
      </c>
    </row>
    <row r="11254" spans="1:12" outlineLevel="1" x14ac:dyDescent="0.25">
      <c r="A11254" s="8">
        <f t="shared" si="525"/>
        <v>1068.1300000000001</v>
      </c>
      <c r="C11254" s="8">
        <f t="shared" si="526"/>
        <v>0.11</v>
      </c>
      <c r="E11254" s="8">
        <f t="shared" si="527"/>
        <v>3.72</v>
      </c>
      <c r="G11254" s="114">
        <v>40219</v>
      </c>
      <c r="H11254" s="26">
        <v>1068.1300000000001</v>
      </c>
      <c r="I11254" s="114">
        <v>40219</v>
      </c>
      <c r="J11254" s="26">
        <v>0.11</v>
      </c>
      <c r="K11254" s="114">
        <v>40219</v>
      </c>
      <c r="L11254" s="26">
        <v>3.72</v>
      </c>
    </row>
    <row r="11255" spans="1:12" outlineLevel="1" x14ac:dyDescent="0.25">
      <c r="A11255" s="8">
        <f t="shared" si="525"/>
        <v>1078.47</v>
      </c>
      <c r="C11255" s="8">
        <f t="shared" si="526"/>
        <v>0.11</v>
      </c>
      <c r="E11255" s="8">
        <f t="shared" si="527"/>
        <v>3.73</v>
      </c>
      <c r="G11255" s="114">
        <v>40220</v>
      </c>
      <c r="H11255" s="26">
        <v>1078.47</v>
      </c>
      <c r="I11255" s="114">
        <v>40220</v>
      </c>
      <c r="J11255" s="26">
        <v>0.11</v>
      </c>
      <c r="K11255" s="114">
        <v>40220</v>
      </c>
      <c r="L11255" s="26">
        <v>3.73</v>
      </c>
    </row>
    <row r="11256" spans="1:12" outlineLevel="1" x14ac:dyDescent="0.25">
      <c r="A11256" s="8">
        <f t="shared" si="525"/>
        <v>1075.51</v>
      </c>
      <c r="C11256" s="8">
        <f t="shared" si="526"/>
        <v>0.1</v>
      </c>
      <c r="E11256" s="8">
        <f t="shared" si="527"/>
        <v>3.69</v>
      </c>
      <c r="G11256" s="114">
        <v>40221</v>
      </c>
      <c r="H11256" s="26">
        <v>1075.51</v>
      </c>
      <c r="I11256" s="114">
        <v>40221</v>
      </c>
      <c r="J11256" s="26">
        <v>0.1</v>
      </c>
      <c r="K11256" s="114">
        <v>40221</v>
      </c>
      <c r="L11256" s="26">
        <v>3.69</v>
      </c>
    </row>
    <row r="11257" spans="1:12" outlineLevel="1" x14ac:dyDescent="0.25">
      <c r="A11257" s="8">
        <f t="shared" si="525"/>
        <v>1075.51</v>
      </c>
      <c r="C11257" s="8">
        <f t="shared" si="526"/>
        <v>0.1</v>
      </c>
      <c r="E11257" s="8">
        <f t="shared" si="527"/>
        <v>3.69</v>
      </c>
      <c r="G11257" s="114">
        <v>40224</v>
      </c>
      <c r="H11257" s="26" t="e">
        <f>NA()</f>
        <v>#N/A</v>
      </c>
      <c r="I11257" s="114">
        <v>40224</v>
      </c>
      <c r="J11257" s="26" t="e">
        <f>NA()</f>
        <v>#N/A</v>
      </c>
      <c r="K11257" s="114">
        <v>40224</v>
      </c>
      <c r="L11257" s="26" t="e">
        <f>NA()</f>
        <v>#N/A</v>
      </c>
    </row>
    <row r="11258" spans="1:12" outlineLevel="1" x14ac:dyDescent="0.25">
      <c r="A11258" s="8">
        <f t="shared" si="525"/>
        <v>1094.8699999999999</v>
      </c>
      <c r="C11258" s="8">
        <f t="shared" si="526"/>
        <v>0.1</v>
      </c>
      <c r="E11258" s="8">
        <f t="shared" si="527"/>
        <v>3.66</v>
      </c>
      <c r="G11258" s="114">
        <v>40225</v>
      </c>
      <c r="H11258" s="26">
        <v>1094.8699999999999</v>
      </c>
      <c r="I11258" s="114">
        <v>40225</v>
      </c>
      <c r="J11258" s="26">
        <v>0.1</v>
      </c>
      <c r="K11258" s="114">
        <v>40225</v>
      </c>
      <c r="L11258" s="26">
        <v>3.66</v>
      </c>
    </row>
    <row r="11259" spans="1:12" outlineLevel="1" x14ac:dyDescent="0.25">
      <c r="A11259" s="8">
        <f t="shared" si="525"/>
        <v>1099.51</v>
      </c>
      <c r="C11259" s="8">
        <f t="shared" si="526"/>
        <v>0.1</v>
      </c>
      <c r="E11259" s="8">
        <f t="shared" si="527"/>
        <v>3.74</v>
      </c>
      <c r="G11259" s="114">
        <v>40226</v>
      </c>
      <c r="H11259" s="26">
        <v>1099.51</v>
      </c>
      <c r="I11259" s="114">
        <v>40226</v>
      </c>
      <c r="J11259" s="26">
        <v>0.1</v>
      </c>
      <c r="K11259" s="114">
        <v>40226</v>
      </c>
      <c r="L11259" s="26">
        <v>3.74</v>
      </c>
    </row>
    <row r="11260" spans="1:12" outlineLevel="1" x14ac:dyDescent="0.25">
      <c r="A11260" s="8">
        <f t="shared" si="525"/>
        <v>1106.75</v>
      </c>
      <c r="C11260" s="8">
        <f t="shared" si="526"/>
        <v>0.1</v>
      </c>
      <c r="E11260" s="8">
        <f t="shared" si="527"/>
        <v>3.79</v>
      </c>
      <c r="G11260" s="114">
        <v>40227</v>
      </c>
      <c r="H11260" s="26">
        <v>1106.75</v>
      </c>
      <c r="I11260" s="114">
        <v>40227</v>
      </c>
      <c r="J11260" s="26">
        <v>0.1</v>
      </c>
      <c r="K11260" s="114">
        <v>40227</v>
      </c>
      <c r="L11260" s="26">
        <v>3.79</v>
      </c>
    </row>
    <row r="11261" spans="1:12" outlineLevel="1" x14ac:dyDescent="0.25">
      <c r="A11261" s="8">
        <f t="shared" si="525"/>
        <v>1109.17</v>
      </c>
      <c r="C11261" s="8">
        <f t="shared" si="526"/>
        <v>0.11</v>
      </c>
      <c r="E11261" s="8">
        <f t="shared" si="527"/>
        <v>3.78</v>
      </c>
      <c r="G11261" s="114">
        <v>40228</v>
      </c>
      <c r="H11261" s="26">
        <v>1109.17</v>
      </c>
      <c r="I11261" s="114">
        <v>40228</v>
      </c>
      <c r="J11261" s="26">
        <v>0.11</v>
      </c>
      <c r="K11261" s="114">
        <v>40228</v>
      </c>
      <c r="L11261" s="26">
        <v>3.78</v>
      </c>
    </row>
    <row r="11262" spans="1:12" outlineLevel="1" x14ac:dyDescent="0.25">
      <c r="A11262" s="8">
        <f t="shared" si="525"/>
        <v>1108.01</v>
      </c>
      <c r="C11262" s="8">
        <f t="shared" si="526"/>
        <v>0.11</v>
      </c>
      <c r="E11262" s="8">
        <f t="shared" si="527"/>
        <v>3.8</v>
      </c>
      <c r="G11262" s="114">
        <v>40231</v>
      </c>
      <c r="H11262" s="26">
        <v>1108.01</v>
      </c>
      <c r="I11262" s="114">
        <v>40231</v>
      </c>
      <c r="J11262" s="26">
        <v>0.11</v>
      </c>
      <c r="K11262" s="114">
        <v>40231</v>
      </c>
      <c r="L11262" s="26">
        <v>3.8</v>
      </c>
    </row>
    <row r="11263" spans="1:12" outlineLevel="1" x14ac:dyDescent="0.25">
      <c r="A11263" s="8">
        <f t="shared" si="525"/>
        <v>1094.5999999999999</v>
      </c>
      <c r="C11263" s="8">
        <f t="shared" si="526"/>
        <v>0.12</v>
      </c>
      <c r="E11263" s="8">
        <f t="shared" si="527"/>
        <v>3.69</v>
      </c>
      <c r="G11263" s="114">
        <v>40232</v>
      </c>
      <c r="H11263" s="26">
        <v>1094.5999999999999</v>
      </c>
      <c r="I11263" s="114">
        <v>40232</v>
      </c>
      <c r="J11263" s="26">
        <v>0.12</v>
      </c>
      <c r="K11263" s="114">
        <v>40232</v>
      </c>
      <c r="L11263" s="26">
        <v>3.69</v>
      </c>
    </row>
    <row r="11264" spans="1:12" outlineLevel="1" x14ac:dyDescent="0.25">
      <c r="A11264" s="8">
        <f t="shared" si="525"/>
        <v>1105.24</v>
      </c>
      <c r="C11264" s="8">
        <f t="shared" si="526"/>
        <v>0.12</v>
      </c>
      <c r="E11264" s="8">
        <f t="shared" si="527"/>
        <v>3.7</v>
      </c>
      <c r="G11264" s="114">
        <v>40233</v>
      </c>
      <c r="H11264" s="26">
        <v>1105.24</v>
      </c>
      <c r="I11264" s="114">
        <v>40233</v>
      </c>
      <c r="J11264" s="26">
        <v>0.12</v>
      </c>
      <c r="K11264" s="114">
        <v>40233</v>
      </c>
      <c r="L11264" s="26">
        <v>3.7</v>
      </c>
    </row>
    <row r="11265" spans="1:12" outlineLevel="1" x14ac:dyDescent="0.25">
      <c r="A11265" s="8">
        <f t="shared" si="525"/>
        <v>1102.94</v>
      </c>
      <c r="C11265" s="8">
        <f t="shared" si="526"/>
        <v>0.13</v>
      </c>
      <c r="E11265" s="8">
        <f t="shared" si="527"/>
        <v>3.64</v>
      </c>
      <c r="G11265" s="114">
        <v>40234</v>
      </c>
      <c r="H11265" s="26">
        <v>1102.94</v>
      </c>
      <c r="I11265" s="114">
        <v>40234</v>
      </c>
      <c r="J11265" s="26">
        <v>0.13</v>
      </c>
      <c r="K11265" s="114">
        <v>40234</v>
      </c>
      <c r="L11265" s="26">
        <v>3.64</v>
      </c>
    </row>
    <row r="11266" spans="1:12" outlineLevel="1" x14ac:dyDescent="0.25">
      <c r="A11266" s="8">
        <f t="shared" si="525"/>
        <v>1104.49</v>
      </c>
      <c r="C11266" s="8">
        <f t="shared" si="526"/>
        <v>0.13</v>
      </c>
      <c r="E11266" s="8">
        <f t="shared" si="527"/>
        <v>3.61</v>
      </c>
      <c r="G11266" s="114">
        <v>40235</v>
      </c>
      <c r="H11266" s="26">
        <v>1104.49</v>
      </c>
      <c r="I11266" s="114">
        <v>40235</v>
      </c>
      <c r="J11266" s="26">
        <v>0.13</v>
      </c>
      <c r="K11266" s="114">
        <v>40235</v>
      </c>
      <c r="L11266" s="26">
        <v>3.61</v>
      </c>
    </row>
    <row r="11267" spans="1:12" outlineLevel="1" x14ac:dyDescent="0.25">
      <c r="A11267" s="8">
        <f t="shared" si="525"/>
        <v>1115.71</v>
      </c>
      <c r="C11267" s="8">
        <f t="shared" si="526"/>
        <v>0.13</v>
      </c>
      <c r="E11267" s="8">
        <f t="shared" si="527"/>
        <v>3.61</v>
      </c>
      <c r="G11267" s="114">
        <v>40238</v>
      </c>
      <c r="H11267" s="26">
        <v>1115.71</v>
      </c>
      <c r="I11267" s="114">
        <v>40238</v>
      </c>
      <c r="J11267" s="26">
        <v>0.13</v>
      </c>
      <c r="K11267" s="114">
        <v>40238</v>
      </c>
      <c r="L11267" s="26">
        <v>3.61</v>
      </c>
    </row>
    <row r="11268" spans="1:12" outlineLevel="1" x14ac:dyDescent="0.25">
      <c r="A11268" s="8">
        <f t="shared" si="525"/>
        <v>1118.31</v>
      </c>
      <c r="C11268" s="8">
        <f t="shared" si="526"/>
        <v>0.14000000000000001</v>
      </c>
      <c r="E11268" s="8">
        <f t="shared" si="527"/>
        <v>3.62</v>
      </c>
      <c r="G11268" s="114">
        <v>40239</v>
      </c>
      <c r="H11268" s="26">
        <v>1118.31</v>
      </c>
      <c r="I11268" s="114">
        <v>40239</v>
      </c>
      <c r="J11268" s="26">
        <v>0.14000000000000001</v>
      </c>
      <c r="K11268" s="114">
        <v>40239</v>
      </c>
      <c r="L11268" s="26">
        <v>3.62</v>
      </c>
    </row>
    <row r="11269" spans="1:12" outlineLevel="1" x14ac:dyDescent="0.25">
      <c r="A11269" s="8">
        <f t="shared" si="525"/>
        <v>1118.79</v>
      </c>
      <c r="C11269" s="8">
        <f t="shared" si="526"/>
        <v>0.14000000000000001</v>
      </c>
      <c r="E11269" s="8">
        <f t="shared" si="527"/>
        <v>3.63</v>
      </c>
      <c r="G11269" s="114">
        <v>40240</v>
      </c>
      <c r="H11269" s="26">
        <v>1118.79</v>
      </c>
      <c r="I11269" s="114">
        <v>40240</v>
      </c>
      <c r="J11269" s="26">
        <v>0.14000000000000001</v>
      </c>
      <c r="K11269" s="114">
        <v>40240</v>
      </c>
      <c r="L11269" s="26">
        <v>3.63</v>
      </c>
    </row>
    <row r="11270" spans="1:12" outlineLevel="1" x14ac:dyDescent="0.25">
      <c r="A11270" s="8">
        <f t="shared" si="525"/>
        <v>1122.97</v>
      </c>
      <c r="C11270" s="8">
        <f t="shared" si="526"/>
        <v>0.14000000000000001</v>
      </c>
      <c r="E11270" s="8">
        <f t="shared" si="527"/>
        <v>3.61</v>
      </c>
      <c r="G11270" s="114">
        <v>40241</v>
      </c>
      <c r="H11270" s="26">
        <v>1122.97</v>
      </c>
      <c r="I11270" s="114">
        <v>40241</v>
      </c>
      <c r="J11270" s="26">
        <v>0.14000000000000001</v>
      </c>
      <c r="K11270" s="114">
        <v>40241</v>
      </c>
      <c r="L11270" s="26">
        <v>3.61</v>
      </c>
    </row>
    <row r="11271" spans="1:12" outlineLevel="1" x14ac:dyDescent="0.25">
      <c r="A11271" s="8">
        <f t="shared" si="525"/>
        <v>1138.7</v>
      </c>
      <c r="C11271" s="8">
        <f t="shared" si="526"/>
        <v>0.15</v>
      </c>
      <c r="E11271" s="8">
        <f t="shared" si="527"/>
        <v>3.69</v>
      </c>
      <c r="G11271" s="114">
        <v>40242</v>
      </c>
      <c r="H11271" s="26">
        <v>1138.7</v>
      </c>
      <c r="I11271" s="114">
        <v>40242</v>
      </c>
      <c r="J11271" s="26">
        <v>0.15</v>
      </c>
      <c r="K11271" s="114">
        <v>40242</v>
      </c>
      <c r="L11271" s="26">
        <v>3.69</v>
      </c>
    </row>
    <row r="11272" spans="1:12" outlineLevel="1" x14ac:dyDescent="0.25">
      <c r="A11272" s="8">
        <f t="shared" si="525"/>
        <v>1138.5</v>
      </c>
      <c r="C11272" s="8">
        <f t="shared" si="526"/>
        <v>0.16</v>
      </c>
      <c r="E11272" s="8">
        <f t="shared" si="527"/>
        <v>3.72</v>
      </c>
      <c r="G11272" s="114">
        <v>40245</v>
      </c>
      <c r="H11272" s="26">
        <v>1138.5</v>
      </c>
      <c r="I11272" s="114">
        <v>40245</v>
      </c>
      <c r="J11272" s="26">
        <v>0.16</v>
      </c>
      <c r="K11272" s="114">
        <v>40245</v>
      </c>
      <c r="L11272" s="26">
        <v>3.72</v>
      </c>
    </row>
    <row r="11273" spans="1:12" outlineLevel="1" x14ac:dyDescent="0.25">
      <c r="A11273" s="8">
        <f t="shared" ref="A11273:A11336" si="528">IF(ISNA(H11273),A11272,H11273)</f>
        <v>1140.45</v>
      </c>
      <c r="C11273" s="8">
        <f t="shared" ref="C11273:C11336" si="529">IF(ISNA(J11273),C11272,J11273)</f>
        <v>0.16</v>
      </c>
      <c r="E11273" s="8">
        <f t="shared" ref="E11273:E11336" si="530">IF(ISNA(L11273),E11272,L11273)</f>
        <v>3.71</v>
      </c>
      <c r="G11273" s="114">
        <v>40246</v>
      </c>
      <c r="H11273" s="26">
        <v>1140.45</v>
      </c>
      <c r="I11273" s="114">
        <v>40246</v>
      </c>
      <c r="J11273" s="26">
        <v>0.16</v>
      </c>
      <c r="K11273" s="114">
        <v>40246</v>
      </c>
      <c r="L11273" s="26">
        <v>3.71</v>
      </c>
    </row>
    <row r="11274" spans="1:12" outlineLevel="1" x14ac:dyDescent="0.25">
      <c r="A11274" s="8">
        <f t="shared" si="528"/>
        <v>1145.6099999999999</v>
      </c>
      <c r="C11274" s="8">
        <f t="shared" si="529"/>
        <v>0.15</v>
      </c>
      <c r="E11274" s="8">
        <f t="shared" si="530"/>
        <v>3.73</v>
      </c>
      <c r="G11274" s="114">
        <v>40247</v>
      </c>
      <c r="H11274" s="26">
        <v>1145.6099999999999</v>
      </c>
      <c r="I11274" s="114">
        <v>40247</v>
      </c>
      <c r="J11274" s="26">
        <v>0.15</v>
      </c>
      <c r="K11274" s="114">
        <v>40247</v>
      </c>
      <c r="L11274" s="26">
        <v>3.73</v>
      </c>
    </row>
    <row r="11275" spans="1:12" outlineLevel="1" x14ac:dyDescent="0.25">
      <c r="A11275" s="8">
        <f t="shared" si="528"/>
        <v>1150.24</v>
      </c>
      <c r="C11275" s="8">
        <f t="shared" si="529"/>
        <v>0.16</v>
      </c>
      <c r="E11275" s="8">
        <f t="shared" si="530"/>
        <v>3.73</v>
      </c>
      <c r="G11275" s="114">
        <v>40248</v>
      </c>
      <c r="H11275" s="26">
        <v>1150.24</v>
      </c>
      <c r="I11275" s="114">
        <v>40248</v>
      </c>
      <c r="J11275" s="26">
        <v>0.16</v>
      </c>
      <c r="K11275" s="114">
        <v>40248</v>
      </c>
      <c r="L11275" s="26">
        <v>3.73</v>
      </c>
    </row>
    <row r="11276" spans="1:12" outlineLevel="1" x14ac:dyDescent="0.25">
      <c r="A11276" s="8">
        <f t="shared" si="528"/>
        <v>1149.99</v>
      </c>
      <c r="C11276" s="8">
        <f t="shared" si="529"/>
        <v>0.15</v>
      </c>
      <c r="E11276" s="8">
        <f t="shared" si="530"/>
        <v>3.71</v>
      </c>
      <c r="G11276" s="114">
        <v>40249</v>
      </c>
      <c r="H11276" s="26">
        <v>1149.99</v>
      </c>
      <c r="I11276" s="114">
        <v>40249</v>
      </c>
      <c r="J11276" s="26">
        <v>0.15</v>
      </c>
      <c r="K11276" s="114">
        <v>40249</v>
      </c>
      <c r="L11276" s="26">
        <v>3.71</v>
      </c>
    </row>
    <row r="11277" spans="1:12" outlineLevel="1" x14ac:dyDescent="0.25">
      <c r="A11277" s="8">
        <f t="shared" si="528"/>
        <v>1150.51</v>
      </c>
      <c r="C11277" s="8">
        <f t="shared" si="529"/>
        <v>0.17</v>
      </c>
      <c r="E11277" s="8">
        <f t="shared" si="530"/>
        <v>3.71</v>
      </c>
      <c r="G11277" s="114">
        <v>40252</v>
      </c>
      <c r="H11277" s="26">
        <v>1150.51</v>
      </c>
      <c r="I11277" s="114">
        <v>40252</v>
      </c>
      <c r="J11277" s="26">
        <v>0.17</v>
      </c>
      <c r="K11277" s="114">
        <v>40252</v>
      </c>
      <c r="L11277" s="26">
        <v>3.71</v>
      </c>
    </row>
    <row r="11278" spans="1:12" outlineLevel="1" x14ac:dyDescent="0.25">
      <c r="A11278" s="8">
        <f t="shared" si="528"/>
        <v>1159.46</v>
      </c>
      <c r="C11278" s="8">
        <f t="shared" si="529"/>
        <v>0.16</v>
      </c>
      <c r="E11278" s="8">
        <f t="shared" si="530"/>
        <v>3.66</v>
      </c>
      <c r="G11278" s="114">
        <v>40253</v>
      </c>
      <c r="H11278" s="26">
        <v>1159.46</v>
      </c>
      <c r="I11278" s="114">
        <v>40253</v>
      </c>
      <c r="J11278" s="26">
        <v>0.16</v>
      </c>
      <c r="K11278" s="114">
        <v>40253</v>
      </c>
      <c r="L11278" s="26">
        <v>3.66</v>
      </c>
    </row>
    <row r="11279" spans="1:12" outlineLevel="1" x14ac:dyDescent="0.25">
      <c r="A11279" s="8">
        <f t="shared" si="528"/>
        <v>1166.21</v>
      </c>
      <c r="C11279" s="8">
        <f t="shared" si="529"/>
        <v>0.15</v>
      </c>
      <c r="E11279" s="8">
        <f t="shared" si="530"/>
        <v>3.65</v>
      </c>
      <c r="G11279" s="114">
        <v>40254</v>
      </c>
      <c r="H11279" s="26">
        <v>1166.21</v>
      </c>
      <c r="I11279" s="114">
        <v>40254</v>
      </c>
      <c r="J11279" s="26">
        <v>0.15</v>
      </c>
      <c r="K11279" s="114">
        <v>40254</v>
      </c>
      <c r="L11279" s="26">
        <v>3.65</v>
      </c>
    </row>
    <row r="11280" spans="1:12" outlineLevel="1" x14ac:dyDescent="0.25">
      <c r="A11280" s="8">
        <f t="shared" si="528"/>
        <v>1165.83</v>
      </c>
      <c r="C11280" s="8">
        <f t="shared" si="529"/>
        <v>0.16</v>
      </c>
      <c r="E11280" s="8">
        <f t="shared" si="530"/>
        <v>3.68</v>
      </c>
      <c r="G11280" s="114">
        <v>40255</v>
      </c>
      <c r="H11280" s="26">
        <v>1165.83</v>
      </c>
      <c r="I11280" s="114">
        <v>40255</v>
      </c>
      <c r="J11280" s="26">
        <v>0.16</v>
      </c>
      <c r="K11280" s="114">
        <v>40255</v>
      </c>
      <c r="L11280" s="26">
        <v>3.68</v>
      </c>
    </row>
    <row r="11281" spans="1:12" outlineLevel="1" x14ac:dyDescent="0.25">
      <c r="A11281" s="8">
        <f t="shared" si="528"/>
        <v>1159.9000000000001</v>
      </c>
      <c r="C11281" s="8">
        <f t="shared" si="529"/>
        <v>0.16</v>
      </c>
      <c r="E11281" s="8">
        <f t="shared" si="530"/>
        <v>3.7</v>
      </c>
      <c r="G11281" s="114">
        <v>40256</v>
      </c>
      <c r="H11281" s="26">
        <v>1159.9000000000001</v>
      </c>
      <c r="I11281" s="114">
        <v>40256</v>
      </c>
      <c r="J11281" s="26">
        <v>0.16</v>
      </c>
      <c r="K11281" s="114">
        <v>40256</v>
      </c>
      <c r="L11281" s="26">
        <v>3.7</v>
      </c>
    </row>
    <row r="11282" spans="1:12" outlineLevel="1" x14ac:dyDescent="0.25">
      <c r="A11282" s="8">
        <f t="shared" si="528"/>
        <v>1165.81</v>
      </c>
      <c r="C11282" s="8">
        <f t="shared" si="529"/>
        <v>0.15</v>
      </c>
      <c r="E11282" s="8">
        <f t="shared" si="530"/>
        <v>3.67</v>
      </c>
      <c r="G11282" s="114">
        <v>40259</v>
      </c>
      <c r="H11282" s="26">
        <v>1165.81</v>
      </c>
      <c r="I11282" s="114">
        <v>40259</v>
      </c>
      <c r="J11282" s="26">
        <v>0.15</v>
      </c>
      <c r="K11282" s="114">
        <v>40259</v>
      </c>
      <c r="L11282" s="26">
        <v>3.67</v>
      </c>
    </row>
    <row r="11283" spans="1:12" outlineLevel="1" x14ac:dyDescent="0.25">
      <c r="A11283" s="8">
        <f t="shared" si="528"/>
        <v>1174.17</v>
      </c>
      <c r="C11283" s="8">
        <f t="shared" si="529"/>
        <v>0.14000000000000001</v>
      </c>
      <c r="E11283" s="8">
        <f t="shared" si="530"/>
        <v>3.69</v>
      </c>
      <c r="G11283" s="114">
        <v>40260</v>
      </c>
      <c r="H11283" s="26">
        <v>1174.17</v>
      </c>
      <c r="I11283" s="114">
        <v>40260</v>
      </c>
      <c r="J11283" s="26">
        <v>0.14000000000000001</v>
      </c>
      <c r="K11283" s="114">
        <v>40260</v>
      </c>
      <c r="L11283" s="26">
        <v>3.69</v>
      </c>
    </row>
    <row r="11284" spans="1:12" outlineLevel="1" x14ac:dyDescent="0.25">
      <c r="A11284" s="8">
        <f t="shared" si="528"/>
        <v>1167.72</v>
      </c>
      <c r="C11284" s="8">
        <f t="shared" si="529"/>
        <v>0.14000000000000001</v>
      </c>
      <c r="E11284" s="8">
        <f t="shared" si="530"/>
        <v>3.84</v>
      </c>
      <c r="G11284" s="114">
        <v>40261</v>
      </c>
      <c r="H11284" s="26">
        <v>1167.72</v>
      </c>
      <c r="I11284" s="114">
        <v>40261</v>
      </c>
      <c r="J11284" s="26">
        <v>0.14000000000000001</v>
      </c>
      <c r="K11284" s="114">
        <v>40261</v>
      </c>
      <c r="L11284" s="26">
        <v>3.84</v>
      </c>
    </row>
    <row r="11285" spans="1:12" outlineLevel="1" x14ac:dyDescent="0.25">
      <c r="A11285" s="8">
        <f t="shared" si="528"/>
        <v>1165.73</v>
      </c>
      <c r="C11285" s="8">
        <f t="shared" si="529"/>
        <v>0.14000000000000001</v>
      </c>
      <c r="E11285" s="8">
        <f t="shared" si="530"/>
        <v>3.91</v>
      </c>
      <c r="G11285" s="114">
        <v>40262</v>
      </c>
      <c r="H11285" s="26">
        <v>1165.73</v>
      </c>
      <c r="I11285" s="114">
        <v>40262</v>
      </c>
      <c r="J11285" s="26">
        <v>0.14000000000000001</v>
      </c>
      <c r="K11285" s="114">
        <v>40262</v>
      </c>
      <c r="L11285" s="26">
        <v>3.91</v>
      </c>
    </row>
    <row r="11286" spans="1:12" outlineLevel="1" x14ac:dyDescent="0.25">
      <c r="A11286" s="8">
        <f t="shared" si="528"/>
        <v>1166.5899999999999</v>
      </c>
      <c r="C11286" s="8">
        <f t="shared" si="529"/>
        <v>0.14000000000000001</v>
      </c>
      <c r="E11286" s="8">
        <f t="shared" si="530"/>
        <v>3.86</v>
      </c>
      <c r="G11286" s="114">
        <v>40263</v>
      </c>
      <c r="H11286" s="26">
        <v>1166.5899999999999</v>
      </c>
      <c r="I11286" s="114">
        <v>40263</v>
      </c>
      <c r="J11286" s="26">
        <v>0.14000000000000001</v>
      </c>
      <c r="K11286" s="114">
        <v>40263</v>
      </c>
      <c r="L11286" s="26">
        <v>3.86</v>
      </c>
    </row>
    <row r="11287" spans="1:12" outlineLevel="1" x14ac:dyDescent="0.25">
      <c r="A11287" s="8">
        <f t="shared" si="528"/>
        <v>1173.22</v>
      </c>
      <c r="C11287" s="8">
        <f t="shared" si="529"/>
        <v>0.15</v>
      </c>
      <c r="E11287" s="8">
        <f t="shared" si="530"/>
        <v>3.88</v>
      </c>
      <c r="G11287" s="114">
        <v>40266</v>
      </c>
      <c r="H11287" s="26">
        <v>1173.22</v>
      </c>
      <c r="I11287" s="114">
        <v>40266</v>
      </c>
      <c r="J11287" s="26">
        <v>0.15</v>
      </c>
      <c r="K11287" s="114">
        <v>40266</v>
      </c>
      <c r="L11287" s="26">
        <v>3.88</v>
      </c>
    </row>
    <row r="11288" spans="1:12" outlineLevel="1" x14ac:dyDescent="0.25">
      <c r="A11288" s="8">
        <f t="shared" si="528"/>
        <v>1173.27</v>
      </c>
      <c r="C11288" s="8">
        <f t="shared" si="529"/>
        <v>0.16</v>
      </c>
      <c r="E11288" s="8">
        <f t="shared" si="530"/>
        <v>3.88</v>
      </c>
      <c r="G11288" s="114">
        <v>40267</v>
      </c>
      <c r="H11288" s="26">
        <v>1173.27</v>
      </c>
      <c r="I11288" s="114">
        <v>40267</v>
      </c>
      <c r="J11288" s="26">
        <v>0.16</v>
      </c>
      <c r="K11288" s="114">
        <v>40267</v>
      </c>
      <c r="L11288" s="26">
        <v>3.88</v>
      </c>
    </row>
    <row r="11289" spans="1:12" outlineLevel="1" x14ac:dyDescent="0.25">
      <c r="A11289" s="8">
        <f t="shared" si="528"/>
        <v>1169.43</v>
      </c>
      <c r="C11289" s="8">
        <f t="shared" si="529"/>
        <v>0.16</v>
      </c>
      <c r="E11289" s="8">
        <f t="shared" si="530"/>
        <v>3.84</v>
      </c>
      <c r="G11289" s="114">
        <v>40268</v>
      </c>
      <c r="H11289" s="26">
        <v>1169.43</v>
      </c>
      <c r="I11289" s="114">
        <v>40268</v>
      </c>
      <c r="J11289" s="26">
        <v>0.16</v>
      </c>
      <c r="K11289" s="114">
        <v>40268</v>
      </c>
      <c r="L11289" s="26">
        <v>3.84</v>
      </c>
    </row>
    <row r="11290" spans="1:12" outlineLevel="1" x14ac:dyDescent="0.25">
      <c r="A11290" s="8">
        <f t="shared" si="528"/>
        <v>1178.0999999999999</v>
      </c>
      <c r="C11290" s="8">
        <f t="shared" si="529"/>
        <v>0.16</v>
      </c>
      <c r="E11290" s="8">
        <f t="shared" si="530"/>
        <v>3.89</v>
      </c>
      <c r="G11290" s="114">
        <v>40269</v>
      </c>
      <c r="H11290" s="26">
        <v>1178.0999999999999</v>
      </c>
      <c r="I11290" s="114">
        <v>40269</v>
      </c>
      <c r="J11290" s="26">
        <v>0.16</v>
      </c>
      <c r="K11290" s="114">
        <v>40269</v>
      </c>
      <c r="L11290" s="26">
        <v>3.89</v>
      </c>
    </row>
    <row r="11291" spans="1:12" outlineLevel="1" x14ac:dyDescent="0.25">
      <c r="A11291" s="8">
        <f t="shared" si="528"/>
        <v>1178.0999999999999</v>
      </c>
      <c r="C11291" s="8">
        <f t="shared" si="529"/>
        <v>0.16</v>
      </c>
      <c r="E11291" s="8">
        <f t="shared" si="530"/>
        <v>3.96</v>
      </c>
      <c r="G11291" s="114">
        <v>40270</v>
      </c>
      <c r="H11291" s="26" t="e">
        <f>NA()</f>
        <v>#N/A</v>
      </c>
      <c r="I11291" s="114">
        <v>40270</v>
      </c>
      <c r="J11291" s="26">
        <v>0.16</v>
      </c>
      <c r="K11291" s="114">
        <v>40270</v>
      </c>
      <c r="L11291" s="26">
        <v>3.96</v>
      </c>
    </row>
    <row r="11292" spans="1:12" outlineLevel="1" x14ac:dyDescent="0.25">
      <c r="A11292" s="8">
        <f t="shared" si="528"/>
        <v>1187.44</v>
      </c>
      <c r="C11292" s="8">
        <f t="shared" si="529"/>
        <v>0.18</v>
      </c>
      <c r="E11292" s="8">
        <f t="shared" si="530"/>
        <v>4.01</v>
      </c>
      <c r="G11292" s="114">
        <v>40273</v>
      </c>
      <c r="H11292" s="26">
        <v>1187.44</v>
      </c>
      <c r="I11292" s="114">
        <v>40273</v>
      </c>
      <c r="J11292" s="26">
        <v>0.18</v>
      </c>
      <c r="K11292" s="114">
        <v>40273</v>
      </c>
      <c r="L11292" s="26">
        <v>4.01</v>
      </c>
    </row>
    <row r="11293" spans="1:12" outlineLevel="1" x14ac:dyDescent="0.25">
      <c r="A11293" s="8">
        <f t="shared" si="528"/>
        <v>1189.44</v>
      </c>
      <c r="C11293" s="8">
        <f t="shared" si="529"/>
        <v>0.17</v>
      </c>
      <c r="E11293" s="8">
        <f t="shared" si="530"/>
        <v>3.98</v>
      </c>
      <c r="G11293" s="114">
        <v>40274</v>
      </c>
      <c r="H11293" s="26">
        <v>1189.44</v>
      </c>
      <c r="I11293" s="114">
        <v>40274</v>
      </c>
      <c r="J11293" s="26">
        <v>0.17</v>
      </c>
      <c r="K11293" s="114">
        <v>40274</v>
      </c>
      <c r="L11293" s="26">
        <v>3.98</v>
      </c>
    </row>
    <row r="11294" spans="1:12" outlineLevel="1" x14ac:dyDescent="0.25">
      <c r="A11294" s="8">
        <f t="shared" si="528"/>
        <v>1182.45</v>
      </c>
      <c r="C11294" s="8">
        <f t="shared" si="529"/>
        <v>0.17</v>
      </c>
      <c r="E11294" s="8">
        <f t="shared" si="530"/>
        <v>3.89</v>
      </c>
      <c r="G11294" s="114">
        <v>40275</v>
      </c>
      <c r="H11294" s="26">
        <v>1182.45</v>
      </c>
      <c r="I11294" s="114">
        <v>40275</v>
      </c>
      <c r="J11294" s="26">
        <v>0.17</v>
      </c>
      <c r="K11294" s="114">
        <v>40275</v>
      </c>
      <c r="L11294" s="26">
        <v>3.89</v>
      </c>
    </row>
    <row r="11295" spans="1:12" outlineLevel="1" x14ac:dyDescent="0.25">
      <c r="A11295" s="8">
        <f t="shared" si="528"/>
        <v>1186.44</v>
      </c>
      <c r="C11295" s="8">
        <f t="shared" si="529"/>
        <v>0.17</v>
      </c>
      <c r="E11295" s="8">
        <f t="shared" si="530"/>
        <v>3.91</v>
      </c>
      <c r="G11295" s="114">
        <v>40276</v>
      </c>
      <c r="H11295" s="26">
        <v>1186.44</v>
      </c>
      <c r="I11295" s="114">
        <v>40276</v>
      </c>
      <c r="J11295" s="26">
        <v>0.17</v>
      </c>
      <c r="K11295" s="114">
        <v>40276</v>
      </c>
      <c r="L11295" s="26">
        <v>3.91</v>
      </c>
    </row>
    <row r="11296" spans="1:12" outlineLevel="1" x14ac:dyDescent="0.25">
      <c r="A11296" s="8">
        <f t="shared" si="528"/>
        <v>1194.3699999999999</v>
      </c>
      <c r="C11296" s="8">
        <f t="shared" si="529"/>
        <v>0.16</v>
      </c>
      <c r="E11296" s="8">
        <f t="shared" si="530"/>
        <v>3.9</v>
      </c>
      <c r="G11296" s="114">
        <v>40277</v>
      </c>
      <c r="H11296" s="26">
        <v>1194.3699999999999</v>
      </c>
      <c r="I11296" s="114">
        <v>40277</v>
      </c>
      <c r="J11296" s="26">
        <v>0.16</v>
      </c>
      <c r="K11296" s="114">
        <v>40277</v>
      </c>
      <c r="L11296" s="26">
        <v>3.9</v>
      </c>
    </row>
    <row r="11297" spans="1:12" outlineLevel="1" x14ac:dyDescent="0.25">
      <c r="A11297" s="8">
        <f t="shared" si="528"/>
        <v>1196.48</v>
      </c>
      <c r="C11297" s="8">
        <f t="shared" si="529"/>
        <v>0.16</v>
      </c>
      <c r="E11297" s="8">
        <f t="shared" si="530"/>
        <v>3.87</v>
      </c>
      <c r="G11297" s="114">
        <v>40280</v>
      </c>
      <c r="H11297" s="26">
        <v>1196.48</v>
      </c>
      <c r="I11297" s="114">
        <v>40280</v>
      </c>
      <c r="J11297" s="26">
        <v>0.16</v>
      </c>
      <c r="K11297" s="114">
        <v>40280</v>
      </c>
      <c r="L11297" s="26">
        <v>3.87</v>
      </c>
    </row>
    <row r="11298" spans="1:12" outlineLevel="1" x14ac:dyDescent="0.25">
      <c r="A11298" s="8">
        <f t="shared" si="528"/>
        <v>1197.3</v>
      </c>
      <c r="C11298" s="8">
        <f t="shared" si="529"/>
        <v>0.16</v>
      </c>
      <c r="E11298" s="8">
        <f t="shared" si="530"/>
        <v>3.84</v>
      </c>
      <c r="G11298" s="114">
        <v>40281</v>
      </c>
      <c r="H11298" s="26">
        <v>1197.3</v>
      </c>
      <c r="I11298" s="114">
        <v>40281</v>
      </c>
      <c r="J11298" s="26">
        <v>0.16</v>
      </c>
      <c r="K11298" s="114">
        <v>40281</v>
      </c>
      <c r="L11298" s="26">
        <v>3.84</v>
      </c>
    </row>
    <row r="11299" spans="1:12" outlineLevel="1" x14ac:dyDescent="0.25">
      <c r="A11299" s="8">
        <f t="shared" si="528"/>
        <v>1210.6500000000001</v>
      </c>
      <c r="C11299" s="8">
        <f t="shared" si="529"/>
        <v>0.16</v>
      </c>
      <c r="E11299" s="8">
        <f t="shared" si="530"/>
        <v>3.88</v>
      </c>
      <c r="G11299" s="114">
        <v>40282</v>
      </c>
      <c r="H11299" s="26">
        <v>1210.6500000000001</v>
      </c>
      <c r="I11299" s="114">
        <v>40282</v>
      </c>
      <c r="J11299" s="26">
        <v>0.16</v>
      </c>
      <c r="K11299" s="114">
        <v>40282</v>
      </c>
      <c r="L11299" s="26">
        <v>3.88</v>
      </c>
    </row>
    <row r="11300" spans="1:12" outlineLevel="1" x14ac:dyDescent="0.25">
      <c r="A11300" s="8">
        <f t="shared" si="528"/>
        <v>1211.67</v>
      </c>
      <c r="C11300" s="8">
        <f t="shared" si="529"/>
        <v>0.16</v>
      </c>
      <c r="E11300" s="8">
        <f t="shared" si="530"/>
        <v>3.86</v>
      </c>
      <c r="G11300" s="114">
        <v>40283</v>
      </c>
      <c r="H11300" s="26">
        <v>1211.67</v>
      </c>
      <c r="I11300" s="114">
        <v>40283</v>
      </c>
      <c r="J11300" s="26">
        <v>0.16</v>
      </c>
      <c r="K11300" s="114">
        <v>40283</v>
      </c>
      <c r="L11300" s="26">
        <v>3.86</v>
      </c>
    </row>
    <row r="11301" spans="1:12" outlineLevel="1" x14ac:dyDescent="0.25">
      <c r="A11301" s="8">
        <f t="shared" si="528"/>
        <v>1192.1300000000001</v>
      </c>
      <c r="C11301" s="8">
        <f t="shared" si="529"/>
        <v>0.16</v>
      </c>
      <c r="E11301" s="8">
        <f t="shared" si="530"/>
        <v>3.79</v>
      </c>
      <c r="G11301" s="114">
        <v>40284</v>
      </c>
      <c r="H11301" s="26">
        <v>1192.1300000000001</v>
      </c>
      <c r="I11301" s="114">
        <v>40284</v>
      </c>
      <c r="J11301" s="26">
        <v>0.16</v>
      </c>
      <c r="K11301" s="114">
        <v>40284</v>
      </c>
      <c r="L11301" s="26">
        <v>3.79</v>
      </c>
    </row>
    <row r="11302" spans="1:12" outlineLevel="1" x14ac:dyDescent="0.25">
      <c r="A11302" s="8">
        <f t="shared" si="528"/>
        <v>1197.52</v>
      </c>
      <c r="C11302" s="8">
        <f t="shared" si="529"/>
        <v>0.16</v>
      </c>
      <c r="E11302" s="8">
        <f t="shared" si="530"/>
        <v>3.83</v>
      </c>
      <c r="G11302" s="114">
        <v>40287</v>
      </c>
      <c r="H11302" s="26">
        <v>1197.52</v>
      </c>
      <c r="I11302" s="114">
        <v>40287</v>
      </c>
      <c r="J11302" s="26">
        <v>0.16</v>
      </c>
      <c r="K11302" s="114">
        <v>40287</v>
      </c>
      <c r="L11302" s="26">
        <v>3.83</v>
      </c>
    </row>
    <row r="11303" spans="1:12" outlineLevel="1" x14ac:dyDescent="0.25">
      <c r="A11303" s="8">
        <f t="shared" si="528"/>
        <v>1207.17</v>
      </c>
      <c r="C11303" s="8">
        <f t="shared" si="529"/>
        <v>0.16</v>
      </c>
      <c r="E11303" s="8">
        <f t="shared" si="530"/>
        <v>3.82</v>
      </c>
      <c r="G11303" s="114">
        <v>40288</v>
      </c>
      <c r="H11303" s="26">
        <v>1207.17</v>
      </c>
      <c r="I11303" s="114">
        <v>40288</v>
      </c>
      <c r="J11303" s="26">
        <v>0.16</v>
      </c>
      <c r="K11303" s="114">
        <v>40288</v>
      </c>
      <c r="L11303" s="26">
        <v>3.82</v>
      </c>
    </row>
    <row r="11304" spans="1:12" outlineLevel="1" x14ac:dyDescent="0.25">
      <c r="A11304" s="8">
        <f t="shared" si="528"/>
        <v>1205.94</v>
      </c>
      <c r="C11304" s="8">
        <f t="shared" si="529"/>
        <v>0.15</v>
      </c>
      <c r="E11304" s="8">
        <f t="shared" si="530"/>
        <v>3.77</v>
      </c>
      <c r="G11304" s="114">
        <v>40289</v>
      </c>
      <c r="H11304" s="26">
        <v>1205.94</v>
      </c>
      <c r="I11304" s="114">
        <v>40289</v>
      </c>
      <c r="J11304" s="26">
        <v>0.15</v>
      </c>
      <c r="K11304" s="114">
        <v>40289</v>
      </c>
      <c r="L11304" s="26">
        <v>3.77</v>
      </c>
    </row>
    <row r="11305" spans="1:12" outlineLevel="1" x14ac:dyDescent="0.25">
      <c r="A11305" s="8">
        <f t="shared" si="528"/>
        <v>1208.67</v>
      </c>
      <c r="C11305" s="8">
        <f t="shared" si="529"/>
        <v>0.16</v>
      </c>
      <c r="E11305" s="8">
        <f t="shared" si="530"/>
        <v>3.8</v>
      </c>
      <c r="G11305" s="114">
        <v>40290</v>
      </c>
      <c r="H11305" s="26">
        <v>1208.67</v>
      </c>
      <c r="I11305" s="114">
        <v>40290</v>
      </c>
      <c r="J11305" s="26">
        <v>0.16</v>
      </c>
      <c r="K11305" s="114">
        <v>40290</v>
      </c>
      <c r="L11305" s="26">
        <v>3.8</v>
      </c>
    </row>
    <row r="11306" spans="1:12" outlineLevel="1" x14ac:dyDescent="0.25">
      <c r="A11306" s="8">
        <f t="shared" si="528"/>
        <v>1217.28</v>
      </c>
      <c r="C11306" s="8">
        <f t="shared" si="529"/>
        <v>0.16</v>
      </c>
      <c r="E11306" s="8">
        <f t="shared" si="530"/>
        <v>3.84</v>
      </c>
      <c r="G11306" s="114">
        <v>40291</v>
      </c>
      <c r="H11306" s="26">
        <v>1217.28</v>
      </c>
      <c r="I11306" s="114">
        <v>40291</v>
      </c>
      <c r="J11306" s="26">
        <v>0.16</v>
      </c>
      <c r="K11306" s="114">
        <v>40291</v>
      </c>
      <c r="L11306" s="26">
        <v>3.84</v>
      </c>
    </row>
    <row r="11307" spans="1:12" outlineLevel="1" x14ac:dyDescent="0.25">
      <c r="A11307" s="8">
        <f t="shared" si="528"/>
        <v>1212.05</v>
      </c>
      <c r="C11307" s="8">
        <f t="shared" si="529"/>
        <v>0.16</v>
      </c>
      <c r="E11307" s="8">
        <f t="shared" si="530"/>
        <v>3.83</v>
      </c>
      <c r="G11307" s="114">
        <v>40294</v>
      </c>
      <c r="H11307" s="26">
        <v>1212.05</v>
      </c>
      <c r="I11307" s="114">
        <v>40294</v>
      </c>
      <c r="J11307" s="26">
        <v>0.16</v>
      </c>
      <c r="K11307" s="114">
        <v>40294</v>
      </c>
      <c r="L11307" s="26">
        <v>3.83</v>
      </c>
    </row>
    <row r="11308" spans="1:12" outlineLevel="1" x14ac:dyDescent="0.25">
      <c r="A11308" s="8">
        <f t="shared" si="528"/>
        <v>1183.71</v>
      </c>
      <c r="C11308" s="8">
        <f t="shared" si="529"/>
        <v>0.16</v>
      </c>
      <c r="E11308" s="8">
        <f t="shared" si="530"/>
        <v>3.71</v>
      </c>
      <c r="G11308" s="114">
        <v>40295</v>
      </c>
      <c r="H11308" s="26">
        <v>1183.71</v>
      </c>
      <c r="I11308" s="114">
        <v>40295</v>
      </c>
      <c r="J11308" s="26">
        <v>0.16</v>
      </c>
      <c r="K11308" s="114">
        <v>40295</v>
      </c>
      <c r="L11308" s="26">
        <v>3.71</v>
      </c>
    </row>
    <row r="11309" spans="1:12" outlineLevel="1" x14ac:dyDescent="0.25">
      <c r="A11309" s="8">
        <f t="shared" si="528"/>
        <v>1191.3599999999999</v>
      </c>
      <c r="C11309" s="8">
        <f t="shared" si="529"/>
        <v>0.16</v>
      </c>
      <c r="E11309" s="8">
        <f t="shared" si="530"/>
        <v>3.8</v>
      </c>
      <c r="G11309" s="114">
        <v>40296</v>
      </c>
      <c r="H11309" s="26">
        <v>1191.3599999999999</v>
      </c>
      <c r="I11309" s="114">
        <v>40296</v>
      </c>
      <c r="J11309" s="26">
        <v>0.16</v>
      </c>
      <c r="K11309" s="114">
        <v>40296</v>
      </c>
      <c r="L11309" s="26">
        <v>3.8</v>
      </c>
    </row>
    <row r="11310" spans="1:12" outlineLevel="1" x14ac:dyDescent="0.25">
      <c r="A11310" s="8">
        <f t="shared" si="528"/>
        <v>1206.78</v>
      </c>
      <c r="C11310" s="8">
        <f t="shared" si="529"/>
        <v>0.17</v>
      </c>
      <c r="E11310" s="8">
        <f t="shared" si="530"/>
        <v>3.76</v>
      </c>
      <c r="G11310" s="114">
        <v>40297</v>
      </c>
      <c r="H11310" s="26">
        <v>1206.78</v>
      </c>
      <c r="I11310" s="114">
        <v>40297</v>
      </c>
      <c r="J11310" s="26">
        <v>0.17</v>
      </c>
      <c r="K11310" s="114">
        <v>40297</v>
      </c>
      <c r="L11310" s="26">
        <v>3.76</v>
      </c>
    </row>
    <row r="11311" spans="1:12" outlineLevel="1" x14ac:dyDescent="0.25">
      <c r="A11311" s="8">
        <f t="shared" si="528"/>
        <v>1186.69</v>
      </c>
      <c r="C11311" s="8">
        <f t="shared" si="529"/>
        <v>0.16</v>
      </c>
      <c r="E11311" s="8">
        <f t="shared" si="530"/>
        <v>3.69</v>
      </c>
      <c r="G11311" s="114">
        <v>40298</v>
      </c>
      <c r="H11311" s="26">
        <v>1186.69</v>
      </c>
      <c r="I11311" s="114">
        <v>40298</v>
      </c>
      <c r="J11311" s="26">
        <v>0.16</v>
      </c>
      <c r="K11311" s="114">
        <v>40298</v>
      </c>
      <c r="L11311" s="26">
        <v>3.69</v>
      </c>
    </row>
    <row r="11312" spans="1:12" outlineLevel="1" x14ac:dyDescent="0.25">
      <c r="A11312" s="8">
        <f t="shared" si="528"/>
        <v>1202.26</v>
      </c>
      <c r="C11312" s="8">
        <f t="shared" si="529"/>
        <v>0.17</v>
      </c>
      <c r="E11312" s="8">
        <f t="shared" si="530"/>
        <v>3.72</v>
      </c>
      <c r="G11312" s="114">
        <v>40301</v>
      </c>
      <c r="H11312" s="26">
        <v>1202.26</v>
      </c>
      <c r="I11312" s="114">
        <v>40301</v>
      </c>
      <c r="J11312" s="26">
        <v>0.17</v>
      </c>
      <c r="K11312" s="114">
        <v>40301</v>
      </c>
      <c r="L11312" s="26">
        <v>3.72</v>
      </c>
    </row>
    <row r="11313" spans="1:12" outlineLevel="1" x14ac:dyDescent="0.25">
      <c r="A11313" s="8">
        <f t="shared" si="528"/>
        <v>1173.5999999999999</v>
      </c>
      <c r="C11313" s="8">
        <f t="shared" si="529"/>
        <v>0.16</v>
      </c>
      <c r="E11313" s="8">
        <f t="shared" si="530"/>
        <v>3.63</v>
      </c>
      <c r="G11313" s="114">
        <v>40302</v>
      </c>
      <c r="H11313" s="26">
        <v>1173.5999999999999</v>
      </c>
      <c r="I11313" s="114">
        <v>40302</v>
      </c>
      <c r="J11313" s="26">
        <v>0.16</v>
      </c>
      <c r="K11313" s="114">
        <v>40302</v>
      </c>
      <c r="L11313" s="26">
        <v>3.63</v>
      </c>
    </row>
    <row r="11314" spans="1:12" outlineLevel="1" x14ac:dyDescent="0.25">
      <c r="A11314" s="8">
        <f t="shared" si="528"/>
        <v>1165.9000000000001</v>
      </c>
      <c r="C11314" s="8">
        <f t="shared" si="529"/>
        <v>0.15</v>
      </c>
      <c r="E11314" s="8">
        <f t="shared" si="530"/>
        <v>3.58</v>
      </c>
      <c r="G11314" s="114">
        <v>40303</v>
      </c>
      <c r="H11314" s="26">
        <v>1165.9000000000001</v>
      </c>
      <c r="I11314" s="114">
        <v>40303</v>
      </c>
      <c r="J11314" s="26">
        <v>0.15</v>
      </c>
      <c r="K11314" s="114">
        <v>40303</v>
      </c>
      <c r="L11314" s="26">
        <v>3.58</v>
      </c>
    </row>
    <row r="11315" spans="1:12" outlineLevel="1" x14ac:dyDescent="0.25">
      <c r="A11315" s="8">
        <f t="shared" si="528"/>
        <v>1128.1500000000001</v>
      </c>
      <c r="C11315" s="8">
        <f t="shared" si="529"/>
        <v>0.11</v>
      </c>
      <c r="E11315" s="8">
        <f t="shared" si="530"/>
        <v>3.41</v>
      </c>
      <c r="G11315" s="114">
        <v>40304</v>
      </c>
      <c r="H11315" s="26">
        <v>1128.1500000000001</v>
      </c>
      <c r="I11315" s="114">
        <v>40304</v>
      </c>
      <c r="J11315" s="26">
        <v>0.11</v>
      </c>
      <c r="K11315" s="114">
        <v>40304</v>
      </c>
      <c r="L11315" s="26">
        <v>3.41</v>
      </c>
    </row>
    <row r="11316" spans="1:12" outlineLevel="1" x14ac:dyDescent="0.25">
      <c r="A11316" s="8">
        <f t="shared" si="528"/>
        <v>1110.8800000000001</v>
      </c>
      <c r="C11316" s="8">
        <f t="shared" si="529"/>
        <v>0.13</v>
      </c>
      <c r="E11316" s="8">
        <f t="shared" si="530"/>
        <v>3.45</v>
      </c>
      <c r="G11316" s="114">
        <v>40305</v>
      </c>
      <c r="H11316" s="26">
        <v>1110.8800000000001</v>
      </c>
      <c r="I11316" s="114">
        <v>40305</v>
      </c>
      <c r="J11316" s="26">
        <v>0.13</v>
      </c>
      <c r="K11316" s="114">
        <v>40305</v>
      </c>
      <c r="L11316" s="26">
        <v>3.45</v>
      </c>
    </row>
    <row r="11317" spans="1:12" outlineLevel="1" x14ac:dyDescent="0.25">
      <c r="A11317" s="8">
        <f t="shared" si="528"/>
        <v>1159.73</v>
      </c>
      <c r="C11317" s="8">
        <f t="shared" si="529"/>
        <v>0.16</v>
      </c>
      <c r="E11317" s="8">
        <f t="shared" si="530"/>
        <v>3.57</v>
      </c>
      <c r="G11317" s="114">
        <v>40308</v>
      </c>
      <c r="H11317" s="26">
        <v>1159.73</v>
      </c>
      <c r="I11317" s="114">
        <v>40308</v>
      </c>
      <c r="J11317" s="26">
        <v>0.16</v>
      </c>
      <c r="K11317" s="114">
        <v>40308</v>
      </c>
      <c r="L11317" s="26">
        <v>3.57</v>
      </c>
    </row>
    <row r="11318" spans="1:12" outlineLevel="1" x14ac:dyDescent="0.25">
      <c r="A11318" s="8">
        <f t="shared" si="528"/>
        <v>1155.79</v>
      </c>
      <c r="C11318" s="8">
        <f t="shared" si="529"/>
        <v>0.16</v>
      </c>
      <c r="E11318" s="8">
        <f t="shared" si="530"/>
        <v>3.56</v>
      </c>
      <c r="G11318" s="114">
        <v>40309</v>
      </c>
      <c r="H11318" s="26">
        <v>1155.79</v>
      </c>
      <c r="I11318" s="114">
        <v>40309</v>
      </c>
      <c r="J11318" s="26">
        <v>0.16</v>
      </c>
      <c r="K11318" s="114">
        <v>40309</v>
      </c>
      <c r="L11318" s="26">
        <v>3.56</v>
      </c>
    </row>
    <row r="11319" spans="1:12" outlineLevel="1" x14ac:dyDescent="0.25">
      <c r="A11319" s="8">
        <f t="shared" si="528"/>
        <v>1171.67</v>
      </c>
      <c r="C11319" s="8">
        <f t="shared" si="529"/>
        <v>0.16</v>
      </c>
      <c r="E11319" s="8">
        <f t="shared" si="530"/>
        <v>3.56</v>
      </c>
      <c r="G11319" s="114">
        <v>40310</v>
      </c>
      <c r="H11319" s="26">
        <v>1171.67</v>
      </c>
      <c r="I11319" s="114">
        <v>40310</v>
      </c>
      <c r="J11319" s="26">
        <v>0.16</v>
      </c>
      <c r="K11319" s="114">
        <v>40310</v>
      </c>
      <c r="L11319" s="26">
        <v>3.56</v>
      </c>
    </row>
    <row r="11320" spans="1:12" outlineLevel="1" x14ac:dyDescent="0.25">
      <c r="A11320" s="8">
        <f t="shared" si="528"/>
        <v>1157.44</v>
      </c>
      <c r="C11320" s="8">
        <f t="shared" si="529"/>
        <v>0.16</v>
      </c>
      <c r="E11320" s="8">
        <f t="shared" si="530"/>
        <v>3.55</v>
      </c>
      <c r="G11320" s="114">
        <v>40311</v>
      </c>
      <c r="H11320" s="26">
        <v>1157.44</v>
      </c>
      <c r="I11320" s="114">
        <v>40311</v>
      </c>
      <c r="J11320" s="26">
        <v>0.16</v>
      </c>
      <c r="K11320" s="114">
        <v>40311</v>
      </c>
      <c r="L11320" s="26">
        <v>3.55</v>
      </c>
    </row>
    <row r="11321" spans="1:12" outlineLevel="1" x14ac:dyDescent="0.25">
      <c r="A11321" s="8">
        <f t="shared" si="528"/>
        <v>1135.68</v>
      </c>
      <c r="C11321" s="8">
        <f t="shared" si="529"/>
        <v>0.16</v>
      </c>
      <c r="E11321" s="8">
        <f t="shared" si="530"/>
        <v>3.44</v>
      </c>
      <c r="G11321" s="114">
        <v>40312</v>
      </c>
      <c r="H11321" s="26">
        <v>1135.68</v>
      </c>
      <c r="I11321" s="114">
        <v>40312</v>
      </c>
      <c r="J11321" s="26">
        <v>0.16</v>
      </c>
      <c r="K11321" s="114">
        <v>40312</v>
      </c>
      <c r="L11321" s="26">
        <v>3.44</v>
      </c>
    </row>
    <row r="11322" spans="1:12" outlineLevel="1" x14ac:dyDescent="0.25">
      <c r="A11322" s="8">
        <f t="shared" si="528"/>
        <v>1136.94</v>
      </c>
      <c r="C11322" s="8">
        <f t="shared" si="529"/>
        <v>0.16</v>
      </c>
      <c r="E11322" s="8">
        <f t="shared" si="530"/>
        <v>3.47</v>
      </c>
      <c r="G11322" s="114">
        <v>40315</v>
      </c>
      <c r="H11322" s="26">
        <v>1136.94</v>
      </c>
      <c r="I11322" s="114">
        <v>40315</v>
      </c>
      <c r="J11322" s="26">
        <v>0.16</v>
      </c>
      <c r="K11322" s="114">
        <v>40315</v>
      </c>
      <c r="L11322" s="26">
        <v>3.47</v>
      </c>
    </row>
    <row r="11323" spans="1:12" outlineLevel="1" x14ac:dyDescent="0.25">
      <c r="A11323" s="8">
        <f t="shared" si="528"/>
        <v>1120.8</v>
      </c>
      <c r="C11323" s="8">
        <f t="shared" si="529"/>
        <v>0.17</v>
      </c>
      <c r="E11323" s="8">
        <f t="shared" si="530"/>
        <v>3.38</v>
      </c>
      <c r="G11323" s="114">
        <v>40316</v>
      </c>
      <c r="H11323" s="26">
        <v>1120.8</v>
      </c>
      <c r="I11323" s="114">
        <v>40316</v>
      </c>
      <c r="J11323" s="26">
        <v>0.17</v>
      </c>
      <c r="K11323" s="114">
        <v>40316</v>
      </c>
      <c r="L11323" s="26">
        <v>3.38</v>
      </c>
    </row>
    <row r="11324" spans="1:12" outlineLevel="1" x14ac:dyDescent="0.25">
      <c r="A11324" s="8">
        <f t="shared" si="528"/>
        <v>1115.05</v>
      </c>
      <c r="C11324" s="8">
        <f t="shared" si="529"/>
        <v>0.17</v>
      </c>
      <c r="E11324" s="8">
        <f t="shared" si="530"/>
        <v>3.36</v>
      </c>
      <c r="G11324" s="114">
        <v>40317</v>
      </c>
      <c r="H11324" s="26">
        <v>1115.05</v>
      </c>
      <c r="I11324" s="114">
        <v>40317</v>
      </c>
      <c r="J11324" s="26">
        <v>0.17</v>
      </c>
      <c r="K11324" s="114">
        <v>40317</v>
      </c>
      <c r="L11324" s="26">
        <v>3.36</v>
      </c>
    </row>
    <row r="11325" spans="1:12" outlineLevel="1" x14ac:dyDescent="0.25">
      <c r="A11325" s="8">
        <f t="shared" si="528"/>
        <v>1071.5899999999999</v>
      </c>
      <c r="C11325" s="8">
        <f t="shared" si="529"/>
        <v>0.17</v>
      </c>
      <c r="E11325" s="8">
        <f t="shared" si="530"/>
        <v>3.25</v>
      </c>
      <c r="G11325" s="114">
        <v>40318</v>
      </c>
      <c r="H11325" s="26">
        <v>1071.5899999999999</v>
      </c>
      <c r="I11325" s="114">
        <v>40318</v>
      </c>
      <c r="J11325" s="26">
        <v>0.17</v>
      </c>
      <c r="K11325" s="114">
        <v>40318</v>
      </c>
      <c r="L11325" s="26">
        <v>3.25</v>
      </c>
    </row>
    <row r="11326" spans="1:12" outlineLevel="1" x14ac:dyDescent="0.25">
      <c r="A11326" s="8">
        <f t="shared" si="528"/>
        <v>1087.69</v>
      </c>
      <c r="C11326" s="8">
        <f t="shared" si="529"/>
        <v>0.17</v>
      </c>
      <c r="E11326" s="8">
        <f t="shared" si="530"/>
        <v>3.2</v>
      </c>
      <c r="G11326" s="114">
        <v>40319</v>
      </c>
      <c r="H11326" s="26">
        <v>1087.69</v>
      </c>
      <c r="I11326" s="114">
        <v>40319</v>
      </c>
      <c r="J11326" s="26">
        <v>0.17</v>
      </c>
      <c r="K11326" s="114">
        <v>40319</v>
      </c>
      <c r="L11326" s="26">
        <v>3.2</v>
      </c>
    </row>
    <row r="11327" spans="1:12" outlineLevel="1" x14ac:dyDescent="0.25">
      <c r="A11327" s="8">
        <f t="shared" si="528"/>
        <v>1073.6500000000001</v>
      </c>
      <c r="C11327" s="8">
        <f t="shared" si="529"/>
        <v>0.17</v>
      </c>
      <c r="E11327" s="8">
        <f t="shared" si="530"/>
        <v>3.23</v>
      </c>
      <c r="G11327" s="114">
        <v>40322</v>
      </c>
      <c r="H11327" s="26">
        <v>1073.6500000000001</v>
      </c>
      <c r="I11327" s="114">
        <v>40322</v>
      </c>
      <c r="J11327" s="26">
        <v>0.17</v>
      </c>
      <c r="K11327" s="114">
        <v>40322</v>
      </c>
      <c r="L11327" s="26">
        <v>3.23</v>
      </c>
    </row>
    <row r="11328" spans="1:12" outlineLevel="1" x14ac:dyDescent="0.25">
      <c r="A11328" s="8">
        <f t="shared" si="528"/>
        <v>1074.03</v>
      </c>
      <c r="C11328" s="8">
        <f t="shared" si="529"/>
        <v>0.17</v>
      </c>
      <c r="E11328" s="8">
        <f t="shared" si="530"/>
        <v>3.18</v>
      </c>
      <c r="G11328" s="114">
        <v>40323</v>
      </c>
      <c r="H11328" s="26">
        <v>1074.03</v>
      </c>
      <c r="I11328" s="114">
        <v>40323</v>
      </c>
      <c r="J11328" s="26">
        <v>0.17</v>
      </c>
      <c r="K11328" s="114">
        <v>40323</v>
      </c>
      <c r="L11328" s="26">
        <v>3.18</v>
      </c>
    </row>
    <row r="11329" spans="1:12" outlineLevel="1" x14ac:dyDescent="0.25">
      <c r="A11329" s="8">
        <f t="shared" si="528"/>
        <v>1067.95</v>
      </c>
      <c r="C11329" s="8">
        <f t="shared" si="529"/>
        <v>0.17</v>
      </c>
      <c r="E11329" s="8">
        <f t="shared" si="530"/>
        <v>3.21</v>
      </c>
      <c r="G11329" s="114">
        <v>40324</v>
      </c>
      <c r="H11329" s="26">
        <v>1067.95</v>
      </c>
      <c r="I11329" s="114">
        <v>40324</v>
      </c>
      <c r="J11329" s="26">
        <v>0.17</v>
      </c>
      <c r="K11329" s="114">
        <v>40324</v>
      </c>
      <c r="L11329" s="26">
        <v>3.21</v>
      </c>
    </row>
    <row r="11330" spans="1:12" outlineLevel="1" x14ac:dyDescent="0.25">
      <c r="A11330" s="8">
        <f t="shared" si="528"/>
        <v>1103.06</v>
      </c>
      <c r="C11330" s="8">
        <f t="shared" si="529"/>
        <v>0.17</v>
      </c>
      <c r="E11330" s="8">
        <f t="shared" si="530"/>
        <v>3.34</v>
      </c>
      <c r="G11330" s="114">
        <v>40325</v>
      </c>
      <c r="H11330" s="26">
        <v>1103.06</v>
      </c>
      <c r="I11330" s="114">
        <v>40325</v>
      </c>
      <c r="J11330" s="26">
        <v>0.17</v>
      </c>
      <c r="K11330" s="114">
        <v>40325</v>
      </c>
      <c r="L11330" s="26">
        <v>3.34</v>
      </c>
    </row>
    <row r="11331" spans="1:12" outlineLevel="1" x14ac:dyDescent="0.25">
      <c r="A11331" s="8">
        <f t="shared" si="528"/>
        <v>1089.4100000000001</v>
      </c>
      <c r="C11331" s="8">
        <f t="shared" si="529"/>
        <v>0.16</v>
      </c>
      <c r="E11331" s="8">
        <f t="shared" si="530"/>
        <v>3.31</v>
      </c>
      <c r="G11331" s="114">
        <v>40326</v>
      </c>
      <c r="H11331" s="26">
        <v>1089.4100000000001</v>
      </c>
      <c r="I11331" s="114">
        <v>40326</v>
      </c>
      <c r="J11331" s="26">
        <v>0.16</v>
      </c>
      <c r="K11331" s="114">
        <v>40326</v>
      </c>
      <c r="L11331" s="26">
        <v>3.31</v>
      </c>
    </row>
    <row r="11332" spans="1:12" outlineLevel="1" x14ac:dyDescent="0.25">
      <c r="A11332" s="8">
        <f t="shared" si="528"/>
        <v>1089.4100000000001</v>
      </c>
      <c r="C11332" s="8">
        <f t="shared" si="529"/>
        <v>0.16</v>
      </c>
      <c r="E11332" s="8">
        <f t="shared" si="530"/>
        <v>3.31</v>
      </c>
      <c r="G11332" s="114">
        <v>40329</v>
      </c>
      <c r="H11332" s="26" t="e">
        <f>NA()</f>
        <v>#N/A</v>
      </c>
      <c r="I11332" s="114">
        <v>40329</v>
      </c>
      <c r="J11332" s="26" t="e">
        <f>NA()</f>
        <v>#N/A</v>
      </c>
      <c r="K11332" s="114">
        <v>40329</v>
      </c>
      <c r="L11332" s="26" t="e">
        <f>NA()</f>
        <v>#N/A</v>
      </c>
    </row>
    <row r="11333" spans="1:12" outlineLevel="1" x14ac:dyDescent="0.25">
      <c r="A11333" s="8">
        <f t="shared" si="528"/>
        <v>1070.71</v>
      </c>
      <c r="C11333" s="8">
        <f t="shared" si="529"/>
        <v>0.16</v>
      </c>
      <c r="E11333" s="8">
        <f t="shared" si="530"/>
        <v>3.29</v>
      </c>
      <c r="G11333" s="114">
        <v>40330</v>
      </c>
      <c r="H11333" s="26">
        <v>1070.71</v>
      </c>
      <c r="I11333" s="114">
        <v>40330</v>
      </c>
      <c r="J11333" s="26">
        <v>0.16</v>
      </c>
      <c r="K11333" s="114">
        <v>40330</v>
      </c>
      <c r="L11333" s="26">
        <v>3.29</v>
      </c>
    </row>
    <row r="11334" spans="1:12" outlineLevel="1" x14ac:dyDescent="0.25">
      <c r="A11334" s="8">
        <f t="shared" si="528"/>
        <v>1098.3800000000001</v>
      </c>
      <c r="C11334" s="8">
        <f t="shared" si="529"/>
        <v>0.16</v>
      </c>
      <c r="E11334" s="8">
        <f t="shared" si="530"/>
        <v>3.35</v>
      </c>
      <c r="G11334" s="114">
        <v>40331</v>
      </c>
      <c r="H11334" s="26">
        <v>1098.3800000000001</v>
      </c>
      <c r="I11334" s="114">
        <v>40331</v>
      </c>
      <c r="J11334" s="26">
        <v>0.16</v>
      </c>
      <c r="K11334" s="114">
        <v>40331</v>
      </c>
      <c r="L11334" s="26">
        <v>3.35</v>
      </c>
    </row>
    <row r="11335" spans="1:12" outlineLevel="1" x14ac:dyDescent="0.25">
      <c r="A11335" s="8">
        <f t="shared" si="528"/>
        <v>1102.83</v>
      </c>
      <c r="C11335" s="8">
        <f t="shared" si="529"/>
        <v>0.14000000000000001</v>
      </c>
      <c r="E11335" s="8">
        <f t="shared" si="530"/>
        <v>3.39</v>
      </c>
      <c r="G11335" s="114">
        <v>40332</v>
      </c>
      <c r="H11335" s="26">
        <v>1102.83</v>
      </c>
      <c r="I11335" s="114">
        <v>40332</v>
      </c>
      <c r="J11335" s="26">
        <v>0.14000000000000001</v>
      </c>
      <c r="K11335" s="114">
        <v>40332</v>
      </c>
      <c r="L11335" s="26">
        <v>3.39</v>
      </c>
    </row>
    <row r="11336" spans="1:12" outlineLevel="1" x14ac:dyDescent="0.25">
      <c r="A11336" s="8">
        <f t="shared" si="528"/>
        <v>1064.8800000000001</v>
      </c>
      <c r="C11336" s="8">
        <f t="shared" si="529"/>
        <v>0.14000000000000001</v>
      </c>
      <c r="E11336" s="8">
        <f t="shared" si="530"/>
        <v>3.2</v>
      </c>
      <c r="G11336" s="114">
        <v>40333</v>
      </c>
      <c r="H11336" s="26">
        <v>1064.8800000000001</v>
      </c>
      <c r="I11336" s="114">
        <v>40333</v>
      </c>
      <c r="J11336" s="26">
        <v>0.14000000000000001</v>
      </c>
      <c r="K11336" s="114">
        <v>40333</v>
      </c>
      <c r="L11336" s="26">
        <v>3.2</v>
      </c>
    </row>
    <row r="11337" spans="1:12" outlineLevel="1" x14ac:dyDescent="0.25">
      <c r="A11337" s="8">
        <f t="shared" ref="A11337:A11400" si="531">IF(ISNA(H11337),A11336,H11337)</f>
        <v>1050.47</v>
      </c>
      <c r="C11337" s="8">
        <f t="shared" ref="C11337:C11400" si="532">IF(ISNA(J11337),C11336,J11337)</f>
        <v>0.12</v>
      </c>
      <c r="E11337" s="8">
        <f t="shared" ref="E11337:E11400" si="533">IF(ISNA(L11337),E11336,L11337)</f>
        <v>3.17</v>
      </c>
      <c r="G11337" s="114">
        <v>40336</v>
      </c>
      <c r="H11337" s="26">
        <v>1050.47</v>
      </c>
      <c r="I11337" s="114">
        <v>40336</v>
      </c>
      <c r="J11337" s="26">
        <v>0.12</v>
      </c>
      <c r="K11337" s="114">
        <v>40336</v>
      </c>
      <c r="L11337" s="26">
        <v>3.17</v>
      </c>
    </row>
    <row r="11338" spans="1:12" outlineLevel="1" x14ac:dyDescent="0.25">
      <c r="A11338" s="8">
        <f t="shared" si="531"/>
        <v>1062</v>
      </c>
      <c r="C11338" s="8">
        <f t="shared" si="532"/>
        <v>0.12</v>
      </c>
      <c r="E11338" s="8">
        <f t="shared" si="533"/>
        <v>3.18</v>
      </c>
      <c r="G11338" s="114">
        <v>40337</v>
      </c>
      <c r="H11338" s="26">
        <v>1062</v>
      </c>
      <c r="I11338" s="114">
        <v>40337</v>
      </c>
      <c r="J11338" s="26">
        <v>0.12</v>
      </c>
      <c r="K11338" s="114">
        <v>40337</v>
      </c>
      <c r="L11338" s="26">
        <v>3.18</v>
      </c>
    </row>
    <row r="11339" spans="1:12" outlineLevel="1" x14ac:dyDescent="0.25">
      <c r="A11339" s="8">
        <f t="shared" si="531"/>
        <v>1055.69</v>
      </c>
      <c r="C11339" s="8">
        <f t="shared" si="532"/>
        <v>0.1</v>
      </c>
      <c r="E11339" s="8">
        <f t="shared" si="533"/>
        <v>3.2</v>
      </c>
      <c r="G11339" s="114">
        <v>40338</v>
      </c>
      <c r="H11339" s="26">
        <v>1055.69</v>
      </c>
      <c r="I11339" s="114">
        <v>40338</v>
      </c>
      <c r="J11339" s="26">
        <v>0.1</v>
      </c>
      <c r="K11339" s="114">
        <v>40338</v>
      </c>
      <c r="L11339" s="26">
        <v>3.2</v>
      </c>
    </row>
    <row r="11340" spans="1:12" outlineLevel="1" x14ac:dyDescent="0.25">
      <c r="A11340" s="8">
        <f t="shared" si="531"/>
        <v>1086.8399999999999</v>
      </c>
      <c r="C11340" s="8">
        <f t="shared" si="532"/>
        <v>0.1</v>
      </c>
      <c r="E11340" s="8">
        <f t="shared" si="533"/>
        <v>3.33</v>
      </c>
      <c r="G11340" s="114">
        <v>40339</v>
      </c>
      <c r="H11340" s="26">
        <v>1086.8399999999999</v>
      </c>
      <c r="I11340" s="114">
        <v>40339</v>
      </c>
      <c r="J11340" s="26">
        <v>0.1</v>
      </c>
      <c r="K11340" s="114">
        <v>40339</v>
      </c>
      <c r="L11340" s="26">
        <v>3.33</v>
      </c>
    </row>
    <row r="11341" spans="1:12" outlineLevel="1" x14ac:dyDescent="0.25">
      <c r="A11341" s="8">
        <f t="shared" si="531"/>
        <v>1091.5999999999999</v>
      </c>
      <c r="C11341" s="8">
        <f t="shared" si="532"/>
        <v>0.08</v>
      </c>
      <c r="E11341" s="8">
        <f t="shared" si="533"/>
        <v>3.24</v>
      </c>
      <c r="G11341" s="114">
        <v>40340</v>
      </c>
      <c r="H11341" s="26">
        <v>1091.5999999999999</v>
      </c>
      <c r="I11341" s="114">
        <v>40340</v>
      </c>
      <c r="J11341" s="26">
        <v>0.08</v>
      </c>
      <c r="K11341" s="114">
        <v>40340</v>
      </c>
      <c r="L11341" s="26">
        <v>3.24</v>
      </c>
    </row>
    <row r="11342" spans="1:12" outlineLevel="1" x14ac:dyDescent="0.25">
      <c r="A11342" s="8">
        <f t="shared" si="531"/>
        <v>1089.6300000000001</v>
      </c>
      <c r="C11342" s="8">
        <f t="shared" si="532"/>
        <v>7.0000000000000007E-2</v>
      </c>
      <c r="E11342" s="8">
        <f t="shared" si="533"/>
        <v>3.28</v>
      </c>
      <c r="G11342" s="114">
        <v>40343</v>
      </c>
      <c r="H11342" s="26">
        <v>1089.6300000000001</v>
      </c>
      <c r="I11342" s="114">
        <v>40343</v>
      </c>
      <c r="J11342" s="26">
        <v>7.0000000000000007E-2</v>
      </c>
      <c r="K11342" s="114">
        <v>40343</v>
      </c>
      <c r="L11342" s="26">
        <v>3.28</v>
      </c>
    </row>
    <row r="11343" spans="1:12" outlineLevel="1" x14ac:dyDescent="0.25">
      <c r="A11343" s="8">
        <f t="shared" si="531"/>
        <v>1115.23</v>
      </c>
      <c r="C11343" s="8">
        <f t="shared" si="532"/>
        <v>0.09</v>
      </c>
      <c r="E11343" s="8">
        <f t="shared" si="533"/>
        <v>3.32</v>
      </c>
      <c r="G11343" s="114">
        <v>40344</v>
      </c>
      <c r="H11343" s="26">
        <v>1115.23</v>
      </c>
      <c r="I11343" s="114">
        <v>40344</v>
      </c>
      <c r="J11343" s="26">
        <v>0.09</v>
      </c>
      <c r="K11343" s="114">
        <v>40344</v>
      </c>
      <c r="L11343" s="26">
        <v>3.32</v>
      </c>
    </row>
    <row r="11344" spans="1:12" outlineLevel="1" x14ac:dyDescent="0.25">
      <c r="A11344" s="8">
        <f t="shared" si="531"/>
        <v>1114.6099999999999</v>
      </c>
      <c r="C11344" s="8">
        <f t="shared" si="532"/>
        <v>0.1</v>
      </c>
      <c r="E11344" s="8">
        <f t="shared" si="533"/>
        <v>3.27</v>
      </c>
      <c r="G11344" s="114">
        <v>40345</v>
      </c>
      <c r="H11344" s="26">
        <v>1114.6099999999999</v>
      </c>
      <c r="I11344" s="114">
        <v>40345</v>
      </c>
      <c r="J11344" s="26">
        <v>0.1</v>
      </c>
      <c r="K11344" s="114">
        <v>40345</v>
      </c>
      <c r="L11344" s="26">
        <v>3.27</v>
      </c>
    </row>
    <row r="11345" spans="1:12" outlineLevel="1" x14ac:dyDescent="0.25">
      <c r="A11345" s="8">
        <f t="shared" si="531"/>
        <v>1116.04</v>
      </c>
      <c r="C11345" s="8">
        <f t="shared" si="532"/>
        <v>0.09</v>
      </c>
      <c r="E11345" s="8">
        <f t="shared" si="533"/>
        <v>3.21</v>
      </c>
      <c r="G11345" s="114">
        <v>40346</v>
      </c>
      <c r="H11345" s="26">
        <v>1116.04</v>
      </c>
      <c r="I11345" s="114">
        <v>40346</v>
      </c>
      <c r="J11345" s="26">
        <v>0.09</v>
      </c>
      <c r="K11345" s="114">
        <v>40346</v>
      </c>
      <c r="L11345" s="26">
        <v>3.21</v>
      </c>
    </row>
    <row r="11346" spans="1:12" outlineLevel="1" x14ac:dyDescent="0.25">
      <c r="A11346" s="8">
        <f t="shared" si="531"/>
        <v>1117.51</v>
      </c>
      <c r="C11346" s="8">
        <f t="shared" si="532"/>
        <v>0.11</v>
      </c>
      <c r="E11346" s="8">
        <f t="shared" si="533"/>
        <v>3.24</v>
      </c>
      <c r="G11346" s="114">
        <v>40347</v>
      </c>
      <c r="H11346" s="26">
        <v>1117.51</v>
      </c>
      <c r="I11346" s="114">
        <v>40347</v>
      </c>
      <c r="J11346" s="26">
        <v>0.11</v>
      </c>
      <c r="K11346" s="114">
        <v>40347</v>
      </c>
      <c r="L11346" s="26">
        <v>3.24</v>
      </c>
    </row>
    <row r="11347" spans="1:12" outlineLevel="1" x14ac:dyDescent="0.25">
      <c r="A11347" s="8">
        <f t="shared" si="531"/>
        <v>1113.2</v>
      </c>
      <c r="C11347" s="8">
        <f t="shared" si="532"/>
        <v>0.12</v>
      </c>
      <c r="E11347" s="8">
        <f t="shared" si="533"/>
        <v>3.26</v>
      </c>
      <c r="G11347" s="114">
        <v>40350</v>
      </c>
      <c r="H11347" s="26">
        <v>1113.2</v>
      </c>
      <c r="I11347" s="114">
        <v>40350</v>
      </c>
      <c r="J11347" s="26">
        <v>0.12</v>
      </c>
      <c r="K11347" s="114">
        <v>40350</v>
      </c>
      <c r="L11347" s="26">
        <v>3.26</v>
      </c>
    </row>
    <row r="11348" spans="1:12" outlineLevel="1" x14ac:dyDescent="0.25">
      <c r="A11348" s="8">
        <f t="shared" si="531"/>
        <v>1095.31</v>
      </c>
      <c r="C11348" s="8">
        <f t="shared" si="532"/>
        <v>0.13</v>
      </c>
      <c r="E11348" s="8">
        <f t="shared" si="533"/>
        <v>3.18</v>
      </c>
      <c r="G11348" s="114">
        <v>40351</v>
      </c>
      <c r="H11348" s="26">
        <v>1095.31</v>
      </c>
      <c r="I11348" s="114">
        <v>40351</v>
      </c>
      <c r="J11348" s="26">
        <v>0.13</v>
      </c>
      <c r="K11348" s="114">
        <v>40351</v>
      </c>
      <c r="L11348" s="26">
        <v>3.18</v>
      </c>
    </row>
    <row r="11349" spans="1:12" outlineLevel="1" x14ac:dyDescent="0.25">
      <c r="A11349" s="8">
        <f t="shared" si="531"/>
        <v>1092.04</v>
      </c>
      <c r="C11349" s="8">
        <f t="shared" si="532"/>
        <v>0.13</v>
      </c>
      <c r="E11349" s="8">
        <f t="shared" si="533"/>
        <v>3.13</v>
      </c>
      <c r="G11349" s="114">
        <v>40352</v>
      </c>
      <c r="H11349" s="26">
        <v>1092.04</v>
      </c>
      <c r="I11349" s="114">
        <v>40352</v>
      </c>
      <c r="J11349" s="26">
        <v>0.13</v>
      </c>
      <c r="K11349" s="114">
        <v>40352</v>
      </c>
      <c r="L11349" s="26">
        <v>3.13</v>
      </c>
    </row>
    <row r="11350" spans="1:12" outlineLevel="1" x14ac:dyDescent="0.25">
      <c r="A11350" s="8">
        <f t="shared" si="531"/>
        <v>1073.69</v>
      </c>
      <c r="C11350" s="8">
        <f t="shared" si="532"/>
        <v>0.13</v>
      </c>
      <c r="E11350" s="8">
        <f t="shared" si="533"/>
        <v>3.14</v>
      </c>
      <c r="G11350" s="114">
        <v>40353</v>
      </c>
      <c r="H11350" s="26">
        <v>1073.69</v>
      </c>
      <c r="I11350" s="114">
        <v>40353</v>
      </c>
      <c r="J11350" s="26">
        <v>0.13</v>
      </c>
      <c r="K11350" s="114">
        <v>40353</v>
      </c>
      <c r="L11350" s="26">
        <v>3.14</v>
      </c>
    </row>
    <row r="11351" spans="1:12" outlineLevel="1" x14ac:dyDescent="0.25">
      <c r="A11351" s="8">
        <f t="shared" si="531"/>
        <v>1076.76</v>
      </c>
      <c r="C11351" s="8">
        <f t="shared" si="532"/>
        <v>0.13</v>
      </c>
      <c r="E11351" s="8">
        <f t="shared" si="533"/>
        <v>3.12</v>
      </c>
      <c r="G11351" s="114">
        <v>40354</v>
      </c>
      <c r="H11351" s="26">
        <v>1076.76</v>
      </c>
      <c r="I11351" s="114">
        <v>40354</v>
      </c>
      <c r="J11351" s="26">
        <v>0.13</v>
      </c>
      <c r="K11351" s="114">
        <v>40354</v>
      </c>
      <c r="L11351" s="26">
        <v>3.12</v>
      </c>
    </row>
    <row r="11352" spans="1:12" outlineLevel="1" x14ac:dyDescent="0.25">
      <c r="A11352" s="8">
        <f t="shared" si="531"/>
        <v>1074.57</v>
      </c>
      <c r="C11352" s="8">
        <f t="shared" si="532"/>
        <v>0.17</v>
      </c>
      <c r="E11352" s="8">
        <f t="shared" si="533"/>
        <v>3.05</v>
      </c>
      <c r="G11352" s="114">
        <v>40357</v>
      </c>
      <c r="H11352" s="26">
        <v>1074.57</v>
      </c>
      <c r="I11352" s="114">
        <v>40357</v>
      </c>
      <c r="J11352" s="26">
        <v>0.17</v>
      </c>
      <c r="K11352" s="114">
        <v>40357</v>
      </c>
      <c r="L11352" s="26">
        <v>3.05</v>
      </c>
    </row>
    <row r="11353" spans="1:12" outlineLevel="1" x14ac:dyDescent="0.25">
      <c r="A11353" s="8">
        <f t="shared" si="531"/>
        <v>1041.24</v>
      </c>
      <c r="C11353" s="8">
        <f t="shared" si="532"/>
        <v>0.15</v>
      </c>
      <c r="E11353" s="8">
        <f t="shared" si="533"/>
        <v>2.97</v>
      </c>
      <c r="G11353" s="114">
        <v>40358</v>
      </c>
      <c r="H11353" s="26">
        <v>1041.24</v>
      </c>
      <c r="I11353" s="114">
        <v>40358</v>
      </c>
      <c r="J11353" s="26">
        <v>0.15</v>
      </c>
      <c r="K11353" s="114">
        <v>40358</v>
      </c>
      <c r="L11353" s="26">
        <v>2.97</v>
      </c>
    </row>
    <row r="11354" spans="1:12" outlineLevel="1" x14ac:dyDescent="0.25">
      <c r="A11354" s="8">
        <f t="shared" si="531"/>
        <v>1030.71</v>
      </c>
      <c r="C11354" s="8">
        <f t="shared" si="532"/>
        <v>0.18</v>
      </c>
      <c r="E11354" s="8">
        <f t="shared" si="533"/>
        <v>2.97</v>
      </c>
      <c r="G11354" s="114">
        <v>40359</v>
      </c>
      <c r="H11354" s="26">
        <v>1030.71</v>
      </c>
      <c r="I11354" s="114">
        <v>40359</v>
      </c>
      <c r="J11354" s="26">
        <v>0.18</v>
      </c>
      <c r="K11354" s="114">
        <v>40359</v>
      </c>
      <c r="L11354" s="26">
        <v>2.97</v>
      </c>
    </row>
    <row r="11355" spans="1:12" outlineLevel="1" x14ac:dyDescent="0.25">
      <c r="A11355" s="8">
        <f t="shared" si="531"/>
        <v>1027.3699999999999</v>
      </c>
      <c r="C11355" s="8">
        <f t="shared" si="532"/>
        <v>0.17</v>
      </c>
      <c r="E11355" s="8">
        <f t="shared" si="533"/>
        <v>2.96</v>
      </c>
      <c r="G11355" s="114">
        <v>40360</v>
      </c>
      <c r="H11355" s="26">
        <v>1027.3699999999999</v>
      </c>
      <c r="I11355" s="114">
        <v>40360</v>
      </c>
      <c r="J11355" s="26">
        <v>0.17</v>
      </c>
      <c r="K11355" s="114">
        <v>40360</v>
      </c>
      <c r="L11355" s="26">
        <v>2.96</v>
      </c>
    </row>
    <row r="11356" spans="1:12" outlineLevel="1" x14ac:dyDescent="0.25">
      <c r="A11356" s="8">
        <f t="shared" si="531"/>
        <v>1022.58</v>
      </c>
      <c r="C11356" s="8">
        <f t="shared" si="532"/>
        <v>0.17</v>
      </c>
      <c r="E11356" s="8">
        <f t="shared" si="533"/>
        <v>3</v>
      </c>
      <c r="G11356" s="114">
        <v>40361</v>
      </c>
      <c r="H11356" s="26">
        <v>1022.58</v>
      </c>
      <c r="I11356" s="114">
        <v>40361</v>
      </c>
      <c r="J11356" s="26">
        <v>0.17</v>
      </c>
      <c r="K11356" s="114">
        <v>40361</v>
      </c>
      <c r="L11356" s="26">
        <v>3</v>
      </c>
    </row>
    <row r="11357" spans="1:12" outlineLevel="1" x14ac:dyDescent="0.25">
      <c r="A11357" s="8">
        <f t="shared" si="531"/>
        <v>1022.58</v>
      </c>
      <c r="C11357" s="8">
        <f t="shared" si="532"/>
        <v>0.17</v>
      </c>
      <c r="E11357" s="8">
        <f t="shared" si="533"/>
        <v>3</v>
      </c>
      <c r="G11357" s="114">
        <v>40364</v>
      </c>
      <c r="H11357" s="26" t="e">
        <f>NA()</f>
        <v>#N/A</v>
      </c>
      <c r="I11357" s="114">
        <v>40364</v>
      </c>
      <c r="J11357" s="26" t="e">
        <f>NA()</f>
        <v>#N/A</v>
      </c>
      <c r="K11357" s="114">
        <v>40364</v>
      </c>
      <c r="L11357" s="26" t="e">
        <f>NA()</f>
        <v>#N/A</v>
      </c>
    </row>
    <row r="11358" spans="1:12" outlineLevel="1" x14ac:dyDescent="0.25">
      <c r="A11358" s="8">
        <f t="shared" si="531"/>
        <v>1028.06</v>
      </c>
      <c r="C11358" s="8">
        <f t="shared" si="532"/>
        <v>0.17</v>
      </c>
      <c r="E11358" s="8">
        <f t="shared" si="533"/>
        <v>2.95</v>
      </c>
      <c r="G11358" s="114">
        <v>40365</v>
      </c>
      <c r="H11358" s="26">
        <v>1028.06</v>
      </c>
      <c r="I11358" s="114">
        <v>40365</v>
      </c>
      <c r="J11358" s="26">
        <v>0.17</v>
      </c>
      <c r="K11358" s="114">
        <v>40365</v>
      </c>
      <c r="L11358" s="26">
        <v>2.95</v>
      </c>
    </row>
    <row r="11359" spans="1:12" outlineLevel="1" x14ac:dyDescent="0.25">
      <c r="A11359" s="8">
        <f t="shared" si="531"/>
        <v>1060.27</v>
      </c>
      <c r="C11359" s="8">
        <f t="shared" si="532"/>
        <v>0.16</v>
      </c>
      <c r="E11359" s="8">
        <f t="shared" si="533"/>
        <v>3</v>
      </c>
      <c r="G11359" s="114">
        <v>40366</v>
      </c>
      <c r="H11359" s="26">
        <v>1060.27</v>
      </c>
      <c r="I11359" s="114">
        <v>40366</v>
      </c>
      <c r="J11359" s="26">
        <v>0.16</v>
      </c>
      <c r="K11359" s="114">
        <v>40366</v>
      </c>
      <c r="L11359" s="26">
        <v>3</v>
      </c>
    </row>
    <row r="11360" spans="1:12" outlineLevel="1" x14ac:dyDescent="0.25">
      <c r="A11360" s="8">
        <f t="shared" si="531"/>
        <v>1070.25</v>
      </c>
      <c r="C11360" s="8">
        <f t="shared" si="532"/>
        <v>0.15</v>
      </c>
      <c r="E11360" s="8">
        <f t="shared" si="533"/>
        <v>3.04</v>
      </c>
      <c r="G11360" s="114">
        <v>40367</v>
      </c>
      <c r="H11360" s="26">
        <v>1070.25</v>
      </c>
      <c r="I11360" s="114">
        <v>40367</v>
      </c>
      <c r="J11360" s="26">
        <v>0.15</v>
      </c>
      <c r="K11360" s="114">
        <v>40367</v>
      </c>
      <c r="L11360" s="26">
        <v>3.04</v>
      </c>
    </row>
    <row r="11361" spans="1:12" outlineLevel="1" x14ac:dyDescent="0.25">
      <c r="A11361" s="8">
        <f t="shared" si="531"/>
        <v>1077.96</v>
      </c>
      <c r="C11361" s="8">
        <f t="shared" si="532"/>
        <v>0.16</v>
      </c>
      <c r="E11361" s="8">
        <f t="shared" si="533"/>
        <v>3.07</v>
      </c>
      <c r="G11361" s="114">
        <v>40368</v>
      </c>
      <c r="H11361" s="26">
        <v>1077.96</v>
      </c>
      <c r="I11361" s="114">
        <v>40368</v>
      </c>
      <c r="J11361" s="26">
        <v>0.16</v>
      </c>
      <c r="K11361" s="114">
        <v>40368</v>
      </c>
      <c r="L11361" s="26">
        <v>3.07</v>
      </c>
    </row>
    <row r="11362" spans="1:12" outlineLevel="1" x14ac:dyDescent="0.25">
      <c r="A11362" s="8">
        <f t="shared" si="531"/>
        <v>1078.75</v>
      </c>
      <c r="C11362" s="8">
        <f t="shared" si="532"/>
        <v>0.16</v>
      </c>
      <c r="E11362" s="8">
        <f t="shared" si="533"/>
        <v>3.08</v>
      </c>
      <c r="G11362" s="114">
        <v>40371</v>
      </c>
      <c r="H11362" s="26">
        <v>1078.75</v>
      </c>
      <c r="I11362" s="114">
        <v>40371</v>
      </c>
      <c r="J11362" s="26">
        <v>0.16</v>
      </c>
      <c r="K11362" s="114">
        <v>40371</v>
      </c>
      <c r="L11362" s="26">
        <v>3.08</v>
      </c>
    </row>
    <row r="11363" spans="1:12" outlineLevel="1" x14ac:dyDescent="0.25">
      <c r="A11363" s="8">
        <f t="shared" si="531"/>
        <v>1095.3399999999999</v>
      </c>
      <c r="C11363" s="8">
        <f t="shared" si="532"/>
        <v>0.15</v>
      </c>
      <c r="E11363" s="8">
        <f t="shared" si="533"/>
        <v>3.15</v>
      </c>
      <c r="G11363" s="114">
        <v>40372</v>
      </c>
      <c r="H11363" s="26">
        <v>1095.3399999999999</v>
      </c>
      <c r="I11363" s="114">
        <v>40372</v>
      </c>
      <c r="J11363" s="26">
        <v>0.15</v>
      </c>
      <c r="K11363" s="114">
        <v>40372</v>
      </c>
      <c r="L11363" s="26">
        <v>3.15</v>
      </c>
    </row>
    <row r="11364" spans="1:12" outlineLevel="1" x14ac:dyDescent="0.25">
      <c r="A11364" s="8">
        <f t="shared" si="531"/>
        <v>1095.17</v>
      </c>
      <c r="C11364" s="8">
        <f t="shared" si="532"/>
        <v>0.15</v>
      </c>
      <c r="E11364" s="8">
        <f t="shared" si="533"/>
        <v>3.07</v>
      </c>
      <c r="G11364" s="114">
        <v>40373</v>
      </c>
      <c r="H11364" s="26">
        <v>1095.17</v>
      </c>
      <c r="I11364" s="114">
        <v>40373</v>
      </c>
      <c r="J11364" s="26">
        <v>0.15</v>
      </c>
      <c r="K11364" s="114">
        <v>40373</v>
      </c>
      <c r="L11364" s="26">
        <v>3.07</v>
      </c>
    </row>
    <row r="11365" spans="1:12" outlineLevel="1" x14ac:dyDescent="0.25">
      <c r="A11365" s="8">
        <f t="shared" si="531"/>
        <v>1096.48</v>
      </c>
      <c r="C11365" s="8">
        <f t="shared" si="532"/>
        <v>0.15</v>
      </c>
      <c r="E11365" s="8">
        <f t="shared" si="533"/>
        <v>3</v>
      </c>
      <c r="G11365" s="114">
        <v>40374</v>
      </c>
      <c r="H11365" s="26">
        <v>1096.48</v>
      </c>
      <c r="I11365" s="114">
        <v>40374</v>
      </c>
      <c r="J11365" s="26">
        <v>0.15</v>
      </c>
      <c r="K11365" s="114">
        <v>40374</v>
      </c>
      <c r="L11365" s="26">
        <v>3</v>
      </c>
    </row>
    <row r="11366" spans="1:12" outlineLevel="1" x14ac:dyDescent="0.25">
      <c r="A11366" s="8">
        <f t="shared" si="531"/>
        <v>1064.8800000000001</v>
      </c>
      <c r="C11366" s="8">
        <f t="shared" si="532"/>
        <v>0.15</v>
      </c>
      <c r="E11366" s="8">
        <f t="shared" si="533"/>
        <v>2.96</v>
      </c>
      <c r="G11366" s="114">
        <v>40375</v>
      </c>
      <c r="H11366" s="26">
        <v>1064.8800000000001</v>
      </c>
      <c r="I11366" s="114">
        <v>40375</v>
      </c>
      <c r="J11366" s="26">
        <v>0.15</v>
      </c>
      <c r="K11366" s="114">
        <v>40375</v>
      </c>
      <c r="L11366" s="26">
        <v>2.96</v>
      </c>
    </row>
    <row r="11367" spans="1:12" outlineLevel="1" x14ac:dyDescent="0.25">
      <c r="A11367" s="8">
        <f t="shared" si="531"/>
        <v>1071.25</v>
      </c>
      <c r="C11367" s="8">
        <f t="shared" si="532"/>
        <v>0.17</v>
      </c>
      <c r="E11367" s="8">
        <f t="shared" si="533"/>
        <v>2.99</v>
      </c>
      <c r="G11367" s="114">
        <v>40378</v>
      </c>
      <c r="H11367" s="26">
        <v>1071.25</v>
      </c>
      <c r="I11367" s="114">
        <v>40378</v>
      </c>
      <c r="J11367" s="26">
        <v>0.17</v>
      </c>
      <c r="K11367" s="114">
        <v>40378</v>
      </c>
      <c r="L11367" s="26">
        <v>2.99</v>
      </c>
    </row>
    <row r="11368" spans="1:12" outlineLevel="1" x14ac:dyDescent="0.25">
      <c r="A11368" s="8">
        <f t="shared" si="531"/>
        <v>1083.48</v>
      </c>
      <c r="C11368" s="8">
        <f t="shared" si="532"/>
        <v>0.16</v>
      </c>
      <c r="E11368" s="8">
        <f t="shared" si="533"/>
        <v>2.98</v>
      </c>
      <c r="G11368" s="114">
        <v>40379</v>
      </c>
      <c r="H11368" s="26">
        <v>1083.48</v>
      </c>
      <c r="I11368" s="114">
        <v>40379</v>
      </c>
      <c r="J11368" s="26">
        <v>0.16</v>
      </c>
      <c r="K11368" s="114">
        <v>40379</v>
      </c>
      <c r="L11368" s="26">
        <v>2.98</v>
      </c>
    </row>
    <row r="11369" spans="1:12" outlineLevel="1" x14ac:dyDescent="0.25">
      <c r="A11369" s="8">
        <f t="shared" si="531"/>
        <v>1069.5899999999999</v>
      </c>
      <c r="C11369" s="8">
        <f t="shared" si="532"/>
        <v>0.16</v>
      </c>
      <c r="E11369" s="8">
        <f t="shared" si="533"/>
        <v>2.9</v>
      </c>
      <c r="G11369" s="114">
        <v>40380</v>
      </c>
      <c r="H11369" s="26">
        <v>1069.5899999999999</v>
      </c>
      <c r="I11369" s="114">
        <v>40380</v>
      </c>
      <c r="J11369" s="26">
        <v>0.16</v>
      </c>
      <c r="K11369" s="114">
        <v>40380</v>
      </c>
      <c r="L11369" s="26">
        <v>2.9</v>
      </c>
    </row>
    <row r="11370" spans="1:12" outlineLevel="1" x14ac:dyDescent="0.25">
      <c r="A11370" s="8">
        <f t="shared" si="531"/>
        <v>1093.67</v>
      </c>
      <c r="C11370" s="8">
        <f t="shared" si="532"/>
        <v>0.16</v>
      </c>
      <c r="E11370" s="8">
        <f t="shared" si="533"/>
        <v>2.96</v>
      </c>
      <c r="G11370" s="114">
        <v>40381</v>
      </c>
      <c r="H11370" s="26">
        <v>1093.67</v>
      </c>
      <c r="I11370" s="114">
        <v>40381</v>
      </c>
      <c r="J11370" s="26">
        <v>0.16</v>
      </c>
      <c r="K11370" s="114">
        <v>40381</v>
      </c>
      <c r="L11370" s="26">
        <v>2.96</v>
      </c>
    </row>
    <row r="11371" spans="1:12" outlineLevel="1" x14ac:dyDescent="0.25">
      <c r="A11371" s="8">
        <f t="shared" si="531"/>
        <v>1102.6600000000001</v>
      </c>
      <c r="C11371" s="8">
        <f t="shared" si="532"/>
        <v>0.16</v>
      </c>
      <c r="E11371" s="8">
        <f t="shared" si="533"/>
        <v>3.02</v>
      </c>
      <c r="G11371" s="114">
        <v>40382</v>
      </c>
      <c r="H11371" s="26">
        <v>1102.6600000000001</v>
      </c>
      <c r="I11371" s="114">
        <v>40382</v>
      </c>
      <c r="J11371" s="26">
        <v>0.16</v>
      </c>
      <c r="K11371" s="114">
        <v>40382</v>
      </c>
      <c r="L11371" s="26">
        <v>3.02</v>
      </c>
    </row>
    <row r="11372" spans="1:12" outlineLevel="1" x14ac:dyDescent="0.25">
      <c r="A11372" s="8">
        <f t="shared" si="531"/>
        <v>1115.01</v>
      </c>
      <c r="C11372" s="8">
        <f t="shared" si="532"/>
        <v>0.16</v>
      </c>
      <c r="E11372" s="8">
        <f t="shared" si="533"/>
        <v>3.03</v>
      </c>
      <c r="G11372" s="114">
        <v>40385</v>
      </c>
      <c r="H11372" s="26">
        <v>1115.01</v>
      </c>
      <c r="I11372" s="114">
        <v>40385</v>
      </c>
      <c r="J11372" s="26">
        <v>0.16</v>
      </c>
      <c r="K11372" s="114">
        <v>40385</v>
      </c>
      <c r="L11372" s="26">
        <v>3.03</v>
      </c>
    </row>
    <row r="11373" spans="1:12" outlineLevel="1" x14ac:dyDescent="0.25">
      <c r="A11373" s="8">
        <f t="shared" si="531"/>
        <v>1113.8399999999999</v>
      </c>
      <c r="C11373" s="8">
        <f t="shared" si="532"/>
        <v>0.15</v>
      </c>
      <c r="E11373" s="8">
        <f t="shared" si="533"/>
        <v>3.08</v>
      </c>
      <c r="G11373" s="114">
        <v>40386</v>
      </c>
      <c r="H11373" s="26">
        <v>1113.8399999999999</v>
      </c>
      <c r="I11373" s="114">
        <v>40386</v>
      </c>
      <c r="J11373" s="26">
        <v>0.15</v>
      </c>
      <c r="K11373" s="114">
        <v>40386</v>
      </c>
      <c r="L11373" s="26">
        <v>3.08</v>
      </c>
    </row>
    <row r="11374" spans="1:12" outlineLevel="1" x14ac:dyDescent="0.25">
      <c r="A11374" s="8">
        <f t="shared" si="531"/>
        <v>1106.1300000000001</v>
      </c>
      <c r="C11374" s="8">
        <f t="shared" si="532"/>
        <v>0.15</v>
      </c>
      <c r="E11374" s="8">
        <f t="shared" si="533"/>
        <v>3.03</v>
      </c>
      <c r="G11374" s="114">
        <v>40387</v>
      </c>
      <c r="H11374" s="26">
        <v>1106.1300000000001</v>
      </c>
      <c r="I11374" s="114">
        <v>40387</v>
      </c>
      <c r="J11374" s="26">
        <v>0.15</v>
      </c>
      <c r="K11374" s="114">
        <v>40387</v>
      </c>
      <c r="L11374" s="26">
        <v>3.03</v>
      </c>
    </row>
    <row r="11375" spans="1:12" outlineLevel="1" x14ac:dyDescent="0.25">
      <c r="A11375" s="8">
        <f t="shared" si="531"/>
        <v>1101.53</v>
      </c>
      <c r="C11375" s="8">
        <f t="shared" si="532"/>
        <v>0.15</v>
      </c>
      <c r="E11375" s="8">
        <f t="shared" si="533"/>
        <v>3.03</v>
      </c>
      <c r="G11375" s="114">
        <v>40388</v>
      </c>
      <c r="H11375" s="26">
        <v>1101.53</v>
      </c>
      <c r="I11375" s="114">
        <v>40388</v>
      </c>
      <c r="J11375" s="26">
        <v>0.15</v>
      </c>
      <c r="K11375" s="114">
        <v>40388</v>
      </c>
      <c r="L11375" s="26">
        <v>3.03</v>
      </c>
    </row>
    <row r="11376" spans="1:12" outlineLevel="1" x14ac:dyDescent="0.25">
      <c r="A11376" s="8">
        <f t="shared" si="531"/>
        <v>1101.5999999999999</v>
      </c>
      <c r="C11376" s="8">
        <f t="shared" si="532"/>
        <v>0.15</v>
      </c>
      <c r="E11376" s="8">
        <f t="shared" si="533"/>
        <v>2.94</v>
      </c>
      <c r="G11376" s="114">
        <v>40389</v>
      </c>
      <c r="H11376" s="26">
        <v>1101.5999999999999</v>
      </c>
      <c r="I11376" s="114">
        <v>40389</v>
      </c>
      <c r="J11376" s="26">
        <v>0.15</v>
      </c>
      <c r="K11376" s="114">
        <v>40389</v>
      </c>
      <c r="L11376" s="26">
        <v>2.94</v>
      </c>
    </row>
    <row r="11377" spans="1:12" outlineLevel="1" x14ac:dyDescent="0.25">
      <c r="A11377" s="8">
        <f t="shared" si="531"/>
        <v>1125.8599999999999</v>
      </c>
      <c r="C11377" s="8">
        <f t="shared" si="532"/>
        <v>0.16</v>
      </c>
      <c r="E11377" s="8">
        <f t="shared" si="533"/>
        <v>2.99</v>
      </c>
      <c r="G11377" s="114">
        <v>40392</v>
      </c>
      <c r="H11377" s="26">
        <v>1125.8599999999999</v>
      </c>
      <c r="I11377" s="114">
        <v>40392</v>
      </c>
      <c r="J11377" s="26">
        <v>0.16</v>
      </c>
      <c r="K11377" s="114">
        <v>40392</v>
      </c>
      <c r="L11377" s="26">
        <v>2.99</v>
      </c>
    </row>
    <row r="11378" spans="1:12" outlineLevel="1" x14ac:dyDescent="0.25">
      <c r="A11378" s="8">
        <f t="shared" si="531"/>
        <v>1120.46</v>
      </c>
      <c r="C11378" s="8">
        <f t="shared" si="532"/>
        <v>0.16</v>
      </c>
      <c r="E11378" s="8">
        <f t="shared" si="533"/>
        <v>2.94</v>
      </c>
      <c r="G11378" s="114">
        <v>40393</v>
      </c>
      <c r="H11378" s="26">
        <v>1120.46</v>
      </c>
      <c r="I11378" s="114">
        <v>40393</v>
      </c>
      <c r="J11378" s="26">
        <v>0.16</v>
      </c>
      <c r="K11378" s="114">
        <v>40393</v>
      </c>
      <c r="L11378" s="26">
        <v>2.94</v>
      </c>
    </row>
    <row r="11379" spans="1:12" outlineLevel="1" x14ac:dyDescent="0.25">
      <c r="A11379" s="8">
        <f t="shared" si="531"/>
        <v>1127.24</v>
      </c>
      <c r="C11379" s="8">
        <f t="shared" si="532"/>
        <v>0.16</v>
      </c>
      <c r="E11379" s="8">
        <f t="shared" si="533"/>
        <v>2.98</v>
      </c>
      <c r="G11379" s="114">
        <v>40394</v>
      </c>
      <c r="H11379" s="26">
        <v>1127.24</v>
      </c>
      <c r="I11379" s="114">
        <v>40394</v>
      </c>
      <c r="J11379" s="26">
        <v>0.16</v>
      </c>
      <c r="K11379" s="114">
        <v>40394</v>
      </c>
      <c r="L11379" s="26">
        <v>2.98</v>
      </c>
    </row>
    <row r="11380" spans="1:12" outlineLevel="1" x14ac:dyDescent="0.25">
      <c r="A11380" s="8">
        <f t="shared" si="531"/>
        <v>1125.81</v>
      </c>
      <c r="C11380" s="8">
        <f t="shared" si="532"/>
        <v>0.15</v>
      </c>
      <c r="E11380" s="8">
        <f t="shared" si="533"/>
        <v>2.94</v>
      </c>
      <c r="G11380" s="114">
        <v>40395</v>
      </c>
      <c r="H11380" s="26">
        <v>1125.81</v>
      </c>
      <c r="I11380" s="114">
        <v>40395</v>
      </c>
      <c r="J11380" s="26">
        <v>0.15</v>
      </c>
      <c r="K11380" s="114">
        <v>40395</v>
      </c>
      <c r="L11380" s="26">
        <v>2.94</v>
      </c>
    </row>
    <row r="11381" spans="1:12" outlineLevel="1" x14ac:dyDescent="0.25">
      <c r="A11381" s="8">
        <f t="shared" si="531"/>
        <v>1121.6400000000001</v>
      </c>
      <c r="C11381" s="8">
        <f t="shared" si="532"/>
        <v>0.15</v>
      </c>
      <c r="E11381" s="8">
        <f t="shared" si="533"/>
        <v>2.86</v>
      </c>
      <c r="G11381" s="114">
        <v>40396</v>
      </c>
      <c r="H11381" s="26">
        <v>1121.6400000000001</v>
      </c>
      <c r="I11381" s="114">
        <v>40396</v>
      </c>
      <c r="J11381" s="26">
        <v>0.15</v>
      </c>
      <c r="K11381" s="114">
        <v>40396</v>
      </c>
      <c r="L11381" s="26">
        <v>2.86</v>
      </c>
    </row>
    <row r="11382" spans="1:12" outlineLevel="1" x14ac:dyDescent="0.25">
      <c r="A11382" s="8">
        <f t="shared" si="531"/>
        <v>1127.79</v>
      </c>
      <c r="C11382" s="8">
        <f t="shared" si="532"/>
        <v>0.15</v>
      </c>
      <c r="E11382" s="8">
        <f t="shared" si="533"/>
        <v>2.86</v>
      </c>
      <c r="G11382" s="114">
        <v>40399</v>
      </c>
      <c r="H11382" s="26">
        <v>1127.79</v>
      </c>
      <c r="I11382" s="114">
        <v>40399</v>
      </c>
      <c r="J11382" s="26">
        <v>0.15</v>
      </c>
      <c r="K11382" s="114">
        <v>40399</v>
      </c>
      <c r="L11382" s="26">
        <v>2.86</v>
      </c>
    </row>
    <row r="11383" spans="1:12" outlineLevel="1" x14ac:dyDescent="0.25">
      <c r="A11383" s="8">
        <f t="shared" si="531"/>
        <v>1121.06</v>
      </c>
      <c r="C11383" s="8">
        <f t="shared" si="532"/>
        <v>0.15</v>
      </c>
      <c r="E11383" s="8">
        <f t="shared" si="533"/>
        <v>2.79</v>
      </c>
      <c r="G11383" s="114">
        <v>40400</v>
      </c>
      <c r="H11383" s="26">
        <v>1121.06</v>
      </c>
      <c r="I11383" s="114">
        <v>40400</v>
      </c>
      <c r="J11383" s="26">
        <v>0.15</v>
      </c>
      <c r="K11383" s="114">
        <v>40400</v>
      </c>
      <c r="L11383" s="26">
        <v>2.79</v>
      </c>
    </row>
    <row r="11384" spans="1:12" outlineLevel="1" x14ac:dyDescent="0.25">
      <c r="A11384" s="8">
        <f t="shared" si="531"/>
        <v>1089.47</v>
      </c>
      <c r="C11384" s="8">
        <f t="shared" si="532"/>
        <v>0.15</v>
      </c>
      <c r="E11384" s="8">
        <f t="shared" si="533"/>
        <v>2.72</v>
      </c>
      <c r="G11384" s="114">
        <v>40401</v>
      </c>
      <c r="H11384" s="26">
        <v>1089.47</v>
      </c>
      <c r="I11384" s="114">
        <v>40401</v>
      </c>
      <c r="J11384" s="26">
        <v>0.15</v>
      </c>
      <c r="K11384" s="114">
        <v>40401</v>
      </c>
      <c r="L11384" s="26">
        <v>2.72</v>
      </c>
    </row>
    <row r="11385" spans="1:12" outlineLevel="1" x14ac:dyDescent="0.25">
      <c r="A11385" s="8">
        <f t="shared" si="531"/>
        <v>1083.6099999999999</v>
      </c>
      <c r="C11385" s="8">
        <f t="shared" si="532"/>
        <v>0.16</v>
      </c>
      <c r="E11385" s="8">
        <f t="shared" si="533"/>
        <v>2.74</v>
      </c>
      <c r="G11385" s="114">
        <v>40402</v>
      </c>
      <c r="H11385" s="26">
        <v>1083.6099999999999</v>
      </c>
      <c r="I11385" s="114">
        <v>40402</v>
      </c>
      <c r="J11385" s="26">
        <v>0.16</v>
      </c>
      <c r="K11385" s="114">
        <v>40402</v>
      </c>
      <c r="L11385" s="26">
        <v>2.74</v>
      </c>
    </row>
    <row r="11386" spans="1:12" outlineLevel="1" x14ac:dyDescent="0.25">
      <c r="A11386" s="8">
        <f t="shared" si="531"/>
        <v>1079.25</v>
      </c>
      <c r="C11386" s="8">
        <f t="shared" si="532"/>
        <v>0.15</v>
      </c>
      <c r="E11386" s="8">
        <f t="shared" si="533"/>
        <v>2.68</v>
      </c>
      <c r="G11386" s="114">
        <v>40403</v>
      </c>
      <c r="H11386" s="26">
        <v>1079.25</v>
      </c>
      <c r="I11386" s="114">
        <v>40403</v>
      </c>
      <c r="J11386" s="26">
        <v>0.15</v>
      </c>
      <c r="K11386" s="114">
        <v>40403</v>
      </c>
      <c r="L11386" s="26">
        <v>2.68</v>
      </c>
    </row>
    <row r="11387" spans="1:12" outlineLevel="1" x14ac:dyDescent="0.25">
      <c r="A11387" s="8">
        <f t="shared" si="531"/>
        <v>1079.3800000000001</v>
      </c>
      <c r="C11387" s="8">
        <f t="shared" si="532"/>
        <v>0.16</v>
      </c>
      <c r="E11387" s="8">
        <f t="shared" si="533"/>
        <v>2.58</v>
      </c>
      <c r="G11387" s="114">
        <v>40406</v>
      </c>
      <c r="H11387" s="26">
        <v>1079.3800000000001</v>
      </c>
      <c r="I11387" s="114">
        <v>40406</v>
      </c>
      <c r="J11387" s="26">
        <v>0.16</v>
      </c>
      <c r="K11387" s="114">
        <v>40406</v>
      </c>
      <c r="L11387" s="26">
        <v>2.58</v>
      </c>
    </row>
    <row r="11388" spans="1:12" outlineLevel="1" x14ac:dyDescent="0.25">
      <c r="A11388" s="8">
        <f t="shared" si="531"/>
        <v>1092.54</v>
      </c>
      <c r="C11388" s="8">
        <f t="shared" si="532"/>
        <v>0.17</v>
      </c>
      <c r="E11388" s="8">
        <f t="shared" si="533"/>
        <v>2.64</v>
      </c>
      <c r="G11388" s="114">
        <v>40407</v>
      </c>
      <c r="H11388" s="26">
        <v>1092.54</v>
      </c>
      <c r="I11388" s="114">
        <v>40407</v>
      </c>
      <c r="J11388" s="26">
        <v>0.17</v>
      </c>
      <c r="K11388" s="114">
        <v>40407</v>
      </c>
      <c r="L11388" s="26">
        <v>2.64</v>
      </c>
    </row>
    <row r="11389" spans="1:12" outlineLevel="1" x14ac:dyDescent="0.25">
      <c r="A11389" s="8">
        <f t="shared" si="531"/>
        <v>1094.1600000000001</v>
      </c>
      <c r="C11389" s="8">
        <f t="shared" si="532"/>
        <v>0.16</v>
      </c>
      <c r="E11389" s="8">
        <f t="shared" si="533"/>
        <v>2.64</v>
      </c>
      <c r="G11389" s="114">
        <v>40408</v>
      </c>
      <c r="H11389" s="26">
        <v>1094.1600000000001</v>
      </c>
      <c r="I11389" s="114">
        <v>40408</v>
      </c>
      <c r="J11389" s="26">
        <v>0.16</v>
      </c>
      <c r="K11389" s="114">
        <v>40408</v>
      </c>
      <c r="L11389" s="26">
        <v>2.64</v>
      </c>
    </row>
    <row r="11390" spans="1:12" outlineLevel="1" x14ac:dyDescent="0.25">
      <c r="A11390" s="8">
        <f t="shared" si="531"/>
        <v>1075.6300000000001</v>
      </c>
      <c r="C11390" s="8">
        <f t="shared" si="532"/>
        <v>0.16</v>
      </c>
      <c r="E11390" s="8">
        <f t="shared" si="533"/>
        <v>2.58</v>
      </c>
      <c r="G11390" s="114">
        <v>40409</v>
      </c>
      <c r="H11390" s="26">
        <v>1075.6300000000001</v>
      </c>
      <c r="I11390" s="114">
        <v>40409</v>
      </c>
      <c r="J11390" s="26">
        <v>0.16</v>
      </c>
      <c r="K11390" s="114">
        <v>40409</v>
      </c>
      <c r="L11390" s="26">
        <v>2.58</v>
      </c>
    </row>
    <row r="11391" spans="1:12" outlineLevel="1" x14ac:dyDescent="0.25">
      <c r="A11391" s="8">
        <f t="shared" si="531"/>
        <v>1071.69</v>
      </c>
      <c r="C11391" s="8">
        <f t="shared" si="532"/>
        <v>0.15</v>
      </c>
      <c r="E11391" s="8">
        <f t="shared" si="533"/>
        <v>2.62</v>
      </c>
      <c r="G11391" s="114">
        <v>40410</v>
      </c>
      <c r="H11391" s="26">
        <v>1071.69</v>
      </c>
      <c r="I11391" s="114">
        <v>40410</v>
      </c>
      <c r="J11391" s="26">
        <v>0.15</v>
      </c>
      <c r="K11391" s="114">
        <v>40410</v>
      </c>
      <c r="L11391" s="26">
        <v>2.62</v>
      </c>
    </row>
    <row r="11392" spans="1:12" outlineLevel="1" x14ac:dyDescent="0.25">
      <c r="A11392" s="8">
        <f t="shared" si="531"/>
        <v>1067.3599999999999</v>
      </c>
      <c r="C11392" s="8">
        <f t="shared" si="532"/>
        <v>0.16</v>
      </c>
      <c r="E11392" s="8">
        <f t="shared" si="533"/>
        <v>2.6</v>
      </c>
      <c r="G11392" s="114">
        <v>40413</v>
      </c>
      <c r="H11392" s="26">
        <v>1067.3599999999999</v>
      </c>
      <c r="I11392" s="114">
        <v>40413</v>
      </c>
      <c r="J11392" s="26">
        <v>0.16</v>
      </c>
      <c r="K11392" s="114">
        <v>40413</v>
      </c>
      <c r="L11392" s="26">
        <v>2.6</v>
      </c>
    </row>
    <row r="11393" spans="1:12" outlineLevel="1" x14ac:dyDescent="0.25">
      <c r="A11393" s="8">
        <f t="shared" si="531"/>
        <v>1051.8699999999999</v>
      </c>
      <c r="C11393" s="8">
        <f t="shared" si="532"/>
        <v>0.16</v>
      </c>
      <c r="E11393" s="8">
        <f t="shared" si="533"/>
        <v>2.5</v>
      </c>
      <c r="G11393" s="114">
        <v>40414</v>
      </c>
      <c r="H11393" s="26">
        <v>1051.8699999999999</v>
      </c>
      <c r="I11393" s="114">
        <v>40414</v>
      </c>
      <c r="J11393" s="26">
        <v>0.16</v>
      </c>
      <c r="K11393" s="114">
        <v>40414</v>
      </c>
      <c r="L11393" s="26">
        <v>2.5</v>
      </c>
    </row>
    <row r="11394" spans="1:12" outlineLevel="1" x14ac:dyDescent="0.25">
      <c r="A11394" s="8">
        <f t="shared" si="531"/>
        <v>1055.33</v>
      </c>
      <c r="C11394" s="8">
        <f t="shared" si="532"/>
        <v>0.16</v>
      </c>
      <c r="E11394" s="8">
        <f t="shared" si="533"/>
        <v>2.54</v>
      </c>
      <c r="G11394" s="114">
        <v>40415</v>
      </c>
      <c r="H11394" s="26">
        <v>1055.33</v>
      </c>
      <c r="I11394" s="114">
        <v>40415</v>
      </c>
      <c r="J11394" s="26">
        <v>0.16</v>
      </c>
      <c r="K11394" s="114">
        <v>40415</v>
      </c>
      <c r="L11394" s="26">
        <v>2.54</v>
      </c>
    </row>
    <row r="11395" spans="1:12" outlineLevel="1" x14ac:dyDescent="0.25">
      <c r="A11395" s="8">
        <f t="shared" si="531"/>
        <v>1047.22</v>
      </c>
      <c r="C11395" s="8">
        <f t="shared" si="532"/>
        <v>0.16</v>
      </c>
      <c r="E11395" s="8">
        <f t="shared" si="533"/>
        <v>2.5</v>
      </c>
      <c r="G11395" s="114">
        <v>40416</v>
      </c>
      <c r="H11395" s="26">
        <v>1047.22</v>
      </c>
      <c r="I11395" s="114">
        <v>40416</v>
      </c>
      <c r="J11395" s="26">
        <v>0.16</v>
      </c>
      <c r="K11395" s="114">
        <v>40416</v>
      </c>
      <c r="L11395" s="26">
        <v>2.5</v>
      </c>
    </row>
    <row r="11396" spans="1:12" outlineLevel="1" x14ac:dyDescent="0.25">
      <c r="A11396" s="8">
        <f t="shared" si="531"/>
        <v>1064.5899999999999</v>
      </c>
      <c r="C11396" s="8">
        <f t="shared" si="532"/>
        <v>0.15</v>
      </c>
      <c r="E11396" s="8">
        <f t="shared" si="533"/>
        <v>2.66</v>
      </c>
      <c r="G11396" s="114">
        <v>40417</v>
      </c>
      <c r="H11396" s="26">
        <v>1064.5899999999999</v>
      </c>
      <c r="I11396" s="114">
        <v>40417</v>
      </c>
      <c r="J11396" s="26">
        <v>0.15</v>
      </c>
      <c r="K11396" s="114">
        <v>40417</v>
      </c>
      <c r="L11396" s="26">
        <v>2.66</v>
      </c>
    </row>
    <row r="11397" spans="1:12" outlineLevel="1" x14ac:dyDescent="0.25">
      <c r="A11397" s="8">
        <f t="shared" si="531"/>
        <v>1048.92</v>
      </c>
      <c r="C11397" s="8">
        <f t="shared" si="532"/>
        <v>0.14000000000000001</v>
      </c>
      <c r="E11397" s="8">
        <f t="shared" si="533"/>
        <v>2.54</v>
      </c>
      <c r="G11397" s="114">
        <v>40420</v>
      </c>
      <c r="H11397" s="26">
        <v>1048.92</v>
      </c>
      <c r="I11397" s="114">
        <v>40420</v>
      </c>
      <c r="J11397" s="26">
        <v>0.14000000000000001</v>
      </c>
      <c r="K11397" s="114">
        <v>40420</v>
      </c>
      <c r="L11397" s="26">
        <v>2.54</v>
      </c>
    </row>
    <row r="11398" spans="1:12" outlineLevel="1" x14ac:dyDescent="0.25">
      <c r="A11398" s="8">
        <f t="shared" si="531"/>
        <v>1049.33</v>
      </c>
      <c r="C11398" s="8">
        <f t="shared" si="532"/>
        <v>0.14000000000000001</v>
      </c>
      <c r="E11398" s="8">
        <f t="shared" si="533"/>
        <v>2.4700000000000002</v>
      </c>
      <c r="G11398" s="114">
        <v>40421</v>
      </c>
      <c r="H11398" s="26">
        <v>1049.33</v>
      </c>
      <c r="I11398" s="114">
        <v>40421</v>
      </c>
      <c r="J11398" s="26">
        <v>0.14000000000000001</v>
      </c>
      <c r="K11398" s="114">
        <v>40421</v>
      </c>
      <c r="L11398" s="26">
        <v>2.4700000000000002</v>
      </c>
    </row>
    <row r="11399" spans="1:12" outlineLevel="1" x14ac:dyDescent="0.25">
      <c r="A11399" s="8">
        <f t="shared" si="531"/>
        <v>1080.29</v>
      </c>
      <c r="C11399" s="8">
        <f t="shared" si="532"/>
        <v>0.13</v>
      </c>
      <c r="E11399" s="8">
        <f t="shared" si="533"/>
        <v>2.58</v>
      </c>
      <c r="G11399" s="114">
        <v>40422</v>
      </c>
      <c r="H11399" s="26">
        <v>1080.29</v>
      </c>
      <c r="I11399" s="114">
        <v>40422</v>
      </c>
      <c r="J11399" s="26">
        <v>0.13</v>
      </c>
      <c r="K11399" s="114">
        <v>40422</v>
      </c>
      <c r="L11399" s="26">
        <v>2.58</v>
      </c>
    </row>
    <row r="11400" spans="1:12" outlineLevel="1" x14ac:dyDescent="0.25">
      <c r="A11400" s="8">
        <f t="shared" si="531"/>
        <v>1090.0999999999999</v>
      </c>
      <c r="C11400" s="8">
        <f t="shared" si="532"/>
        <v>0.14000000000000001</v>
      </c>
      <c r="E11400" s="8">
        <f t="shared" si="533"/>
        <v>2.63</v>
      </c>
      <c r="G11400" s="114">
        <v>40423</v>
      </c>
      <c r="H11400" s="26">
        <v>1090.0999999999999</v>
      </c>
      <c r="I11400" s="114">
        <v>40423</v>
      </c>
      <c r="J11400" s="26">
        <v>0.14000000000000001</v>
      </c>
      <c r="K11400" s="114">
        <v>40423</v>
      </c>
      <c r="L11400" s="26">
        <v>2.63</v>
      </c>
    </row>
    <row r="11401" spans="1:12" outlineLevel="1" x14ac:dyDescent="0.25">
      <c r="A11401" s="8">
        <f t="shared" ref="A11401:A11464" si="534">IF(ISNA(H11401),A11400,H11401)</f>
        <v>1104.51</v>
      </c>
      <c r="C11401" s="8">
        <f t="shared" ref="C11401:C11464" si="535">IF(ISNA(J11401),C11400,J11401)</f>
        <v>0.14000000000000001</v>
      </c>
      <c r="E11401" s="8">
        <f t="shared" ref="E11401:E11464" si="536">IF(ISNA(L11401),E11400,L11401)</f>
        <v>2.72</v>
      </c>
      <c r="G11401" s="114">
        <v>40424</v>
      </c>
      <c r="H11401" s="26">
        <v>1104.51</v>
      </c>
      <c r="I11401" s="114">
        <v>40424</v>
      </c>
      <c r="J11401" s="26">
        <v>0.14000000000000001</v>
      </c>
      <c r="K11401" s="114">
        <v>40424</v>
      </c>
      <c r="L11401" s="26">
        <v>2.72</v>
      </c>
    </row>
    <row r="11402" spans="1:12" outlineLevel="1" x14ac:dyDescent="0.25">
      <c r="A11402" s="8">
        <f t="shared" si="534"/>
        <v>1104.51</v>
      </c>
      <c r="C11402" s="8">
        <f t="shared" si="535"/>
        <v>0.14000000000000001</v>
      </c>
      <c r="E11402" s="8">
        <f t="shared" si="536"/>
        <v>2.72</v>
      </c>
      <c r="G11402" s="114">
        <v>40427</v>
      </c>
      <c r="H11402" s="26" t="e">
        <f>NA()</f>
        <v>#N/A</v>
      </c>
      <c r="I11402" s="114">
        <v>40427</v>
      </c>
      <c r="J11402" s="26" t="e">
        <f>NA()</f>
        <v>#N/A</v>
      </c>
      <c r="K11402" s="114">
        <v>40427</v>
      </c>
      <c r="L11402" s="26" t="e">
        <f>NA()</f>
        <v>#N/A</v>
      </c>
    </row>
    <row r="11403" spans="1:12" outlineLevel="1" x14ac:dyDescent="0.25">
      <c r="A11403" s="8">
        <f t="shared" si="534"/>
        <v>1091.8399999999999</v>
      </c>
      <c r="C11403" s="8">
        <f t="shared" si="535"/>
        <v>0.14000000000000001</v>
      </c>
      <c r="E11403" s="8">
        <f t="shared" si="536"/>
        <v>2.61</v>
      </c>
      <c r="G11403" s="114">
        <v>40428</v>
      </c>
      <c r="H11403" s="26">
        <v>1091.8399999999999</v>
      </c>
      <c r="I11403" s="114">
        <v>40428</v>
      </c>
      <c r="J11403" s="26">
        <v>0.14000000000000001</v>
      </c>
      <c r="K11403" s="114">
        <v>40428</v>
      </c>
      <c r="L11403" s="26">
        <v>2.61</v>
      </c>
    </row>
    <row r="11404" spans="1:12" outlineLevel="1" x14ac:dyDescent="0.25">
      <c r="A11404" s="8">
        <f t="shared" si="534"/>
        <v>1098.8699999999999</v>
      </c>
      <c r="C11404" s="8">
        <f t="shared" si="535"/>
        <v>0.14000000000000001</v>
      </c>
      <c r="E11404" s="8">
        <f t="shared" si="536"/>
        <v>2.66</v>
      </c>
      <c r="G11404" s="114">
        <v>40429</v>
      </c>
      <c r="H11404" s="26">
        <v>1098.8699999999999</v>
      </c>
      <c r="I11404" s="114">
        <v>40429</v>
      </c>
      <c r="J11404" s="26">
        <v>0.14000000000000001</v>
      </c>
      <c r="K11404" s="114">
        <v>40429</v>
      </c>
      <c r="L11404" s="26">
        <v>2.66</v>
      </c>
    </row>
    <row r="11405" spans="1:12" outlineLevel="1" x14ac:dyDescent="0.25">
      <c r="A11405" s="8">
        <f t="shared" si="534"/>
        <v>1104.18</v>
      </c>
      <c r="C11405" s="8">
        <f t="shared" si="535"/>
        <v>0.14000000000000001</v>
      </c>
      <c r="E11405" s="8">
        <f t="shared" si="536"/>
        <v>2.77</v>
      </c>
      <c r="G11405" s="114">
        <v>40430</v>
      </c>
      <c r="H11405" s="26">
        <v>1104.18</v>
      </c>
      <c r="I11405" s="114">
        <v>40430</v>
      </c>
      <c r="J11405" s="26">
        <v>0.14000000000000001</v>
      </c>
      <c r="K11405" s="114">
        <v>40430</v>
      </c>
      <c r="L11405" s="26">
        <v>2.77</v>
      </c>
    </row>
    <row r="11406" spans="1:12" outlineLevel="1" x14ac:dyDescent="0.25">
      <c r="A11406" s="8">
        <f t="shared" si="534"/>
        <v>1109.55</v>
      </c>
      <c r="C11406" s="8">
        <f t="shared" si="535"/>
        <v>0.14000000000000001</v>
      </c>
      <c r="E11406" s="8">
        <f t="shared" si="536"/>
        <v>2.81</v>
      </c>
      <c r="G11406" s="114">
        <v>40431</v>
      </c>
      <c r="H11406" s="26">
        <v>1109.55</v>
      </c>
      <c r="I11406" s="114">
        <v>40431</v>
      </c>
      <c r="J11406" s="26">
        <v>0.14000000000000001</v>
      </c>
      <c r="K11406" s="114">
        <v>40431</v>
      </c>
      <c r="L11406" s="26">
        <v>2.81</v>
      </c>
    </row>
    <row r="11407" spans="1:12" outlineLevel="1" x14ac:dyDescent="0.25">
      <c r="A11407" s="8">
        <f t="shared" si="534"/>
        <v>1121.9000000000001</v>
      </c>
      <c r="C11407" s="8">
        <f t="shared" si="535"/>
        <v>0.15</v>
      </c>
      <c r="E11407" s="8">
        <f t="shared" si="536"/>
        <v>2.74</v>
      </c>
      <c r="G11407" s="114">
        <v>40434</v>
      </c>
      <c r="H11407" s="26">
        <v>1121.9000000000001</v>
      </c>
      <c r="I11407" s="114">
        <v>40434</v>
      </c>
      <c r="J11407" s="26">
        <v>0.15</v>
      </c>
      <c r="K11407" s="114">
        <v>40434</v>
      </c>
      <c r="L11407" s="26">
        <v>2.74</v>
      </c>
    </row>
    <row r="11408" spans="1:12" outlineLevel="1" x14ac:dyDescent="0.25">
      <c r="A11408" s="8">
        <f t="shared" si="534"/>
        <v>1121.0999999999999</v>
      </c>
      <c r="C11408" s="8">
        <f t="shared" si="535"/>
        <v>0.15</v>
      </c>
      <c r="E11408" s="8">
        <f t="shared" si="536"/>
        <v>2.68</v>
      </c>
      <c r="G11408" s="114">
        <v>40435</v>
      </c>
      <c r="H11408" s="26">
        <v>1121.0999999999999</v>
      </c>
      <c r="I11408" s="114">
        <v>40435</v>
      </c>
      <c r="J11408" s="26">
        <v>0.15</v>
      </c>
      <c r="K11408" s="114">
        <v>40435</v>
      </c>
      <c r="L11408" s="26">
        <v>2.68</v>
      </c>
    </row>
    <row r="11409" spans="1:12" outlineLevel="1" x14ac:dyDescent="0.25">
      <c r="A11409" s="8">
        <f t="shared" si="534"/>
        <v>1125.07</v>
      </c>
      <c r="C11409" s="8">
        <f t="shared" si="535"/>
        <v>0.15</v>
      </c>
      <c r="E11409" s="8">
        <f t="shared" si="536"/>
        <v>2.74</v>
      </c>
      <c r="G11409" s="114">
        <v>40436</v>
      </c>
      <c r="H11409" s="26">
        <v>1125.07</v>
      </c>
      <c r="I11409" s="114">
        <v>40436</v>
      </c>
      <c r="J11409" s="26">
        <v>0.15</v>
      </c>
      <c r="K11409" s="114">
        <v>40436</v>
      </c>
      <c r="L11409" s="26">
        <v>2.74</v>
      </c>
    </row>
    <row r="11410" spans="1:12" outlineLevel="1" x14ac:dyDescent="0.25">
      <c r="A11410" s="8">
        <f t="shared" si="534"/>
        <v>1124.6600000000001</v>
      </c>
      <c r="C11410" s="8">
        <f t="shared" si="535"/>
        <v>0.16</v>
      </c>
      <c r="E11410" s="8">
        <f t="shared" si="536"/>
        <v>2.77</v>
      </c>
      <c r="G11410" s="114">
        <v>40437</v>
      </c>
      <c r="H11410" s="26">
        <v>1124.6600000000001</v>
      </c>
      <c r="I11410" s="114">
        <v>40437</v>
      </c>
      <c r="J11410" s="26">
        <v>0.16</v>
      </c>
      <c r="K11410" s="114">
        <v>40437</v>
      </c>
      <c r="L11410" s="26">
        <v>2.77</v>
      </c>
    </row>
    <row r="11411" spans="1:12" outlineLevel="1" x14ac:dyDescent="0.25">
      <c r="A11411" s="8">
        <f t="shared" si="534"/>
        <v>1125.5899999999999</v>
      </c>
      <c r="C11411" s="8">
        <f t="shared" si="535"/>
        <v>0.16</v>
      </c>
      <c r="E11411" s="8">
        <f t="shared" si="536"/>
        <v>2.75</v>
      </c>
      <c r="G11411" s="114">
        <v>40438</v>
      </c>
      <c r="H11411" s="26">
        <v>1125.5899999999999</v>
      </c>
      <c r="I11411" s="114">
        <v>40438</v>
      </c>
      <c r="J11411" s="26">
        <v>0.16</v>
      </c>
      <c r="K11411" s="114">
        <v>40438</v>
      </c>
      <c r="L11411" s="26">
        <v>2.75</v>
      </c>
    </row>
    <row r="11412" spans="1:12" outlineLevel="1" x14ac:dyDescent="0.25">
      <c r="A11412" s="8">
        <f t="shared" si="534"/>
        <v>1142.71</v>
      </c>
      <c r="C11412" s="8">
        <f t="shared" si="535"/>
        <v>0.17</v>
      </c>
      <c r="E11412" s="8">
        <f t="shared" si="536"/>
        <v>2.72</v>
      </c>
      <c r="G11412" s="114">
        <v>40441</v>
      </c>
      <c r="H11412" s="26">
        <v>1142.71</v>
      </c>
      <c r="I11412" s="114">
        <v>40441</v>
      </c>
      <c r="J11412" s="26">
        <v>0.17</v>
      </c>
      <c r="K11412" s="114">
        <v>40441</v>
      </c>
      <c r="L11412" s="26">
        <v>2.72</v>
      </c>
    </row>
    <row r="11413" spans="1:12" outlineLevel="1" x14ac:dyDescent="0.25">
      <c r="A11413" s="8">
        <f t="shared" si="534"/>
        <v>1139.78</v>
      </c>
      <c r="C11413" s="8">
        <f t="shared" si="535"/>
        <v>0.17</v>
      </c>
      <c r="E11413" s="8">
        <f t="shared" si="536"/>
        <v>2.61</v>
      </c>
      <c r="G11413" s="114">
        <v>40442</v>
      </c>
      <c r="H11413" s="26">
        <v>1139.78</v>
      </c>
      <c r="I11413" s="114">
        <v>40442</v>
      </c>
      <c r="J11413" s="26">
        <v>0.17</v>
      </c>
      <c r="K11413" s="114">
        <v>40442</v>
      </c>
      <c r="L11413" s="26">
        <v>2.61</v>
      </c>
    </row>
    <row r="11414" spans="1:12" outlineLevel="1" x14ac:dyDescent="0.25">
      <c r="A11414" s="8">
        <f t="shared" si="534"/>
        <v>1134.28</v>
      </c>
      <c r="C11414" s="8">
        <f t="shared" si="535"/>
        <v>0.16</v>
      </c>
      <c r="E11414" s="8">
        <f t="shared" si="536"/>
        <v>2.56</v>
      </c>
      <c r="G11414" s="114">
        <v>40443</v>
      </c>
      <c r="H11414" s="26">
        <v>1134.28</v>
      </c>
      <c r="I11414" s="114">
        <v>40443</v>
      </c>
      <c r="J11414" s="26">
        <v>0.16</v>
      </c>
      <c r="K11414" s="114">
        <v>40443</v>
      </c>
      <c r="L11414" s="26">
        <v>2.56</v>
      </c>
    </row>
    <row r="11415" spans="1:12" outlineLevel="1" x14ac:dyDescent="0.25">
      <c r="A11415" s="8">
        <f t="shared" si="534"/>
        <v>1124.83</v>
      </c>
      <c r="C11415" s="8">
        <f t="shared" si="535"/>
        <v>0.16</v>
      </c>
      <c r="E11415" s="8">
        <f t="shared" si="536"/>
        <v>2.56</v>
      </c>
      <c r="G11415" s="114">
        <v>40444</v>
      </c>
      <c r="H11415" s="26">
        <v>1124.83</v>
      </c>
      <c r="I11415" s="114">
        <v>40444</v>
      </c>
      <c r="J11415" s="26">
        <v>0.16</v>
      </c>
      <c r="K11415" s="114">
        <v>40444</v>
      </c>
      <c r="L11415" s="26">
        <v>2.56</v>
      </c>
    </row>
    <row r="11416" spans="1:12" outlineLevel="1" x14ac:dyDescent="0.25">
      <c r="A11416" s="8">
        <f t="shared" si="534"/>
        <v>1148.67</v>
      </c>
      <c r="C11416" s="8">
        <f t="shared" si="535"/>
        <v>0.15</v>
      </c>
      <c r="E11416" s="8">
        <f t="shared" si="536"/>
        <v>2.62</v>
      </c>
      <c r="G11416" s="114">
        <v>40445</v>
      </c>
      <c r="H11416" s="26">
        <v>1148.67</v>
      </c>
      <c r="I11416" s="114">
        <v>40445</v>
      </c>
      <c r="J11416" s="26">
        <v>0.15</v>
      </c>
      <c r="K11416" s="114">
        <v>40445</v>
      </c>
      <c r="L11416" s="26">
        <v>2.62</v>
      </c>
    </row>
    <row r="11417" spans="1:12" outlineLevel="1" x14ac:dyDescent="0.25">
      <c r="A11417" s="8">
        <f t="shared" si="534"/>
        <v>1142.1600000000001</v>
      </c>
      <c r="C11417" s="8">
        <f t="shared" si="535"/>
        <v>0.16</v>
      </c>
      <c r="E11417" s="8">
        <f t="shared" si="536"/>
        <v>2.54</v>
      </c>
      <c r="G11417" s="114">
        <v>40448</v>
      </c>
      <c r="H11417" s="26">
        <v>1142.1600000000001</v>
      </c>
      <c r="I11417" s="114">
        <v>40448</v>
      </c>
      <c r="J11417" s="26">
        <v>0.16</v>
      </c>
      <c r="K11417" s="114">
        <v>40448</v>
      </c>
      <c r="L11417" s="26">
        <v>2.54</v>
      </c>
    </row>
    <row r="11418" spans="1:12" outlineLevel="1" x14ac:dyDescent="0.25">
      <c r="A11418" s="8">
        <f t="shared" si="534"/>
        <v>1147.7</v>
      </c>
      <c r="C11418" s="8">
        <f t="shared" si="535"/>
        <v>0.16</v>
      </c>
      <c r="E11418" s="8">
        <f t="shared" si="536"/>
        <v>2.48</v>
      </c>
      <c r="G11418" s="114">
        <v>40449</v>
      </c>
      <c r="H11418" s="26">
        <v>1147.7</v>
      </c>
      <c r="I11418" s="114">
        <v>40449</v>
      </c>
      <c r="J11418" s="26">
        <v>0.16</v>
      </c>
      <c r="K11418" s="114">
        <v>40449</v>
      </c>
      <c r="L11418" s="26">
        <v>2.48</v>
      </c>
    </row>
    <row r="11419" spans="1:12" outlineLevel="1" x14ac:dyDescent="0.25">
      <c r="A11419" s="8">
        <f t="shared" si="534"/>
        <v>1144.73</v>
      </c>
      <c r="C11419" s="8">
        <f t="shared" si="535"/>
        <v>0.16</v>
      </c>
      <c r="E11419" s="8">
        <f t="shared" si="536"/>
        <v>2.52</v>
      </c>
      <c r="G11419" s="114">
        <v>40450</v>
      </c>
      <c r="H11419" s="26">
        <v>1144.73</v>
      </c>
      <c r="I11419" s="114">
        <v>40450</v>
      </c>
      <c r="J11419" s="26">
        <v>0.16</v>
      </c>
      <c r="K11419" s="114">
        <v>40450</v>
      </c>
      <c r="L11419" s="26">
        <v>2.52</v>
      </c>
    </row>
    <row r="11420" spans="1:12" outlineLevel="1" x14ac:dyDescent="0.25">
      <c r="A11420" s="8">
        <f t="shared" si="534"/>
        <v>1141.2</v>
      </c>
      <c r="C11420" s="8">
        <f t="shared" si="535"/>
        <v>0.16</v>
      </c>
      <c r="E11420" s="8">
        <f t="shared" si="536"/>
        <v>2.5299999999999998</v>
      </c>
      <c r="G11420" s="114">
        <v>40451</v>
      </c>
      <c r="H11420" s="26">
        <v>1141.2</v>
      </c>
      <c r="I11420" s="114">
        <v>40451</v>
      </c>
      <c r="J11420" s="26">
        <v>0.16</v>
      </c>
      <c r="K11420" s="114">
        <v>40451</v>
      </c>
      <c r="L11420" s="26">
        <v>2.5299999999999998</v>
      </c>
    </row>
    <row r="11421" spans="1:12" outlineLevel="1" x14ac:dyDescent="0.25">
      <c r="A11421" s="8">
        <f t="shared" si="534"/>
        <v>1146.24</v>
      </c>
      <c r="C11421" s="8">
        <f t="shared" si="535"/>
        <v>0.16</v>
      </c>
      <c r="E11421" s="8">
        <f t="shared" si="536"/>
        <v>2.54</v>
      </c>
      <c r="G11421" s="114">
        <v>40452</v>
      </c>
      <c r="H11421" s="26">
        <v>1146.24</v>
      </c>
      <c r="I11421" s="114">
        <v>40452</v>
      </c>
      <c r="J11421" s="26">
        <v>0.16</v>
      </c>
      <c r="K11421" s="114">
        <v>40452</v>
      </c>
      <c r="L11421" s="26">
        <v>2.54</v>
      </c>
    </row>
    <row r="11422" spans="1:12" outlineLevel="1" x14ac:dyDescent="0.25">
      <c r="A11422" s="8">
        <f t="shared" si="534"/>
        <v>1137.03</v>
      </c>
      <c r="C11422" s="8">
        <f t="shared" si="535"/>
        <v>0.13</v>
      </c>
      <c r="E11422" s="8">
        <f t="shared" si="536"/>
        <v>2.5</v>
      </c>
      <c r="G11422" s="114">
        <v>40455</v>
      </c>
      <c r="H11422" s="26">
        <v>1137.03</v>
      </c>
      <c r="I11422" s="114">
        <v>40455</v>
      </c>
      <c r="J11422" s="26">
        <v>0.13</v>
      </c>
      <c r="K11422" s="114">
        <v>40455</v>
      </c>
      <c r="L11422" s="26">
        <v>2.5</v>
      </c>
    </row>
    <row r="11423" spans="1:12" outlineLevel="1" x14ac:dyDescent="0.25">
      <c r="A11423" s="8">
        <f t="shared" si="534"/>
        <v>1160.75</v>
      </c>
      <c r="C11423" s="8">
        <f t="shared" si="535"/>
        <v>0.12</v>
      </c>
      <c r="E11423" s="8">
        <f t="shared" si="536"/>
        <v>2.5</v>
      </c>
      <c r="G11423" s="114">
        <v>40456</v>
      </c>
      <c r="H11423" s="26">
        <v>1160.75</v>
      </c>
      <c r="I11423" s="114">
        <v>40456</v>
      </c>
      <c r="J11423" s="26">
        <v>0.12</v>
      </c>
      <c r="K11423" s="114">
        <v>40456</v>
      </c>
      <c r="L11423" s="26">
        <v>2.5</v>
      </c>
    </row>
    <row r="11424" spans="1:12" outlineLevel="1" x14ac:dyDescent="0.25">
      <c r="A11424" s="8">
        <f t="shared" si="534"/>
        <v>1159.97</v>
      </c>
      <c r="C11424" s="8">
        <f t="shared" si="535"/>
        <v>0.13</v>
      </c>
      <c r="E11424" s="8">
        <f t="shared" si="536"/>
        <v>2.41</v>
      </c>
      <c r="G11424" s="114">
        <v>40457</v>
      </c>
      <c r="H11424" s="26">
        <v>1159.97</v>
      </c>
      <c r="I11424" s="114">
        <v>40457</v>
      </c>
      <c r="J11424" s="26">
        <v>0.13</v>
      </c>
      <c r="K11424" s="114">
        <v>40457</v>
      </c>
      <c r="L11424" s="26">
        <v>2.41</v>
      </c>
    </row>
    <row r="11425" spans="1:12" outlineLevel="1" x14ac:dyDescent="0.25">
      <c r="A11425" s="8">
        <f t="shared" si="534"/>
        <v>1158.06</v>
      </c>
      <c r="C11425" s="8">
        <f t="shared" si="535"/>
        <v>0.13</v>
      </c>
      <c r="E11425" s="8">
        <f t="shared" si="536"/>
        <v>2.41</v>
      </c>
      <c r="G11425" s="114">
        <v>40458</v>
      </c>
      <c r="H11425" s="26">
        <v>1158.06</v>
      </c>
      <c r="I11425" s="114">
        <v>40458</v>
      </c>
      <c r="J11425" s="26">
        <v>0.13</v>
      </c>
      <c r="K11425" s="114">
        <v>40458</v>
      </c>
      <c r="L11425" s="26">
        <v>2.41</v>
      </c>
    </row>
    <row r="11426" spans="1:12" outlineLevel="1" x14ac:dyDescent="0.25">
      <c r="A11426" s="8">
        <f t="shared" si="534"/>
        <v>1165.1500000000001</v>
      </c>
      <c r="C11426" s="8">
        <f t="shared" si="535"/>
        <v>0.12</v>
      </c>
      <c r="E11426" s="8">
        <f t="shared" si="536"/>
        <v>2.41</v>
      </c>
      <c r="G11426" s="114">
        <v>40459</v>
      </c>
      <c r="H11426" s="26">
        <v>1165.1500000000001</v>
      </c>
      <c r="I11426" s="114">
        <v>40459</v>
      </c>
      <c r="J11426" s="26">
        <v>0.12</v>
      </c>
      <c r="K11426" s="114">
        <v>40459</v>
      </c>
      <c r="L11426" s="26">
        <v>2.41</v>
      </c>
    </row>
    <row r="11427" spans="1:12" outlineLevel="1" x14ac:dyDescent="0.25">
      <c r="A11427" s="8">
        <f t="shared" si="534"/>
        <v>1165.32</v>
      </c>
      <c r="C11427" s="8">
        <f t="shared" si="535"/>
        <v>0.12</v>
      </c>
      <c r="E11427" s="8">
        <f t="shared" si="536"/>
        <v>2.41</v>
      </c>
      <c r="G11427" s="114">
        <v>40462</v>
      </c>
      <c r="H11427" s="26">
        <v>1165.32</v>
      </c>
      <c r="I11427" s="114">
        <v>40462</v>
      </c>
      <c r="J11427" s="26" t="e">
        <f>NA()</f>
        <v>#N/A</v>
      </c>
      <c r="K11427" s="114">
        <v>40462</v>
      </c>
      <c r="L11427" s="26" t="e">
        <f>NA()</f>
        <v>#N/A</v>
      </c>
    </row>
    <row r="11428" spans="1:12" outlineLevel="1" x14ac:dyDescent="0.25">
      <c r="A11428" s="8">
        <f t="shared" si="534"/>
        <v>1169.77</v>
      </c>
      <c r="C11428" s="8">
        <f t="shared" si="535"/>
        <v>0.13</v>
      </c>
      <c r="E11428" s="8">
        <f t="shared" si="536"/>
        <v>2.44</v>
      </c>
      <c r="G11428" s="114">
        <v>40463</v>
      </c>
      <c r="H11428" s="26">
        <v>1169.77</v>
      </c>
      <c r="I11428" s="114">
        <v>40463</v>
      </c>
      <c r="J11428" s="26">
        <v>0.13</v>
      </c>
      <c r="K11428" s="114">
        <v>40463</v>
      </c>
      <c r="L11428" s="26">
        <v>2.44</v>
      </c>
    </row>
    <row r="11429" spans="1:12" outlineLevel="1" x14ac:dyDescent="0.25">
      <c r="A11429" s="8">
        <f t="shared" si="534"/>
        <v>1178.0999999999999</v>
      </c>
      <c r="C11429" s="8">
        <f t="shared" si="535"/>
        <v>0.13</v>
      </c>
      <c r="E11429" s="8">
        <f t="shared" si="536"/>
        <v>2.46</v>
      </c>
      <c r="G11429" s="114">
        <v>40464</v>
      </c>
      <c r="H11429" s="26">
        <v>1178.0999999999999</v>
      </c>
      <c r="I11429" s="114">
        <v>40464</v>
      </c>
      <c r="J11429" s="26">
        <v>0.13</v>
      </c>
      <c r="K11429" s="114">
        <v>40464</v>
      </c>
      <c r="L11429" s="26">
        <v>2.46</v>
      </c>
    </row>
    <row r="11430" spans="1:12" outlineLevel="1" x14ac:dyDescent="0.25">
      <c r="A11430" s="8">
        <f t="shared" si="534"/>
        <v>1173.81</v>
      </c>
      <c r="C11430" s="8">
        <f t="shared" si="535"/>
        <v>0.14000000000000001</v>
      </c>
      <c r="E11430" s="8">
        <f t="shared" si="536"/>
        <v>2.52</v>
      </c>
      <c r="G11430" s="114">
        <v>40465</v>
      </c>
      <c r="H11430" s="26">
        <v>1173.81</v>
      </c>
      <c r="I11430" s="114">
        <v>40465</v>
      </c>
      <c r="J11430" s="26">
        <v>0.14000000000000001</v>
      </c>
      <c r="K11430" s="114">
        <v>40465</v>
      </c>
      <c r="L11430" s="26">
        <v>2.52</v>
      </c>
    </row>
    <row r="11431" spans="1:12" outlineLevel="1" x14ac:dyDescent="0.25">
      <c r="A11431" s="8">
        <f t="shared" si="534"/>
        <v>1176.19</v>
      </c>
      <c r="C11431" s="8">
        <f t="shared" si="535"/>
        <v>0.14000000000000001</v>
      </c>
      <c r="E11431" s="8">
        <f t="shared" si="536"/>
        <v>2.59</v>
      </c>
      <c r="G11431" s="114">
        <v>40466</v>
      </c>
      <c r="H11431" s="26">
        <v>1176.19</v>
      </c>
      <c r="I11431" s="114">
        <v>40466</v>
      </c>
      <c r="J11431" s="26">
        <v>0.14000000000000001</v>
      </c>
      <c r="K11431" s="114">
        <v>40466</v>
      </c>
      <c r="L11431" s="26">
        <v>2.59</v>
      </c>
    </row>
    <row r="11432" spans="1:12" outlineLevel="1" x14ac:dyDescent="0.25">
      <c r="A11432" s="8">
        <f t="shared" si="534"/>
        <v>1184.71</v>
      </c>
      <c r="C11432" s="8">
        <f t="shared" si="535"/>
        <v>0.15</v>
      </c>
      <c r="E11432" s="8">
        <f t="shared" si="536"/>
        <v>2.52</v>
      </c>
      <c r="G11432" s="114">
        <v>40469</v>
      </c>
      <c r="H11432" s="26">
        <v>1184.71</v>
      </c>
      <c r="I11432" s="114">
        <v>40469</v>
      </c>
      <c r="J11432" s="26">
        <v>0.15</v>
      </c>
      <c r="K11432" s="114">
        <v>40469</v>
      </c>
      <c r="L11432" s="26">
        <v>2.52</v>
      </c>
    </row>
    <row r="11433" spans="1:12" outlineLevel="1" x14ac:dyDescent="0.25">
      <c r="A11433" s="8">
        <f t="shared" si="534"/>
        <v>1165.9000000000001</v>
      </c>
      <c r="C11433" s="8">
        <f t="shared" si="535"/>
        <v>0.14000000000000001</v>
      </c>
      <c r="E11433" s="8">
        <f t="shared" si="536"/>
        <v>2.5</v>
      </c>
      <c r="G11433" s="114">
        <v>40470</v>
      </c>
      <c r="H11433" s="26">
        <v>1165.9000000000001</v>
      </c>
      <c r="I11433" s="114">
        <v>40470</v>
      </c>
      <c r="J11433" s="26">
        <v>0.14000000000000001</v>
      </c>
      <c r="K11433" s="114">
        <v>40470</v>
      </c>
      <c r="L11433" s="26">
        <v>2.5</v>
      </c>
    </row>
    <row r="11434" spans="1:12" outlineLevel="1" x14ac:dyDescent="0.25">
      <c r="A11434" s="8">
        <f t="shared" si="534"/>
        <v>1178.17</v>
      </c>
      <c r="C11434" s="8">
        <f t="shared" si="535"/>
        <v>0.14000000000000001</v>
      </c>
      <c r="E11434" s="8">
        <f t="shared" si="536"/>
        <v>2.5099999999999998</v>
      </c>
      <c r="G11434" s="114">
        <v>40471</v>
      </c>
      <c r="H11434" s="26">
        <v>1178.17</v>
      </c>
      <c r="I11434" s="114">
        <v>40471</v>
      </c>
      <c r="J11434" s="26">
        <v>0.14000000000000001</v>
      </c>
      <c r="K11434" s="114">
        <v>40471</v>
      </c>
      <c r="L11434" s="26">
        <v>2.5099999999999998</v>
      </c>
    </row>
    <row r="11435" spans="1:12" outlineLevel="1" x14ac:dyDescent="0.25">
      <c r="A11435" s="8">
        <f t="shared" si="534"/>
        <v>1180.26</v>
      </c>
      <c r="C11435" s="8">
        <f t="shared" si="535"/>
        <v>0.13</v>
      </c>
      <c r="E11435" s="8">
        <f t="shared" si="536"/>
        <v>2.57</v>
      </c>
      <c r="G11435" s="114">
        <v>40472</v>
      </c>
      <c r="H11435" s="26">
        <v>1180.26</v>
      </c>
      <c r="I11435" s="114">
        <v>40472</v>
      </c>
      <c r="J11435" s="26">
        <v>0.13</v>
      </c>
      <c r="K11435" s="114">
        <v>40472</v>
      </c>
      <c r="L11435" s="26">
        <v>2.57</v>
      </c>
    </row>
    <row r="11436" spans="1:12" outlineLevel="1" x14ac:dyDescent="0.25">
      <c r="A11436" s="8">
        <f t="shared" si="534"/>
        <v>1183.08</v>
      </c>
      <c r="C11436" s="8">
        <f t="shared" si="535"/>
        <v>0.13</v>
      </c>
      <c r="E11436" s="8">
        <f t="shared" si="536"/>
        <v>2.59</v>
      </c>
      <c r="G11436" s="114">
        <v>40473</v>
      </c>
      <c r="H11436" s="26">
        <v>1183.08</v>
      </c>
      <c r="I11436" s="114">
        <v>40473</v>
      </c>
      <c r="J11436" s="26">
        <v>0.13</v>
      </c>
      <c r="K11436" s="114">
        <v>40473</v>
      </c>
      <c r="L11436" s="26">
        <v>2.59</v>
      </c>
    </row>
    <row r="11437" spans="1:12" outlineLevel="1" x14ac:dyDescent="0.25">
      <c r="A11437" s="8">
        <f t="shared" si="534"/>
        <v>1185.6199999999999</v>
      </c>
      <c r="C11437" s="8">
        <f t="shared" si="535"/>
        <v>0.14000000000000001</v>
      </c>
      <c r="E11437" s="8">
        <f t="shared" si="536"/>
        <v>2.59</v>
      </c>
      <c r="G11437" s="114">
        <v>40476</v>
      </c>
      <c r="H11437" s="26">
        <v>1185.6199999999999</v>
      </c>
      <c r="I11437" s="114">
        <v>40476</v>
      </c>
      <c r="J11437" s="26">
        <v>0.14000000000000001</v>
      </c>
      <c r="K11437" s="114">
        <v>40476</v>
      </c>
      <c r="L11437" s="26">
        <v>2.59</v>
      </c>
    </row>
    <row r="11438" spans="1:12" outlineLevel="1" x14ac:dyDescent="0.25">
      <c r="A11438" s="8">
        <f t="shared" si="534"/>
        <v>1185.6400000000001</v>
      </c>
      <c r="C11438" s="8">
        <f t="shared" si="535"/>
        <v>0.14000000000000001</v>
      </c>
      <c r="E11438" s="8">
        <f t="shared" si="536"/>
        <v>2.67</v>
      </c>
      <c r="G11438" s="114">
        <v>40477</v>
      </c>
      <c r="H11438" s="26">
        <v>1185.6400000000001</v>
      </c>
      <c r="I11438" s="114">
        <v>40477</v>
      </c>
      <c r="J11438" s="26">
        <v>0.14000000000000001</v>
      </c>
      <c r="K11438" s="114">
        <v>40477</v>
      </c>
      <c r="L11438" s="26">
        <v>2.67</v>
      </c>
    </row>
    <row r="11439" spans="1:12" outlineLevel="1" x14ac:dyDescent="0.25">
      <c r="A11439" s="8">
        <f t="shared" si="534"/>
        <v>1182.45</v>
      </c>
      <c r="C11439" s="8">
        <f t="shared" si="535"/>
        <v>0.14000000000000001</v>
      </c>
      <c r="E11439" s="8">
        <f t="shared" si="536"/>
        <v>2.75</v>
      </c>
      <c r="G11439" s="114">
        <v>40478</v>
      </c>
      <c r="H11439" s="26">
        <v>1182.45</v>
      </c>
      <c r="I11439" s="114">
        <v>40478</v>
      </c>
      <c r="J11439" s="26">
        <v>0.14000000000000001</v>
      </c>
      <c r="K11439" s="114">
        <v>40478</v>
      </c>
      <c r="L11439" s="26">
        <v>2.75</v>
      </c>
    </row>
    <row r="11440" spans="1:12" outlineLevel="1" x14ac:dyDescent="0.25">
      <c r="A11440" s="8">
        <f t="shared" si="534"/>
        <v>1183.78</v>
      </c>
      <c r="C11440" s="8">
        <f t="shared" si="535"/>
        <v>0.13</v>
      </c>
      <c r="E11440" s="8">
        <f t="shared" si="536"/>
        <v>2.69</v>
      </c>
      <c r="G11440" s="114">
        <v>40479</v>
      </c>
      <c r="H11440" s="26">
        <v>1183.78</v>
      </c>
      <c r="I11440" s="114">
        <v>40479</v>
      </c>
      <c r="J11440" s="26">
        <v>0.13</v>
      </c>
      <c r="K11440" s="114">
        <v>40479</v>
      </c>
      <c r="L11440" s="26">
        <v>2.69</v>
      </c>
    </row>
    <row r="11441" spans="1:12" outlineLevel="1" x14ac:dyDescent="0.25">
      <c r="A11441" s="8">
        <f t="shared" si="534"/>
        <v>1183.26</v>
      </c>
      <c r="C11441" s="8">
        <f t="shared" si="535"/>
        <v>0.12</v>
      </c>
      <c r="E11441" s="8">
        <f t="shared" si="536"/>
        <v>2.63</v>
      </c>
      <c r="G11441" s="114">
        <v>40480</v>
      </c>
      <c r="H11441" s="26">
        <v>1183.26</v>
      </c>
      <c r="I11441" s="114">
        <v>40480</v>
      </c>
      <c r="J11441" s="26">
        <v>0.12</v>
      </c>
      <c r="K11441" s="114">
        <v>40480</v>
      </c>
      <c r="L11441" s="26">
        <v>2.63</v>
      </c>
    </row>
    <row r="11442" spans="1:12" outlineLevel="1" x14ac:dyDescent="0.25">
      <c r="A11442" s="8">
        <f t="shared" si="534"/>
        <v>1184.3800000000001</v>
      </c>
      <c r="C11442" s="8">
        <f t="shared" si="535"/>
        <v>0.13</v>
      </c>
      <c r="E11442" s="8">
        <f t="shared" si="536"/>
        <v>2.66</v>
      </c>
      <c r="G11442" s="114">
        <v>40483</v>
      </c>
      <c r="H11442" s="26">
        <v>1184.3800000000001</v>
      </c>
      <c r="I11442" s="114">
        <v>40483</v>
      </c>
      <c r="J11442" s="26">
        <v>0.13</v>
      </c>
      <c r="K11442" s="114">
        <v>40483</v>
      </c>
      <c r="L11442" s="26">
        <v>2.66</v>
      </c>
    </row>
    <row r="11443" spans="1:12" outlineLevel="1" x14ac:dyDescent="0.25">
      <c r="A11443" s="8">
        <f t="shared" si="534"/>
        <v>1193.57</v>
      </c>
      <c r="C11443" s="8">
        <f t="shared" si="535"/>
        <v>0.13</v>
      </c>
      <c r="E11443" s="8">
        <f t="shared" si="536"/>
        <v>2.63</v>
      </c>
      <c r="G11443" s="114">
        <v>40484</v>
      </c>
      <c r="H11443" s="26">
        <v>1193.57</v>
      </c>
      <c r="I11443" s="114">
        <v>40484</v>
      </c>
      <c r="J11443" s="26">
        <v>0.13</v>
      </c>
      <c r="K11443" s="114">
        <v>40484</v>
      </c>
      <c r="L11443" s="26">
        <v>2.63</v>
      </c>
    </row>
    <row r="11444" spans="1:12" outlineLevel="1" x14ac:dyDescent="0.25">
      <c r="A11444" s="8">
        <f t="shared" si="534"/>
        <v>1197.96</v>
      </c>
      <c r="C11444" s="8">
        <f t="shared" si="535"/>
        <v>0.13</v>
      </c>
      <c r="E11444" s="8">
        <f t="shared" si="536"/>
        <v>2.67</v>
      </c>
      <c r="G11444" s="114">
        <v>40485</v>
      </c>
      <c r="H11444" s="26">
        <v>1197.96</v>
      </c>
      <c r="I11444" s="114">
        <v>40485</v>
      </c>
      <c r="J11444" s="26">
        <v>0.13</v>
      </c>
      <c r="K11444" s="114">
        <v>40485</v>
      </c>
      <c r="L11444" s="26">
        <v>2.67</v>
      </c>
    </row>
    <row r="11445" spans="1:12" outlineLevel="1" x14ac:dyDescent="0.25">
      <c r="A11445" s="8">
        <f t="shared" si="534"/>
        <v>1221.06</v>
      </c>
      <c r="C11445" s="8">
        <f t="shared" si="535"/>
        <v>0.13</v>
      </c>
      <c r="E11445" s="8">
        <f t="shared" si="536"/>
        <v>2.5299999999999998</v>
      </c>
      <c r="G11445" s="114">
        <v>40486</v>
      </c>
      <c r="H11445" s="26">
        <v>1221.06</v>
      </c>
      <c r="I11445" s="114">
        <v>40486</v>
      </c>
      <c r="J11445" s="26">
        <v>0.13</v>
      </c>
      <c r="K11445" s="114">
        <v>40486</v>
      </c>
      <c r="L11445" s="26">
        <v>2.5299999999999998</v>
      </c>
    </row>
    <row r="11446" spans="1:12" outlineLevel="1" x14ac:dyDescent="0.25">
      <c r="A11446" s="8">
        <f t="shared" si="534"/>
        <v>1225.8499999999999</v>
      </c>
      <c r="C11446" s="8">
        <f t="shared" si="535"/>
        <v>0.13</v>
      </c>
      <c r="E11446" s="8">
        <f t="shared" si="536"/>
        <v>2.58</v>
      </c>
      <c r="G11446" s="114">
        <v>40487</v>
      </c>
      <c r="H11446" s="26">
        <v>1225.8499999999999</v>
      </c>
      <c r="I11446" s="114">
        <v>40487</v>
      </c>
      <c r="J11446" s="26">
        <v>0.13</v>
      </c>
      <c r="K11446" s="114">
        <v>40487</v>
      </c>
      <c r="L11446" s="26">
        <v>2.58</v>
      </c>
    </row>
    <row r="11447" spans="1:12" outlineLevel="1" x14ac:dyDescent="0.25">
      <c r="A11447" s="8">
        <f t="shared" si="534"/>
        <v>1223.25</v>
      </c>
      <c r="C11447" s="8">
        <f t="shared" si="535"/>
        <v>0.13</v>
      </c>
      <c r="E11447" s="8">
        <f t="shared" si="536"/>
        <v>2.6</v>
      </c>
      <c r="G11447" s="114">
        <v>40490</v>
      </c>
      <c r="H11447" s="26">
        <v>1223.25</v>
      </c>
      <c r="I11447" s="114">
        <v>40490</v>
      </c>
      <c r="J11447" s="26">
        <v>0.13</v>
      </c>
      <c r="K11447" s="114">
        <v>40490</v>
      </c>
      <c r="L11447" s="26">
        <v>2.6</v>
      </c>
    </row>
    <row r="11448" spans="1:12" outlineLevel="1" x14ac:dyDescent="0.25">
      <c r="A11448" s="8">
        <f t="shared" si="534"/>
        <v>1213.4000000000001</v>
      </c>
      <c r="C11448" s="8">
        <f t="shared" si="535"/>
        <v>0.13</v>
      </c>
      <c r="E11448" s="8">
        <f t="shared" si="536"/>
        <v>2.72</v>
      </c>
      <c r="G11448" s="114">
        <v>40491</v>
      </c>
      <c r="H11448" s="26">
        <v>1213.4000000000001</v>
      </c>
      <c r="I11448" s="114">
        <v>40491</v>
      </c>
      <c r="J11448" s="26">
        <v>0.13</v>
      </c>
      <c r="K11448" s="114">
        <v>40491</v>
      </c>
      <c r="L11448" s="26">
        <v>2.72</v>
      </c>
    </row>
    <row r="11449" spans="1:12" outlineLevel="1" x14ac:dyDescent="0.25">
      <c r="A11449" s="8">
        <f t="shared" si="534"/>
        <v>1218.71</v>
      </c>
      <c r="C11449" s="8">
        <f t="shared" si="535"/>
        <v>0.13</v>
      </c>
      <c r="E11449" s="8">
        <f t="shared" si="536"/>
        <v>2.65</v>
      </c>
      <c r="G11449" s="114">
        <v>40492</v>
      </c>
      <c r="H11449" s="26">
        <v>1218.71</v>
      </c>
      <c r="I11449" s="114">
        <v>40492</v>
      </c>
      <c r="J11449" s="26">
        <v>0.13</v>
      </c>
      <c r="K11449" s="114">
        <v>40492</v>
      </c>
      <c r="L11449" s="26">
        <v>2.65</v>
      </c>
    </row>
    <row r="11450" spans="1:12" outlineLevel="1" x14ac:dyDescent="0.25">
      <c r="A11450" s="8">
        <f t="shared" si="534"/>
        <v>1213.54</v>
      </c>
      <c r="C11450" s="8">
        <f t="shared" si="535"/>
        <v>0.13</v>
      </c>
      <c r="E11450" s="8">
        <f t="shared" si="536"/>
        <v>2.65</v>
      </c>
      <c r="G11450" s="114">
        <v>40493</v>
      </c>
      <c r="H11450" s="26">
        <v>1213.54</v>
      </c>
      <c r="I11450" s="114">
        <v>40493</v>
      </c>
      <c r="J11450" s="26" t="e">
        <f>NA()</f>
        <v>#N/A</v>
      </c>
      <c r="K11450" s="114">
        <v>40493</v>
      </c>
      <c r="L11450" s="26" t="e">
        <f>NA()</f>
        <v>#N/A</v>
      </c>
    </row>
    <row r="11451" spans="1:12" outlineLevel="1" x14ac:dyDescent="0.25">
      <c r="A11451" s="8">
        <f t="shared" si="534"/>
        <v>1199.21</v>
      </c>
      <c r="C11451" s="8">
        <f t="shared" si="535"/>
        <v>0.13</v>
      </c>
      <c r="E11451" s="8">
        <f t="shared" si="536"/>
        <v>2.76</v>
      </c>
      <c r="G11451" s="114">
        <v>40494</v>
      </c>
      <c r="H11451" s="26">
        <v>1199.21</v>
      </c>
      <c r="I11451" s="114">
        <v>40494</v>
      </c>
      <c r="J11451" s="26">
        <v>0.13</v>
      </c>
      <c r="K11451" s="114">
        <v>40494</v>
      </c>
      <c r="L11451" s="26">
        <v>2.76</v>
      </c>
    </row>
    <row r="11452" spans="1:12" outlineLevel="1" x14ac:dyDescent="0.25">
      <c r="A11452" s="8">
        <f t="shared" si="534"/>
        <v>1197.75</v>
      </c>
      <c r="C11452" s="8">
        <f t="shared" si="535"/>
        <v>0.14000000000000001</v>
      </c>
      <c r="E11452" s="8">
        <f t="shared" si="536"/>
        <v>2.92</v>
      </c>
      <c r="G11452" s="114">
        <v>40497</v>
      </c>
      <c r="H11452" s="26">
        <v>1197.75</v>
      </c>
      <c r="I11452" s="114">
        <v>40497</v>
      </c>
      <c r="J11452" s="26">
        <v>0.14000000000000001</v>
      </c>
      <c r="K11452" s="114">
        <v>40497</v>
      </c>
      <c r="L11452" s="26">
        <v>2.92</v>
      </c>
    </row>
    <row r="11453" spans="1:12" outlineLevel="1" x14ac:dyDescent="0.25">
      <c r="A11453" s="8">
        <f t="shared" si="534"/>
        <v>1178.3399999999999</v>
      </c>
      <c r="C11453" s="8">
        <f t="shared" si="535"/>
        <v>0.15</v>
      </c>
      <c r="E11453" s="8">
        <f t="shared" si="536"/>
        <v>2.85</v>
      </c>
      <c r="G11453" s="114">
        <v>40498</v>
      </c>
      <c r="H11453" s="26">
        <v>1178.3399999999999</v>
      </c>
      <c r="I11453" s="114">
        <v>40498</v>
      </c>
      <c r="J11453" s="26">
        <v>0.15</v>
      </c>
      <c r="K11453" s="114">
        <v>40498</v>
      </c>
      <c r="L11453" s="26">
        <v>2.85</v>
      </c>
    </row>
    <row r="11454" spans="1:12" outlineLevel="1" x14ac:dyDescent="0.25">
      <c r="A11454" s="8">
        <f t="shared" si="534"/>
        <v>1178.5899999999999</v>
      </c>
      <c r="C11454" s="8">
        <f t="shared" si="535"/>
        <v>0.14000000000000001</v>
      </c>
      <c r="E11454" s="8">
        <f t="shared" si="536"/>
        <v>2.89</v>
      </c>
      <c r="G11454" s="114">
        <v>40499</v>
      </c>
      <c r="H11454" s="26">
        <v>1178.5899999999999</v>
      </c>
      <c r="I11454" s="114">
        <v>40499</v>
      </c>
      <c r="J11454" s="26">
        <v>0.14000000000000001</v>
      </c>
      <c r="K11454" s="114">
        <v>40499</v>
      </c>
      <c r="L11454" s="26">
        <v>2.89</v>
      </c>
    </row>
    <row r="11455" spans="1:12" outlineLevel="1" x14ac:dyDescent="0.25">
      <c r="A11455" s="8">
        <f t="shared" si="534"/>
        <v>1196.69</v>
      </c>
      <c r="C11455" s="8">
        <f t="shared" si="535"/>
        <v>0.15</v>
      </c>
      <c r="E11455" s="8">
        <f t="shared" si="536"/>
        <v>2.9</v>
      </c>
      <c r="G11455" s="114">
        <v>40500</v>
      </c>
      <c r="H11455" s="26">
        <v>1196.69</v>
      </c>
      <c r="I11455" s="114">
        <v>40500</v>
      </c>
      <c r="J11455" s="26">
        <v>0.15</v>
      </c>
      <c r="K11455" s="114">
        <v>40500</v>
      </c>
      <c r="L11455" s="26">
        <v>2.9</v>
      </c>
    </row>
    <row r="11456" spans="1:12" outlineLevel="1" x14ac:dyDescent="0.25">
      <c r="A11456" s="8">
        <f t="shared" si="534"/>
        <v>1199.73</v>
      </c>
      <c r="C11456" s="8">
        <f t="shared" si="535"/>
        <v>0.14000000000000001</v>
      </c>
      <c r="E11456" s="8">
        <f t="shared" si="536"/>
        <v>2.88</v>
      </c>
      <c r="G11456" s="114">
        <v>40501</v>
      </c>
      <c r="H11456" s="26">
        <v>1199.73</v>
      </c>
      <c r="I11456" s="114">
        <v>40501</v>
      </c>
      <c r="J11456" s="26">
        <v>0.14000000000000001</v>
      </c>
      <c r="K11456" s="114">
        <v>40501</v>
      </c>
      <c r="L11456" s="26">
        <v>2.88</v>
      </c>
    </row>
    <row r="11457" spans="1:12" outlineLevel="1" x14ac:dyDescent="0.25">
      <c r="A11457" s="8">
        <f t="shared" si="534"/>
        <v>1197.8399999999999</v>
      </c>
      <c r="C11457" s="8">
        <f t="shared" si="535"/>
        <v>0.15</v>
      </c>
      <c r="E11457" s="8">
        <f t="shared" si="536"/>
        <v>2.8</v>
      </c>
      <c r="G11457" s="114">
        <v>40504</v>
      </c>
      <c r="H11457" s="26">
        <v>1197.8399999999999</v>
      </c>
      <c r="I11457" s="114">
        <v>40504</v>
      </c>
      <c r="J11457" s="26">
        <v>0.15</v>
      </c>
      <c r="K11457" s="114">
        <v>40504</v>
      </c>
      <c r="L11457" s="26">
        <v>2.8</v>
      </c>
    </row>
    <row r="11458" spans="1:12" outlineLevel="1" x14ac:dyDescent="0.25">
      <c r="A11458" s="8">
        <f t="shared" si="534"/>
        <v>1180.73</v>
      </c>
      <c r="C11458" s="8">
        <f t="shared" si="535"/>
        <v>0.15</v>
      </c>
      <c r="E11458" s="8">
        <f t="shared" si="536"/>
        <v>2.77</v>
      </c>
      <c r="G11458" s="114">
        <v>40505</v>
      </c>
      <c r="H11458" s="26">
        <v>1180.73</v>
      </c>
      <c r="I11458" s="114">
        <v>40505</v>
      </c>
      <c r="J11458" s="26">
        <v>0.15</v>
      </c>
      <c r="K11458" s="114">
        <v>40505</v>
      </c>
      <c r="L11458" s="26">
        <v>2.77</v>
      </c>
    </row>
    <row r="11459" spans="1:12" outlineLevel="1" x14ac:dyDescent="0.25">
      <c r="A11459" s="8">
        <f t="shared" si="534"/>
        <v>1198.3499999999999</v>
      </c>
      <c r="C11459" s="8">
        <f t="shared" si="535"/>
        <v>0.16</v>
      </c>
      <c r="E11459" s="8">
        <f t="shared" si="536"/>
        <v>2.93</v>
      </c>
      <c r="G11459" s="114">
        <v>40506</v>
      </c>
      <c r="H11459" s="26">
        <v>1198.3499999999999</v>
      </c>
      <c r="I11459" s="114">
        <v>40506</v>
      </c>
      <c r="J11459" s="26">
        <v>0.16</v>
      </c>
      <c r="K11459" s="114">
        <v>40506</v>
      </c>
      <c r="L11459" s="26">
        <v>2.93</v>
      </c>
    </row>
    <row r="11460" spans="1:12" outlineLevel="1" x14ac:dyDescent="0.25">
      <c r="A11460" s="8">
        <f t="shared" si="534"/>
        <v>1198.3499999999999</v>
      </c>
      <c r="C11460" s="8">
        <f t="shared" si="535"/>
        <v>0.16</v>
      </c>
      <c r="E11460" s="8">
        <f t="shared" si="536"/>
        <v>2.93</v>
      </c>
      <c r="G11460" s="114">
        <v>40507</v>
      </c>
      <c r="H11460" s="26" t="e">
        <f>NA()</f>
        <v>#N/A</v>
      </c>
      <c r="I11460" s="114">
        <v>40507</v>
      </c>
      <c r="J11460" s="26" t="e">
        <f>NA()</f>
        <v>#N/A</v>
      </c>
      <c r="K11460" s="114">
        <v>40507</v>
      </c>
      <c r="L11460" s="26" t="e">
        <f>NA()</f>
        <v>#N/A</v>
      </c>
    </row>
    <row r="11461" spans="1:12" outlineLevel="1" x14ac:dyDescent="0.25">
      <c r="A11461" s="8">
        <f t="shared" si="534"/>
        <v>1189.4000000000001</v>
      </c>
      <c r="C11461" s="8">
        <f t="shared" si="535"/>
        <v>0.16</v>
      </c>
      <c r="E11461" s="8">
        <f t="shared" si="536"/>
        <v>2.87</v>
      </c>
      <c r="G11461" s="114">
        <v>40508</v>
      </c>
      <c r="H11461" s="26">
        <v>1189.4000000000001</v>
      </c>
      <c r="I11461" s="114">
        <v>40508</v>
      </c>
      <c r="J11461" s="26">
        <v>0.16</v>
      </c>
      <c r="K11461" s="114">
        <v>40508</v>
      </c>
      <c r="L11461" s="26">
        <v>2.87</v>
      </c>
    </row>
    <row r="11462" spans="1:12" outlineLevel="1" x14ac:dyDescent="0.25">
      <c r="A11462" s="8">
        <f t="shared" si="534"/>
        <v>1187.76</v>
      </c>
      <c r="C11462" s="8">
        <f t="shared" si="535"/>
        <v>0.18</v>
      </c>
      <c r="E11462" s="8">
        <f t="shared" si="536"/>
        <v>2.84</v>
      </c>
      <c r="G11462" s="114">
        <v>40511</v>
      </c>
      <c r="H11462" s="26">
        <v>1187.76</v>
      </c>
      <c r="I11462" s="114">
        <v>40511</v>
      </c>
      <c r="J11462" s="26">
        <v>0.18</v>
      </c>
      <c r="K11462" s="114">
        <v>40511</v>
      </c>
      <c r="L11462" s="26">
        <v>2.84</v>
      </c>
    </row>
    <row r="11463" spans="1:12" outlineLevel="1" x14ac:dyDescent="0.25">
      <c r="A11463" s="8">
        <f t="shared" si="534"/>
        <v>1180.55</v>
      </c>
      <c r="C11463" s="8">
        <f t="shared" si="535"/>
        <v>0.17</v>
      </c>
      <c r="E11463" s="8">
        <f t="shared" si="536"/>
        <v>2.81</v>
      </c>
      <c r="G11463" s="114">
        <v>40512</v>
      </c>
      <c r="H11463" s="26">
        <v>1180.55</v>
      </c>
      <c r="I11463" s="114">
        <v>40512</v>
      </c>
      <c r="J11463" s="26">
        <v>0.17</v>
      </c>
      <c r="K11463" s="114">
        <v>40512</v>
      </c>
      <c r="L11463" s="26">
        <v>2.81</v>
      </c>
    </row>
    <row r="11464" spans="1:12" outlineLevel="1" x14ac:dyDescent="0.25">
      <c r="A11464" s="8">
        <f t="shared" si="534"/>
        <v>1206.07</v>
      </c>
      <c r="C11464" s="8">
        <f t="shared" si="535"/>
        <v>0.16</v>
      </c>
      <c r="E11464" s="8">
        <f t="shared" si="536"/>
        <v>2.97</v>
      </c>
      <c r="G11464" s="114">
        <v>40513</v>
      </c>
      <c r="H11464" s="26">
        <v>1206.07</v>
      </c>
      <c r="I11464" s="114">
        <v>40513</v>
      </c>
      <c r="J11464" s="26">
        <v>0.16</v>
      </c>
      <c r="K11464" s="114">
        <v>40513</v>
      </c>
      <c r="L11464" s="26">
        <v>2.97</v>
      </c>
    </row>
    <row r="11465" spans="1:12" outlineLevel="1" x14ac:dyDescent="0.25">
      <c r="A11465" s="8">
        <f t="shared" ref="A11465:A11528" si="537">IF(ISNA(H11465),A11464,H11465)</f>
        <v>1221.53</v>
      </c>
      <c r="C11465" s="8">
        <f t="shared" ref="C11465:C11528" si="538">IF(ISNA(J11465),C11464,J11465)</f>
        <v>0.16</v>
      </c>
      <c r="E11465" s="8">
        <f t="shared" ref="E11465:E11528" si="539">IF(ISNA(L11465),E11464,L11465)</f>
        <v>3.01</v>
      </c>
      <c r="G11465" s="114">
        <v>40514</v>
      </c>
      <c r="H11465" s="26">
        <v>1221.53</v>
      </c>
      <c r="I11465" s="114">
        <v>40514</v>
      </c>
      <c r="J11465" s="26">
        <v>0.16</v>
      </c>
      <c r="K11465" s="114">
        <v>40514</v>
      </c>
      <c r="L11465" s="26">
        <v>3.01</v>
      </c>
    </row>
    <row r="11466" spans="1:12" outlineLevel="1" x14ac:dyDescent="0.25">
      <c r="A11466" s="8">
        <f t="shared" si="537"/>
        <v>1224.71</v>
      </c>
      <c r="C11466" s="8">
        <f t="shared" si="538"/>
        <v>0.14000000000000001</v>
      </c>
      <c r="E11466" s="8">
        <f t="shared" si="539"/>
        <v>3.03</v>
      </c>
      <c r="G11466" s="114">
        <v>40515</v>
      </c>
      <c r="H11466" s="26">
        <v>1224.71</v>
      </c>
      <c r="I11466" s="114">
        <v>40515</v>
      </c>
      <c r="J11466" s="26">
        <v>0.14000000000000001</v>
      </c>
      <c r="K11466" s="114">
        <v>40515</v>
      </c>
      <c r="L11466" s="26">
        <v>3.03</v>
      </c>
    </row>
    <row r="11467" spans="1:12" outlineLevel="1" x14ac:dyDescent="0.25">
      <c r="A11467" s="8">
        <f t="shared" si="537"/>
        <v>1223.1199999999999</v>
      </c>
      <c r="C11467" s="8">
        <f t="shared" si="538"/>
        <v>0.15</v>
      </c>
      <c r="E11467" s="8">
        <f t="shared" si="539"/>
        <v>2.95</v>
      </c>
      <c r="G11467" s="114">
        <v>40518</v>
      </c>
      <c r="H11467" s="26">
        <v>1223.1199999999999</v>
      </c>
      <c r="I11467" s="114">
        <v>40518</v>
      </c>
      <c r="J11467" s="26">
        <v>0.15</v>
      </c>
      <c r="K11467" s="114">
        <v>40518</v>
      </c>
      <c r="L11467" s="26">
        <v>2.95</v>
      </c>
    </row>
    <row r="11468" spans="1:12" outlineLevel="1" x14ac:dyDescent="0.25">
      <c r="A11468" s="8">
        <f t="shared" si="537"/>
        <v>1223.75</v>
      </c>
      <c r="C11468" s="8">
        <f t="shared" si="538"/>
        <v>0.14000000000000001</v>
      </c>
      <c r="E11468" s="8">
        <f t="shared" si="539"/>
        <v>3.15</v>
      </c>
      <c r="G11468" s="114">
        <v>40519</v>
      </c>
      <c r="H11468" s="26">
        <v>1223.75</v>
      </c>
      <c r="I11468" s="114">
        <v>40519</v>
      </c>
      <c r="J11468" s="26">
        <v>0.14000000000000001</v>
      </c>
      <c r="K11468" s="114">
        <v>40519</v>
      </c>
      <c r="L11468" s="26">
        <v>3.15</v>
      </c>
    </row>
    <row r="11469" spans="1:12" outlineLevel="1" x14ac:dyDescent="0.25">
      <c r="A11469" s="8">
        <f t="shared" si="537"/>
        <v>1228.28</v>
      </c>
      <c r="C11469" s="8">
        <f t="shared" si="538"/>
        <v>0.15</v>
      </c>
      <c r="E11469" s="8">
        <f t="shared" si="539"/>
        <v>3.26</v>
      </c>
      <c r="G11469" s="114">
        <v>40520</v>
      </c>
      <c r="H11469" s="26">
        <v>1228.28</v>
      </c>
      <c r="I11469" s="114">
        <v>40520</v>
      </c>
      <c r="J11469" s="26">
        <v>0.15</v>
      </c>
      <c r="K11469" s="114">
        <v>40520</v>
      </c>
      <c r="L11469" s="26">
        <v>3.26</v>
      </c>
    </row>
    <row r="11470" spans="1:12" outlineLevel="1" x14ac:dyDescent="0.25">
      <c r="A11470" s="8">
        <f t="shared" si="537"/>
        <v>1233</v>
      </c>
      <c r="C11470" s="8">
        <f t="shared" si="538"/>
        <v>0.14000000000000001</v>
      </c>
      <c r="E11470" s="8">
        <f t="shared" si="539"/>
        <v>3.23</v>
      </c>
      <c r="G11470" s="114">
        <v>40521</v>
      </c>
      <c r="H11470" s="26">
        <v>1233</v>
      </c>
      <c r="I11470" s="114">
        <v>40521</v>
      </c>
      <c r="J11470" s="26">
        <v>0.14000000000000001</v>
      </c>
      <c r="K11470" s="114">
        <v>40521</v>
      </c>
      <c r="L11470" s="26">
        <v>3.23</v>
      </c>
    </row>
    <row r="11471" spans="1:12" outlineLevel="1" x14ac:dyDescent="0.25">
      <c r="A11471" s="8">
        <f t="shared" si="537"/>
        <v>1240.4000000000001</v>
      </c>
      <c r="C11471" s="8">
        <f t="shared" si="538"/>
        <v>0.13</v>
      </c>
      <c r="E11471" s="8">
        <f t="shared" si="539"/>
        <v>3.32</v>
      </c>
      <c r="G11471" s="114">
        <v>40522</v>
      </c>
      <c r="H11471" s="26">
        <v>1240.4000000000001</v>
      </c>
      <c r="I11471" s="114">
        <v>40522</v>
      </c>
      <c r="J11471" s="26">
        <v>0.13</v>
      </c>
      <c r="K11471" s="114">
        <v>40522</v>
      </c>
      <c r="L11471" s="26">
        <v>3.32</v>
      </c>
    </row>
    <row r="11472" spans="1:12" outlineLevel="1" x14ac:dyDescent="0.25">
      <c r="A11472" s="8">
        <f t="shared" si="537"/>
        <v>1240.46</v>
      </c>
      <c r="C11472" s="8">
        <f t="shared" si="538"/>
        <v>0.15</v>
      </c>
      <c r="E11472" s="8">
        <f t="shared" si="539"/>
        <v>3.29</v>
      </c>
      <c r="G11472" s="114">
        <v>40525</v>
      </c>
      <c r="H11472" s="26">
        <v>1240.46</v>
      </c>
      <c r="I11472" s="114">
        <v>40525</v>
      </c>
      <c r="J11472" s="26">
        <v>0.15</v>
      </c>
      <c r="K11472" s="114">
        <v>40525</v>
      </c>
      <c r="L11472" s="26">
        <v>3.29</v>
      </c>
    </row>
    <row r="11473" spans="1:12" outlineLevel="1" x14ac:dyDescent="0.25">
      <c r="A11473" s="8">
        <f t="shared" si="537"/>
        <v>1241.5899999999999</v>
      </c>
      <c r="C11473" s="8">
        <f t="shared" si="538"/>
        <v>0.15</v>
      </c>
      <c r="E11473" s="8">
        <f t="shared" si="539"/>
        <v>3.49</v>
      </c>
      <c r="G11473" s="114">
        <v>40526</v>
      </c>
      <c r="H11473" s="26">
        <v>1241.5899999999999</v>
      </c>
      <c r="I11473" s="114">
        <v>40526</v>
      </c>
      <c r="J11473" s="26">
        <v>0.15</v>
      </c>
      <c r="K11473" s="114">
        <v>40526</v>
      </c>
      <c r="L11473" s="26">
        <v>3.49</v>
      </c>
    </row>
    <row r="11474" spans="1:12" outlineLevel="1" x14ac:dyDescent="0.25">
      <c r="A11474" s="8">
        <f t="shared" si="537"/>
        <v>1235.23</v>
      </c>
      <c r="C11474" s="8">
        <f t="shared" si="538"/>
        <v>0.14000000000000001</v>
      </c>
      <c r="E11474" s="8">
        <f t="shared" si="539"/>
        <v>3.53</v>
      </c>
      <c r="G11474" s="114">
        <v>40527</v>
      </c>
      <c r="H11474" s="26">
        <v>1235.23</v>
      </c>
      <c r="I11474" s="114">
        <v>40527</v>
      </c>
      <c r="J11474" s="26">
        <v>0.14000000000000001</v>
      </c>
      <c r="K11474" s="114">
        <v>40527</v>
      </c>
      <c r="L11474" s="26">
        <v>3.53</v>
      </c>
    </row>
    <row r="11475" spans="1:12" outlineLevel="1" x14ac:dyDescent="0.25">
      <c r="A11475" s="8">
        <f t="shared" si="537"/>
        <v>1242.8699999999999</v>
      </c>
      <c r="C11475" s="8">
        <f t="shared" si="538"/>
        <v>0.13</v>
      </c>
      <c r="E11475" s="8">
        <f t="shared" si="539"/>
        <v>3.47</v>
      </c>
      <c r="G11475" s="114">
        <v>40528</v>
      </c>
      <c r="H11475" s="26">
        <v>1242.8699999999999</v>
      </c>
      <c r="I11475" s="114">
        <v>40528</v>
      </c>
      <c r="J11475" s="26">
        <v>0.13</v>
      </c>
      <c r="K11475" s="114">
        <v>40528</v>
      </c>
      <c r="L11475" s="26">
        <v>3.47</v>
      </c>
    </row>
    <row r="11476" spans="1:12" outlineLevel="1" x14ac:dyDescent="0.25">
      <c r="A11476" s="8">
        <f t="shared" si="537"/>
        <v>1243.9100000000001</v>
      </c>
      <c r="C11476" s="8">
        <f t="shared" si="538"/>
        <v>0.11</v>
      </c>
      <c r="E11476" s="8">
        <f t="shared" si="539"/>
        <v>3.33</v>
      </c>
      <c r="G11476" s="114">
        <v>40529</v>
      </c>
      <c r="H11476" s="26">
        <v>1243.9100000000001</v>
      </c>
      <c r="I11476" s="114">
        <v>40529</v>
      </c>
      <c r="J11476" s="26">
        <v>0.11</v>
      </c>
      <c r="K11476" s="114">
        <v>40529</v>
      </c>
      <c r="L11476" s="26">
        <v>3.33</v>
      </c>
    </row>
    <row r="11477" spans="1:12" outlineLevel="1" x14ac:dyDescent="0.25">
      <c r="A11477" s="8">
        <f t="shared" si="537"/>
        <v>1247.08</v>
      </c>
      <c r="C11477" s="8">
        <f t="shared" si="538"/>
        <v>0.14000000000000001</v>
      </c>
      <c r="E11477" s="8">
        <f t="shared" si="539"/>
        <v>3.36</v>
      </c>
      <c r="G11477" s="114">
        <v>40532</v>
      </c>
      <c r="H11477" s="26">
        <v>1247.08</v>
      </c>
      <c r="I11477" s="114">
        <v>40532</v>
      </c>
      <c r="J11477" s="26">
        <v>0.14000000000000001</v>
      </c>
      <c r="K11477" s="114">
        <v>40532</v>
      </c>
      <c r="L11477" s="26">
        <v>3.36</v>
      </c>
    </row>
    <row r="11478" spans="1:12" outlineLevel="1" x14ac:dyDescent="0.25">
      <c r="A11478" s="8">
        <f t="shared" si="537"/>
        <v>1254.5999999999999</v>
      </c>
      <c r="C11478" s="8">
        <f t="shared" si="538"/>
        <v>0.14000000000000001</v>
      </c>
      <c r="E11478" s="8">
        <f t="shared" si="539"/>
        <v>3.35</v>
      </c>
      <c r="G11478" s="114">
        <v>40533</v>
      </c>
      <c r="H11478" s="26">
        <v>1254.5999999999999</v>
      </c>
      <c r="I11478" s="114">
        <v>40533</v>
      </c>
      <c r="J11478" s="26">
        <v>0.14000000000000001</v>
      </c>
      <c r="K11478" s="114">
        <v>40533</v>
      </c>
      <c r="L11478" s="26">
        <v>3.35</v>
      </c>
    </row>
    <row r="11479" spans="1:12" outlineLevel="1" x14ac:dyDescent="0.25">
      <c r="A11479" s="8">
        <f t="shared" si="537"/>
        <v>1258.8399999999999</v>
      </c>
      <c r="C11479" s="8">
        <f t="shared" si="538"/>
        <v>0.14000000000000001</v>
      </c>
      <c r="E11479" s="8">
        <f t="shared" si="539"/>
        <v>3.36</v>
      </c>
      <c r="G11479" s="114">
        <v>40534</v>
      </c>
      <c r="H11479" s="26">
        <v>1258.8399999999999</v>
      </c>
      <c r="I11479" s="114">
        <v>40534</v>
      </c>
      <c r="J11479" s="26">
        <v>0.14000000000000001</v>
      </c>
      <c r="K11479" s="114">
        <v>40534</v>
      </c>
      <c r="L11479" s="26">
        <v>3.36</v>
      </c>
    </row>
    <row r="11480" spans="1:12" outlineLevel="1" x14ac:dyDescent="0.25">
      <c r="A11480" s="8">
        <f t="shared" si="537"/>
        <v>1256.77</v>
      </c>
      <c r="C11480" s="8">
        <f t="shared" si="538"/>
        <v>0.14000000000000001</v>
      </c>
      <c r="E11480" s="8">
        <f t="shared" si="539"/>
        <v>3.41</v>
      </c>
      <c r="G11480" s="114">
        <v>40535</v>
      </c>
      <c r="H11480" s="26">
        <v>1256.77</v>
      </c>
      <c r="I11480" s="114">
        <v>40535</v>
      </c>
      <c r="J11480" s="26">
        <v>0.14000000000000001</v>
      </c>
      <c r="K11480" s="114">
        <v>40535</v>
      </c>
      <c r="L11480" s="26">
        <v>3.41</v>
      </c>
    </row>
    <row r="11481" spans="1:12" outlineLevel="1" x14ac:dyDescent="0.25">
      <c r="A11481" s="8">
        <f t="shared" si="537"/>
        <v>1256.77</v>
      </c>
      <c r="C11481" s="8">
        <f t="shared" si="538"/>
        <v>0.14000000000000001</v>
      </c>
      <c r="E11481" s="8">
        <f t="shared" si="539"/>
        <v>3.41</v>
      </c>
      <c r="G11481" s="114">
        <v>40536</v>
      </c>
      <c r="H11481" s="26" t="e">
        <f>NA()</f>
        <v>#N/A</v>
      </c>
      <c r="I11481" s="114">
        <v>40536</v>
      </c>
      <c r="J11481" s="26" t="e">
        <f>NA()</f>
        <v>#N/A</v>
      </c>
      <c r="K11481" s="114">
        <v>40536</v>
      </c>
      <c r="L11481" s="26" t="e">
        <f>NA()</f>
        <v>#N/A</v>
      </c>
    </row>
    <row r="11482" spans="1:12" outlineLevel="1" x14ac:dyDescent="0.25">
      <c r="A11482" s="8">
        <f t="shared" si="537"/>
        <v>1257.54</v>
      </c>
      <c r="C11482" s="8">
        <f t="shared" si="538"/>
        <v>0.17</v>
      </c>
      <c r="E11482" s="8">
        <f t="shared" si="539"/>
        <v>3.36</v>
      </c>
      <c r="G11482" s="114">
        <v>40539</v>
      </c>
      <c r="H11482" s="26">
        <v>1257.54</v>
      </c>
      <c r="I11482" s="114">
        <v>40539</v>
      </c>
      <c r="J11482" s="26">
        <v>0.17</v>
      </c>
      <c r="K11482" s="114">
        <v>40539</v>
      </c>
      <c r="L11482" s="26">
        <v>3.36</v>
      </c>
    </row>
    <row r="11483" spans="1:12" outlineLevel="1" x14ac:dyDescent="0.25">
      <c r="A11483" s="8">
        <f t="shared" si="537"/>
        <v>1258.51</v>
      </c>
      <c r="C11483" s="8">
        <f t="shared" si="538"/>
        <v>0.15</v>
      </c>
      <c r="E11483" s="8">
        <f t="shared" si="539"/>
        <v>3.5</v>
      </c>
      <c r="G11483" s="114">
        <v>40540</v>
      </c>
      <c r="H11483" s="26">
        <v>1258.51</v>
      </c>
      <c r="I11483" s="114">
        <v>40540</v>
      </c>
      <c r="J11483" s="26">
        <v>0.15</v>
      </c>
      <c r="K11483" s="114">
        <v>40540</v>
      </c>
      <c r="L11483" s="26">
        <v>3.5</v>
      </c>
    </row>
    <row r="11484" spans="1:12" outlineLevel="1" x14ac:dyDescent="0.25">
      <c r="A11484" s="8">
        <f t="shared" si="537"/>
        <v>1259.78</v>
      </c>
      <c r="C11484" s="8">
        <f t="shared" si="538"/>
        <v>0.13</v>
      </c>
      <c r="E11484" s="8">
        <f t="shared" si="539"/>
        <v>3.35</v>
      </c>
      <c r="G11484" s="114">
        <v>40541</v>
      </c>
      <c r="H11484" s="26">
        <v>1259.78</v>
      </c>
      <c r="I11484" s="114">
        <v>40541</v>
      </c>
      <c r="J11484" s="26">
        <v>0.13</v>
      </c>
      <c r="K11484" s="114">
        <v>40541</v>
      </c>
      <c r="L11484" s="26">
        <v>3.35</v>
      </c>
    </row>
    <row r="11485" spans="1:12" outlineLevel="1" x14ac:dyDescent="0.25">
      <c r="A11485" s="8">
        <f t="shared" si="537"/>
        <v>1257.8800000000001</v>
      </c>
      <c r="C11485" s="8">
        <f t="shared" si="538"/>
        <v>0.12</v>
      </c>
      <c r="E11485" s="8">
        <f t="shared" si="539"/>
        <v>3.38</v>
      </c>
      <c r="G11485" s="114">
        <v>40542</v>
      </c>
      <c r="H11485" s="26">
        <v>1257.8800000000001</v>
      </c>
      <c r="I11485" s="114">
        <v>40542</v>
      </c>
      <c r="J11485" s="26">
        <v>0.12</v>
      </c>
      <c r="K11485" s="114">
        <v>40542</v>
      </c>
      <c r="L11485" s="26">
        <v>3.38</v>
      </c>
    </row>
    <row r="11486" spans="1:12" outlineLevel="1" x14ac:dyDescent="0.25">
      <c r="A11486" s="8">
        <f t="shared" si="537"/>
        <v>1257.6400000000001</v>
      </c>
      <c r="C11486" s="8">
        <f t="shared" si="538"/>
        <v>0.12</v>
      </c>
      <c r="E11486" s="8">
        <f t="shared" si="539"/>
        <v>3.3</v>
      </c>
      <c r="G11486" s="114">
        <v>40543</v>
      </c>
      <c r="H11486" s="26">
        <v>1257.6400000000001</v>
      </c>
      <c r="I11486" s="114">
        <v>40543</v>
      </c>
      <c r="J11486" s="26">
        <v>0.12</v>
      </c>
      <c r="K11486" s="114">
        <v>40543</v>
      </c>
      <c r="L11486" s="26">
        <v>3.3</v>
      </c>
    </row>
    <row r="11487" spans="1:12" outlineLevel="1" x14ac:dyDescent="0.25">
      <c r="A11487" s="8">
        <f t="shared" si="537"/>
        <v>1271.8699999999999</v>
      </c>
      <c r="C11487" s="8">
        <f t="shared" si="538"/>
        <v>0.15</v>
      </c>
      <c r="E11487" s="8">
        <f t="shared" si="539"/>
        <v>3.36</v>
      </c>
      <c r="G11487" s="114">
        <v>40546</v>
      </c>
      <c r="H11487" s="26">
        <v>1271.8699999999999</v>
      </c>
      <c r="I11487" s="114">
        <v>40546</v>
      </c>
      <c r="J11487" s="26">
        <v>0.15</v>
      </c>
      <c r="K11487" s="114">
        <v>40546</v>
      </c>
      <c r="L11487" s="26">
        <v>3.36</v>
      </c>
    </row>
    <row r="11488" spans="1:12" outlineLevel="1" x14ac:dyDescent="0.25">
      <c r="A11488" s="8">
        <f t="shared" si="537"/>
        <v>1270.2</v>
      </c>
      <c r="C11488" s="8">
        <f t="shared" si="538"/>
        <v>0.14000000000000001</v>
      </c>
      <c r="E11488" s="8">
        <f t="shared" si="539"/>
        <v>3.36</v>
      </c>
      <c r="G11488" s="114">
        <v>40547</v>
      </c>
      <c r="H11488" s="26">
        <v>1270.2</v>
      </c>
      <c r="I11488" s="114">
        <v>40547</v>
      </c>
      <c r="J11488" s="26">
        <v>0.14000000000000001</v>
      </c>
      <c r="K11488" s="114">
        <v>40547</v>
      </c>
      <c r="L11488" s="26">
        <v>3.36</v>
      </c>
    </row>
    <row r="11489" spans="1:12" outlineLevel="1" x14ac:dyDescent="0.25">
      <c r="A11489" s="8">
        <f t="shared" si="537"/>
        <v>1276.56</v>
      </c>
      <c r="C11489" s="8">
        <f t="shared" si="538"/>
        <v>0.14000000000000001</v>
      </c>
      <c r="E11489" s="8">
        <f t="shared" si="539"/>
        <v>3.5</v>
      </c>
      <c r="G11489" s="114">
        <v>40548</v>
      </c>
      <c r="H11489" s="26">
        <v>1276.56</v>
      </c>
      <c r="I11489" s="114">
        <v>40548</v>
      </c>
      <c r="J11489" s="26">
        <v>0.14000000000000001</v>
      </c>
      <c r="K11489" s="114">
        <v>40548</v>
      </c>
      <c r="L11489" s="26">
        <v>3.5</v>
      </c>
    </row>
    <row r="11490" spans="1:12" outlineLevel="1" x14ac:dyDescent="0.25">
      <c r="A11490" s="8">
        <f t="shared" si="537"/>
        <v>1273.8499999999999</v>
      </c>
      <c r="C11490" s="8">
        <f t="shared" si="538"/>
        <v>0.15</v>
      </c>
      <c r="E11490" s="8">
        <f t="shared" si="539"/>
        <v>3.44</v>
      </c>
      <c r="G11490" s="114">
        <v>40549</v>
      </c>
      <c r="H11490" s="26">
        <v>1273.8499999999999</v>
      </c>
      <c r="I11490" s="114">
        <v>40549</v>
      </c>
      <c r="J11490" s="26">
        <v>0.15</v>
      </c>
      <c r="K11490" s="114">
        <v>40549</v>
      </c>
      <c r="L11490" s="26">
        <v>3.44</v>
      </c>
    </row>
    <row r="11491" spans="1:12" outlineLevel="1" x14ac:dyDescent="0.25">
      <c r="A11491" s="8">
        <f t="shared" si="537"/>
        <v>1271.5</v>
      </c>
      <c r="C11491" s="8">
        <f t="shared" si="538"/>
        <v>0.14000000000000001</v>
      </c>
      <c r="E11491" s="8">
        <f t="shared" si="539"/>
        <v>3.34</v>
      </c>
      <c r="G11491" s="114">
        <v>40550</v>
      </c>
      <c r="H11491" s="26">
        <v>1271.5</v>
      </c>
      <c r="I11491" s="114">
        <v>40550</v>
      </c>
      <c r="J11491" s="26">
        <v>0.14000000000000001</v>
      </c>
      <c r="K11491" s="114">
        <v>40550</v>
      </c>
      <c r="L11491" s="26">
        <v>3.34</v>
      </c>
    </row>
    <row r="11492" spans="1:12" outlineLevel="1" x14ac:dyDescent="0.25">
      <c r="A11492" s="8">
        <f t="shared" si="537"/>
        <v>1269.75</v>
      </c>
      <c r="C11492" s="8">
        <f t="shared" si="538"/>
        <v>0.15</v>
      </c>
      <c r="E11492" s="8">
        <f t="shared" si="539"/>
        <v>3.32</v>
      </c>
      <c r="G11492" s="114">
        <v>40553</v>
      </c>
      <c r="H11492" s="26">
        <v>1269.75</v>
      </c>
      <c r="I11492" s="114">
        <v>40553</v>
      </c>
      <c r="J11492" s="26">
        <v>0.15</v>
      </c>
      <c r="K11492" s="114">
        <v>40553</v>
      </c>
      <c r="L11492" s="26">
        <v>3.32</v>
      </c>
    </row>
    <row r="11493" spans="1:12" outlineLevel="1" x14ac:dyDescent="0.25">
      <c r="A11493" s="8">
        <f t="shared" si="537"/>
        <v>1274.48</v>
      </c>
      <c r="C11493" s="8">
        <f t="shared" si="538"/>
        <v>0.15</v>
      </c>
      <c r="E11493" s="8">
        <f t="shared" si="539"/>
        <v>3.37</v>
      </c>
      <c r="G11493" s="114">
        <v>40554</v>
      </c>
      <c r="H11493" s="26">
        <v>1274.48</v>
      </c>
      <c r="I11493" s="114">
        <v>40554</v>
      </c>
      <c r="J11493" s="26">
        <v>0.15</v>
      </c>
      <c r="K11493" s="114">
        <v>40554</v>
      </c>
      <c r="L11493" s="26">
        <v>3.37</v>
      </c>
    </row>
    <row r="11494" spans="1:12" outlineLevel="1" x14ac:dyDescent="0.25">
      <c r="A11494" s="8">
        <f t="shared" si="537"/>
        <v>1285.96</v>
      </c>
      <c r="C11494" s="8">
        <f t="shared" si="538"/>
        <v>0.15</v>
      </c>
      <c r="E11494" s="8">
        <f t="shared" si="539"/>
        <v>3.4</v>
      </c>
      <c r="G11494" s="114">
        <v>40555</v>
      </c>
      <c r="H11494" s="26">
        <v>1285.96</v>
      </c>
      <c r="I11494" s="114">
        <v>40555</v>
      </c>
      <c r="J11494" s="26">
        <v>0.15</v>
      </c>
      <c r="K11494" s="114">
        <v>40555</v>
      </c>
      <c r="L11494" s="26">
        <v>3.4</v>
      </c>
    </row>
    <row r="11495" spans="1:12" outlineLevel="1" x14ac:dyDescent="0.25">
      <c r="A11495" s="8">
        <f t="shared" si="537"/>
        <v>1283.76</v>
      </c>
      <c r="C11495" s="8">
        <f t="shared" si="538"/>
        <v>0.15</v>
      </c>
      <c r="E11495" s="8">
        <f t="shared" si="539"/>
        <v>3.34</v>
      </c>
      <c r="G11495" s="114">
        <v>40556</v>
      </c>
      <c r="H11495" s="26">
        <v>1283.76</v>
      </c>
      <c r="I11495" s="114">
        <v>40556</v>
      </c>
      <c r="J11495" s="26">
        <v>0.15</v>
      </c>
      <c r="K11495" s="114">
        <v>40556</v>
      </c>
      <c r="L11495" s="26">
        <v>3.34</v>
      </c>
    </row>
    <row r="11496" spans="1:12" outlineLevel="1" x14ac:dyDescent="0.25">
      <c r="A11496" s="8">
        <f t="shared" si="537"/>
        <v>1293.24</v>
      </c>
      <c r="C11496" s="8">
        <f t="shared" si="538"/>
        <v>0.15</v>
      </c>
      <c r="E11496" s="8">
        <f t="shared" si="539"/>
        <v>3.35</v>
      </c>
      <c r="G11496" s="114">
        <v>40557</v>
      </c>
      <c r="H11496" s="26">
        <v>1293.24</v>
      </c>
      <c r="I11496" s="114">
        <v>40557</v>
      </c>
      <c r="J11496" s="26">
        <v>0.15</v>
      </c>
      <c r="K11496" s="114">
        <v>40557</v>
      </c>
      <c r="L11496" s="26">
        <v>3.35</v>
      </c>
    </row>
    <row r="11497" spans="1:12" outlineLevel="1" x14ac:dyDescent="0.25">
      <c r="A11497" s="8">
        <f t="shared" si="537"/>
        <v>1293.24</v>
      </c>
      <c r="C11497" s="8">
        <f t="shared" si="538"/>
        <v>0.15</v>
      </c>
      <c r="E11497" s="8">
        <f t="shared" si="539"/>
        <v>3.35</v>
      </c>
      <c r="G11497" s="114">
        <v>40560</v>
      </c>
      <c r="H11497" s="26" t="e">
        <f>NA()</f>
        <v>#N/A</v>
      </c>
      <c r="I11497" s="114">
        <v>40560</v>
      </c>
      <c r="J11497" s="26" t="e">
        <f>NA()</f>
        <v>#N/A</v>
      </c>
      <c r="K11497" s="114">
        <v>40560</v>
      </c>
      <c r="L11497" s="26" t="e">
        <f>NA()</f>
        <v>#N/A</v>
      </c>
    </row>
    <row r="11498" spans="1:12" outlineLevel="1" x14ac:dyDescent="0.25">
      <c r="A11498" s="8">
        <f t="shared" si="537"/>
        <v>1295.02</v>
      </c>
      <c r="C11498" s="8">
        <f t="shared" si="538"/>
        <v>0.16</v>
      </c>
      <c r="E11498" s="8">
        <f t="shared" si="539"/>
        <v>3.39</v>
      </c>
      <c r="G11498" s="114">
        <v>40561</v>
      </c>
      <c r="H11498" s="26">
        <v>1295.02</v>
      </c>
      <c r="I11498" s="114">
        <v>40561</v>
      </c>
      <c r="J11498" s="26">
        <v>0.16</v>
      </c>
      <c r="K11498" s="114">
        <v>40561</v>
      </c>
      <c r="L11498" s="26">
        <v>3.39</v>
      </c>
    </row>
    <row r="11499" spans="1:12" outlineLevel="1" x14ac:dyDescent="0.25">
      <c r="A11499" s="8">
        <f t="shared" si="537"/>
        <v>1281.92</v>
      </c>
      <c r="C11499" s="8">
        <f t="shared" si="538"/>
        <v>0.16</v>
      </c>
      <c r="E11499" s="8">
        <f t="shared" si="539"/>
        <v>3.37</v>
      </c>
      <c r="G11499" s="114">
        <v>40562</v>
      </c>
      <c r="H11499" s="26">
        <v>1281.92</v>
      </c>
      <c r="I11499" s="114">
        <v>40562</v>
      </c>
      <c r="J11499" s="26">
        <v>0.16</v>
      </c>
      <c r="K11499" s="114">
        <v>40562</v>
      </c>
      <c r="L11499" s="26">
        <v>3.37</v>
      </c>
    </row>
    <row r="11500" spans="1:12" outlineLevel="1" x14ac:dyDescent="0.25">
      <c r="A11500" s="8">
        <f t="shared" si="537"/>
        <v>1280.26</v>
      </c>
      <c r="C11500" s="8">
        <f t="shared" si="538"/>
        <v>0.16</v>
      </c>
      <c r="E11500" s="8">
        <f t="shared" si="539"/>
        <v>3.47</v>
      </c>
      <c r="G11500" s="114">
        <v>40563</v>
      </c>
      <c r="H11500" s="26">
        <v>1280.26</v>
      </c>
      <c r="I11500" s="114">
        <v>40563</v>
      </c>
      <c r="J11500" s="26">
        <v>0.16</v>
      </c>
      <c r="K11500" s="114">
        <v>40563</v>
      </c>
      <c r="L11500" s="26">
        <v>3.47</v>
      </c>
    </row>
    <row r="11501" spans="1:12" outlineLevel="1" x14ac:dyDescent="0.25">
      <c r="A11501" s="8">
        <f t="shared" si="537"/>
        <v>1283.3499999999999</v>
      </c>
      <c r="C11501" s="8">
        <f t="shared" si="538"/>
        <v>0.16</v>
      </c>
      <c r="E11501" s="8">
        <f t="shared" si="539"/>
        <v>3.44</v>
      </c>
      <c r="G11501" s="114">
        <v>40564</v>
      </c>
      <c r="H11501" s="26">
        <v>1283.3499999999999</v>
      </c>
      <c r="I11501" s="114">
        <v>40564</v>
      </c>
      <c r="J11501" s="26">
        <v>0.16</v>
      </c>
      <c r="K11501" s="114">
        <v>40564</v>
      </c>
      <c r="L11501" s="26">
        <v>3.44</v>
      </c>
    </row>
    <row r="11502" spans="1:12" outlineLevel="1" x14ac:dyDescent="0.25">
      <c r="A11502" s="8">
        <f t="shared" si="537"/>
        <v>1290.8399999999999</v>
      </c>
      <c r="C11502" s="8">
        <f t="shared" si="538"/>
        <v>0.16</v>
      </c>
      <c r="E11502" s="8">
        <f t="shared" si="539"/>
        <v>3.43</v>
      </c>
      <c r="G11502" s="114">
        <v>40567</v>
      </c>
      <c r="H11502" s="26">
        <v>1290.8399999999999</v>
      </c>
      <c r="I11502" s="114">
        <v>40567</v>
      </c>
      <c r="J11502" s="26">
        <v>0.16</v>
      </c>
      <c r="K11502" s="114">
        <v>40567</v>
      </c>
      <c r="L11502" s="26">
        <v>3.43</v>
      </c>
    </row>
    <row r="11503" spans="1:12" outlineLevel="1" x14ac:dyDescent="0.25">
      <c r="A11503" s="8">
        <f t="shared" si="537"/>
        <v>1291.18</v>
      </c>
      <c r="C11503" s="8">
        <f t="shared" si="538"/>
        <v>0.16</v>
      </c>
      <c r="E11503" s="8">
        <f t="shared" si="539"/>
        <v>3.35</v>
      </c>
      <c r="G11503" s="114">
        <v>40568</v>
      </c>
      <c r="H11503" s="26">
        <v>1291.18</v>
      </c>
      <c r="I11503" s="114">
        <v>40568</v>
      </c>
      <c r="J11503" s="26">
        <v>0.16</v>
      </c>
      <c r="K11503" s="114">
        <v>40568</v>
      </c>
      <c r="L11503" s="26">
        <v>3.35</v>
      </c>
    </row>
    <row r="11504" spans="1:12" outlineLevel="1" x14ac:dyDescent="0.25">
      <c r="A11504" s="8">
        <f t="shared" si="537"/>
        <v>1296.6300000000001</v>
      </c>
      <c r="C11504" s="8">
        <f t="shared" si="538"/>
        <v>0.16</v>
      </c>
      <c r="E11504" s="8">
        <f t="shared" si="539"/>
        <v>3.45</v>
      </c>
      <c r="G11504" s="114">
        <v>40569</v>
      </c>
      <c r="H11504" s="26">
        <v>1296.6300000000001</v>
      </c>
      <c r="I11504" s="114">
        <v>40569</v>
      </c>
      <c r="J11504" s="26">
        <v>0.16</v>
      </c>
      <c r="K11504" s="114">
        <v>40569</v>
      </c>
      <c r="L11504" s="26">
        <v>3.45</v>
      </c>
    </row>
    <row r="11505" spans="1:12" outlineLevel="1" x14ac:dyDescent="0.25">
      <c r="A11505" s="8">
        <f t="shared" si="537"/>
        <v>1299.54</v>
      </c>
      <c r="C11505" s="8">
        <f t="shared" si="538"/>
        <v>0.15</v>
      </c>
      <c r="E11505" s="8">
        <f t="shared" si="539"/>
        <v>3.42</v>
      </c>
      <c r="G11505" s="114">
        <v>40570</v>
      </c>
      <c r="H11505" s="26">
        <v>1299.54</v>
      </c>
      <c r="I11505" s="114">
        <v>40570</v>
      </c>
      <c r="J11505" s="26">
        <v>0.15</v>
      </c>
      <c r="K11505" s="114">
        <v>40570</v>
      </c>
      <c r="L11505" s="26">
        <v>3.42</v>
      </c>
    </row>
    <row r="11506" spans="1:12" outlineLevel="1" x14ac:dyDescent="0.25">
      <c r="A11506" s="8">
        <f t="shared" si="537"/>
        <v>1276.3399999999999</v>
      </c>
      <c r="C11506" s="8">
        <f t="shared" si="538"/>
        <v>0.15</v>
      </c>
      <c r="E11506" s="8">
        <f t="shared" si="539"/>
        <v>3.36</v>
      </c>
      <c r="G11506" s="114">
        <v>40571</v>
      </c>
      <c r="H11506" s="26">
        <v>1276.3399999999999</v>
      </c>
      <c r="I11506" s="114">
        <v>40571</v>
      </c>
      <c r="J11506" s="26">
        <v>0.15</v>
      </c>
      <c r="K11506" s="114">
        <v>40571</v>
      </c>
      <c r="L11506" s="26">
        <v>3.36</v>
      </c>
    </row>
    <row r="11507" spans="1:12" outlineLevel="1" x14ac:dyDescent="0.25">
      <c r="A11507" s="8">
        <f t="shared" si="537"/>
        <v>1286.1199999999999</v>
      </c>
      <c r="C11507" s="8">
        <f t="shared" si="538"/>
        <v>0.15</v>
      </c>
      <c r="E11507" s="8">
        <f t="shared" si="539"/>
        <v>3.42</v>
      </c>
      <c r="G11507" s="114">
        <v>40574</v>
      </c>
      <c r="H11507" s="26">
        <v>1286.1199999999999</v>
      </c>
      <c r="I11507" s="114">
        <v>40574</v>
      </c>
      <c r="J11507" s="26">
        <v>0.15</v>
      </c>
      <c r="K11507" s="114">
        <v>40574</v>
      </c>
      <c r="L11507" s="26">
        <v>3.42</v>
      </c>
    </row>
    <row r="11508" spans="1:12" outlineLevel="1" x14ac:dyDescent="0.25">
      <c r="A11508" s="8">
        <f t="shared" si="537"/>
        <v>1307.5899999999999</v>
      </c>
      <c r="C11508" s="8">
        <f t="shared" si="538"/>
        <v>0.15</v>
      </c>
      <c r="E11508" s="8">
        <f t="shared" si="539"/>
        <v>3.48</v>
      </c>
      <c r="G11508" s="114">
        <v>40575</v>
      </c>
      <c r="H11508" s="26">
        <v>1307.5899999999999</v>
      </c>
      <c r="I11508" s="114">
        <v>40575</v>
      </c>
      <c r="J11508" s="26">
        <v>0.15</v>
      </c>
      <c r="K11508" s="114">
        <v>40575</v>
      </c>
      <c r="L11508" s="26">
        <v>3.48</v>
      </c>
    </row>
    <row r="11509" spans="1:12" outlineLevel="1" x14ac:dyDescent="0.25">
      <c r="A11509" s="8">
        <f t="shared" si="537"/>
        <v>1304.03</v>
      </c>
      <c r="C11509" s="8">
        <f t="shared" si="538"/>
        <v>0.16</v>
      </c>
      <c r="E11509" s="8">
        <f t="shared" si="539"/>
        <v>3.52</v>
      </c>
      <c r="G11509" s="114">
        <v>40576</v>
      </c>
      <c r="H11509" s="26">
        <v>1304.03</v>
      </c>
      <c r="I11509" s="114">
        <v>40576</v>
      </c>
      <c r="J11509" s="26">
        <v>0.16</v>
      </c>
      <c r="K11509" s="114">
        <v>40576</v>
      </c>
      <c r="L11509" s="26">
        <v>3.52</v>
      </c>
    </row>
    <row r="11510" spans="1:12" outlineLevel="1" x14ac:dyDescent="0.25">
      <c r="A11510" s="8">
        <f t="shared" si="537"/>
        <v>1307.0999999999999</v>
      </c>
      <c r="C11510" s="8">
        <f t="shared" si="538"/>
        <v>0.14000000000000001</v>
      </c>
      <c r="E11510" s="8">
        <f t="shared" si="539"/>
        <v>3.58</v>
      </c>
      <c r="G11510" s="114">
        <v>40577</v>
      </c>
      <c r="H11510" s="26">
        <v>1307.0999999999999</v>
      </c>
      <c r="I11510" s="114">
        <v>40577</v>
      </c>
      <c r="J11510" s="26">
        <v>0.14000000000000001</v>
      </c>
      <c r="K11510" s="114">
        <v>40577</v>
      </c>
      <c r="L11510" s="26">
        <v>3.58</v>
      </c>
    </row>
    <row r="11511" spans="1:12" outlineLevel="1" x14ac:dyDescent="0.25">
      <c r="A11511" s="8">
        <f t="shared" si="537"/>
        <v>1310.87</v>
      </c>
      <c r="C11511" s="8">
        <f t="shared" si="538"/>
        <v>0.15</v>
      </c>
      <c r="E11511" s="8">
        <f t="shared" si="539"/>
        <v>3.68</v>
      </c>
      <c r="G11511" s="114">
        <v>40578</v>
      </c>
      <c r="H11511" s="26">
        <v>1310.87</v>
      </c>
      <c r="I11511" s="114">
        <v>40578</v>
      </c>
      <c r="J11511" s="26">
        <v>0.15</v>
      </c>
      <c r="K11511" s="114">
        <v>40578</v>
      </c>
      <c r="L11511" s="26">
        <v>3.68</v>
      </c>
    </row>
    <row r="11512" spans="1:12" outlineLevel="1" x14ac:dyDescent="0.25">
      <c r="A11512" s="8">
        <f t="shared" si="537"/>
        <v>1319.05</v>
      </c>
      <c r="C11512" s="8">
        <f t="shared" si="538"/>
        <v>0.16</v>
      </c>
      <c r="E11512" s="8">
        <f t="shared" si="539"/>
        <v>3.68</v>
      </c>
      <c r="G11512" s="114">
        <v>40581</v>
      </c>
      <c r="H11512" s="26">
        <v>1319.05</v>
      </c>
      <c r="I11512" s="114">
        <v>40581</v>
      </c>
      <c r="J11512" s="26">
        <v>0.16</v>
      </c>
      <c r="K11512" s="114">
        <v>40581</v>
      </c>
      <c r="L11512" s="26">
        <v>3.68</v>
      </c>
    </row>
    <row r="11513" spans="1:12" outlineLevel="1" x14ac:dyDescent="0.25">
      <c r="A11513" s="8">
        <f t="shared" si="537"/>
        <v>1324.57</v>
      </c>
      <c r="C11513" s="8">
        <f t="shared" si="538"/>
        <v>0.15</v>
      </c>
      <c r="E11513" s="8">
        <f t="shared" si="539"/>
        <v>3.75</v>
      </c>
      <c r="G11513" s="114">
        <v>40582</v>
      </c>
      <c r="H11513" s="26">
        <v>1324.57</v>
      </c>
      <c r="I11513" s="114">
        <v>40582</v>
      </c>
      <c r="J11513" s="26">
        <v>0.15</v>
      </c>
      <c r="K11513" s="114">
        <v>40582</v>
      </c>
      <c r="L11513" s="26">
        <v>3.75</v>
      </c>
    </row>
    <row r="11514" spans="1:12" outlineLevel="1" x14ac:dyDescent="0.25">
      <c r="A11514" s="8">
        <f t="shared" si="537"/>
        <v>1320.88</v>
      </c>
      <c r="C11514" s="8">
        <f t="shared" si="538"/>
        <v>0.14000000000000001</v>
      </c>
      <c r="E11514" s="8">
        <f t="shared" si="539"/>
        <v>3.65</v>
      </c>
      <c r="G11514" s="114">
        <v>40583</v>
      </c>
      <c r="H11514" s="26">
        <v>1320.88</v>
      </c>
      <c r="I11514" s="114">
        <v>40583</v>
      </c>
      <c r="J11514" s="26">
        <v>0.14000000000000001</v>
      </c>
      <c r="K11514" s="114">
        <v>40583</v>
      </c>
      <c r="L11514" s="26">
        <v>3.65</v>
      </c>
    </row>
    <row r="11515" spans="1:12" outlineLevel="1" x14ac:dyDescent="0.25">
      <c r="A11515" s="8">
        <f t="shared" si="537"/>
        <v>1321.87</v>
      </c>
      <c r="C11515" s="8">
        <f t="shared" si="538"/>
        <v>0.12</v>
      </c>
      <c r="E11515" s="8">
        <f t="shared" si="539"/>
        <v>3.7</v>
      </c>
      <c r="G11515" s="114">
        <v>40584</v>
      </c>
      <c r="H11515" s="26">
        <v>1321.87</v>
      </c>
      <c r="I11515" s="114">
        <v>40584</v>
      </c>
      <c r="J11515" s="26">
        <v>0.12</v>
      </c>
      <c r="K11515" s="114">
        <v>40584</v>
      </c>
      <c r="L11515" s="26">
        <v>3.7</v>
      </c>
    </row>
    <row r="11516" spans="1:12" outlineLevel="1" x14ac:dyDescent="0.25">
      <c r="A11516" s="8">
        <f t="shared" si="537"/>
        <v>1329.15</v>
      </c>
      <c r="C11516" s="8">
        <f t="shared" si="538"/>
        <v>0.12</v>
      </c>
      <c r="E11516" s="8">
        <f t="shared" si="539"/>
        <v>3.64</v>
      </c>
      <c r="G11516" s="114">
        <v>40585</v>
      </c>
      <c r="H11516" s="26">
        <v>1329.15</v>
      </c>
      <c r="I11516" s="114">
        <v>40585</v>
      </c>
      <c r="J11516" s="26">
        <v>0.12</v>
      </c>
      <c r="K11516" s="114">
        <v>40585</v>
      </c>
      <c r="L11516" s="26">
        <v>3.64</v>
      </c>
    </row>
    <row r="11517" spans="1:12" outlineLevel="1" x14ac:dyDescent="0.25">
      <c r="A11517" s="8">
        <f t="shared" si="537"/>
        <v>1332.32</v>
      </c>
      <c r="C11517" s="8">
        <f t="shared" si="538"/>
        <v>0.13</v>
      </c>
      <c r="E11517" s="8">
        <f t="shared" si="539"/>
        <v>3.62</v>
      </c>
      <c r="G11517" s="114">
        <v>40588</v>
      </c>
      <c r="H11517" s="26">
        <v>1332.32</v>
      </c>
      <c r="I11517" s="114">
        <v>40588</v>
      </c>
      <c r="J11517" s="26">
        <v>0.13</v>
      </c>
      <c r="K11517" s="114">
        <v>40588</v>
      </c>
      <c r="L11517" s="26">
        <v>3.62</v>
      </c>
    </row>
    <row r="11518" spans="1:12" outlineLevel="1" x14ac:dyDescent="0.25">
      <c r="A11518" s="8">
        <f t="shared" si="537"/>
        <v>1328.01</v>
      </c>
      <c r="C11518" s="8">
        <f t="shared" si="538"/>
        <v>0.13</v>
      </c>
      <c r="E11518" s="8">
        <f t="shared" si="539"/>
        <v>3.61</v>
      </c>
      <c r="G11518" s="114">
        <v>40589</v>
      </c>
      <c r="H11518" s="26">
        <v>1328.01</v>
      </c>
      <c r="I11518" s="114">
        <v>40589</v>
      </c>
      <c r="J11518" s="26">
        <v>0.13</v>
      </c>
      <c r="K11518" s="114">
        <v>40589</v>
      </c>
      <c r="L11518" s="26">
        <v>3.61</v>
      </c>
    </row>
    <row r="11519" spans="1:12" outlineLevel="1" x14ac:dyDescent="0.25">
      <c r="A11519" s="8">
        <f t="shared" si="537"/>
        <v>1336.32</v>
      </c>
      <c r="C11519" s="8">
        <f t="shared" si="538"/>
        <v>0.12</v>
      </c>
      <c r="E11519" s="8">
        <f t="shared" si="539"/>
        <v>3.62</v>
      </c>
      <c r="G11519" s="114">
        <v>40590</v>
      </c>
      <c r="H11519" s="26">
        <v>1336.32</v>
      </c>
      <c r="I11519" s="114">
        <v>40590</v>
      </c>
      <c r="J11519" s="26">
        <v>0.12</v>
      </c>
      <c r="K11519" s="114">
        <v>40590</v>
      </c>
      <c r="L11519" s="26">
        <v>3.62</v>
      </c>
    </row>
    <row r="11520" spans="1:12" outlineLevel="1" x14ac:dyDescent="0.25">
      <c r="A11520" s="8">
        <f t="shared" si="537"/>
        <v>1340.43</v>
      </c>
      <c r="C11520" s="8">
        <f t="shared" si="538"/>
        <v>0.09</v>
      </c>
      <c r="E11520" s="8">
        <f t="shared" si="539"/>
        <v>3.58</v>
      </c>
      <c r="G11520" s="114">
        <v>40591</v>
      </c>
      <c r="H11520" s="26">
        <v>1340.43</v>
      </c>
      <c r="I11520" s="114">
        <v>40591</v>
      </c>
      <c r="J11520" s="26">
        <v>0.09</v>
      </c>
      <c r="K11520" s="114">
        <v>40591</v>
      </c>
      <c r="L11520" s="26">
        <v>3.58</v>
      </c>
    </row>
    <row r="11521" spans="1:12" outlineLevel="1" x14ac:dyDescent="0.25">
      <c r="A11521" s="8">
        <f t="shared" si="537"/>
        <v>1343.01</v>
      </c>
      <c r="C11521" s="8">
        <f t="shared" si="538"/>
        <v>0.1</v>
      </c>
      <c r="E11521" s="8">
        <f t="shared" si="539"/>
        <v>3.59</v>
      </c>
      <c r="G11521" s="114">
        <v>40592</v>
      </c>
      <c r="H11521" s="26">
        <v>1343.01</v>
      </c>
      <c r="I11521" s="114">
        <v>40592</v>
      </c>
      <c r="J11521" s="26">
        <v>0.1</v>
      </c>
      <c r="K11521" s="114">
        <v>40592</v>
      </c>
      <c r="L11521" s="26">
        <v>3.59</v>
      </c>
    </row>
    <row r="11522" spans="1:12" outlineLevel="1" x14ac:dyDescent="0.25">
      <c r="A11522" s="8">
        <f t="shared" si="537"/>
        <v>1343.01</v>
      </c>
      <c r="C11522" s="8">
        <f t="shared" si="538"/>
        <v>0.1</v>
      </c>
      <c r="E11522" s="8">
        <f t="shared" si="539"/>
        <v>3.59</v>
      </c>
      <c r="G11522" s="114">
        <v>40595</v>
      </c>
      <c r="H11522" s="26" t="e">
        <f>NA()</f>
        <v>#N/A</v>
      </c>
      <c r="I11522" s="114">
        <v>40595</v>
      </c>
      <c r="J11522" s="26" t="e">
        <f>NA()</f>
        <v>#N/A</v>
      </c>
      <c r="K11522" s="114">
        <v>40595</v>
      </c>
      <c r="L11522" s="26" t="e">
        <f>NA()</f>
        <v>#N/A</v>
      </c>
    </row>
    <row r="11523" spans="1:12" outlineLevel="1" x14ac:dyDescent="0.25">
      <c r="A11523" s="8">
        <f t="shared" si="537"/>
        <v>1315.44</v>
      </c>
      <c r="C11523" s="8">
        <f t="shared" si="538"/>
        <v>0.12</v>
      </c>
      <c r="E11523" s="8">
        <f t="shared" si="539"/>
        <v>3.46</v>
      </c>
      <c r="G11523" s="114">
        <v>40596</v>
      </c>
      <c r="H11523" s="26">
        <v>1315.44</v>
      </c>
      <c r="I11523" s="114">
        <v>40596</v>
      </c>
      <c r="J11523" s="26">
        <v>0.12</v>
      </c>
      <c r="K11523" s="114">
        <v>40596</v>
      </c>
      <c r="L11523" s="26">
        <v>3.46</v>
      </c>
    </row>
    <row r="11524" spans="1:12" outlineLevel="1" x14ac:dyDescent="0.25">
      <c r="A11524" s="8">
        <f t="shared" si="537"/>
        <v>1307.4000000000001</v>
      </c>
      <c r="C11524" s="8">
        <f t="shared" si="538"/>
        <v>0.12</v>
      </c>
      <c r="E11524" s="8">
        <f t="shared" si="539"/>
        <v>3.49</v>
      </c>
      <c r="G11524" s="114">
        <v>40597</v>
      </c>
      <c r="H11524" s="26">
        <v>1307.4000000000001</v>
      </c>
      <c r="I11524" s="114">
        <v>40597</v>
      </c>
      <c r="J11524" s="26">
        <v>0.12</v>
      </c>
      <c r="K11524" s="114">
        <v>40597</v>
      </c>
      <c r="L11524" s="26">
        <v>3.49</v>
      </c>
    </row>
    <row r="11525" spans="1:12" outlineLevel="1" x14ac:dyDescent="0.25">
      <c r="A11525" s="8">
        <f t="shared" si="537"/>
        <v>1306.0999999999999</v>
      </c>
      <c r="C11525" s="8">
        <f t="shared" si="538"/>
        <v>0.13</v>
      </c>
      <c r="E11525" s="8">
        <f t="shared" si="539"/>
        <v>3.46</v>
      </c>
      <c r="G11525" s="114">
        <v>40598</v>
      </c>
      <c r="H11525" s="26">
        <v>1306.0999999999999</v>
      </c>
      <c r="I11525" s="114">
        <v>40598</v>
      </c>
      <c r="J11525" s="26">
        <v>0.13</v>
      </c>
      <c r="K11525" s="114">
        <v>40598</v>
      </c>
      <c r="L11525" s="26">
        <v>3.46</v>
      </c>
    </row>
    <row r="11526" spans="1:12" outlineLevel="1" x14ac:dyDescent="0.25">
      <c r="A11526" s="8">
        <f t="shared" si="537"/>
        <v>1319.88</v>
      </c>
      <c r="C11526" s="8">
        <f t="shared" si="538"/>
        <v>0.13</v>
      </c>
      <c r="E11526" s="8">
        <f t="shared" si="539"/>
        <v>3.42</v>
      </c>
      <c r="G11526" s="114">
        <v>40599</v>
      </c>
      <c r="H11526" s="26">
        <v>1319.88</v>
      </c>
      <c r="I11526" s="114">
        <v>40599</v>
      </c>
      <c r="J11526" s="26">
        <v>0.13</v>
      </c>
      <c r="K11526" s="114">
        <v>40599</v>
      </c>
      <c r="L11526" s="26">
        <v>3.42</v>
      </c>
    </row>
    <row r="11527" spans="1:12" outlineLevel="1" x14ac:dyDescent="0.25">
      <c r="A11527" s="8">
        <f t="shared" si="537"/>
        <v>1327.22</v>
      </c>
      <c r="C11527" s="8">
        <f t="shared" si="538"/>
        <v>0.15</v>
      </c>
      <c r="E11527" s="8">
        <f t="shared" si="539"/>
        <v>3.42</v>
      </c>
      <c r="G11527" s="114">
        <v>40602</v>
      </c>
      <c r="H11527" s="26">
        <v>1327.22</v>
      </c>
      <c r="I11527" s="114">
        <v>40602</v>
      </c>
      <c r="J11527" s="26">
        <v>0.15</v>
      </c>
      <c r="K11527" s="114">
        <v>40602</v>
      </c>
      <c r="L11527" s="26">
        <v>3.42</v>
      </c>
    </row>
    <row r="11528" spans="1:12" outlineLevel="1" x14ac:dyDescent="0.25">
      <c r="A11528" s="8">
        <f t="shared" si="537"/>
        <v>1306.33</v>
      </c>
      <c r="C11528" s="8">
        <f t="shared" si="538"/>
        <v>0.14000000000000001</v>
      </c>
      <c r="E11528" s="8">
        <f t="shared" si="539"/>
        <v>3.41</v>
      </c>
      <c r="G11528" s="114">
        <v>40603</v>
      </c>
      <c r="H11528" s="26">
        <v>1306.33</v>
      </c>
      <c r="I11528" s="114">
        <v>40603</v>
      </c>
      <c r="J11528" s="26">
        <v>0.14000000000000001</v>
      </c>
      <c r="K11528" s="114">
        <v>40603</v>
      </c>
      <c r="L11528" s="26">
        <v>3.41</v>
      </c>
    </row>
    <row r="11529" spans="1:12" outlineLevel="1" x14ac:dyDescent="0.25">
      <c r="A11529" s="8">
        <f t="shared" ref="A11529:A11592" si="540">IF(ISNA(H11529),A11528,H11529)</f>
        <v>1308.44</v>
      </c>
      <c r="C11529" s="8">
        <f t="shared" ref="C11529:C11592" si="541">IF(ISNA(J11529),C11528,J11529)</f>
        <v>0.13</v>
      </c>
      <c r="E11529" s="8">
        <f t="shared" ref="E11529:E11592" si="542">IF(ISNA(L11529),E11528,L11529)</f>
        <v>3.46</v>
      </c>
      <c r="G11529" s="114">
        <v>40604</v>
      </c>
      <c r="H11529" s="26">
        <v>1308.44</v>
      </c>
      <c r="I11529" s="114">
        <v>40604</v>
      </c>
      <c r="J11529" s="26">
        <v>0.13</v>
      </c>
      <c r="K11529" s="114">
        <v>40604</v>
      </c>
      <c r="L11529" s="26">
        <v>3.46</v>
      </c>
    </row>
    <row r="11530" spans="1:12" outlineLevel="1" x14ac:dyDescent="0.25">
      <c r="A11530" s="8">
        <f t="shared" si="540"/>
        <v>1330.97</v>
      </c>
      <c r="C11530" s="8">
        <f t="shared" si="541"/>
        <v>0.13</v>
      </c>
      <c r="E11530" s="8">
        <f t="shared" si="542"/>
        <v>3.58</v>
      </c>
      <c r="G11530" s="114">
        <v>40605</v>
      </c>
      <c r="H11530" s="26">
        <v>1330.97</v>
      </c>
      <c r="I11530" s="114">
        <v>40605</v>
      </c>
      <c r="J11530" s="26">
        <v>0.13</v>
      </c>
      <c r="K11530" s="114">
        <v>40605</v>
      </c>
      <c r="L11530" s="26">
        <v>3.58</v>
      </c>
    </row>
    <row r="11531" spans="1:12" outlineLevel="1" x14ac:dyDescent="0.25">
      <c r="A11531" s="8">
        <f t="shared" si="540"/>
        <v>1321.15</v>
      </c>
      <c r="C11531" s="8">
        <f t="shared" si="541"/>
        <v>0.12</v>
      </c>
      <c r="E11531" s="8">
        <f t="shared" si="542"/>
        <v>3.49</v>
      </c>
      <c r="G11531" s="114">
        <v>40606</v>
      </c>
      <c r="H11531" s="26">
        <v>1321.15</v>
      </c>
      <c r="I11531" s="114">
        <v>40606</v>
      </c>
      <c r="J11531" s="26">
        <v>0.12</v>
      </c>
      <c r="K11531" s="114">
        <v>40606</v>
      </c>
      <c r="L11531" s="26">
        <v>3.49</v>
      </c>
    </row>
    <row r="11532" spans="1:12" outlineLevel="1" x14ac:dyDescent="0.25">
      <c r="A11532" s="8">
        <f t="shared" si="540"/>
        <v>1310.1300000000001</v>
      </c>
      <c r="C11532" s="8">
        <f t="shared" si="541"/>
        <v>0.11</v>
      </c>
      <c r="E11532" s="8">
        <f t="shared" si="542"/>
        <v>3.51</v>
      </c>
      <c r="G11532" s="114">
        <v>40609</v>
      </c>
      <c r="H11532" s="26">
        <v>1310.1300000000001</v>
      </c>
      <c r="I11532" s="114">
        <v>40609</v>
      </c>
      <c r="J11532" s="26">
        <v>0.11</v>
      </c>
      <c r="K11532" s="114">
        <v>40609</v>
      </c>
      <c r="L11532" s="26">
        <v>3.51</v>
      </c>
    </row>
    <row r="11533" spans="1:12" outlineLevel="1" x14ac:dyDescent="0.25">
      <c r="A11533" s="8">
        <f t="shared" si="540"/>
        <v>1321.82</v>
      </c>
      <c r="C11533" s="8">
        <f t="shared" si="541"/>
        <v>0.11</v>
      </c>
      <c r="E11533" s="8">
        <f t="shared" si="542"/>
        <v>3.56</v>
      </c>
      <c r="G11533" s="114">
        <v>40610</v>
      </c>
      <c r="H11533" s="26">
        <v>1321.82</v>
      </c>
      <c r="I11533" s="114">
        <v>40610</v>
      </c>
      <c r="J11533" s="26">
        <v>0.11</v>
      </c>
      <c r="K11533" s="114">
        <v>40610</v>
      </c>
      <c r="L11533" s="26">
        <v>3.56</v>
      </c>
    </row>
    <row r="11534" spans="1:12" outlineLevel="1" x14ac:dyDescent="0.25">
      <c r="A11534" s="8">
        <f t="shared" si="540"/>
        <v>1320.02</v>
      </c>
      <c r="C11534" s="8">
        <f t="shared" si="541"/>
        <v>0.1</v>
      </c>
      <c r="E11534" s="8">
        <f t="shared" si="542"/>
        <v>3.48</v>
      </c>
      <c r="G11534" s="114">
        <v>40611</v>
      </c>
      <c r="H11534" s="26">
        <v>1320.02</v>
      </c>
      <c r="I11534" s="114">
        <v>40611</v>
      </c>
      <c r="J11534" s="26">
        <v>0.1</v>
      </c>
      <c r="K11534" s="114">
        <v>40611</v>
      </c>
      <c r="L11534" s="26">
        <v>3.48</v>
      </c>
    </row>
    <row r="11535" spans="1:12" outlineLevel="1" x14ac:dyDescent="0.25">
      <c r="A11535" s="8">
        <f t="shared" si="540"/>
        <v>1295.1099999999999</v>
      </c>
      <c r="C11535" s="8">
        <f t="shared" si="541"/>
        <v>0.08</v>
      </c>
      <c r="E11535" s="8">
        <f t="shared" si="542"/>
        <v>3.37</v>
      </c>
      <c r="G11535" s="114">
        <v>40612</v>
      </c>
      <c r="H11535" s="26">
        <v>1295.1099999999999</v>
      </c>
      <c r="I11535" s="114">
        <v>40612</v>
      </c>
      <c r="J11535" s="26">
        <v>0.08</v>
      </c>
      <c r="K11535" s="114">
        <v>40612</v>
      </c>
      <c r="L11535" s="26">
        <v>3.37</v>
      </c>
    </row>
    <row r="11536" spans="1:12" outlineLevel="1" x14ac:dyDescent="0.25">
      <c r="A11536" s="8">
        <f t="shared" si="540"/>
        <v>1304.28</v>
      </c>
      <c r="C11536" s="8">
        <f t="shared" si="541"/>
        <v>0.08</v>
      </c>
      <c r="E11536" s="8">
        <f t="shared" si="542"/>
        <v>3.4</v>
      </c>
      <c r="G11536" s="114">
        <v>40613</v>
      </c>
      <c r="H11536" s="26">
        <v>1304.28</v>
      </c>
      <c r="I11536" s="114">
        <v>40613</v>
      </c>
      <c r="J11536" s="26">
        <v>0.08</v>
      </c>
      <c r="K11536" s="114">
        <v>40613</v>
      </c>
      <c r="L11536" s="26">
        <v>3.4</v>
      </c>
    </row>
    <row r="11537" spans="1:12" outlineLevel="1" x14ac:dyDescent="0.25">
      <c r="A11537" s="8">
        <f t="shared" si="540"/>
        <v>1296.3900000000001</v>
      </c>
      <c r="C11537" s="8">
        <f t="shared" si="541"/>
        <v>0.09</v>
      </c>
      <c r="E11537" s="8">
        <f t="shared" si="542"/>
        <v>3.36</v>
      </c>
      <c r="G11537" s="114">
        <v>40616</v>
      </c>
      <c r="H11537" s="26">
        <v>1296.3900000000001</v>
      </c>
      <c r="I11537" s="114">
        <v>40616</v>
      </c>
      <c r="J11537" s="26">
        <v>0.09</v>
      </c>
      <c r="K11537" s="114">
        <v>40616</v>
      </c>
      <c r="L11537" s="26">
        <v>3.36</v>
      </c>
    </row>
    <row r="11538" spans="1:12" outlineLevel="1" x14ac:dyDescent="0.25">
      <c r="A11538" s="8">
        <f t="shared" si="540"/>
        <v>1281.8699999999999</v>
      </c>
      <c r="C11538" s="8">
        <f t="shared" si="541"/>
        <v>0.1</v>
      </c>
      <c r="E11538" s="8">
        <f t="shared" si="542"/>
        <v>3.33</v>
      </c>
      <c r="G11538" s="114">
        <v>40617</v>
      </c>
      <c r="H11538" s="26">
        <v>1281.8699999999999</v>
      </c>
      <c r="I11538" s="114">
        <v>40617</v>
      </c>
      <c r="J11538" s="26">
        <v>0.1</v>
      </c>
      <c r="K11538" s="114">
        <v>40617</v>
      </c>
      <c r="L11538" s="26">
        <v>3.33</v>
      </c>
    </row>
    <row r="11539" spans="1:12" outlineLevel="1" x14ac:dyDescent="0.25">
      <c r="A11539" s="8">
        <f t="shared" si="540"/>
        <v>1256.8800000000001</v>
      </c>
      <c r="C11539" s="8">
        <f t="shared" si="541"/>
        <v>0.1</v>
      </c>
      <c r="E11539" s="8">
        <f t="shared" si="542"/>
        <v>3.22</v>
      </c>
      <c r="G11539" s="114">
        <v>40618</v>
      </c>
      <c r="H11539" s="26">
        <v>1256.8800000000001</v>
      </c>
      <c r="I11539" s="114">
        <v>40618</v>
      </c>
      <c r="J11539" s="26">
        <v>0.1</v>
      </c>
      <c r="K11539" s="114">
        <v>40618</v>
      </c>
      <c r="L11539" s="26">
        <v>3.22</v>
      </c>
    </row>
    <row r="11540" spans="1:12" outlineLevel="1" x14ac:dyDescent="0.25">
      <c r="A11540" s="8">
        <f t="shared" si="540"/>
        <v>1273.72</v>
      </c>
      <c r="C11540" s="8">
        <f t="shared" si="541"/>
        <v>0.08</v>
      </c>
      <c r="E11540" s="8">
        <f t="shared" si="542"/>
        <v>3.25</v>
      </c>
      <c r="G11540" s="114">
        <v>40619</v>
      </c>
      <c r="H11540" s="26">
        <v>1273.72</v>
      </c>
      <c r="I11540" s="114">
        <v>40619</v>
      </c>
      <c r="J11540" s="26">
        <v>0.08</v>
      </c>
      <c r="K11540" s="114">
        <v>40619</v>
      </c>
      <c r="L11540" s="26">
        <v>3.25</v>
      </c>
    </row>
    <row r="11541" spans="1:12" outlineLevel="1" x14ac:dyDescent="0.25">
      <c r="A11541" s="8">
        <f t="shared" si="540"/>
        <v>1279.2</v>
      </c>
      <c r="C11541" s="8">
        <f t="shared" si="541"/>
        <v>7.0000000000000007E-2</v>
      </c>
      <c r="E11541" s="8">
        <f t="shared" si="542"/>
        <v>3.28</v>
      </c>
      <c r="G11541" s="114">
        <v>40620</v>
      </c>
      <c r="H11541" s="26">
        <v>1279.2</v>
      </c>
      <c r="I11541" s="114">
        <v>40620</v>
      </c>
      <c r="J11541" s="26">
        <v>7.0000000000000007E-2</v>
      </c>
      <c r="K11541" s="114">
        <v>40620</v>
      </c>
      <c r="L11541" s="26">
        <v>3.28</v>
      </c>
    </row>
    <row r="11542" spans="1:12" outlineLevel="1" x14ac:dyDescent="0.25">
      <c r="A11542" s="8">
        <f t="shared" si="540"/>
        <v>1298.3800000000001</v>
      </c>
      <c r="C11542" s="8">
        <f t="shared" si="541"/>
        <v>0.1</v>
      </c>
      <c r="E11542" s="8">
        <f t="shared" si="542"/>
        <v>3.34</v>
      </c>
      <c r="G11542" s="114">
        <v>40623</v>
      </c>
      <c r="H11542" s="26">
        <v>1298.3800000000001</v>
      </c>
      <c r="I11542" s="114">
        <v>40623</v>
      </c>
      <c r="J11542" s="26">
        <v>0.1</v>
      </c>
      <c r="K11542" s="114">
        <v>40623</v>
      </c>
      <c r="L11542" s="26">
        <v>3.34</v>
      </c>
    </row>
    <row r="11543" spans="1:12" outlineLevel="1" x14ac:dyDescent="0.25">
      <c r="A11543" s="8">
        <f t="shared" si="540"/>
        <v>1293.77</v>
      </c>
      <c r="C11543" s="8">
        <f t="shared" si="541"/>
        <v>0.1</v>
      </c>
      <c r="E11543" s="8">
        <f t="shared" si="542"/>
        <v>3.34</v>
      </c>
      <c r="G11543" s="114">
        <v>40624</v>
      </c>
      <c r="H11543" s="26">
        <v>1293.77</v>
      </c>
      <c r="I11543" s="114">
        <v>40624</v>
      </c>
      <c r="J11543" s="26">
        <v>0.1</v>
      </c>
      <c r="K11543" s="114">
        <v>40624</v>
      </c>
      <c r="L11543" s="26">
        <v>3.34</v>
      </c>
    </row>
    <row r="11544" spans="1:12" outlineLevel="1" x14ac:dyDescent="0.25">
      <c r="A11544" s="8">
        <f t="shared" si="540"/>
        <v>1297.54</v>
      </c>
      <c r="C11544" s="8">
        <f t="shared" si="541"/>
        <v>0.09</v>
      </c>
      <c r="E11544" s="8">
        <f t="shared" si="542"/>
        <v>3.36</v>
      </c>
      <c r="G11544" s="114">
        <v>40625</v>
      </c>
      <c r="H11544" s="26">
        <v>1297.54</v>
      </c>
      <c r="I11544" s="114">
        <v>40625</v>
      </c>
      <c r="J11544" s="26">
        <v>0.09</v>
      </c>
      <c r="K11544" s="114">
        <v>40625</v>
      </c>
      <c r="L11544" s="26">
        <v>3.36</v>
      </c>
    </row>
    <row r="11545" spans="1:12" outlineLevel="1" x14ac:dyDescent="0.25">
      <c r="A11545" s="8">
        <f t="shared" si="540"/>
        <v>1309.6600000000001</v>
      </c>
      <c r="C11545" s="8">
        <f t="shared" si="541"/>
        <v>0.09</v>
      </c>
      <c r="E11545" s="8">
        <f t="shared" si="542"/>
        <v>3.42</v>
      </c>
      <c r="G11545" s="114">
        <v>40626</v>
      </c>
      <c r="H11545" s="26">
        <v>1309.6600000000001</v>
      </c>
      <c r="I11545" s="114">
        <v>40626</v>
      </c>
      <c r="J11545" s="26">
        <v>0.09</v>
      </c>
      <c r="K11545" s="114">
        <v>40626</v>
      </c>
      <c r="L11545" s="26">
        <v>3.42</v>
      </c>
    </row>
    <row r="11546" spans="1:12" outlineLevel="1" x14ac:dyDescent="0.25">
      <c r="A11546" s="8">
        <f t="shared" si="540"/>
        <v>1313.8</v>
      </c>
      <c r="C11546" s="8">
        <f t="shared" si="541"/>
        <v>0.09</v>
      </c>
      <c r="E11546" s="8">
        <f t="shared" si="542"/>
        <v>3.46</v>
      </c>
      <c r="G11546" s="114">
        <v>40627</v>
      </c>
      <c r="H11546" s="26">
        <v>1313.8</v>
      </c>
      <c r="I11546" s="114">
        <v>40627</v>
      </c>
      <c r="J11546" s="26">
        <v>0.09</v>
      </c>
      <c r="K11546" s="114">
        <v>40627</v>
      </c>
      <c r="L11546" s="26">
        <v>3.46</v>
      </c>
    </row>
    <row r="11547" spans="1:12" outlineLevel="1" x14ac:dyDescent="0.25">
      <c r="A11547" s="8">
        <f t="shared" si="540"/>
        <v>1310.19</v>
      </c>
      <c r="C11547" s="8">
        <f t="shared" si="541"/>
        <v>0.11</v>
      </c>
      <c r="E11547" s="8">
        <f t="shared" si="542"/>
        <v>3.47</v>
      </c>
      <c r="G11547" s="114">
        <v>40630</v>
      </c>
      <c r="H11547" s="26">
        <v>1310.19</v>
      </c>
      <c r="I11547" s="114">
        <v>40630</v>
      </c>
      <c r="J11547" s="26">
        <v>0.11</v>
      </c>
      <c r="K11547" s="114">
        <v>40630</v>
      </c>
      <c r="L11547" s="26">
        <v>3.47</v>
      </c>
    </row>
    <row r="11548" spans="1:12" outlineLevel="1" x14ac:dyDescent="0.25">
      <c r="A11548" s="8">
        <f t="shared" si="540"/>
        <v>1319.44</v>
      </c>
      <c r="C11548" s="8">
        <f t="shared" si="541"/>
        <v>0.1</v>
      </c>
      <c r="E11548" s="8">
        <f t="shared" si="542"/>
        <v>3.5</v>
      </c>
      <c r="G11548" s="114">
        <v>40631</v>
      </c>
      <c r="H11548" s="26">
        <v>1319.44</v>
      </c>
      <c r="I11548" s="114">
        <v>40631</v>
      </c>
      <c r="J11548" s="26">
        <v>0.1</v>
      </c>
      <c r="K11548" s="114">
        <v>40631</v>
      </c>
      <c r="L11548" s="26">
        <v>3.5</v>
      </c>
    </row>
    <row r="11549" spans="1:12" outlineLevel="1" x14ac:dyDescent="0.25">
      <c r="A11549" s="8">
        <f t="shared" si="540"/>
        <v>1328.26</v>
      </c>
      <c r="C11549" s="8">
        <f t="shared" si="541"/>
        <v>0.1</v>
      </c>
      <c r="E11549" s="8">
        <f t="shared" si="542"/>
        <v>3.47</v>
      </c>
      <c r="G11549" s="114">
        <v>40632</v>
      </c>
      <c r="H11549" s="26">
        <v>1328.26</v>
      </c>
      <c r="I11549" s="114">
        <v>40632</v>
      </c>
      <c r="J11549" s="26">
        <v>0.1</v>
      </c>
      <c r="K11549" s="114">
        <v>40632</v>
      </c>
      <c r="L11549" s="26">
        <v>3.47</v>
      </c>
    </row>
    <row r="11550" spans="1:12" outlineLevel="1" x14ac:dyDescent="0.25">
      <c r="A11550" s="8">
        <f t="shared" si="540"/>
        <v>1325.83</v>
      </c>
      <c r="C11550" s="8">
        <f t="shared" si="541"/>
        <v>0.09</v>
      </c>
      <c r="E11550" s="8">
        <f t="shared" si="542"/>
        <v>3.47</v>
      </c>
      <c r="G11550" s="114">
        <v>40633</v>
      </c>
      <c r="H11550" s="26">
        <v>1325.83</v>
      </c>
      <c r="I11550" s="114">
        <v>40633</v>
      </c>
      <c r="J11550" s="26">
        <v>0.09</v>
      </c>
      <c r="K11550" s="114">
        <v>40633</v>
      </c>
      <c r="L11550" s="26">
        <v>3.47</v>
      </c>
    </row>
    <row r="11551" spans="1:12" outlineLevel="1" x14ac:dyDescent="0.25">
      <c r="A11551" s="8">
        <f t="shared" si="540"/>
        <v>1332.41</v>
      </c>
      <c r="C11551" s="8">
        <f t="shared" si="541"/>
        <v>7.0000000000000007E-2</v>
      </c>
      <c r="E11551" s="8">
        <f t="shared" si="542"/>
        <v>3.46</v>
      </c>
      <c r="G11551" s="114">
        <v>40634</v>
      </c>
      <c r="H11551" s="26">
        <v>1332.41</v>
      </c>
      <c r="I11551" s="114">
        <v>40634</v>
      </c>
      <c r="J11551" s="26">
        <v>7.0000000000000007E-2</v>
      </c>
      <c r="K11551" s="114">
        <v>40634</v>
      </c>
      <c r="L11551" s="26">
        <v>3.46</v>
      </c>
    </row>
    <row r="11552" spans="1:12" outlineLevel="1" x14ac:dyDescent="0.25">
      <c r="A11552" s="8">
        <f t="shared" si="540"/>
        <v>1332.87</v>
      </c>
      <c r="C11552" s="8">
        <f t="shared" si="541"/>
        <v>0.06</v>
      </c>
      <c r="E11552" s="8">
        <f t="shared" si="542"/>
        <v>3.45</v>
      </c>
      <c r="G11552" s="114">
        <v>40637</v>
      </c>
      <c r="H11552" s="26">
        <v>1332.87</v>
      </c>
      <c r="I11552" s="114">
        <v>40637</v>
      </c>
      <c r="J11552" s="26">
        <v>0.06</v>
      </c>
      <c r="K11552" s="114">
        <v>40637</v>
      </c>
      <c r="L11552" s="26">
        <v>3.45</v>
      </c>
    </row>
    <row r="11553" spans="1:12" outlineLevel="1" x14ac:dyDescent="0.25">
      <c r="A11553" s="8">
        <f t="shared" si="540"/>
        <v>1332.63</v>
      </c>
      <c r="C11553" s="8">
        <f t="shared" si="541"/>
        <v>7.0000000000000007E-2</v>
      </c>
      <c r="E11553" s="8">
        <f t="shared" si="542"/>
        <v>3.5</v>
      </c>
      <c r="G11553" s="114">
        <v>40638</v>
      </c>
      <c r="H11553" s="26">
        <v>1332.63</v>
      </c>
      <c r="I11553" s="114">
        <v>40638</v>
      </c>
      <c r="J11553" s="26">
        <v>7.0000000000000007E-2</v>
      </c>
      <c r="K11553" s="114">
        <v>40638</v>
      </c>
      <c r="L11553" s="26">
        <v>3.5</v>
      </c>
    </row>
    <row r="11554" spans="1:12" outlineLevel="1" x14ac:dyDescent="0.25">
      <c r="A11554" s="8">
        <f t="shared" si="540"/>
        <v>1335.54</v>
      </c>
      <c r="C11554" s="8">
        <f t="shared" si="541"/>
        <v>0.06</v>
      </c>
      <c r="E11554" s="8">
        <f t="shared" si="542"/>
        <v>3.56</v>
      </c>
      <c r="G11554" s="114">
        <v>40639</v>
      </c>
      <c r="H11554" s="26">
        <v>1335.54</v>
      </c>
      <c r="I11554" s="114">
        <v>40639</v>
      </c>
      <c r="J11554" s="26">
        <v>0.06</v>
      </c>
      <c r="K11554" s="114">
        <v>40639</v>
      </c>
      <c r="L11554" s="26">
        <v>3.56</v>
      </c>
    </row>
    <row r="11555" spans="1:12" outlineLevel="1" x14ac:dyDescent="0.25">
      <c r="A11555" s="8">
        <f t="shared" si="540"/>
        <v>1333.51</v>
      </c>
      <c r="C11555" s="8">
        <f t="shared" si="541"/>
        <v>0.04</v>
      </c>
      <c r="E11555" s="8">
        <f t="shared" si="542"/>
        <v>3.58</v>
      </c>
      <c r="G11555" s="114">
        <v>40640</v>
      </c>
      <c r="H11555" s="26">
        <v>1333.51</v>
      </c>
      <c r="I11555" s="114">
        <v>40640</v>
      </c>
      <c r="J11555" s="26">
        <v>0.04</v>
      </c>
      <c r="K11555" s="114">
        <v>40640</v>
      </c>
      <c r="L11555" s="26">
        <v>3.58</v>
      </c>
    </row>
    <row r="11556" spans="1:12" outlineLevel="1" x14ac:dyDescent="0.25">
      <c r="A11556" s="8">
        <f t="shared" si="540"/>
        <v>1328.17</v>
      </c>
      <c r="C11556" s="8">
        <f t="shared" si="541"/>
        <v>0.04</v>
      </c>
      <c r="E11556" s="8">
        <f t="shared" si="542"/>
        <v>3.59</v>
      </c>
      <c r="G11556" s="114">
        <v>40641</v>
      </c>
      <c r="H11556" s="26">
        <v>1328.17</v>
      </c>
      <c r="I11556" s="114">
        <v>40641</v>
      </c>
      <c r="J11556" s="26">
        <v>0.04</v>
      </c>
      <c r="K11556" s="114">
        <v>40641</v>
      </c>
      <c r="L11556" s="26">
        <v>3.59</v>
      </c>
    </row>
    <row r="11557" spans="1:12" outlineLevel="1" x14ac:dyDescent="0.25">
      <c r="A11557" s="8">
        <f t="shared" si="540"/>
        <v>1324.46</v>
      </c>
      <c r="C11557" s="8">
        <f t="shared" si="541"/>
        <v>0.05</v>
      </c>
      <c r="E11557" s="8">
        <f t="shared" si="542"/>
        <v>3.59</v>
      </c>
      <c r="G11557" s="114">
        <v>40644</v>
      </c>
      <c r="H11557" s="26">
        <v>1324.46</v>
      </c>
      <c r="I11557" s="114">
        <v>40644</v>
      </c>
      <c r="J11557" s="26">
        <v>0.05</v>
      </c>
      <c r="K11557" s="114">
        <v>40644</v>
      </c>
      <c r="L11557" s="26">
        <v>3.59</v>
      </c>
    </row>
    <row r="11558" spans="1:12" outlineLevel="1" x14ac:dyDescent="0.25">
      <c r="A11558" s="8">
        <f t="shared" si="540"/>
        <v>1314.16</v>
      </c>
      <c r="C11558" s="8">
        <f t="shared" si="541"/>
        <v>0.05</v>
      </c>
      <c r="E11558" s="8">
        <f t="shared" si="542"/>
        <v>3.52</v>
      </c>
      <c r="G11558" s="114">
        <v>40645</v>
      </c>
      <c r="H11558" s="26">
        <v>1314.16</v>
      </c>
      <c r="I11558" s="114">
        <v>40645</v>
      </c>
      <c r="J11558" s="26">
        <v>0.05</v>
      </c>
      <c r="K11558" s="114">
        <v>40645</v>
      </c>
      <c r="L11558" s="26">
        <v>3.52</v>
      </c>
    </row>
    <row r="11559" spans="1:12" outlineLevel="1" x14ac:dyDescent="0.25">
      <c r="A11559" s="8">
        <f t="shared" si="540"/>
        <v>1314.41</v>
      </c>
      <c r="C11559" s="8">
        <f t="shared" si="541"/>
        <v>0.06</v>
      </c>
      <c r="E11559" s="8">
        <f t="shared" si="542"/>
        <v>3.49</v>
      </c>
      <c r="G11559" s="114">
        <v>40646</v>
      </c>
      <c r="H11559" s="26">
        <v>1314.41</v>
      </c>
      <c r="I11559" s="114">
        <v>40646</v>
      </c>
      <c r="J11559" s="26">
        <v>0.06</v>
      </c>
      <c r="K11559" s="114">
        <v>40646</v>
      </c>
      <c r="L11559" s="26">
        <v>3.49</v>
      </c>
    </row>
    <row r="11560" spans="1:12" outlineLevel="1" x14ac:dyDescent="0.25">
      <c r="A11560" s="8">
        <f t="shared" si="540"/>
        <v>1314.52</v>
      </c>
      <c r="C11560" s="8">
        <f t="shared" si="541"/>
        <v>7.0000000000000007E-2</v>
      </c>
      <c r="E11560" s="8">
        <f t="shared" si="542"/>
        <v>3.51</v>
      </c>
      <c r="G11560" s="114">
        <v>40647</v>
      </c>
      <c r="H11560" s="26">
        <v>1314.52</v>
      </c>
      <c r="I11560" s="114">
        <v>40647</v>
      </c>
      <c r="J11560" s="26">
        <v>7.0000000000000007E-2</v>
      </c>
      <c r="K11560" s="114">
        <v>40647</v>
      </c>
      <c r="L11560" s="26">
        <v>3.51</v>
      </c>
    </row>
    <row r="11561" spans="1:12" outlineLevel="1" x14ac:dyDescent="0.25">
      <c r="A11561" s="8">
        <f t="shared" si="540"/>
        <v>1319.68</v>
      </c>
      <c r="C11561" s="8">
        <f t="shared" si="541"/>
        <v>7.0000000000000007E-2</v>
      </c>
      <c r="E11561" s="8">
        <f t="shared" si="542"/>
        <v>3.43</v>
      </c>
      <c r="G11561" s="114">
        <v>40648</v>
      </c>
      <c r="H11561" s="26">
        <v>1319.68</v>
      </c>
      <c r="I11561" s="114">
        <v>40648</v>
      </c>
      <c r="J11561" s="26">
        <v>7.0000000000000007E-2</v>
      </c>
      <c r="K11561" s="114">
        <v>40648</v>
      </c>
      <c r="L11561" s="26">
        <v>3.43</v>
      </c>
    </row>
    <row r="11562" spans="1:12" outlineLevel="1" x14ac:dyDescent="0.25">
      <c r="A11562" s="8">
        <f t="shared" si="540"/>
        <v>1305.1400000000001</v>
      </c>
      <c r="C11562" s="8">
        <f t="shared" si="541"/>
        <v>7.0000000000000007E-2</v>
      </c>
      <c r="E11562" s="8">
        <f t="shared" si="542"/>
        <v>3.4</v>
      </c>
      <c r="G11562" s="114">
        <v>40651</v>
      </c>
      <c r="H11562" s="26">
        <v>1305.1400000000001</v>
      </c>
      <c r="I11562" s="114">
        <v>40651</v>
      </c>
      <c r="J11562" s="26">
        <v>7.0000000000000007E-2</v>
      </c>
      <c r="K11562" s="114">
        <v>40651</v>
      </c>
      <c r="L11562" s="26">
        <v>3.4</v>
      </c>
    </row>
    <row r="11563" spans="1:12" outlineLevel="1" x14ac:dyDescent="0.25">
      <c r="A11563" s="8">
        <f t="shared" si="540"/>
        <v>1312.62</v>
      </c>
      <c r="C11563" s="8">
        <f t="shared" si="541"/>
        <v>0.06</v>
      </c>
      <c r="E11563" s="8">
        <f t="shared" si="542"/>
        <v>3.39</v>
      </c>
      <c r="G11563" s="114">
        <v>40652</v>
      </c>
      <c r="H11563" s="26">
        <v>1312.62</v>
      </c>
      <c r="I11563" s="114">
        <v>40652</v>
      </c>
      <c r="J11563" s="26">
        <v>0.06</v>
      </c>
      <c r="K11563" s="114">
        <v>40652</v>
      </c>
      <c r="L11563" s="26">
        <v>3.39</v>
      </c>
    </row>
    <row r="11564" spans="1:12" outlineLevel="1" x14ac:dyDescent="0.25">
      <c r="A11564" s="8">
        <f t="shared" si="540"/>
        <v>1330.36</v>
      </c>
      <c r="C11564" s="8">
        <f t="shared" si="541"/>
        <v>0.06</v>
      </c>
      <c r="E11564" s="8">
        <f t="shared" si="542"/>
        <v>3.43</v>
      </c>
      <c r="G11564" s="114">
        <v>40653</v>
      </c>
      <c r="H11564" s="26">
        <v>1330.36</v>
      </c>
      <c r="I11564" s="114">
        <v>40653</v>
      </c>
      <c r="J11564" s="26">
        <v>0.06</v>
      </c>
      <c r="K11564" s="114">
        <v>40653</v>
      </c>
      <c r="L11564" s="26">
        <v>3.43</v>
      </c>
    </row>
    <row r="11565" spans="1:12" outlineLevel="1" x14ac:dyDescent="0.25">
      <c r="A11565" s="8">
        <f t="shared" si="540"/>
        <v>1337.38</v>
      </c>
      <c r="C11565" s="8">
        <f t="shared" si="541"/>
        <v>0.06</v>
      </c>
      <c r="E11565" s="8">
        <f t="shared" si="542"/>
        <v>3.42</v>
      </c>
      <c r="G11565" s="114">
        <v>40654</v>
      </c>
      <c r="H11565" s="26">
        <v>1337.38</v>
      </c>
      <c r="I11565" s="114">
        <v>40654</v>
      </c>
      <c r="J11565" s="26">
        <v>0.06</v>
      </c>
      <c r="K11565" s="114">
        <v>40654</v>
      </c>
      <c r="L11565" s="26">
        <v>3.42</v>
      </c>
    </row>
    <row r="11566" spans="1:12" outlineLevel="1" x14ac:dyDescent="0.25">
      <c r="A11566" s="8">
        <f t="shared" si="540"/>
        <v>1337.38</v>
      </c>
      <c r="C11566" s="8">
        <f t="shared" si="541"/>
        <v>0.06</v>
      </c>
      <c r="E11566" s="8">
        <f t="shared" si="542"/>
        <v>3.42</v>
      </c>
      <c r="G11566" s="114">
        <v>40655</v>
      </c>
      <c r="H11566" s="26" t="e">
        <f>NA()</f>
        <v>#N/A</v>
      </c>
      <c r="I11566" s="114">
        <v>40655</v>
      </c>
      <c r="J11566" s="26" t="e">
        <f>NA()</f>
        <v>#N/A</v>
      </c>
      <c r="K11566" s="114">
        <v>40655</v>
      </c>
      <c r="L11566" s="26" t="e">
        <f>NA()</f>
        <v>#N/A</v>
      </c>
    </row>
    <row r="11567" spans="1:12" outlineLevel="1" x14ac:dyDescent="0.25">
      <c r="A11567" s="8">
        <f t="shared" si="540"/>
        <v>1335.25</v>
      </c>
      <c r="C11567" s="8">
        <f t="shared" si="541"/>
        <v>7.0000000000000007E-2</v>
      </c>
      <c r="E11567" s="8">
        <f t="shared" si="542"/>
        <v>3.39</v>
      </c>
      <c r="G11567" s="114">
        <v>40658</v>
      </c>
      <c r="H11567" s="26">
        <v>1335.25</v>
      </c>
      <c r="I11567" s="114">
        <v>40658</v>
      </c>
      <c r="J11567" s="26">
        <v>7.0000000000000007E-2</v>
      </c>
      <c r="K11567" s="114">
        <v>40658</v>
      </c>
      <c r="L11567" s="26">
        <v>3.39</v>
      </c>
    </row>
    <row r="11568" spans="1:12" outlineLevel="1" x14ac:dyDescent="0.25">
      <c r="A11568" s="8">
        <f t="shared" si="540"/>
        <v>1347.24</v>
      </c>
      <c r="C11568" s="8">
        <f t="shared" si="541"/>
        <v>7.0000000000000007E-2</v>
      </c>
      <c r="E11568" s="8">
        <f t="shared" si="542"/>
        <v>3.34</v>
      </c>
      <c r="G11568" s="114">
        <v>40659</v>
      </c>
      <c r="H11568" s="26">
        <v>1347.24</v>
      </c>
      <c r="I11568" s="114">
        <v>40659</v>
      </c>
      <c r="J11568" s="26">
        <v>7.0000000000000007E-2</v>
      </c>
      <c r="K11568" s="114">
        <v>40659</v>
      </c>
      <c r="L11568" s="26">
        <v>3.34</v>
      </c>
    </row>
    <row r="11569" spans="1:12" outlineLevel="1" x14ac:dyDescent="0.25">
      <c r="A11569" s="8">
        <f t="shared" si="540"/>
        <v>1355.66</v>
      </c>
      <c r="C11569" s="8">
        <f t="shared" si="541"/>
        <v>0.06</v>
      </c>
      <c r="E11569" s="8">
        <f t="shared" si="542"/>
        <v>3.39</v>
      </c>
      <c r="G11569" s="114">
        <v>40660</v>
      </c>
      <c r="H11569" s="26">
        <v>1355.66</v>
      </c>
      <c r="I11569" s="114">
        <v>40660</v>
      </c>
      <c r="J11569" s="26">
        <v>0.06</v>
      </c>
      <c r="K11569" s="114">
        <v>40660</v>
      </c>
      <c r="L11569" s="26">
        <v>3.39</v>
      </c>
    </row>
    <row r="11570" spans="1:12" outlineLevel="1" x14ac:dyDescent="0.25">
      <c r="A11570" s="8">
        <f t="shared" si="540"/>
        <v>1360.48</v>
      </c>
      <c r="C11570" s="8">
        <f t="shared" si="541"/>
        <v>0.04</v>
      </c>
      <c r="E11570" s="8">
        <f t="shared" si="542"/>
        <v>3.34</v>
      </c>
      <c r="G11570" s="114">
        <v>40661</v>
      </c>
      <c r="H11570" s="26">
        <v>1360.48</v>
      </c>
      <c r="I11570" s="114">
        <v>40661</v>
      </c>
      <c r="J11570" s="26">
        <v>0.04</v>
      </c>
      <c r="K11570" s="114">
        <v>40661</v>
      </c>
      <c r="L11570" s="26">
        <v>3.34</v>
      </c>
    </row>
    <row r="11571" spans="1:12" outlineLevel="1" x14ac:dyDescent="0.25">
      <c r="A11571" s="8">
        <f t="shared" si="540"/>
        <v>1363.61</v>
      </c>
      <c r="C11571" s="8">
        <f t="shared" si="541"/>
        <v>0.04</v>
      </c>
      <c r="E11571" s="8">
        <f t="shared" si="542"/>
        <v>3.32</v>
      </c>
      <c r="G11571" s="114">
        <v>40662</v>
      </c>
      <c r="H11571" s="26">
        <v>1363.61</v>
      </c>
      <c r="I11571" s="114">
        <v>40662</v>
      </c>
      <c r="J11571" s="26">
        <v>0.04</v>
      </c>
      <c r="K11571" s="114">
        <v>40662</v>
      </c>
      <c r="L11571" s="26">
        <v>3.32</v>
      </c>
    </row>
    <row r="11572" spans="1:12" outlineLevel="1" x14ac:dyDescent="0.25">
      <c r="A11572" s="8">
        <f t="shared" si="540"/>
        <v>1361.22</v>
      </c>
      <c r="C11572" s="8">
        <f t="shared" si="541"/>
        <v>0.05</v>
      </c>
      <c r="E11572" s="8">
        <f t="shared" si="542"/>
        <v>3.31</v>
      </c>
      <c r="G11572" s="114">
        <v>40665</v>
      </c>
      <c r="H11572" s="26">
        <v>1361.22</v>
      </c>
      <c r="I11572" s="114">
        <v>40665</v>
      </c>
      <c r="J11572" s="26">
        <v>0.05</v>
      </c>
      <c r="K11572" s="114">
        <v>40665</v>
      </c>
      <c r="L11572" s="26">
        <v>3.31</v>
      </c>
    </row>
    <row r="11573" spans="1:12" outlineLevel="1" x14ac:dyDescent="0.25">
      <c r="A11573" s="8">
        <f t="shared" si="540"/>
        <v>1356.62</v>
      </c>
      <c r="C11573" s="8">
        <f t="shared" si="541"/>
        <v>0.03</v>
      </c>
      <c r="E11573" s="8">
        <f t="shared" si="542"/>
        <v>3.28</v>
      </c>
      <c r="G11573" s="114">
        <v>40666</v>
      </c>
      <c r="H11573" s="26">
        <v>1356.62</v>
      </c>
      <c r="I11573" s="114">
        <v>40666</v>
      </c>
      <c r="J11573" s="26">
        <v>0.03</v>
      </c>
      <c r="K11573" s="114">
        <v>40666</v>
      </c>
      <c r="L11573" s="26">
        <v>3.28</v>
      </c>
    </row>
    <row r="11574" spans="1:12" outlineLevel="1" x14ac:dyDescent="0.25">
      <c r="A11574" s="8">
        <f t="shared" si="540"/>
        <v>1347.32</v>
      </c>
      <c r="C11574" s="8">
        <f t="shared" si="541"/>
        <v>0.03</v>
      </c>
      <c r="E11574" s="8">
        <f t="shared" si="542"/>
        <v>3.25</v>
      </c>
      <c r="G11574" s="114">
        <v>40667</v>
      </c>
      <c r="H11574" s="26">
        <v>1347.32</v>
      </c>
      <c r="I11574" s="114">
        <v>40667</v>
      </c>
      <c r="J11574" s="26">
        <v>0.03</v>
      </c>
      <c r="K11574" s="114">
        <v>40667</v>
      </c>
      <c r="L11574" s="26">
        <v>3.25</v>
      </c>
    </row>
    <row r="11575" spans="1:12" outlineLevel="1" x14ac:dyDescent="0.25">
      <c r="A11575" s="8">
        <f t="shared" si="540"/>
        <v>1335.1</v>
      </c>
      <c r="C11575" s="8">
        <f t="shared" si="541"/>
        <v>0.02</v>
      </c>
      <c r="E11575" s="8">
        <f t="shared" si="542"/>
        <v>3.18</v>
      </c>
      <c r="G11575" s="114">
        <v>40668</v>
      </c>
      <c r="H11575" s="26">
        <v>1335.1</v>
      </c>
      <c r="I11575" s="114">
        <v>40668</v>
      </c>
      <c r="J11575" s="26">
        <v>0.02</v>
      </c>
      <c r="K11575" s="114">
        <v>40668</v>
      </c>
      <c r="L11575" s="26">
        <v>3.18</v>
      </c>
    </row>
    <row r="11576" spans="1:12" outlineLevel="1" x14ac:dyDescent="0.25">
      <c r="A11576" s="8">
        <f t="shared" si="540"/>
        <v>1340.2</v>
      </c>
      <c r="C11576" s="8">
        <f t="shared" si="541"/>
        <v>0.02</v>
      </c>
      <c r="E11576" s="8">
        <f t="shared" si="542"/>
        <v>3.19</v>
      </c>
      <c r="G11576" s="114">
        <v>40669</v>
      </c>
      <c r="H11576" s="26">
        <v>1340.2</v>
      </c>
      <c r="I11576" s="114">
        <v>40669</v>
      </c>
      <c r="J11576" s="26">
        <v>0.02</v>
      </c>
      <c r="K11576" s="114">
        <v>40669</v>
      </c>
      <c r="L11576" s="26">
        <v>3.19</v>
      </c>
    </row>
    <row r="11577" spans="1:12" outlineLevel="1" x14ac:dyDescent="0.25">
      <c r="A11577" s="8">
        <f t="shared" si="540"/>
        <v>1346.29</v>
      </c>
      <c r="C11577" s="8">
        <f t="shared" si="541"/>
        <v>0.03</v>
      </c>
      <c r="E11577" s="8">
        <f t="shared" si="542"/>
        <v>3.17</v>
      </c>
      <c r="G11577" s="114">
        <v>40672</v>
      </c>
      <c r="H11577" s="26">
        <v>1346.29</v>
      </c>
      <c r="I11577" s="114">
        <v>40672</v>
      </c>
      <c r="J11577" s="26">
        <v>0.03</v>
      </c>
      <c r="K11577" s="114">
        <v>40672</v>
      </c>
      <c r="L11577" s="26">
        <v>3.17</v>
      </c>
    </row>
    <row r="11578" spans="1:12" outlineLevel="1" x14ac:dyDescent="0.25">
      <c r="A11578" s="8">
        <f t="shared" si="540"/>
        <v>1357.16</v>
      </c>
      <c r="C11578" s="8">
        <f t="shared" si="541"/>
        <v>0.03</v>
      </c>
      <c r="E11578" s="8">
        <f t="shared" si="542"/>
        <v>3.23</v>
      </c>
      <c r="G11578" s="114">
        <v>40673</v>
      </c>
      <c r="H11578" s="26">
        <v>1357.16</v>
      </c>
      <c r="I11578" s="114">
        <v>40673</v>
      </c>
      <c r="J11578" s="26">
        <v>0.03</v>
      </c>
      <c r="K11578" s="114">
        <v>40673</v>
      </c>
      <c r="L11578" s="26">
        <v>3.23</v>
      </c>
    </row>
    <row r="11579" spans="1:12" outlineLevel="1" x14ac:dyDescent="0.25">
      <c r="A11579" s="8">
        <f t="shared" si="540"/>
        <v>1342.08</v>
      </c>
      <c r="C11579" s="8">
        <f t="shared" si="541"/>
        <v>0.03</v>
      </c>
      <c r="E11579" s="8">
        <f t="shared" si="542"/>
        <v>3.19</v>
      </c>
      <c r="G11579" s="114">
        <v>40674</v>
      </c>
      <c r="H11579" s="26">
        <v>1342.08</v>
      </c>
      <c r="I11579" s="114">
        <v>40674</v>
      </c>
      <c r="J11579" s="26">
        <v>0.03</v>
      </c>
      <c r="K11579" s="114">
        <v>40674</v>
      </c>
      <c r="L11579" s="26">
        <v>3.19</v>
      </c>
    </row>
    <row r="11580" spans="1:12" outlineLevel="1" x14ac:dyDescent="0.25">
      <c r="A11580" s="8">
        <f t="shared" si="540"/>
        <v>1348.65</v>
      </c>
      <c r="C11580" s="8">
        <f t="shared" si="541"/>
        <v>0.02</v>
      </c>
      <c r="E11580" s="8">
        <f t="shared" si="542"/>
        <v>3.22</v>
      </c>
      <c r="G11580" s="114">
        <v>40675</v>
      </c>
      <c r="H11580" s="26">
        <v>1348.65</v>
      </c>
      <c r="I11580" s="114">
        <v>40675</v>
      </c>
      <c r="J11580" s="26">
        <v>0.02</v>
      </c>
      <c r="K11580" s="114">
        <v>40675</v>
      </c>
      <c r="L11580" s="26">
        <v>3.22</v>
      </c>
    </row>
    <row r="11581" spans="1:12" outlineLevel="1" x14ac:dyDescent="0.25">
      <c r="A11581" s="8">
        <f t="shared" si="540"/>
        <v>1337.77</v>
      </c>
      <c r="C11581" s="8">
        <f t="shared" si="541"/>
        <v>0.03</v>
      </c>
      <c r="E11581" s="8">
        <f t="shared" si="542"/>
        <v>3.18</v>
      </c>
      <c r="G11581" s="114">
        <v>40676</v>
      </c>
      <c r="H11581" s="26">
        <v>1337.77</v>
      </c>
      <c r="I11581" s="114">
        <v>40676</v>
      </c>
      <c r="J11581" s="26">
        <v>0.03</v>
      </c>
      <c r="K11581" s="114">
        <v>40676</v>
      </c>
      <c r="L11581" s="26">
        <v>3.18</v>
      </c>
    </row>
    <row r="11582" spans="1:12" outlineLevel="1" x14ac:dyDescent="0.25">
      <c r="A11582" s="8">
        <f t="shared" si="540"/>
        <v>1329.47</v>
      </c>
      <c r="C11582" s="8">
        <f t="shared" si="541"/>
        <v>0.04</v>
      </c>
      <c r="E11582" s="8">
        <f t="shared" si="542"/>
        <v>3.15</v>
      </c>
      <c r="G11582" s="114">
        <v>40679</v>
      </c>
      <c r="H11582" s="26">
        <v>1329.47</v>
      </c>
      <c r="I11582" s="114">
        <v>40679</v>
      </c>
      <c r="J11582" s="26">
        <v>0.04</v>
      </c>
      <c r="K11582" s="114">
        <v>40679</v>
      </c>
      <c r="L11582" s="26">
        <v>3.15</v>
      </c>
    </row>
    <row r="11583" spans="1:12" outlineLevel="1" x14ac:dyDescent="0.25">
      <c r="A11583" s="8">
        <f t="shared" si="540"/>
        <v>1328.98</v>
      </c>
      <c r="C11583" s="8">
        <f t="shared" si="541"/>
        <v>0.04</v>
      </c>
      <c r="E11583" s="8">
        <f t="shared" si="542"/>
        <v>3.12</v>
      </c>
      <c r="G11583" s="114">
        <v>40680</v>
      </c>
      <c r="H11583" s="26">
        <v>1328.98</v>
      </c>
      <c r="I11583" s="114">
        <v>40680</v>
      </c>
      <c r="J11583" s="26">
        <v>0.04</v>
      </c>
      <c r="K11583" s="114">
        <v>40680</v>
      </c>
      <c r="L11583" s="26">
        <v>3.12</v>
      </c>
    </row>
    <row r="11584" spans="1:12" outlineLevel="1" x14ac:dyDescent="0.25">
      <c r="A11584" s="8">
        <f t="shared" si="540"/>
        <v>1340.68</v>
      </c>
      <c r="C11584" s="8">
        <f t="shared" si="541"/>
        <v>0.05</v>
      </c>
      <c r="E11584" s="8">
        <f t="shared" si="542"/>
        <v>3.18</v>
      </c>
      <c r="G11584" s="114">
        <v>40681</v>
      </c>
      <c r="H11584" s="26">
        <v>1340.68</v>
      </c>
      <c r="I11584" s="114">
        <v>40681</v>
      </c>
      <c r="J11584" s="26">
        <v>0.05</v>
      </c>
      <c r="K11584" s="114">
        <v>40681</v>
      </c>
      <c r="L11584" s="26">
        <v>3.18</v>
      </c>
    </row>
    <row r="11585" spans="1:12" outlineLevel="1" x14ac:dyDescent="0.25">
      <c r="A11585" s="8">
        <f t="shared" si="540"/>
        <v>1343.6</v>
      </c>
      <c r="C11585" s="8">
        <f t="shared" si="541"/>
        <v>0.05</v>
      </c>
      <c r="E11585" s="8">
        <f t="shared" si="542"/>
        <v>3.17</v>
      </c>
      <c r="G11585" s="114">
        <v>40682</v>
      </c>
      <c r="H11585" s="26">
        <v>1343.6</v>
      </c>
      <c r="I11585" s="114">
        <v>40682</v>
      </c>
      <c r="J11585" s="26">
        <v>0.05</v>
      </c>
      <c r="K11585" s="114">
        <v>40682</v>
      </c>
      <c r="L11585" s="26">
        <v>3.17</v>
      </c>
    </row>
    <row r="11586" spans="1:12" outlineLevel="1" x14ac:dyDescent="0.25">
      <c r="A11586" s="8">
        <f t="shared" si="540"/>
        <v>1333.27</v>
      </c>
      <c r="C11586" s="8">
        <f t="shared" si="541"/>
        <v>0.05</v>
      </c>
      <c r="E11586" s="8">
        <f t="shared" si="542"/>
        <v>3.15</v>
      </c>
      <c r="G11586" s="114">
        <v>40683</v>
      </c>
      <c r="H11586" s="26">
        <v>1333.27</v>
      </c>
      <c r="I11586" s="114">
        <v>40683</v>
      </c>
      <c r="J11586" s="26">
        <v>0.05</v>
      </c>
      <c r="K11586" s="114">
        <v>40683</v>
      </c>
      <c r="L11586" s="26">
        <v>3.15</v>
      </c>
    </row>
    <row r="11587" spans="1:12" outlineLevel="1" x14ac:dyDescent="0.25">
      <c r="A11587" s="8">
        <f t="shared" si="540"/>
        <v>1317.37</v>
      </c>
      <c r="C11587" s="8">
        <f t="shared" si="541"/>
        <v>0.06</v>
      </c>
      <c r="E11587" s="8">
        <f t="shared" si="542"/>
        <v>3.13</v>
      </c>
      <c r="G11587" s="114">
        <v>40686</v>
      </c>
      <c r="H11587" s="26">
        <v>1317.37</v>
      </c>
      <c r="I11587" s="114">
        <v>40686</v>
      </c>
      <c r="J11587" s="26">
        <v>0.06</v>
      </c>
      <c r="K11587" s="114">
        <v>40686</v>
      </c>
      <c r="L11587" s="26">
        <v>3.13</v>
      </c>
    </row>
    <row r="11588" spans="1:12" outlineLevel="1" x14ac:dyDescent="0.25">
      <c r="A11588" s="8">
        <f t="shared" si="540"/>
        <v>1316.28</v>
      </c>
      <c r="C11588" s="8">
        <f t="shared" si="541"/>
        <v>0.06</v>
      </c>
      <c r="E11588" s="8">
        <f t="shared" si="542"/>
        <v>3.12</v>
      </c>
      <c r="G11588" s="114">
        <v>40687</v>
      </c>
      <c r="H11588" s="26">
        <v>1316.28</v>
      </c>
      <c r="I11588" s="114">
        <v>40687</v>
      </c>
      <c r="J11588" s="26">
        <v>0.06</v>
      </c>
      <c r="K11588" s="114">
        <v>40687</v>
      </c>
      <c r="L11588" s="26">
        <v>3.12</v>
      </c>
    </row>
    <row r="11589" spans="1:12" outlineLevel="1" x14ac:dyDescent="0.25">
      <c r="A11589" s="8">
        <f t="shared" si="540"/>
        <v>1320.47</v>
      </c>
      <c r="C11589" s="8">
        <f t="shared" si="541"/>
        <v>0.06</v>
      </c>
      <c r="E11589" s="8">
        <f t="shared" si="542"/>
        <v>3.13</v>
      </c>
      <c r="G11589" s="114">
        <v>40688</v>
      </c>
      <c r="H11589" s="26">
        <v>1320.47</v>
      </c>
      <c r="I11589" s="114">
        <v>40688</v>
      </c>
      <c r="J11589" s="26">
        <v>0.06</v>
      </c>
      <c r="K11589" s="114">
        <v>40688</v>
      </c>
      <c r="L11589" s="26">
        <v>3.13</v>
      </c>
    </row>
    <row r="11590" spans="1:12" outlineLevel="1" x14ac:dyDescent="0.25">
      <c r="A11590" s="8">
        <f t="shared" si="540"/>
        <v>1325.69</v>
      </c>
      <c r="C11590" s="8">
        <f t="shared" si="541"/>
        <v>0.05</v>
      </c>
      <c r="E11590" s="8">
        <f t="shared" si="542"/>
        <v>3.07</v>
      </c>
      <c r="G11590" s="114">
        <v>40689</v>
      </c>
      <c r="H11590" s="26">
        <v>1325.69</v>
      </c>
      <c r="I11590" s="114">
        <v>40689</v>
      </c>
      <c r="J11590" s="26">
        <v>0.05</v>
      </c>
      <c r="K11590" s="114">
        <v>40689</v>
      </c>
      <c r="L11590" s="26">
        <v>3.07</v>
      </c>
    </row>
    <row r="11591" spans="1:12" outlineLevel="1" x14ac:dyDescent="0.25">
      <c r="A11591" s="8">
        <f t="shared" si="540"/>
        <v>1331.1</v>
      </c>
      <c r="C11591" s="8">
        <f t="shared" si="541"/>
        <v>0.05</v>
      </c>
      <c r="E11591" s="8">
        <f t="shared" si="542"/>
        <v>3.07</v>
      </c>
      <c r="G11591" s="114">
        <v>40690</v>
      </c>
      <c r="H11591" s="26">
        <v>1331.1</v>
      </c>
      <c r="I11591" s="114">
        <v>40690</v>
      </c>
      <c r="J11591" s="26">
        <v>0.05</v>
      </c>
      <c r="K11591" s="114">
        <v>40690</v>
      </c>
      <c r="L11591" s="26">
        <v>3.07</v>
      </c>
    </row>
    <row r="11592" spans="1:12" outlineLevel="1" x14ac:dyDescent="0.25">
      <c r="A11592" s="8">
        <f t="shared" si="540"/>
        <v>1331.1</v>
      </c>
      <c r="C11592" s="8">
        <f t="shared" si="541"/>
        <v>0.05</v>
      </c>
      <c r="E11592" s="8">
        <f t="shared" si="542"/>
        <v>3.07</v>
      </c>
      <c r="G11592" s="114">
        <v>40693</v>
      </c>
      <c r="H11592" s="26" t="e">
        <f>NA()</f>
        <v>#N/A</v>
      </c>
      <c r="I11592" s="114">
        <v>40693</v>
      </c>
      <c r="J11592" s="26" t="e">
        <f>NA()</f>
        <v>#N/A</v>
      </c>
      <c r="K11592" s="114">
        <v>40693</v>
      </c>
      <c r="L11592" s="26" t="e">
        <f>NA()</f>
        <v>#N/A</v>
      </c>
    </row>
    <row r="11593" spans="1:12" outlineLevel="1" x14ac:dyDescent="0.25">
      <c r="A11593" s="8">
        <f t="shared" ref="A11593:A11656" si="543">IF(ISNA(H11593),A11592,H11593)</f>
        <v>1345.2</v>
      </c>
      <c r="C11593" s="8">
        <f t="shared" ref="C11593:C11656" si="544">IF(ISNA(J11593),C11592,J11593)</f>
        <v>0.06</v>
      </c>
      <c r="E11593" s="8">
        <f t="shared" ref="E11593:E11656" si="545">IF(ISNA(L11593),E11592,L11593)</f>
        <v>3.05</v>
      </c>
      <c r="G11593" s="114">
        <v>40694</v>
      </c>
      <c r="H11593" s="26">
        <v>1345.2</v>
      </c>
      <c r="I11593" s="114">
        <v>40694</v>
      </c>
      <c r="J11593" s="26">
        <v>0.06</v>
      </c>
      <c r="K11593" s="114">
        <v>40694</v>
      </c>
      <c r="L11593" s="26">
        <v>3.05</v>
      </c>
    </row>
    <row r="11594" spans="1:12" outlineLevel="1" x14ac:dyDescent="0.25">
      <c r="A11594" s="8">
        <f t="shared" si="543"/>
        <v>1314.55</v>
      </c>
      <c r="C11594" s="8">
        <f t="shared" si="544"/>
        <v>0.05</v>
      </c>
      <c r="E11594" s="8">
        <f t="shared" si="545"/>
        <v>2.96</v>
      </c>
      <c r="G11594" s="114">
        <v>40695</v>
      </c>
      <c r="H11594" s="26">
        <v>1314.55</v>
      </c>
      <c r="I11594" s="114">
        <v>40695</v>
      </c>
      <c r="J11594" s="26">
        <v>0.05</v>
      </c>
      <c r="K11594" s="114">
        <v>40695</v>
      </c>
      <c r="L11594" s="26">
        <v>2.96</v>
      </c>
    </row>
    <row r="11595" spans="1:12" outlineLevel="1" x14ac:dyDescent="0.25">
      <c r="A11595" s="8">
        <f t="shared" si="543"/>
        <v>1312.94</v>
      </c>
      <c r="C11595" s="8">
        <f t="shared" si="544"/>
        <v>0.04</v>
      </c>
      <c r="E11595" s="8">
        <f t="shared" si="545"/>
        <v>3.04</v>
      </c>
      <c r="G11595" s="114">
        <v>40696</v>
      </c>
      <c r="H11595" s="26">
        <v>1312.94</v>
      </c>
      <c r="I11595" s="114">
        <v>40696</v>
      </c>
      <c r="J11595" s="26">
        <v>0.04</v>
      </c>
      <c r="K11595" s="114">
        <v>40696</v>
      </c>
      <c r="L11595" s="26">
        <v>3.04</v>
      </c>
    </row>
    <row r="11596" spans="1:12" outlineLevel="1" x14ac:dyDescent="0.25">
      <c r="A11596" s="8">
        <f t="shared" si="543"/>
        <v>1300.1600000000001</v>
      </c>
      <c r="C11596" s="8">
        <f t="shared" si="544"/>
        <v>0.04</v>
      </c>
      <c r="E11596" s="8">
        <f t="shared" si="545"/>
        <v>2.99</v>
      </c>
      <c r="G11596" s="114">
        <v>40697</v>
      </c>
      <c r="H11596" s="26">
        <v>1300.1600000000001</v>
      </c>
      <c r="I11596" s="114">
        <v>40697</v>
      </c>
      <c r="J11596" s="26">
        <v>0.04</v>
      </c>
      <c r="K11596" s="114">
        <v>40697</v>
      </c>
      <c r="L11596" s="26">
        <v>2.99</v>
      </c>
    </row>
    <row r="11597" spans="1:12" outlineLevel="1" x14ac:dyDescent="0.25">
      <c r="A11597" s="8">
        <f t="shared" si="543"/>
        <v>1286.17</v>
      </c>
      <c r="C11597" s="8">
        <f t="shared" si="544"/>
        <v>0.05</v>
      </c>
      <c r="E11597" s="8">
        <f t="shared" si="545"/>
        <v>3.01</v>
      </c>
      <c r="G11597" s="114">
        <v>40700</v>
      </c>
      <c r="H11597" s="26">
        <v>1286.17</v>
      </c>
      <c r="I11597" s="114">
        <v>40700</v>
      </c>
      <c r="J11597" s="26">
        <v>0.05</v>
      </c>
      <c r="K11597" s="114">
        <v>40700</v>
      </c>
      <c r="L11597" s="26">
        <v>3.01</v>
      </c>
    </row>
    <row r="11598" spans="1:12" outlineLevel="1" x14ac:dyDescent="0.25">
      <c r="A11598" s="8">
        <f t="shared" si="543"/>
        <v>1284.94</v>
      </c>
      <c r="C11598" s="8">
        <f t="shared" si="544"/>
        <v>0.05</v>
      </c>
      <c r="E11598" s="8">
        <f t="shared" si="545"/>
        <v>3.01</v>
      </c>
      <c r="G11598" s="114">
        <v>40701</v>
      </c>
      <c r="H11598" s="26">
        <v>1284.94</v>
      </c>
      <c r="I11598" s="114">
        <v>40701</v>
      </c>
      <c r="J11598" s="26">
        <v>0.05</v>
      </c>
      <c r="K11598" s="114">
        <v>40701</v>
      </c>
      <c r="L11598" s="26">
        <v>3.01</v>
      </c>
    </row>
    <row r="11599" spans="1:12" outlineLevel="1" x14ac:dyDescent="0.25">
      <c r="A11599" s="8">
        <f t="shared" si="543"/>
        <v>1279.56</v>
      </c>
      <c r="C11599" s="8">
        <f t="shared" si="544"/>
        <v>0.04</v>
      </c>
      <c r="E11599" s="8">
        <f t="shared" si="545"/>
        <v>2.98</v>
      </c>
      <c r="G11599" s="114">
        <v>40702</v>
      </c>
      <c r="H11599" s="26">
        <v>1279.56</v>
      </c>
      <c r="I11599" s="114">
        <v>40702</v>
      </c>
      <c r="J11599" s="26">
        <v>0.04</v>
      </c>
      <c r="K11599" s="114">
        <v>40702</v>
      </c>
      <c r="L11599" s="26">
        <v>2.98</v>
      </c>
    </row>
    <row r="11600" spans="1:12" outlineLevel="1" x14ac:dyDescent="0.25">
      <c r="A11600" s="8">
        <f t="shared" si="543"/>
        <v>1289</v>
      </c>
      <c r="C11600" s="8">
        <f t="shared" si="544"/>
        <v>0.05</v>
      </c>
      <c r="E11600" s="8">
        <f t="shared" si="545"/>
        <v>3.01</v>
      </c>
      <c r="G11600" s="114">
        <v>40703</v>
      </c>
      <c r="H11600" s="26">
        <v>1289</v>
      </c>
      <c r="I11600" s="114">
        <v>40703</v>
      </c>
      <c r="J11600" s="26">
        <v>0.05</v>
      </c>
      <c r="K11600" s="114">
        <v>40703</v>
      </c>
      <c r="L11600" s="26">
        <v>3.01</v>
      </c>
    </row>
    <row r="11601" spans="1:12" outlineLevel="1" x14ac:dyDescent="0.25">
      <c r="A11601" s="8">
        <f t="shared" si="543"/>
        <v>1270.98</v>
      </c>
      <c r="C11601" s="8">
        <f t="shared" si="544"/>
        <v>0.05</v>
      </c>
      <c r="E11601" s="8">
        <f t="shared" si="545"/>
        <v>2.99</v>
      </c>
      <c r="G11601" s="114">
        <v>40704</v>
      </c>
      <c r="H11601" s="26">
        <v>1270.98</v>
      </c>
      <c r="I11601" s="114">
        <v>40704</v>
      </c>
      <c r="J11601" s="26">
        <v>0.05</v>
      </c>
      <c r="K11601" s="114">
        <v>40704</v>
      </c>
      <c r="L11601" s="26">
        <v>2.99</v>
      </c>
    </row>
    <row r="11602" spans="1:12" outlineLevel="1" x14ac:dyDescent="0.25">
      <c r="A11602" s="8">
        <f t="shared" si="543"/>
        <v>1271.83</v>
      </c>
      <c r="C11602" s="8">
        <f t="shared" si="544"/>
        <v>0.05</v>
      </c>
      <c r="E11602" s="8">
        <f t="shared" si="545"/>
        <v>3</v>
      </c>
      <c r="G11602" s="114">
        <v>40707</v>
      </c>
      <c r="H11602" s="26">
        <v>1271.83</v>
      </c>
      <c r="I11602" s="114">
        <v>40707</v>
      </c>
      <c r="J11602" s="26">
        <v>0.05</v>
      </c>
      <c r="K11602" s="114">
        <v>40707</v>
      </c>
      <c r="L11602" s="26">
        <v>3</v>
      </c>
    </row>
    <row r="11603" spans="1:12" outlineLevel="1" x14ac:dyDescent="0.25">
      <c r="A11603" s="8">
        <f t="shared" si="543"/>
        <v>1287.8699999999999</v>
      </c>
      <c r="C11603" s="8">
        <f t="shared" si="544"/>
        <v>0.05</v>
      </c>
      <c r="E11603" s="8">
        <f t="shared" si="545"/>
        <v>3.11</v>
      </c>
      <c r="G11603" s="114">
        <v>40708</v>
      </c>
      <c r="H11603" s="26">
        <v>1287.8699999999999</v>
      </c>
      <c r="I11603" s="114">
        <v>40708</v>
      </c>
      <c r="J11603" s="26">
        <v>0.05</v>
      </c>
      <c r="K11603" s="114">
        <v>40708</v>
      </c>
      <c r="L11603" s="26">
        <v>3.11</v>
      </c>
    </row>
    <row r="11604" spans="1:12" outlineLevel="1" x14ac:dyDescent="0.25">
      <c r="A11604" s="8">
        <f t="shared" si="543"/>
        <v>1265.42</v>
      </c>
      <c r="C11604" s="8">
        <f t="shared" si="544"/>
        <v>0.05</v>
      </c>
      <c r="E11604" s="8">
        <f t="shared" si="545"/>
        <v>2.98</v>
      </c>
      <c r="G11604" s="114">
        <v>40709</v>
      </c>
      <c r="H11604" s="26">
        <v>1265.42</v>
      </c>
      <c r="I11604" s="114">
        <v>40709</v>
      </c>
      <c r="J11604" s="26">
        <v>0.05</v>
      </c>
      <c r="K11604" s="114">
        <v>40709</v>
      </c>
      <c r="L11604" s="26">
        <v>2.98</v>
      </c>
    </row>
    <row r="11605" spans="1:12" outlineLevel="1" x14ac:dyDescent="0.25">
      <c r="A11605" s="8">
        <f t="shared" si="543"/>
        <v>1267.6400000000001</v>
      </c>
      <c r="C11605" s="8">
        <f t="shared" si="544"/>
        <v>0.05</v>
      </c>
      <c r="E11605" s="8">
        <f t="shared" si="545"/>
        <v>2.93</v>
      </c>
      <c r="G11605" s="114">
        <v>40710</v>
      </c>
      <c r="H11605" s="26">
        <v>1267.6400000000001</v>
      </c>
      <c r="I11605" s="114">
        <v>40710</v>
      </c>
      <c r="J11605" s="26">
        <v>0.05</v>
      </c>
      <c r="K11605" s="114">
        <v>40710</v>
      </c>
      <c r="L11605" s="26">
        <v>2.93</v>
      </c>
    </row>
    <row r="11606" spans="1:12" outlineLevel="1" x14ac:dyDescent="0.25">
      <c r="A11606" s="8">
        <f t="shared" si="543"/>
        <v>1271.5</v>
      </c>
      <c r="C11606" s="8">
        <f t="shared" si="544"/>
        <v>0.04</v>
      </c>
      <c r="E11606" s="8">
        <f t="shared" si="545"/>
        <v>2.94</v>
      </c>
      <c r="G11606" s="114">
        <v>40711</v>
      </c>
      <c r="H11606" s="26">
        <v>1271.5</v>
      </c>
      <c r="I11606" s="114">
        <v>40711</v>
      </c>
      <c r="J11606" s="26">
        <v>0.04</v>
      </c>
      <c r="K11606" s="114">
        <v>40711</v>
      </c>
      <c r="L11606" s="26">
        <v>2.94</v>
      </c>
    </row>
    <row r="11607" spans="1:12" outlineLevel="1" x14ac:dyDescent="0.25">
      <c r="A11607" s="8">
        <f t="shared" si="543"/>
        <v>1278.3599999999999</v>
      </c>
      <c r="C11607" s="8">
        <f t="shared" si="544"/>
        <v>0.03</v>
      </c>
      <c r="E11607" s="8">
        <f t="shared" si="545"/>
        <v>2.97</v>
      </c>
      <c r="G11607" s="114">
        <v>40714</v>
      </c>
      <c r="H11607" s="26">
        <v>1278.3599999999999</v>
      </c>
      <c r="I11607" s="114">
        <v>40714</v>
      </c>
      <c r="J11607" s="26">
        <v>0.03</v>
      </c>
      <c r="K11607" s="114">
        <v>40714</v>
      </c>
      <c r="L11607" s="26">
        <v>2.97</v>
      </c>
    </row>
    <row r="11608" spans="1:12" outlineLevel="1" x14ac:dyDescent="0.25">
      <c r="A11608" s="8">
        <f t="shared" si="543"/>
        <v>1295.52</v>
      </c>
      <c r="C11608" s="8">
        <f t="shared" si="544"/>
        <v>0.03</v>
      </c>
      <c r="E11608" s="8">
        <f t="shared" si="545"/>
        <v>2.99</v>
      </c>
      <c r="G11608" s="114">
        <v>40715</v>
      </c>
      <c r="H11608" s="26">
        <v>1295.52</v>
      </c>
      <c r="I11608" s="114">
        <v>40715</v>
      </c>
      <c r="J11608" s="26">
        <v>0.03</v>
      </c>
      <c r="K11608" s="114">
        <v>40715</v>
      </c>
      <c r="L11608" s="26">
        <v>2.99</v>
      </c>
    </row>
    <row r="11609" spans="1:12" outlineLevel="1" x14ac:dyDescent="0.25">
      <c r="A11609" s="8">
        <f t="shared" si="543"/>
        <v>1287.1400000000001</v>
      </c>
      <c r="C11609" s="8">
        <f t="shared" si="544"/>
        <v>0.02</v>
      </c>
      <c r="E11609" s="8">
        <f t="shared" si="545"/>
        <v>3.01</v>
      </c>
      <c r="G11609" s="114">
        <v>40716</v>
      </c>
      <c r="H11609" s="26">
        <v>1287.1400000000001</v>
      </c>
      <c r="I11609" s="114">
        <v>40716</v>
      </c>
      <c r="J11609" s="26">
        <v>0.02</v>
      </c>
      <c r="K11609" s="114">
        <v>40716</v>
      </c>
      <c r="L11609" s="26">
        <v>3.01</v>
      </c>
    </row>
    <row r="11610" spans="1:12" outlineLevel="1" x14ac:dyDescent="0.25">
      <c r="A11610" s="8">
        <f t="shared" si="543"/>
        <v>1283.5</v>
      </c>
      <c r="C11610" s="8">
        <f t="shared" si="544"/>
        <v>0.01</v>
      </c>
      <c r="E11610" s="8">
        <f t="shared" si="545"/>
        <v>2.93</v>
      </c>
      <c r="G11610" s="114">
        <v>40717</v>
      </c>
      <c r="H11610" s="26">
        <v>1283.5</v>
      </c>
      <c r="I11610" s="114">
        <v>40717</v>
      </c>
      <c r="J11610" s="26">
        <v>0.01</v>
      </c>
      <c r="K11610" s="114">
        <v>40717</v>
      </c>
      <c r="L11610" s="26">
        <v>2.93</v>
      </c>
    </row>
    <row r="11611" spans="1:12" outlineLevel="1" x14ac:dyDescent="0.25">
      <c r="A11611" s="8">
        <f t="shared" si="543"/>
        <v>1268.45</v>
      </c>
      <c r="C11611" s="8">
        <f t="shared" si="544"/>
        <v>0.02</v>
      </c>
      <c r="E11611" s="8">
        <f t="shared" si="545"/>
        <v>2.88</v>
      </c>
      <c r="G11611" s="114">
        <v>40718</v>
      </c>
      <c r="H11611" s="26">
        <v>1268.45</v>
      </c>
      <c r="I11611" s="114">
        <v>40718</v>
      </c>
      <c r="J11611" s="26">
        <v>0.02</v>
      </c>
      <c r="K11611" s="114">
        <v>40718</v>
      </c>
      <c r="L11611" s="26">
        <v>2.88</v>
      </c>
    </row>
    <row r="11612" spans="1:12" outlineLevel="1" x14ac:dyDescent="0.25">
      <c r="A11612" s="8">
        <f t="shared" si="543"/>
        <v>1280.0999999999999</v>
      </c>
      <c r="C11612" s="8">
        <f t="shared" si="544"/>
        <v>0.02</v>
      </c>
      <c r="E11612" s="8">
        <f t="shared" si="545"/>
        <v>2.95</v>
      </c>
      <c r="G11612" s="114">
        <v>40721</v>
      </c>
      <c r="H11612" s="26">
        <v>1280.0999999999999</v>
      </c>
      <c r="I11612" s="114">
        <v>40721</v>
      </c>
      <c r="J11612" s="26">
        <v>0.02</v>
      </c>
      <c r="K11612" s="114">
        <v>40721</v>
      </c>
      <c r="L11612" s="26">
        <v>2.95</v>
      </c>
    </row>
    <row r="11613" spans="1:12" outlineLevel="1" x14ac:dyDescent="0.25">
      <c r="A11613" s="8">
        <f t="shared" si="543"/>
        <v>1296.67</v>
      </c>
      <c r="C11613" s="8">
        <f t="shared" si="544"/>
        <v>0.03</v>
      </c>
      <c r="E11613" s="8">
        <f t="shared" si="545"/>
        <v>3.05</v>
      </c>
      <c r="G11613" s="114">
        <v>40722</v>
      </c>
      <c r="H11613" s="26">
        <v>1296.67</v>
      </c>
      <c r="I11613" s="114">
        <v>40722</v>
      </c>
      <c r="J11613" s="26">
        <v>0.03</v>
      </c>
      <c r="K11613" s="114">
        <v>40722</v>
      </c>
      <c r="L11613" s="26">
        <v>3.05</v>
      </c>
    </row>
    <row r="11614" spans="1:12" outlineLevel="1" x14ac:dyDescent="0.25">
      <c r="A11614" s="8">
        <f t="shared" si="543"/>
        <v>1307.4100000000001</v>
      </c>
      <c r="C11614" s="8">
        <f t="shared" si="544"/>
        <v>0.02</v>
      </c>
      <c r="E11614" s="8">
        <f t="shared" si="545"/>
        <v>3.14</v>
      </c>
      <c r="G11614" s="114">
        <v>40723</v>
      </c>
      <c r="H11614" s="26">
        <v>1307.4100000000001</v>
      </c>
      <c r="I11614" s="114">
        <v>40723</v>
      </c>
      <c r="J11614" s="26">
        <v>0.02</v>
      </c>
      <c r="K11614" s="114">
        <v>40723</v>
      </c>
      <c r="L11614" s="26">
        <v>3.14</v>
      </c>
    </row>
    <row r="11615" spans="1:12" outlineLevel="1" x14ac:dyDescent="0.25">
      <c r="A11615" s="8">
        <f t="shared" si="543"/>
        <v>1320.64</v>
      </c>
      <c r="C11615" s="8">
        <f t="shared" si="544"/>
        <v>0.03</v>
      </c>
      <c r="E11615" s="8">
        <f t="shared" si="545"/>
        <v>3.18</v>
      </c>
      <c r="G11615" s="114">
        <v>40724</v>
      </c>
      <c r="H11615" s="26">
        <v>1320.64</v>
      </c>
      <c r="I11615" s="114">
        <v>40724</v>
      </c>
      <c r="J11615" s="26">
        <v>0.03</v>
      </c>
      <c r="K11615" s="114">
        <v>40724</v>
      </c>
      <c r="L11615" s="26">
        <v>3.18</v>
      </c>
    </row>
    <row r="11616" spans="1:12" outlineLevel="1" x14ac:dyDescent="0.25">
      <c r="A11616" s="8">
        <f t="shared" si="543"/>
        <v>1339.67</v>
      </c>
      <c r="C11616" s="8">
        <f t="shared" si="544"/>
        <v>0.02</v>
      </c>
      <c r="E11616" s="8">
        <f t="shared" si="545"/>
        <v>3.22</v>
      </c>
      <c r="G11616" s="114">
        <v>40725</v>
      </c>
      <c r="H11616" s="26">
        <v>1339.67</v>
      </c>
      <c r="I11616" s="114">
        <v>40725</v>
      </c>
      <c r="J11616" s="26">
        <v>0.02</v>
      </c>
      <c r="K11616" s="114">
        <v>40725</v>
      </c>
      <c r="L11616" s="26">
        <v>3.22</v>
      </c>
    </row>
    <row r="11617" spans="1:12" outlineLevel="1" x14ac:dyDescent="0.25">
      <c r="A11617" s="8">
        <f t="shared" si="543"/>
        <v>1339.67</v>
      </c>
      <c r="C11617" s="8">
        <f t="shared" si="544"/>
        <v>0.02</v>
      </c>
      <c r="E11617" s="8">
        <f t="shared" si="545"/>
        <v>3.22</v>
      </c>
      <c r="G11617" s="114">
        <v>40728</v>
      </c>
      <c r="H11617" s="26" t="e">
        <f>NA()</f>
        <v>#N/A</v>
      </c>
      <c r="I11617" s="114">
        <v>40728</v>
      </c>
      <c r="J11617" s="26" t="e">
        <f>NA()</f>
        <v>#N/A</v>
      </c>
      <c r="K11617" s="114">
        <v>40728</v>
      </c>
      <c r="L11617" s="26" t="e">
        <f>NA()</f>
        <v>#N/A</v>
      </c>
    </row>
    <row r="11618" spans="1:12" outlineLevel="1" x14ac:dyDescent="0.25">
      <c r="A11618" s="8">
        <f t="shared" si="543"/>
        <v>1337.88</v>
      </c>
      <c r="C11618" s="8">
        <f t="shared" si="544"/>
        <v>0.02</v>
      </c>
      <c r="E11618" s="8">
        <f t="shared" si="545"/>
        <v>3.16</v>
      </c>
      <c r="G11618" s="114">
        <v>40729</v>
      </c>
      <c r="H11618" s="26">
        <v>1337.88</v>
      </c>
      <c r="I11618" s="114">
        <v>40729</v>
      </c>
      <c r="J11618" s="26">
        <v>0.02</v>
      </c>
      <c r="K11618" s="114">
        <v>40729</v>
      </c>
      <c r="L11618" s="26">
        <v>3.16</v>
      </c>
    </row>
    <row r="11619" spans="1:12" outlineLevel="1" x14ac:dyDescent="0.25">
      <c r="A11619" s="8">
        <f t="shared" si="543"/>
        <v>1339.22</v>
      </c>
      <c r="C11619" s="8">
        <f t="shared" si="544"/>
        <v>0.01</v>
      </c>
      <c r="E11619" s="8">
        <f t="shared" si="545"/>
        <v>3.12</v>
      </c>
      <c r="G11619" s="114">
        <v>40730</v>
      </c>
      <c r="H11619" s="26">
        <v>1339.22</v>
      </c>
      <c r="I11619" s="114">
        <v>40730</v>
      </c>
      <c r="J11619" s="26">
        <v>0.01</v>
      </c>
      <c r="K11619" s="114">
        <v>40730</v>
      </c>
      <c r="L11619" s="26">
        <v>3.12</v>
      </c>
    </row>
    <row r="11620" spans="1:12" outlineLevel="1" x14ac:dyDescent="0.25">
      <c r="A11620" s="8">
        <f t="shared" si="543"/>
        <v>1353.22</v>
      </c>
      <c r="C11620" s="8">
        <f t="shared" si="544"/>
        <v>0.03</v>
      </c>
      <c r="E11620" s="8">
        <f t="shared" si="545"/>
        <v>3.17</v>
      </c>
      <c r="G11620" s="114">
        <v>40731</v>
      </c>
      <c r="H11620" s="26">
        <v>1353.22</v>
      </c>
      <c r="I11620" s="114">
        <v>40731</v>
      </c>
      <c r="J11620" s="26">
        <v>0.03</v>
      </c>
      <c r="K11620" s="114">
        <v>40731</v>
      </c>
      <c r="L11620" s="26">
        <v>3.17</v>
      </c>
    </row>
    <row r="11621" spans="1:12" outlineLevel="1" x14ac:dyDescent="0.25">
      <c r="A11621" s="8">
        <f t="shared" si="543"/>
        <v>1343.8</v>
      </c>
      <c r="C11621" s="8">
        <f t="shared" si="544"/>
        <v>0.03</v>
      </c>
      <c r="E11621" s="8">
        <f t="shared" si="545"/>
        <v>3.03</v>
      </c>
      <c r="G11621" s="114">
        <v>40732</v>
      </c>
      <c r="H11621" s="26">
        <v>1343.8</v>
      </c>
      <c r="I11621" s="114">
        <v>40732</v>
      </c>
      <c r="J11621" s="26">
        <v>0.03</v>
      </c>
      <c r="K11621" s="114">
        <v>40732</v>
      </c>
      <c r="L11621" s="26">
        <v>3.03</v>
      </c>
    </row>
    <row r="11622" spans="1:12" outlineLevel="1" x14ac:dyDescent="0.25">
      <c r="A11622" s="8">
        <f t="shared" si="543"/>
        <v>1319.49</v>
      </c>
      <c r="C11622" s="8">
        <f t="shared" si="544"/>
        <v>0.03</v>
      </c>
      <c r="E11622" s="8">
        <f t="shared" si="545"/>
        <v>2.94</v>
      </c>
      <c r="G11622" s="114">
        <v>40735</v>
      </c>
      <c r="H11622" s="26">
        <v>1319.49</v>
      </c>
      <c r="I11622" s="114">
        <v>40735</v>
      </c>
      <c r="J11622" s="26">
        <v>0.03</v>
      </c>
      <c r="K11622" s="114">
        <v>40735</v>
      </c>
      <c r="L11622" s="26">
        <v>2.94</v>
      </c>
    </row>
    <row r="11623" spans="1:12" outlineLevel="1" x14ac:dyDescent="0.25">
      <c r="A11623" s="8">
        <f t="shared" si="543"/>
        <v>1313.64</v>
      </c>
      <c r="C11623" s="8">
        <f t="shared" si="544"/>
        <v>0.03</v>
      </c>
      <c r="E11623" s="8">
        <f t="shared" si="545"/>
        <v>2.92</v>
      </c>
      <c r="G11623" s="114">
        <v>40736</v>
      </c>
      <c r="H11623" s="26">
        <v>1313.64</v>
      </c>
      <c r="I11623" s="114">
        <v>40736</v>
      </c>
      <c r="J11623" s="26">
        <v>0.03</v>
      </c>
      <c r="K11623" s="114">
        <v>40736</v>
      </c>
      <c r="L11623" s="26">
        <v>2.92</v>
      </c>
    </row>
    <row r="11624" spans="1:12" outlineLevel="1" x14ac:dyDescent="0.25">
      <c r="A11624" s="8">
        <f t="shared" si="543"/>
        <v>1317.72</v>
      </c>
      <c r="C11624" s="8">
        <f t="shared" si="544"/>
        <v>0.01</v>
      </c>
      <c r="E11624" s="8">
        <f t="shared" si="545"/>
        <v>2.92</v>
      </c>
      <c r="G11624" s="114">
        <v>40737</v>
      </c>
      <c r="H11624" s="26">
        <v>1317.72</v>
      </c>
      <c r="I11624" s="114">
        <v>40737</v>
      </c>
      <c r="J11624" s="26">
        <v>0.01</v>
      </c>
      <c r="K11624" s="114">
        <v>40737</v>
      </c>
      <c r="L11624" s="26">
        <v>2.92</v>
      </c>
    </row>
    <row r="11625" spans="1:12" outlineLevel="1" x14ac:dyDescent="0.25">
      <c r="A11625" s="8">
        <f t="shared" si="543"/>
        <v>1308.8699999999999</v>
      </c>
      <c r="C11625" s="8">
        <f t="shared" si="544"/>
        <v>0.01</v>
      </c>
      <c r="E11625" s="8">
        <f t="shared" si="545"/>
        <v>2.98</v>
      </c>
      <c r="G11625" s="114">
        <v>40738</v>
      </c>
      <c r="H11625" s="26">
        <v>1308.8699999999999</v>
      </c>
      <c r="I11625" s="114">
        <v>40738</v>
      </c>
      <c r="J11625" s="26">
        <v>0.01</v>
      </c>
      <c r="K11625" s="114">
        <v>40738</v>
      </c>
      <c r="L11625" s="26">
        <v>2.98</v>
      </c>
    </row>
    <row r="11626" spans="1:12" outlineLevel="1" x14ac:dyDescent="0.25">
      <c r="A11626" s="8">
        <f t="shared" si="543"/>
        <v>1316.14</v>
      </c>
      <c r="C11626" s="8">
        <f t="shared" si="544"/>
        <v>0.02</v>
      </c>
      <c r="E11626" s="8">
        <f t="shared" si="545"/>
        <v>2.94</v>
      </c>
      <c r="G11626" s="114">
        <v>40739</v>
      </c>
      <c r="H11626" s="26">
        <v>1316.14</v>
      </c>
      <c r="I11626" s="114">
        <v>40739</v>
      </c>
      <c r="J11626" s="26">
        <v>0.02</v>
      </c>
      <c r="K11626" s="114">
        <v>40739</v>
      </c>
      <c r="L11626" s="26">
        <v>2.94</v>
      </c>
    </row>
    <row r="11627" spans="1:12" outlineLevel="1" x14ac:dyDescent="0.25">
      <c r="A11627" s="8">
        <f t="shared" si="543"/>
        <v>1305.44</v>
      </c>
      <c r="C11627" s="8">
        <f t="shared" si="544"/>
        <v>0.02</v>
      </c>
      <c r="E11627" s="8">
        <f t="shared" si="545"/>
        <v>2.94</v>
      </c>
      <c r="G11627" s="114">
        <v>40742</v>
      </c>
      <c r="H11627" s="26">
        <v>1305.44</v>
      </c>
      <c r="I11627" s="114">
        <v>40742</v>
      </c>
      <c r="J11627" s="26">
        <v>0.02</v>
      </c>
      <c r="K11627" s="114">
        <v>40742</v>
      </c>
      <c r="L11627" s="26">
        <v>2.94</v>
      </c>
    </row>
    <row r="11628" spans="1:12" outlineLevel="1" x14ac:dyDescent="0.25">
      <c r="A11628" s="8">
        <f t="shared" si="543"/>
        <v>1326.73</v>
      </c>
      <c r="C11628" s="8">
        <f t="shared" si="544"/>
        <v>0.03</v>
      </c>
      <c r="E11628" s="8">
        <f t="shared" si="545"/>
        <v>2.91</v>
      </c>
      <c r="G11628" s="114">
        <v>40743</v>
      </c>
      <c r="H11628" s="26">
        <v>1326.73</v>
      </c>
      <c r="I11628" s="114">
        <v>40743</v>
      </c>
      <c r="J11628" s="26">
        <v>0.03</v>
      </c>
      <c r="K11628" s="114">
        <v>40743</v>
      </c>
      <c r="L11628" s="26">
        <v>2.91</v>
      </c>
    </row>
    <row r="11629" spans="1:12" outlineLevel="1" x14ac:dyDescent="0.25">
      <c r="A11629" s="8">
        <f t="shared" si="543"/>
        <v>1325.84</v>
      </c>
      <c r="C11629" s="8">
        <f t="shared" si="544"/>
        <v>0.02</v>
      </c>
      <c r="E11629" s="8">
        <f t="shared" si="545"/>
        <v>2.96</v>
      </c>
      <c r="G11629" s="114">
        <v>40744</v>
      </c>
      <c r="H11629" s="26">
        <v>1325.84</v>
      </c>
      <c r="I11629" s="114">
        <v>40744</v>
      </c>
      <c r="J11629" s="26">
        <v>0.02</v>
      </c>
      <c r="K11629" s="114">
        <v>40744</v>
      </c>
      <c r="L11629" s="26">
        <v>2.96</v>
      </c>
    </row>
    <row r="11630" spans="1:12" outlineLevel="1" x14ac:dyDescent="0.25">
      <c r="A11630" s="8">
        <f t="shared" si="543"/>
        <v>1343.8</v>
      </c>
      <c r="C11630" s="8">
        <f t="shared" si="544"/>
        <v>0.05</v>
      </c>
      <c r="E11630" s="8">
        <f t="shared" si="545"/>
        <v>3.03</v>
      </c>
      <c r="G11630" s="114">
        <v>40745</v>
      </c>
      <c r="H11630" s="26">
        <v>1343.8</v>
      </c>
      <c r="I11630" s="114">
        <v>40745</v>
      </c>
      <c r="J11630" s="26">
        <v>0.05</v>
      </c>
      <c r="K11630" s="114">
        <v>40745</v>
      </c>
      <c r="L11630" s="26">
        <v>3.03</v>
      </c>
    </row>
    <row r="11631" spans="1:12" outlineLevel="1" x14ac:dyDescent="0.25">
      <c r="A11631" s="8">
        <f t="shared" si="543"/>
        <v>1345.02</v>
      </c>
      <c r="C11631" s="8">
        <f t="shared" si="544"/>
        <v>0.05</v>
      </c>
      <c r="E11631" s="8">
        <f t="shared" si="545"/>
        <v>2.99</v>
      </c>
      <c r="G11631" s="114">
        <v>40746</v>
      </c>
      <c r="H11631" s="26">
        <v>1345.02</v>
      </c>
      <c r="I11631" s="114">
        <v>40746</v>
      </c>
      <c r="J11631" s="26">
        <v>0.05</v>
      </c>
      <c r="K11631" s="114">
        <v>40746</v>
      </c>
      <c r="L11631" s="26">
        <v>2.99</v>
      </c>
    </row>
    <row r="11632" spans="1:12" outlineLevel="1" x14ac:dyDescent="0.25">
      <c r="A11632" s="8">
        <f t="shared" si="543"/>
        <v>1337.43</v>
      </c>
      <c r="C11632" s="8">
        <f t="shared" si="544"/>
        <v>0.05</v>
      </c>
      <c r="E11632" s="8">
        <f t="shared" si="545"/>
        <v>3.03</v>
      </c>
      <c r="G11632" s="114">
        <v>40749</v>
      </c>
      <c r="H11632" s="26">
        <v>1337.43</v>
      </c>
      <c r="I11632" s="114">
        <v>40749</v>
      </c>
      <c r="J11632" s="26">
        <v>0.05</v>
      </c>
      <c r="K11632" s="114">
        <v>40749</v>
      </c>
      <c r="L11632" s="26">
        <v>3.03</v>
      </c>
    </row>
    <row r="11633" spans="1:12" outlineLevel="1" x14ac:dyDescent="0.25">
      <c r="A11633" s="8">
        <f t="shared" si="543"/>
        <v>1331.94</v>
      </c>
      <c r="C11633" s="8">
        <f t="shared" si="544"/>
        <v>7.0000000000000007E-2</v>
      </c>
      <c r="E11633" s="8">
        <f t="shared" si="545"/>
        <v>2.99</v>
      </c>
      <c r="G11633" s="114">
        <v>40750</v>
      </c>
      <c r="H11633" s="26">
        <v>1331.94</v>
      </c>
      <c r="I11633" s="114">
        <v>40750</v>
      </c>
      <c r="J11633" s="26">
        <v>7.0000000000000007E-2</v>
      </c>
      <c r="K11633" s="114">
        <v>40750</v>
      </c>
      <c r="L11633" s="26">
        <v>2.99</v>
      </c>
    </row>
    <row r="11634" spans="1:12" outlineLevel="1" x14ac:dyDescent="0.25">
      <c r="A11634" s="8">
        <f t="shared" si="543"/>
        <v>1304.8900000000001</v>
      </c>
      <c r="C11634" s="8">
        <f t="shared" si="544"/>
        <v>0.08</v>
      </c>
      <c r="E11634" s="8">
        <f t="shared" si="545"/>
        <v>3.01</v>
      </c>
      <c r="G11634" s="114">
        <v>40751</v>
      </c>
      <c r="H11634" s="26">
        <v>1304.8900000000001</v>
      </c>
      <c r="I11634" s="114">
        <v>40751</v>
      </c>
      <c r="J11634" s="26">
        <v>0.08</v>
      </c>
      <c r="K11634" s="114">
        <v>40751</v>
      </c>
      <c r="L11634" s="26">
        <v>3.01</v>
      </c>
    </row>
    <row r="11635" spans="1:12" outlineLevel="1" x14ac:dyDescent="0.25">
      <c r="A11635" s="8">
        <f t="shared" si="543"/>
        <v>1300.67</v>
      </c>
      <c r="C11635" s="8">
        <f t="shared" si="544"/>
        <v>7.0000000000000007E-2</v>
      </c>
      <c r="E11635" s="8">
        <f t="shared" si="545"/>
        <v>2.98</v>
      </c>
      <c r="G11635" s="114">
        <v>40752</v>
      </c>
      <c r="H11635" s="26">
        <v>1300.67</v>
      </c>
      <c r="I11635" s="114">
        <v>40752</v>
      </c>
      <c r="J11635" s="26">
        <v>7.0000000000000007E-2</v>
      </c>
      <c r="K11635" s="114">
        <v>40752</v>
      </c>
      <c r="L11635" s="26">
        <v>2.98</v>
      </c>
    </row>
    <row r="11636" spans="1:12" outlineLevel="1" x14ac:dyDescent="0.25">
      <c r="A11636" s="8">
        <f t="shared" si="543"/>
        <v>1292.28</v>
      </c>
      <c r="C11636" s="8">
        <f t="shared" si="544"/>
        <v>0.1</v>
      </c>
      <c r="E11636" s="8">
        <f t="shared" si="545"/>
        <v>2.82</v>
      </c>
      <c r="G11636" s="114">
        <v>40753</v>
      </c>
      <c r="H11636" s="26">
        <v>1292.28</v>
      </c>
      <c r="I11636" s="114">
        <v>40753</v>
      </c>
      <c r="J11636" s="26">
        <v>0.1</v>
      </c>
      <c r="K11636" s="114">
        <v>40753</v>
      </c>
      <c r="L11636" s="26">
        <v>2.82</v>
      </c>
    </row>
    <row r="11637" spans="1:12" outlineLevel="1" x14ac:dyDescent="0.25">
      <c r="A11637" s="8">
        <f t="shared" si="543"/>
        <v>1286.94</v>
      </c>
      <c r="C11637" s="8">
        <f t="shared" si="544"/>
        <v>0.1</v>
      </c>
      <c r="E11637" s="8">
        <f t="shared" si="545"/>
        <v>2.77</v>
      </c>
      <c r="G11637" s="114">
        <v>40756</v>
      </c>
      <c r="H11637" s="26">
        <v>1286.94</v>
      </c>
      <c r="I11637" s="114">
        <v>40756</v>
      </c>
      <c r="J11637" s="26">
        <v>0.1</v>
      </c>
      <c r="K11637" s="114">
        <v>40756</v>
      </c>
      <c r="L11637" s="26">
        <v>2.77</v>
      </c>
    </row>
    <row r="11638" spans="1:12" outlineLevel="1" x14ac:dyDescent="0.25">
      <c r="A11638" s="8">
        <f t="shared" si="543"/>
        <v>1254.05</v>
      </c>
      <c r="C11638" s="8">
        <f t="shared" si="544"/>
        <v>0.06</v>
      </c>
      <c r="E11638" s="8">
        <f t="shared" si="545"/>
        <v>2.66</v>
      </c>
      <c r="G11638" s="114">
        <v>40757</v>
      </c>
      <c r="H11638" s="26">
        <v>1254.05</v>
      </c>
      <c r="I11638" s="114">
        <v>40757</v>
      </c>
      <c r="J11638" s="26">
        <v>0.06</v>
      </c>
      <c r="K11638" s="114">
        <v>40757</v>
      </c>
      <c r="L11638" s="26">
        <v>2.66</v>
      </c>
    </row>
    <row r="11639" spans="1:12" outlineLevel="1" x14ac:dyDescent="0.25">
      <c r="A11639" s="8">
        <f t="shared" si="543"/>
        <v>1260.3399999999999</v>
      </c>
      <c r="C11639" s="8">
        <f t="shared" si="544"/>
        <v>0.02</v>
      </c>
      <c r="E11639" s="8">
        <f t="shared" si="545"/>
        <v>2.64</v>
      </c>
      <c r="G11639" s="114">
        <v>40758</v>
      </c>
      <c r="H11639" s="26">
        <v>1260.3399999999999</v>
      </c>
      <c r="I11639" s="114">
        <v>40758</v>
      </c>
      <c r="J11639" s="26">
        <v>0.02</v>
      </c>
      <c r="K11639" s="114">
        <v>40758</v>
      </c>
      <c r="L11639" s="26">
        <v>2.64</v>
      </c>
    </row>
    <row r="11640" spans="1:12" outlineLevel="1" x14ac:dyDescent="0.25">
      <c r="A11640" s="8">
        <f t="shared" si="543"/>
        <v>1200.07</v>
      </c>
      <c r="C11640" s="8">
        <f t="shared" si="544"/>
        <v>0.02</v>
      </c>
      <c r="E11640" s="8">
        <f t="shared" si="545"/>
        <v>2.4700000000000002</v>
      </c>
      <c r="G11640" s="114">
        <v>40759</v>
      </c>
      <c r="H11640" s="26">
        <v>1200.07</v>
      </c>
      <c r="I11640" s="114">
        <v>40759</v>
      </c>
      <c r="J11640" s="26">
        <v>0.02</v>
      </c>
      <c r="K11640" s="114">
        <v>40759</v>
      </c>
      <c r="L11640" s="26">
        <v>2.4700000000000002</v>
      </c>
    </row>
    <row r="11641" spans="1:12" outlineLevel="1" x14ac:dyDescent="0.25">
      <c r="A11641" s="8">
        <f t="shared" si="543"/>
        <v>1199.3800000000001</v>
      </c>
      <c r="C11641" s="8">
        <f t="shared" si="544"/>
        <v>0.01</v>
      </c>
      <c r="E11641" s="8">
        <f t="shared" si="545"/>
        <v>2.58</v>
      </c>
      <c r="G11641" s="114">
        <v>40760</v>
      </c>
      <c r="H11641" s="26">
        <v>1199.3800000000001</v>
      </c>
      <c r="I11641" s="114">
        <v>40760</v>
      </c>
      <c r="J11641" s="26">
        <v>0.01</v>
      </c>
      <c r="K11641" s="114">
        <v>40760</v>
      </c>
      <c r="L11641" s="26">
        <v>2.58</v>
      </c>
    </row>
    <row r="11642" spans="1:12" outlineLevel="1" x14ac:dyDescent="0.25">
      <c r="A11642" s="8">
        <f t="shared" si="543"/>
        <v>1119.46</v>
      </c>
      <c r="C11642" s="8">
        <f t="shared" si="544"/>
        <v>0.05</v>
      </c>
      <c r="E11642" s="8">
        <f t="shared" si="545"/>
        <v>2.4</v>
      </c>
      <c r="G11642" s="114">
        <v>40763</v>
      </c>
      <c r="H11642" s="26">
        <v>1119.46</v>
      </c>
      <c r="I11642" s="114">
        <v>40763</v>
      </c>
      <c r="J11642" s="26">
        <v>0.05</v>
      </c>
      <c r="K11642" s="114">
        <v>40763</v>
      </c>
      <c r="L11642" s="26">
        <v>2.4</v>
      </c>
    </row>
    <row r="11643" spans="1:12" outlineLevel="1" x14ac:dyDescent="0.25">
      <c r="A11643" s="8">
        <f t="shared" si="543"/>
        <v>1172.53</v>
      </c>
      <c r="C11643" s="8">
        <f t="shared" si="544"/>
        <v>0.03</v>
      </c>
      <c r="E11643" s="8">
        <f t="shared" si="545"/>
        <v>2.2000000000000002</v>
      </c>
      <c r="G11643" s="114">
        <v>40764</v>
      </c>
      <c r="H11643" s="26">
        <v>1172.53</v>
      </c>
      <c r="I11643" s="114">
        <v>40764</v>
      </c>
      <c r="J11643" s="26">
        <v>0.03</v>
      </c>
      <c r="K11643" s="114">
        <v>40764</v>
      </c>
      <c r="L11643" s="26">
        <v>2.2000000000000002</v>
      </c>
    </row>
    <row r="11644" spans="1:12" outlineLevel="1" x14ac:dyDescent="0.25">
      <c r="A11644" s="8">
        <f t="shared" si="543"/>
        <v>1120.76</v>
      </c>
      <c r="C11644" s="8">
        <f t="shared" si="544"/>
        <v>0.02</v>
      </c>
      <c r="E11644" s="8">
        <f t="shared" si="545"/>
        <v>2.17</v>
      </c>
      <c r="G11644" s="114">
        <v>40765</v>
      </c>
      <c r="H11644" s="26">
        <v>1120.76</v>
      </c>
      <c r="I11644" s="114">
        <v>40765</v>
      </c>
      <c r="J11644" s="26">
        <v>0.02</v>
      </c>
      <c r="K11644" s="114">
        <v>40765</v>
      </c>
      <c r="L11644" s="26">
        <v>2.17</v>
      </c>
    </row>
    <row r="11645" spans="1:12" outlineLevel="1" x14ac:dyDescent="0.25">
      <c r="A11645" s="8">
        <f t="shared" si="543"/>
        <v>1172.6400000000001</v>
      </c>
      <c r="C11645" s="8">
        <f t="shared" si="544"/>
        <v>0.03</v>
      </c>
      <c r="E11645" s="8">
        <f t="shared" si="545"/>
        <v>2.34</v>
      </c>
      <c r="G11645" s="114">
        <v>40766</v>
      </c>
      <c r="H11645" s="26">
        <v>1172.6400000000001</v>
      </c>
      <c r="I11645" s="114">
        <v>40766</v>
      </c>
      <c r="J11645" s="26">
        <v>0.03</v>
      </c>
      <c r="K11645" s="114">
        <v>40766</v>
      </c>
      <c r="L11645" s="26">
        <v>2.34</v>
      </c>
    </row>
    <row r="11646" spans="1:12" outlineLevel="1" x14ac:dyDescent="0.25">
      <c r="A11646" s="8">
        <f t="shared" si="543"/>
        <v>1178.81</v>
      </c>
      <c r="C11646" s="8">
        <f t="shared" si="544"/>
        <v>0.02</v>
      </c>
      <c r="E11646" s="8">
        <f t="shared" si="545"/>
        <v>2.2400000000000002</v>
      </c>
      <c r="G11646" s="114">
        <v>40767</v>
      </c>
      <c r="H11646" s="26">
        <v>1178.81</v>
      </c>
      <c r="I11646" s="114">
        <v>40767</v>
      </c>
      <c r="J11646" s="26">
        <v>0.02</v>
      </c>
      <c r="K11646" s="114">
        <v>40767</v>
      </c>
      <c r="L11646" s="26">
        <v>2.2400000000000002</v>
      </c>
    </row>
    <row r="11647" spans="1:12" outlineLevel="1" x14ac:dyDescent="0.25">
      <c r="A11647" s="8">
        <f t="shared" si="543"/>
        <v>1204.49</v>
      </c>
      <c r="C11647" s="8">
        <f t="shared" si="544"/>
        <v>0.02</v>
      </c>
      <c r="E11647" s="8">
        <f t="shared" si="545"/>
        <v>2.29</v>
      </c>
      <c r="G11647" s="114">
        <v>40770</v>
      </c>
      <c r="H11647" s="26">
        <v>1204.49</v>
      </c>
      <c r="I11647" s="114">
        <v>40770</v>
      </c>
      <c r="J11647" s="26">
        <v>0.02</v>
      </c>
      <c r="K11647" s="114">
        <v>40770</v>
      </c>
      <c r="L11647" s="26">
        <v>2.29</v>
      </c>
    </row>
    <row r="11648" spans="1:12" outlineLevel="1" x14ac:dyDescent="0.25">
      <c r="A11648" s="8">
        <f t="shared" si="543"/>
        <v>1192.76</v>
      </c>
      <c r="C11648" s="8">
        <f t="shared" si="544"/>
        <v>0.03</v>
      </c>
      <c r="E11648" s="8">
        <f t="shared" si="545"/>
        <v>2.23</v>
      </c>
      <c r="G11648" s="114">
        <v>40771</v>
      </c>
      <c r="H11648" s="26">
        <v>1192.76</v>
      </c>
      <c r="I11648" s="114">
        <v>40771</v>
      </c>
      <c r="J11648" s="26">
        <v>0.03</v>
      </c>
      <c r="K11648" s="114">
        <v>40771</v>
      </c>
      <c r="L11648" s="26">
        <v>2.23</v>
      </c>
    </row>
    <row r="11649" spans="1:12" outlineLevel="1" x14ac:dyDescent="0.25">
      <c r="A11649" s="8">
        <f t="shared" si="543"/>
        <v>1193.8900000000001</v>
      </c>
      <c r="C11649" s="8">
        <f t="shared" si="544"/>
        <v>0.01</v>
      </c>
      <c r="E11649" s="8">
        <f t="shared" si="545"/>
        <v>2.17</v>
      </c>
      <c r="G11649" s="114">
        <v>40772</v>
      </c>
      <c r="H11649" s="26">
        <v>1193.8900000000001</v>
      </c>
      <c r="I11649" s="114">
        <v>40772</v>
      </c>
      <c r="J11649" s="26">
        <v>0.01</v>
      </c>
      <c r="K11649" s="114">
        <v>40772</v>
      </c>
      <c r="L11649" s="26">
        <v>2.17</v>
      </c>
    </row>
    <row r="11650" spans="1:12" outlineLevel="1" x14ac:dyDescent="0.25">
      <c r="A11650" s="8">
        <f t="shared" si="543"/>
        <v>1140.6500000000001</v>
      </c>
      <c r="C11650" s="8">
        <f t="shared" si="544"/>
        <v>0.01</v>
      </c>
      <c r="E11650" s="8">
        <f t="shared" si="545"/>
        <v>2.08</v>
      </c>
      <c r="G11650" s="114">
        <v>40773</v>
      </c>
      <c r="H11650" s="26">
        <v>1140.6500000000001</v>
      </c>
      <c r="I11650" s="114">
        <v>40773</v>
      </c>
      <c r="J11650" s="26">
        <v>0.01</v>
      </c>
      <c r="K11650" s="114">
        <v>40773</v>
      </c>
      <c r="L11650" s="26">
        <v>2.08</v>
      </c>
    </row>
    <row r="11651" spans="1:12" outlineLevel="1" x14ac:dyDescent="0.25">
      <c r="A11651" s="8">
        <f t="shared" si="543"/>
        <v>1123.53</v>
      </c>
      <c r="C11651" s="8">
        <f t="shared" si="544"/>
        <v>0.02</v>
      </c>
      <c r="E11651" s="8">
        <f t="shared" si="545"/>
        <v>2.0699999999999998</v>
      </c>
      <c r="G11651" s="114">
        <v>40774</v>
      </c>
      <c r="H11651" s="26">
        <v>1123.53</v>
      </c>
      <c r="I11651" s="114">
        <v>40774</v>
      </c>
      <c r="J11651" s="26">
        <v>0.02</v>
      </c>
      <c r="K11651" s="114">
        <v>40774</v>
      </c>
      <c r="L11651" s="26">
        <v>2.0699999999999998</v>
      </c>
    </row>
    <row r="11652" spans="1:12" outlineLevel="1" x14ac:dyDescent="0.25">
      <c r="A11652" s="8">
        <f t="shared" si="543"/>
        <v>1123.82</v>
      </c>
      <c r="C11652" s="8">
        <f t="shared" si="544"/>
        <v>0.01</v>
      </c>
      <c r="E11652" s="8">
        <f t="shared" si="545"/>
        <v>2.1</v>
      </c>
      <c r="G11652" s="114">
        <v>40777</v>
      </c>
      <c r="H11652" s="26">
        <v>1123.82</v>
      </c>
      <c r="I11652" s="114">
        <v>40777</v>
      </c>
      <c r="J11652" s="26">
        <v>0.01</v>
      </c>
      <c r="K11652" s="114">
        <v>40777</v>
      </c>
      <c r="L11652" s="26">
        <v>2.1</v>
      </c>
    </row>
    <row r="11653" spans="1:12" outlineLevel="1" x14ac:dyDescent="0.25">
      <c r="A11653" s="8">
        <f t="shared" si="543"/>
        <v>1162.3499999999999</v>
      </c>
      <c r="C11653" s="8">
        <f t="shared" si="544"/>
        <v>0.01</v>
      </c>
      <c r="E11653" s="8">
        <f t="shared" si="545"/>
        <v>2.15</v>
      </c>
      <c r="G11653" s="114">
        <v>40778</v>
      </c>
      <c r="H11653" s="26">
        <v>1162.3499999999999</v>
      </c>
      <c r="I11653" s="114">
        <v>40778</v>
      </c>
      <c r="J11653" s="26">
        <v>0.01</v>
      </c>
      <c r="K11653" s="114">
        <v>40778</v>
      </c>
      <c r="L11653" s="26">
        <v>2.15</v>
      </c>
    </row>
    <row r="11654" spans="1:12" outlineLevel="1" x14ac:dyDescent="0.25">
      <c r="A11654" s="8">
        <f t="shared" si="543"/>
        <v>1177.5999999999999</v>
      </c>
      <c r="C11654" s="8">
        <f t="shared" si="544"/>
        <v>0.02</v>
      </c>
      <c r="E11654" s="8">
        <f t="shared" si="545"/>
        <v>2.29</v>
      </c>
      <c r="G11654" s="114">
        <v>40779</v>
      </c>
      <c r="H11654" s="26">
        <v>1177.5999999999999</v>
      </c>
      <c r="I11654" s="114">
        <v>40779</v>
      </c>
      <c r="J11654" s="26">
        <v>0.02</v>
      </c>
      <c r="K11654" s="114">
        <v>40779</v>
      </c>
      <c r="L11654" s="26">
        <v>2.29</v>
      </c>
    </row>
    <row r="11655" spans="1:12" outlineLevel="1" x14ac:dyDescent="0.25">
      <c r="A11655" s="8">
        <f t="shared" si="543"/>
        <v>1159.27</v>
      </c>
      <c r="C11655" s="8">
        <f t="shared" si="544"/>
        <v>0.01</v>
      </c>
      <c r="E11655" s="8">
        <f t="shared" si="545"/>
        <v>2.23</v>
      </c>
      <c r="G11655" s="114">
        <v>40780</v>
      </c>
      <c r="H11655" s="26">
        <v>1159.27</v>
      </c>
      <c r="I11655" s="114">
        <v>40780</v>
      </c>
      <c r="J11655" s="26">
        <v>0.01</v>
      </c>
      <c r="K11655" s="114">
        <v>40780</v>
      </c>
      <c r="L11655" s="26">
        <v>2.23</v>
      </c>
    </row>
    <row r="11656" spans="1:12" outlineLevel="1" x14ac:dyDescent="0.25">
      <c r="A11656" s="8">
        <f t="shared" si="543"/>
        <v>1176.8</v>
      </c>
      <c r="C11656" s="8">
        <f t="shared" si="544"/>
        <v>0.01</v>
      </c>
      <c r="E11656" s="8">
        <f t="shared" si="545"/>
        <v>2.19</v>
      </c>
      <c r="G11656" s="114">
        <v>40781</v>
      </c>
      <c r="H11656" s="26">
        <v>1176.8</v>
      </c>
      <c r="I11656" s="114">
        <v>40781</v>
      </c>
      <c r="J11656" s="26">
        <v>0.01</v>
      </c>
      <c r="K11656" s="114">
        <v>40781</v>
      </c>
      <c r="L11656" s="26">
        <v>2.19</v>
      </c>
    </row>
    <row r="11657" spans="1:12" outlineLevel="1" x14ac:dyDescent="0.25">
      <c r="A11657" s="8">
        <f t="shared" ref="A11657:A11720" si="546">IF(ISNA(H11657),A11656,H11657)</f>
        <v>1210.08</v>
      </c>
      <c r="C11657" s="8">
        <f t="shared" ref="C11657:C11720" si="547">IF(ISNA(J11657),C11656,J11657)</f>
        <v>0.02</v>
      </c>
      <c r="E11657" s="8">
        <f t="shared" ref="E11657:E11720" si="548">IF(ISNA(L11657),E11656,L11657)</f>
        <v>2.2799999999999998</v>
      </c>
      <c r="G11657" s="114">
        <v>40784</v>
      </c>
      <c r="H11657" s="26">
        <v>1210.08</v>
      </c>
      <c r="I11657" s="114">
        <v>40784</v>
      </c>
      <c r="J11657" s="26">
        <v>0.02</v>
      </c>
      <c r="K11657" s="114">
        <v>40784</v>
      </c>
      <c r="L11657" s="26">
        <v>2.2799999999999998</v>
      </c>
    </row>
    <row r="11658" spans="1:12" outlineLevel="1" x14ac:dyDescent="0.25">
      <c r="A11658" s="8">
        <f t="shared" si="546"/>
        <v>1212.92</v>
      </c>
      <c r="C11658" s="8">
        <f t="shared" si="547"/>
        <v>0.01</v>
      </c>
      <c r="E11658" s="8">
        <f t="shared" si="548"/>
        <v>2.19</v>
      </c>
      <c r="G11658" s="114">
        <v>40785</v>
      </c>
      <c r="H11658" s="26">
        <v>1212.92</v>
      </c>
      <c r="I11658" s="114">
        <v>40785</v>
      </c>
      <c r="J11658" s="26">
        <v>0.01</v>
      </c>
      <c r="K11658" s="114">
        <v>40785</v>
      </c>
      <c r="L11658" s="26">
        <v>2.19</v>
      </c>
    </row>
    <row r="11659" spans="1:12" outlineLevel="1" x14ac:dyDescent="0.25">
      <c r="A11659" s="8">
        <f t="shared" si="546"/>
        <v>1218.8900000000001</v>
      </c>
      <c r="C11659" s="8">
        <f t="shared" si="547"/>
        <v>0.02</v>
      </c>
      <c r="E11659" s="8">
        <f t="shared" si="548"/>
        <v>2.23</v>
      </c>
      <c r="G11659" s="114">
        <v>40786</v>
      </c>
      <c r="H11659" s="26">
        <v>1218.8900000000001</v>
      </c>
      <c r="I11659" s="114">
        <v>40786</v>
      </c>
      <c r="J11659" s="26">
        <v>0.02</v>
      </c>
      <c r="K11659" s="114">
        <v>40786</v>
      </c>
      <c r="L11659" s="26">
        <v>2.23</v>
      </c>
    </row>
    <row r="11660" spans="1:12" outlineLevel="1" x14ac:dyDescent="0.25">
      <c r="A11660" s="8">
        <f t="shared" si="546"/>
        <v>1204.42</v>
      </c>
      <c r="C11660" s="8">
        <f t="shared" si="547"/>
        <v>0.02</v>
      </c>
      <c r="E11660" s="8">
        <f t="shared" si="548"/>
        <v>2.15</v>
      </c>
      <c r="G11660" s="114">
        <v>40787</v>
      </c>
      <c r="H11660" s="26">
        <v>1204.42</v>
      </c>
      <c r="I11660" s="114">
        <v>40787</v>
      </c>
      <c r="J11660" s="26">
        <v>0.02</v>
      </c>
      <c r="K11660" s="114">
        <v>40787</v>
      </c>
      <c r="L11660" s="26">
        <v>2.15</v>
      </c>
    </row>
    <row r="11661" spans="1:12" outlineLevel="1" x14ac:dyDescent="0.25">
      <c r="A11661" s="8">
        <f t="shared" si="546"/>
        <v>1173.97</v>
      </c>
      <c r="C11661" s="8">
        <f t="shared" si="547"/>
        <v>0.02</v>
      </c>
      <c r="E11661" s="8">
        <f t="shared" si="548"/>
        <v>2.02</v>
      </c>
      <c r="G11661" s="114">
        <v>40788</v>
      </c>
      <c r="H11661" s="26">
        <v>1173.97</v>
      </c>
      <c r="I11661" s="114">
        <v>40788</v>
      </c>
      <c r="J11661" s="26">
        <v>0.02</v>
      </c>
      <c r="K11661" s="114">
        <v>40788</v>
      </c>
      <c r="L11661" s="26">
        <v>2.02</v>
      </c>
    </row>
    <row r="11662" spans="1:12" outlineLevel="1" x14ac:dyDescent="0.25">
      <c r="A11662" s="8">
        <f t="shared" si="546"/>
        <v>1173.97</v>
      </c>
      <c r="C11662" s="8">
        <f t="shared" si="547"/>
        <v>0.02</v>
      </c>
      <c r="E11662" s="8">
        <f t="shared" si="548"/>
        <v>2.02</v>
      </c>
      <c r="G11662" s="114">
        <v>40791</v>
      </c>
      <c r="H11662" s="26" t="e">
        <f>NA()</f>
        <v>#N/A</v>
      </c>
      <c r="I11662" s="114">
        <v>40791</v>
      </c>
      <c r="J11662" s="26" t="e">
        <f>NA()</f>
        <v>#N/A</v>
      </c>
      <c r="K11662" s="114">
        <v>40791</v>
      </c>
      <c r="L11662" s="26" t="e">
        <f>NA()</f>
        <v>#N/A</v>
      </c>
    </row>
    <row r="11663" spans="1:12" outlineLevel="1" x14ac:dyDescent="0.25">
      <c r="A11663" s="8">
        <f t="shared" si="546"/>
        <v>1165.24</v>
      </c>
      <c r="C11663" s="8">
        <f t="shared" si="547"/>
        <v>0.02</v>
      </c>
      <c r="E11663" s="8">
        <f t="shared" si="548"/>
        <v>1.98</v>
      </c>
      <c r="G11663" s="114">
        <v>40792</v>
      </c>
      <c r="H11663" s="26">
        <v>1165.24</v>
      </c>
      <c r="I11663" s="114">
        <v>40792</v>
      </c>
      <c r="J11663" s="26">
        <v>0.02</v>
      </c>
      <c r="K11663" s="114">
        <v>40792</v>
      </c>
      <c r="L11663" s="26">
        <v>1.98</v>
      </c>
    </row>
    <row r="11664" spans="1:12" outlineLevel="1" x14ac:dyDescent="0.25">
      <c r="A11664" s="8">
        <f t="shared" si="546"/>
        <v>1198.6199999999999</v>
      </c>
      <c r="C11664" s="8">
        <f t="shared" si="547"/>
        <v>0.02</v>
      </c>
      <c r="E11664" s="8">
        <f t="shared" si="548"/>
        <v>2.0499999999999998</v>
      </c>
      <c r="G11664" s="114">
        <v>40793</v>
      </c>
      <c r="H11664" s="26">
        <v>1198.6199999999999</v>
      </c>
      <c r="I11664" s="114">
        <v>40793</v>
      </c>
      <c r="J11664" s="26">
        <v>0.02</v>
      </c>
      <c r="K11664" s="114">
        <v>40793</v>
      </c>
      <c r="L11664" s="26">
        <v>2.0499999999999998</v>
      </c>
    </row>
    <row r="11665" spans="1:12" outlineLevel="1" x14ac:dyDescent="0.25">
      <c r="A11665" s="8">
        <f t="shared" si="546"/>
        <v>1185.9000000000001</v>
      </c>
      <c r="C11665" s="8">
        <f t="shared" si="547"/>
        <v>0.02</v>
      </c>
      <c r="E11665" s="8">
        <f t="shared" si="548"/>
        <v>2</v>
      </c>
      <c r="G11665" s="114">
        <v>40794</v>
      </c>
      <c r="H11665" s="26">
        <v>1185.9000000000001</v>
      </c>
      <c r="I11665" s="114">
        <v>40794</v>
      </c>
      <c r="J11665" s="26">
        <v>0.02</v>
      </c>
      <c r="K11665" s="114">
        <v>40794</v>
      </c>
      <c r="L11665" s="26">
        <v>2</v>
      </c>
    </row>
    <row r="11666" spans="1:12" outlineLevel="1" x14ac:dyDescent="0.25">
      <c r="A11666" s="8">
        <f t="shared" si="546"/>
        <v>1154.23</v>
      </c>
      <c r="C11666" s="8">
        <f t="shared" si="547"/>
        <v>0.01</v>
      </c>
      <c r="E11666" s="8">
        <f t="shared" si="548"/>
        <v>1.93</v>
      </c>
      <c r="G11666" s="114">
        <v>40795</v>
      </c>
      <c r="H11666" s="26">
        <v>1154.23</v>
      </c>
      <c r="I11666" s="114">
        <v>40795</v>
      </c>
      <c r="J11666" s="26">
        <v>0.01</v>
      </c>
      <c r="K11666" s="114">
        <v>40795</v>
      </c>
      <c r="L11666" s="26">
        <v>1.93</v>
      </c>
    </row>
    <row r="11667" spans="1:12" outlineLevel="1" x14ac:dyDescent="0.25">
      <c r="A11667" s="8">
        <f t="shared" si="546"/>
        <v>1162.27</v>
      </c>
      <c r="C11667" s="8">
        <f t="shared" si="547"/>
        <v>0.01</v>
      </c>
      <c r="E11667" s="8">
        <f t="shared" si="548"/>
        <v>1.94</v>
      </c>
      <c r="G11667" s="114">
        <v>40798</v>
      </c>
      <c r="H11667" s="26">
        <v>1162.27</v>
      </c>
      <c r="I11667" s="114">
        <v>40798</v>
      </c>
      <c r="J11667" s="26">
        <v>0.01</v>
      </c>
      <c r="K11667" s="114">
        <v>40798</v>
      </c>
      <c r="L11667" s="26">
        <v>1.94</v>
      </c>
    </row>
    <row r="11668" spans="1:12" outlineLevel="1" x14ac:dyDescent="0.25">
      <c r="A11668" s="8">
        <f t="shared" si="546"/>
        <v>1172.8699999999999</v>
      </c>
      <c r="C11668" s="8">
        <f t="shared" si="547"/>
        <v>0.01</v>
      </c>
      <c r="E11668" s="8">
        <f t="shared" si="548"/>
        <v>2</v>
      </c>
      <c r="G11668" s="114">
        <v>40799</v>
      </c>
      <c r="H11668" s="26">
        <v>1172.8699999999999</v>
      </c>
      <c r="I11668" s="114">
        <v>40799</v>
      </c>
      <c r="J11668" s="26">
        <v>0.01</v>
      </c>
      <c r="K11668" s="114">
        <v>40799</v>
      </c>
      <c r="L11668" s="26">
        <v>2</v>
      </c>
    </row>
    <row r="11669" spans="1:12" outlineLevel="1" x14ac:dyDescent="0.25">
      <c r="A11669" s="8">
        <f t="shared" si="546"/>
        <v>1188.68</v>
      </c>
      <c r="C11669" s="8">
        <f t="shared" si="547"/>
        <v>0.01</v>
      </c>
      <c r="E11669" s="8">
        <f t="shared" si="548"/>
        <v>2.0299999999999998</v>
      </c>
      <c r="G11669" s="114">
        <v>40800</v>
      </c>
      <c r="H11669" s="26">
        <v>1188.68</v>
      </c>
      <c r="I11669" s="114">
        <v>40800</v>
      </c>
      <c r="J11669" s="26">
        <v>0.01</v>
      </c>
      <c r="K11669" s="114">
        <v>40800</v>
      </c>
      <c r="L11669" s="26">
        <v>2.0299999999999998</v>
      </c>
    </row>
    <row r="11670" spans="1:12" outlineLevel="1" x14ac:dyDescent="0.25">
      <c r="A11670" s="8">
        <f t="shared" si="546"/>
        <v>1209.1099999999999</v>
      </c>
      <c r="C11670" s="8">
        <f t="shared" si="547"/>
        <v>0.01</v>
      </c>
      <c r="E11670" s="8">
        <f t="shared" si="548"/>
        <v>2.09</v>
      </c>
      <c r="G11670" s="114">
        <v>40801</v>
      </c>
      <c r="H11670" s="26">
        <v>1209.1099999999999</v>
      </c>
      <c r="I11670" s="114">
        <v>40801</v>
      </c>
      <c r="J11670" s="26">
        <v>0.01</v>
      </c>
      <c r="K11670" s="114">
        <v>40801</v>
      </c>
      <c r="L11670" s="26">
        <v>2.09</v>
      </c>
    </row>
    <row r="11671" spans="1:12" outlineLevel="1" x14ac:dyDescent="0.25">
      <c r="A11671" s="8">
        <f t="shared" si="546"/>
        <v>1216.01</v>
      </c>
      <c r="C11671" s="8">
        <f t="shared" si="547"/>
        <v>0.01</v>
      </c>
      <c r="E11671" s="8">
        <f t="shared" si="548"/>
        <v>2.08</v>
      </c>
      <c r="G11671" s="114">
        <v>40802</v>
      </c>
      <c r="H11671" s="26">
        <v>1216.01</v>
      </c>
      <c r="I11671" s="114">
        <v>40802</v>
      </c>
      <c r="J11671" s="26">
        <v>0.01</v>
      </c>
      <c r="K11671" s="114">
        <v>40802</v>
      </c>
      <c r="L11671" s="26">
        <v>2.08</v>
      </c>
    </row>
    <row r="11672" spans="1:12" outlineLevel="1" x14ac:dyDescent="0.25">
      <c r="A11672" s="8">
        <f t="shared" si="546"/>
        <v>1204.0899999999999</v>
      </c>
      <c r="C11672" s="8">
        <f t="shared" si="547"/>
        <v>0.01</v>
      </c>
      <c r="E11672" s="8">
        <f t="shared" si="548"/>
        <v>1.97</v>
      </c>
      <c r="G11672" s="114">
        <v>40805</v>
      </c>
      <c r="H11672" s="26">
        <v>1204.0899999999999</v>
      </c>
      <c r="I11672" s="114">
        <v>40805</v>
      </c>
      <c r="J11672" s="26">
        <v>0.01</v>
      </c>
      <c r="K11672" s="114">
        <v>40805</v>
      </c>
      <c r="L11672" s="26">
        <v>1.97</v>
      </c>
    </row>
    <row r="11673" spans="1:12" outlineLevel="1" x14ac:dyDescent="0.25">
      <c r="A11673" s="8">
        <f t="shared" si="546"/>
        <v>1202.0899999999999</v>
      </c>
      <c r="C11673" s="8">
        <f t="shared" si="547"/>
        <v>0.01</v>
      </c>
      <c r="E11673" s="8">
        <f t="shared" si="548"/>
        <v>1.95</v>
      </c>
      <c r="G11673" s="114">
        <v>40806</v>
      </c>
      <c r="H11673" s="26">
        <v>1202.0899999999999</v>
      </c>
      <c r="I11673" s="114">
        <v>40806</v>
      </c>
      <c r="J11673" s="26">
        <v>0.01</v>
      </c>
      <c r="K11673" s="114">
        <v>40806</v>
      </c>
      <c r="L11673" s="26">
        <v>1.95</v>
      </c>
    </row>
    <row r="11674" spans="1:12" outlineLevel="1" x14ac:dyDescent="0.25">
      <c r="A11674" s="8">
        <f t="shared" si="546"/>
        <v>1166.76</v>
      </c>
      <c r="C11674" s="8">
        <f t="shared" si="547"/>
        <v>0.01</v>
      </c>
      <c r="E11674" s="8">
        <f t="shared" si="548"/>
        <v>1.88</v>
      </c>
      <c r="G11674" s="114">
        <v>40807</v>
      </c>
      <c r="H11674" s="26">
        <v>1166.76</v>
      </c>
      <c r="I11674" s="114">
        <v>40807</v>
      </c>
      <c r="J11674" s="26">
        <v>0.01</v>
      </c>
      <c r="K11674" s="114">
        <v>40807</v>
      </c>
      <c r="L11674" s="26">
        <v>1.88</v>
      </c>
    </row>
    <row r="11675" spans="1:12" outlineLevel="1" x14ac:dyDescent="0.25">
      <c r="A11675" s="8">
        <f t="shared" si="546"/>
        <v>1129.56</v>
      </c>
      <c r="C11675" s="8">
        <f t="shared" si="547"/>
        <v>0</v>
      </c>
      <c r="E11675" s="8">
        <f t="shared" si="548"/>
        <v>1.72</v>
      </c>
      <c r="G11675" s="114">
        <v>40808</v>
      </c>
      <c r="H11675" s="26">
        <v>1129.56</v>
      </c>
      <c r="I11675" s="114">
        <v>40808</v>
      </c>
      <c r="J11675" s="26">
        <v>0</v>
      </c>
      <c r="K11675" s="114">
        <v>40808</v>
      </c>
      <c r="L11675" s="26">
        <v>1.72</v>
      </c>
    </row>
    <row r="11676" spans="1:12" outlineLevel="1" x14ac:dyDescent="0.25">
      <c r="A11676" s="8">
        <f t="shared" si="546"/>
        <v>1136.43</v>
      </c>
      <c r="C11676" s="8">
        <f t="shared" si="547"/>
        <v>0.01</v>
      </c>
      <c r="E11676" s="8">
        <f t="shared" si="548"/>
        <v>1.84</v>
      </c>
      <c r="G11676" s="114">
        <v>40809</v>
      </c>
      <c r="H11676" s="26">
        <v>1136.43</v>
      </c>
      <c r="I11676" s="114">
        <v>40809</v>
      </c>
      <c r="J11676" s="26">
        <v>0.01</v>
      </c>
      <c r="K11676" s="114">
        <v>40809</v>
      </c>
      <c r="L11676" s="26">
        <v>1.84</v>
      </c>
    </row>
    <row r="11677" spans="1:12" outlineLevel="1" x14ac:dyDescent="0.25">
      <c r="A11677" s="8">
        <f t="shared" si="546"/>
        <v>1162.95</v>
      </c>
      <c r="C11677" s="8">
        <f t="shared" si="547"/>
        <v>0.02</v>
      </c>
      <c r="E11677" s="8">
        <f t="shared" si="548"/>
        <v>1.91</v>
      </c>
      <c r="G11677" s="114">
        <v>40812</v>
      </c>
      <c r="H11677" s="26">
        <v>1162.95</v>
      </c>
      <c r="I11677" s="114">
        <v>40812</v>
      </c>
      <c r="J11677" s="26">
        <v>0.02</v>
      </c>
      <c r="K11677" s="114">
        <v>40812</v>
      </c>
      <c r="L11677" s="26">
        <v>1.91</v>
      </c>
    </row>
    <row r="11678" spans="1:12" outlineLevel="1" x14ac:dyDescent="0.25">
      <c r="A11678" s="8">
        <f t="shared" si="546"/>
        <v>1175.3800000000001</v>
      </c>
      <c r="C11678" s="8">
        <f t="shared" si="547"/>
        <v>0.01</v>
      </c>
      <c r="E11678" s="8">
        <f t="shared" si="548"/>
        <v>2</v>
      </c>
      <c r="G11678" s="114">
        <v>40813</v>
      </c>
      <c r="H11678" s="26">
        <v>1175.3800000000001</v>
      </c>
      <c r="I11678" s="114">
        <v>40813</v>
      </c>
      <c r="J11678" s="26">
        <v>0.01</v>
      </c>
      <c r="K11678" s="114">
        <v>40813</v>
      </c>
      <c r="L11678" s="26">
        <v>2</v>
      </c>
    </row>
    <row r="11679" spans="1:12" outlineLevel="1" x14ac:dyDescent="0.25">
      <c r="A11679" s="8">
        <f t="shared" si="546"/>
        <v>1151.06</v>
      </c>
      <c r="C11679" s="8">
        <f t="shared" si="547"/>
        <v>0.02</v>
      </c>
      <c r="E11679" s="8">
        <f t="shared" si="548"/>
        <v>2.0299999999999998</v>
      </c>
      <c r="G11679" s="114">
        <v>40814</v>
      </c>
      <c r="H11679" s="26">
        <v>1151.06</v>
      </c>
      <c r="I11679" s="114">
        <v>40814</v>
      </c>
      <c r="J11679" s="26">
        <v>0.02</v>
      </c>
      <c r="K11679" s="114">
        <v>40814</v>
      </c>
      <c r="L11679" s="26">
        <v>2.0299999999999998</v>
      </c>
    </row>
    <row r="11680" spans="1:12" outlineLevel="1" x14ac:dyDescent="0.25">
      <c r="A11680" s="8">
        <f t="shared" si="546"/>
        <v>1160.4000000000001</v>
      </c>
      <c r="C11680" s="8">
        <f t="shared" si="547"/>
        <v>0.02</v>
      </c>
      <c r="E11680" s="8">
        <f t="shared" si="548"/>
        <v>1.99</v>
      </c>
      <c r="G11680" s="114">
        <v>40815</v>
      </c>
      <c r="H11680" s="26">
        <v>1160.4000000000001</v>
      </c>
      <c r="I11680" s="114">
        <v>40815</v>
      </c>
      <c r="J11680" s="26">
        <v>0.02</v>
      </c>
      <c r="K11680" s="114">
        <v>40815</v>
      </c>
      <c r="L11680" s="26">
        <v>1.99</v>
      </c>
    </row>
    <row r="11681" spans="1:12" outlineLevel="1" x14ac:dyDescent="0.25">
      <c r="A11681" s="8">
        <f t="shared" si="546"/>
        <v>1131.42</v>
      </c>
      <c r="C11681" s="8">
        <f t="shared" si="547"/>
        <v>0.02</v>
      </c>
      <c r="E11681" s="8">
        <f t="shared" si="548"/>
        <v>1.92</v>
      </c>
      <c r="G11681" s="114">
        <v>40816</v>
      </c>
      <c r="H11681" s="26">
        <v>1131.42</v>
      </c>
      <c r="I11681" s="114">
        <v>40816</v>
      </c>
      <c r="J11681" s="26">
        <v>0.02</v>
      </c>
      <c r="K11681" s="114">
        <v>40816</v>
      </c>
      <c r="L11681" s="26">
        <v>1.92</v>
      </c>
    </row>
    <row r="11682" spans="1:12" outlineLevel="1" x14ac:dyDescent="0.25">
      <c r="A11682" s="8">
        <f t="shared" si="546"/>
        <v>1099.23</v>
      </c>
      <c r="C11682" s="8">
        <f t="shared" si="547"/>
        <v>0.02</v>
      </c>
      <c r="E11682" s="8">
        <f t="shared" si="548"/>
        <v>1.8</v>
      </c>
      <c r="G11682" s="114">
        <v>40819</v>
      </c>
      <c r="H11682" s="26">
        <v>1099.23</v>
      </c>
      <c r="I11682" s="114">
        <v>40819</v>
      </c>
      <c r="J11682" s="26">
        <v>0.02</v>
      </c>
      <c r="K11682" s="114">
        <v>40819</v>
      </c>
      <c r="L11682" s="26">
        <v>1.8</v>
      </c>
    </row>
    <row r="11683" spans="1:12" outlineLevel="1" x14ac:dyDescent="0.25">
      <c r="A11683" s="8">
        <f t="shared" si="546"/>
        <v>1123.95</v>
      </c>
      <c r="C11683" s="8">
        <f t="shared" si="547"/>
        <v>0.01</v>
      </c>
      <c r="E11683" s="8">
        <f t="shared" si="548"/>
        <v>1.81</v>
      </c>
      <c r="G11683" s="114">
        <v>40820</v>
      </c>
      <c r="H11683" s="26">
        <v>1123.95</v>
      </c>
      <c r="I11683" s="114">
        <v>40820</v>
      </c>
      <c r="J11683" s="26">
        <v>0.01</v>
      </c>
      <c r="K11683" s="114">
        <v>40820</v>
      </c>
      <c r="L11683" s="26">
        <v>1.81</v>
      </c>
    </row>
    <row r="11684" spans="1:12" outlineLevel="1" x14ac:dyDescent="0.25">
      <c r="A11684" s="8">
        <f t="shared" si="546"/>
        <v>1144.03</v>
      </c>
      <c r="C11684" s="8">
        <f t="shared" si="547"/>
        <v>0</v>
      </c>
      <c r="E11684" s="8">
        <f t="shared" si="548"/>
        <v>1.92</v>
      </c>
      <c r="G11684" s="114">
        <v>40821</v>
      </c>
      <c r="H11684" s="26">
        <v>1144.03</v>
      </c>
      <c r="I11684" s="114">
        <v>40821</v>
      </c>
      <c r="J11684" s="26">
        <v>0</v>
      </c>
      <c r="K11684" s="114">
        <v>40821</v>
      </c>
      <c r="L11684" s="26">
        <v>1.92</v>
      </c>
    </row>
    <row r="11685" spans="1:12" outlineLevel="1" x14ac:dyDescent="0.25">
      <c r="A11685" s="8">
        <f t="shared" si="546"/>
        <v>1164.97</v>
      </c>
      <c r="C11685" s="8">
        <f t="shared" si="547"/>
        <v>0.01</v>
      </c>
      <c r="E11685" s="8">
        <f t="shared" si="548"/>
        <v>2.0099999999999998</v>
      </c>
      <c r="G11685" s="114">
        <v>40822</v>
      </c>
      <c r="H11685" s="26">
        <v>1164.97</v>
      </c>
      <c r="I11685" s="114">
        <v>40822</v>
      </c>
      <c r="J11685" s="26">
        <v>0.01</v>
      </c>
      <c r="K11685" s="114">
        <v>40822</v>
      </c>
      <c r="L11685" s="26">
        <v>2.0099999999999998</v>
      </c>
    </row>
    <row r="11686" spans="1:12" outlineLevel="1" x14ac:dyDescent="0.25">
      <c r="A11686" s="8">
        <f t="shared" si="546"/>
        <v>1155.46</v>
      </c>
      <c r="C11686" s="8">
        <f t="shared" si="547"/>
        <v>0.01</v>
      </c>
      <c r="E11686" s="8">
        <f t="shared" si="548"/>
        <v>2.1</v>
      </c>
      <c r="G11686" s="114">
        <v>40823</v>
      </c>
      <c r="H11686" s="26">
        <v>1155.46</v>
      </c>
      <c r="I11686" s="114">
        <v>40823</v>
      </c>
      <c r="J11686" s="26">
        <v>0.01</v>
      </c>
      <c r="K11686" s="114">
        <v>40823</v>
      </c>
      <c r="L11686" s="26">
        <v>2.1</v>
      </c>
    </row>
    <row r="11687" spans="1:12" outlineLevel="1" x14ac:dyDescent="0.25">
      <c r="A11687" s="8">
        <f t="shared" si="546"/>
        <v>1194.8900000000001</v>
      </c>
      <c r="C11687" s="8">
        <f t="shared" si="547"/>
        <v>0.01</v>
      </c>
      <c r="E11687" s="8">
        <f t="shared" si="548"/>
        <v>2.1</v>
      </c>
      <c r="G11687" s="114">
        <v>40826</v>
      </c>
      <c r="H11687" s="26">
        <v>1194.8900000000001</v>
      </c>
      <c r="I11687" s="114">
        <v>40826</v>
      </c>
      <c r="J11687" s="26" t="e">
        <f>NA()</f>
        <v>#N/A</v>
      </c>
      <c r="K11687" s="114">
        <v>40826</v>
      </c>
      <c r="L11687" s="26" t="e">
        <f>NA()</f>
        <v>#N/A</v>
      </c>
    </row>
    <row r="11688" spans="1:12" outlineLevel="1" x14ac:dyDescent="0.25">
      <c r="A11688" s="8">
        <f t="shared" si="546"/>
        <v>1195.54</v>
      </c>
      <c r="C11688" s="8">
        <f t="shared" si="547"/>
        <v>0.02</v>
      </c>
      <c r="E11688" s="8">
        <f t="shared" si="548"/>
        <v>2.1800000000000002</v>
      </c>
      <c r="G11688" s="114">
        <v>40827</v>
      </c>
      <c r="H11688" s="26">
        <v>1195.54</v>
      </c>
      <c r="I11688" s="114">
        <v>40827</v>
      </c>
      <c r="J11688" s="26">
        <v>0.02</v>
      </c>
      <c r="K11688" s="114">
        <v>40827</v>
      </c>
      <c r="L11688" s="26">
        <v>2.1800000000000002</v>
      </c>
    </row>
    <row r="11689" spans="1:12" outlineLevel="1" x14ac:dyDescent="0.25">
      <c r="A11689" s="8">
        <f t="shared" si="546"/>
        <v>1207.25</v>
      </c>
      <c r="C11689" s="8">
        <f t="shared" si="547"/>
        <v>0.02</v>
      </c>
      <c r="E11689" s="8">
        <f t="shared" si="548"/>
        <v>2.2400000000000002</v>
      </c>
      <c r="G11689" s="114">
        <v>40828</v>
      </c>
      <c r="H11689" s="26">
        <v>1207.25</v>
      </c>
      <c r="I11689" s="114">
        <v>40828</v>
      </c>
      <c r="J11689" s="26">
        <v>0.02</v>
      </c>
      <c r="K11689" s="114">
        <v>40828</v>
      </c>
      <c r="L11689" s="26">
        <v>2.2400000000000002</v>
      </c>
    </row>
    <row r="11690" spans="1:12" outlineLevel="1" x14ac:dyDescent="0.25">
      <c r="A11690" s="8">
        <f t="shared" si="546"/>
        <v>1203.6600000000001</v>
      </c>
      <c r="C11690" s="8">
        <f t="shared" si="547"/>
        <v>0.02</v>
      </c>
      <c r="E11690" s="8">
        <f t="shared" si="548"/>
        <v>2.19</v>
      </c>
      <c r="G11690" s="114">
        <v>40829</v>
      </c>
      <c r="H11690" s="26">
        <v>1203.6600000000001</v>
      </c>
      <c r="I11690" s="114">
        <v>40829</v>
      </c>
      <c r="J11690" s="26">
        <v>0.02</v>
      </c>
      <c r="K11690" s="114">
        <v>40829</v>
      </c>
      <c r="L11690" s="26">
        <v>2.19</v>
      </c>
    </row>
    <row r="11691" spans="1:12" outlineLevel="1" x14ac:dyDescent="0.25">
      <c r="A11691" s="8">
        <f t="shared" si="546"/>
        <v>1224.58</v>
      </c>
      <c r="C11691" s="8">
        <f t="shared" si="547"/>
        <v>0.02</v>
      </c>
      <c r="E11691" s="8">
        <f t="shared" si="548"/>
        <v>2.2599999999999998</v>
      </c>
      <c r="G11691" s="114">
        <v>40830</v>
      </c>
      <c r="H11691" s="26">
        <v>1224.58</v>
      </c>
      <c r="I11691" s="114">
        <v>40830</v>
      </c>
      <c r="J11691" s="26">
        <v>0.02</v>
      </c>
      <c r="K11691" s="114">
        <v>40830</v>
      </c>
      <c r="L11691" s="26">
        <v>2.2599999999999998</v>
      </c>
    </row>
    <row r="11692" spans="1:12" outlineLevel="1" x14ac:dyDescent="0.25">
      <c r="A11692" s="8">
        <f t="shared" si="546"/>
        <v>1200.8599999999999</v>
      </c>
      <c r="C11692" s="8">
        <f t="shared" si="547"/>
        <v>0.04</v>
      </c>
      <c r="E11692" s="8">
        <f t="shared" si="548"/>
        <v>2.1800000000000002</v>
      </c>
      <c r="G11692" s="114">
        <v>40833</v>
      </c>
      <c r="H11692" s="26">
        <v>1200.8599999999999</v>
      </c>
      <c r="I11692" s="114">
        <v>40833</v>
      </c>
      <c r="J11692" s="26">
        <v>0.04</v>
      </c>
      <c r="K11692" s="114">
        <v>40833</v>
      </c>
      <c r="L11692" s="26">
        <v>2.1800000000000002</v>
      </c>
    </row>
    <row r="11693" spans="1:12" outlineLevel="1" x14ac:dyDescent="0.25">
      <c r="A11693" s="8">
        <f t="shared" si="546"/>
        <v>1225.3800000000001</v>
      </c>
      <c r="C11693" s="8">
        <f t="shared" si="547"/>
        <v>0.04</v>
      </c>
      <c r="E11693" s="8">
        <f t="shared" si="548"/>
        <v>2.19</v>
      </c>
      <c r="G11693" s="114">
        <v>40834</v>
      </c>
      <c r="H11693" s="26">
        <v>1225.3800000000001</v>
      </c>
      <c r="I11693" s="114">
        <v>40834</v>
      </c>
      <c r="J11693" s="26">
        <v>0.04</v>
      </c>
      <c r="K11693" s="114">
        <v>40834</v>
      </c>
      <c r="L11693" s="26">
        <v>2.19</v>
      </c>
    </row>
    <row r="11694" spans="1:12" outlineLevel="1" x14ac:dyDescent="0.25">
      <c r="A11694" s="8">
        <f t="shared" si="546"/>
        <v>1209.8800000000001</v>
      </c>
      <c r="C11694" s="8">
        <f t="shared" si="547"/>
        <v>0.03</v>
      </c>
      <c r="E11694" s="8">
        <f t="shared" si="548"/>
        <v>2.1800000000000002</v>
      </c>
      <c r="G11694" s="114">
        <v>40835</v>
      </c>
      <c r="H11694" s="26">
        <v>1209.8800000000001</v>
      </c>
      <c r="I11694" s="114">
        <v>40835</v>
      </c>
      <c r="J11694" s="26">
        <v>0.03</v>
      </c>
      <c r="K11694" s="114">
        <v>40835</v>
      </c>
      <c r="L11694" s="26">
        <v>2.1800000000000002</v>
      </c>
    </row>
    <row r="11695" spans="1:12" outlineLevel="1" x14ac:dyDescent="0.25">
      <c r="A11695" s="8">
        <f t="shared" si="546"/>
        <v>1215.3900000000001</v>
      </c>
      <c r="C11695" s="8">
        <f t="shared" si="547"/>
        <v>0.03</v>
      </c>
      <c r="E11695" s="8">
        <f t="shared" si="548"/>
        <v>2.2000000000000002</v>
      </c>
      <c r="G11695" s="114">
        <v>40836</v>
      </c>
      <c r="H11695" s="26">
        <v>1215.3900000000001</v>
      </c>
      <c r="I11695" s="114">
        <v>40836</v>
      </c>
      <c r="J11695" s="26">
        <v>0.03</v>
      </c>
      <c r="K11695" s="114">
        <v>40836</v>
      </c>
      <c r="L11695" s="26">
        <v>2.2000000000000002</v>
      </c>
    </row>
    <row r="11696" spans="1:12" outlineLevel="1" x14ac:dyDescent="0.25">
      <c r="A11696" s="8">
        <f t="shared" si="546"/>
        <v>1238.25</v>
      </c>
      <c r="C11696" s="8">
        <f t="shared" si="547"/>
        <v>0.02</v>
      </c>
      <c r="E11696" s="8">
        <f t="shared" si="548"/>
        <v>2.23</v>
      </c>
      <c r="G11696" s="114">
        <v>40837</v>
      </c>
      <c r="H11696" s="26">
        <v>1238.25</v>
      </c>
      <c r="I11696" s="114">
        <v>40837</v>
      </c>
      <c r="J11696" s="26">
        <v>0.02</v>
      </c>
      <c r="K11696" s="114">
        <v>40837</v>
      </c>
      <c r="L11696" s="26">
        <v>2.23</v>
      </c>
    </row>
    <row r="11697" spans="1:12" outlineLevel="1" x14ac:dyDescent="0.25">
      <c r="A11697" s="8">
        <f t="shared" si="546"/>
        <v>1254.19</v>
      </c>
      <c r="C11697" s="8">
        <f t="shared" si="547"/>
        <v>0.02</v>
      </c>
      <c r="E11697" s="8">
        <f t="shared" si="548"/>
        <v>2.25</v>
      </c>
      <c r="G11697" s="114">
        <v>40840</v>
      </c>
      <c r="H11697" s="26">
        <v>1254.19</v>
      </c>
      <c r="I11697" s="114">
        <v>40840</v>
      </c>
      <c r="J11697" s="26">
        <v>0.02</v>
      </c>
      <c r="K11697" s="114">
        <v>40840</v>
      </c>
      <c r="L11697" s="26">
        <v>2.25</v>
      </c>
    </row>
    <row r="11698" spans="1:12" outlineLevel="1" x14ac:dyDescent="0.25">
      <c r="A11698" s="8">
        <f t="shared" si="546"/>
        <v>1229.05</v>
      </c>
      <c r="C11698" s="8">
        <f t="shared" si="547"/>
        <v>0.01</v>
      </c>
      <c r="E11698" s="8">
        <f t="shared" si="548"/>
        <v>2.14</v>
      </c>
      <c r="G11698" s="114">
        <v>40841</v>
      </c>
      <c r="H11698" s="26">
        <v>1229.05</v>
      </c>
      <c r="I11698" s="114">
        <v>40841</v>
      </c>
      <c r="J11698" s="26">
        <v>0.01</v>
      </c>
      <c r="K11698" s="114">
        <v>40841</v>
      </c>
      <c r="L11698" s="26">
        <v>2.14</v>
      </c>
    </row>
    <row r="11699" spans="1:12" outlineLevel="1" x14ac:dyDescent="0.25">
      <c r="A11699" s="8">
        <f t="shared" si="546"/>
        <v>1242</v>
      </c>
      <c r="C11699" s="8">
        <f t="shared" si="547"/>
        <v>0.02</v>
      </c>
      <c r="E11699" s="8">
        <f t="shared" si="548"/>
        <v>2.23</v>
      </c>
      <c r="G11699" s="114">
        <v>40842</v>
      </c>
      <c r="H11699" s="26">
        <v>1242</v>
      </c>
      <c r="I11699" s="114">
        <v>40842</v>
      </c>
      <c r="J11699" s="26">
        <v>0.02</v>
      </c>
      <c r="K11699" s="114">
        <v>40842</v>
      </c>
      <c r="L11699" s="26">
        <v>2.23</v>
      </c>
    </row>
    <row r="11700" spans="1:12" outlineLevel="1" x14ac:dyDescent="0.25">
      <c r="A11700" s="8">
        <f t="shared" si="546"/>
        <v>1284.5899999999999</v>
      </c>
      <c r="C11700" s="8">
        <f t="shared" si="547"/>
        <v>0.02</v>
      </c>
      <c r="E11700" s="8">
        <f t="shared" si="548"/>
        <v>2.42</v>
      </c>
      <c r="G11700" s="114">
        <v>40843</v>
      </c>
      <c r="H11700" s="26">
        <v>1284.5899999999999</v>
      </c>
      <c r="I11700" s="114">
        <v>40843</v>
      </c>
      <c r="J11700" s="26">
        <v>0.02</v>
      </c>
      <c r="K11700" s="114">
        <v>40843</v>
      </c>
      <c r="L11700" s="26">
        <v>2.42</v>
      </c>
    </row>
    <row r="11701" spans="1:12" outlineLevel="1" x14ac:dyDescent="0.25">
      <c r="A11701" s="8">
        <f t="shared" si="546"/>
        <v>1285.0899999999999</v>
      </c>
      <c r="C11701" s="8">
        <f t="shared" si="547"/>
        <v>0.01</v>
      </c>
      <c r="E11701" s="8">
        <f t="shared" si="548"/>
        <v>2.34</v>
      </c>
      <c r="G11701" s="114">
        <v>40844</v>
      </c>
      <c r="H11701" s="26">
        <v>1285.0899999999999</v>
      </c>
      <c r="I11701" s="114">
        <v>40844</v>
      </c>
      <c r="J11701" s="26">
        <v>0.01</v>
      </c>
      <c r="K11701" s="114">
        <v>40844</v>
      </c>
      <c r="L11701" s="26">
        <v>2.34</v>
      </c>
    </row>
    <row r="11702" spans="1:12" outlineLevel="1" x14ac:dyDescent="0.25">
      <c r="A11702" s="8">
        <f t="shared" si="546"/>
        <v>1253.3</v>
      </c>
      <c r="C11702" s="8">
        <f t="shared" si="547"/>
        <v>0.01</v>
      </c>
      <c r="E11702" s="8">
        <f t="shared" si="548"/>
        <v>2.17</v>
      </c>
      <c r="G11702" s="114">
        <v>40847</v>
      </c>
      <c r="H11702" s="26">
        <v>1253.3</v>
      </c>
      <c r="I11702" s="114">
        <v>40847</v>
      </c>
      <c r="J11702" s="26">
        <v>0.01</v>
      </c>
      <c r="K11702" s="114">
        <v>40847</v>
      </c>
      <c r="L11702" s="26">
        <v>2.17</v>
      </c>
    </row>
    <row r="11703" spans="1:12" outlineLevel="1" x14ac:dyDescent="0.25">
      <c r="A11703" s="8">
        <f t="shared" si="546"/>
        <v>1218.28</v>
      </c>
      <c r="C11703" s="8">
        <f t="shared" si="547"/>
        <v>0.01</v>
      </c>
      <c r="E11703" s="8">
        <f t="shared" si="548"/>
        <v>2.0099999999999998</v>
      </c>
      <c r="G11703" s="114">
        <v>40848</v>
      </c>
      <c r="H11703" s="26">
        <v>1218.28</v>
      </c>
      <c r="I11703" s="114">
        <v>40848</v>
      </c>
      <c r="J11703" s="26">
        <v>0.01</v>
      </c>
      <c r="K11703" s="114">
        <v>40848</v>
      </c>
      <c r="L11703" s="26">
        <v>2.0099999999999998</v>
      </c>
    </row>
    <row r="11704" spans="1:12" outlineLevel="1" x14ac:dyDescent="0.25">
      <c r="A11704" s="8">
        <f t="shared" si="546"/>
        <v>1237.9000000000001</v>
      </c>
      <c r="C11704" s="8">
        <f t="shared" si="547"/>
        <v>0.01</v>
      </c>
      <c r="E11704" s="8">
        <f t="shared" si="548"/>
        <v>2.0299999999999998</v>
      </c>
      <c r="G11704" s="114">
        <v>40849</v>
      </c>
      <c r="H11704" s="26">
        <v>1237.9000000000001</v>
      </c>
      <c r="I11704" s="114">
        <v>40849</v>
      </c>
      <c r="J11704" s="26">
        <v>0.01</v>
      </c>
      <c r="K11704" s="114">
        <v>40849</v>
      </c>
      <c r="L11704" s="26">
        <v>2.0299999999999998</v>
      </c>
    </row>
    <row r="11705" spans="1:12" outlineLevel="1" x14ac:dyDescent="0.25">
      <c r="A11705" s="8">
        <f t="shared" si="546"/>
        <v>1261.1500000000001</v>
      </c>
      <c r="C11705" s="8">
        <f t="shared" si="547"/>
        <v>0.01</v>
      </c>
      <c r="E11705" s="8">
        <f t="shared" si="548"/>
        <v>2.09</v>
      </c>
      <c r="G11705" s="114">
        <v>40850</v>
      </c>
      <c r="H11705" s="26">
        <v>1261.1500000000001</v>
      </c>
      <c r="I11705" s="114">
        <v>40850</v>
      </c>
      <c r="J11705" s="26">
        <v>0.01</v>
      </c>
      <c r="K11705" s="114">
        <v>40850</v>
      </c>
      <c r="L11705" s="26">
        <v>2.09</v>
      </c>
    </row>
    <row r="11706" spans="1:12" outlineLevel="1" x14ac:dyDescent="0.25">
      <c r="A11706" s="8">
        <f t="shared" si="546"/>
        <v>1253.23</v>
      </c>
      <c r="C11706" s="8">
        <f t="shared" si="547"/>
        <v>0.01</v>
      </c>
      <c r="E11706" s="8">
        <f t="shared" si="548"/>
        <v>2.06</v>
      </c>
      <c r="G11706" s="114">
        <v>40851</v>
      </c>
      <c r="H11706" s="26">
        <v>1253.23</v>
      </c>
      <c r="I11706" s="114">
        <v>40851</v>
      </c>
      <c r="J11706" s="26">
        <v>0.01</v>
      </c>
      <c r="K11706" s="114">
        <v>40851</v>
      </c>
      <c r="L11706" s="26">
        <v>2.06</v>
      </c>
    </row>
    <row r="11707" spans="1:12" outlineLevel="1" x14ac:dyDescent="0.25">
      <c r="A11707" s="8">
        <f t="shared" si="546"/>
        <v>1261.1199999999999</v>
      </c>
      <c r="C11707" s="8">
        <f t="shared" si="547"/>
        <v>0.01</v>
      </c>
      <c r="E11707" s="8">
        <f t="shared" si="548"/>
        <v>2.04</v>
      </c>
      <c r="G11707" s="114">
        <v>40854</v>
      </c>
      <c r="H11707" s="26">
        <v>1261.1199999999999</v>
      </c>
      <c r="I11707" s="114">
        <v>40854</v>
      </c>
      <c r="J11707" s="26">
        <v>0.01</v>
      </c>
      <c r="K11707" s="114">
        <v>40854</v>
      </c>
      <c r="L11707" s="26">
        <v>2.04</v>
      </c>
    </row>
    <row r="11708" spans="1:12" outlineLevel="1" x14ac:dyDescent="0.25">
      <c r="A11708" s="8">
        <f t="shared" si="546"/>
        <v>1275.92</v>
      </c>
      <c r="C11708" s="8">
        <f t="shared" si="547"/>
        <v>0.01</v>
      </c>
      <c r="E11708" s="8">
        <f t="shared" si="548"/>
        <v>2.1</v>
      </c>
      <c r="G11708" s="114">
        <v>40855</v>
      </c>
      <c r="H11708" s="26">
        <v>1275.92</v>
      </c>
      <c r="I11708" s="114">
        <v>40855</v>
      </c>
      <c r="J11708" s="26">
        <v>0.01</v>
      </c>
      <c r="K11708" s="114">
        <v>40855</v>
      </c>
      <c r="L11708" s="26">
        <v>2.1</v>
      </c>
    </row>
    <row r="11709" spans="1:12" outlineLevel="1" x14ac:dyDescent="0.25">
      <c r="A11709" s="8">
        <f t="shared" si="546"/>
        <v>1229.0999999999999</v>
      </c>
      <c r="C11709" s="8">
        <f t="shared" si="547"/>
        <v>0.01</v>
      </c>
      <c r="E11709" s="8">
        <f t="shared" si="548"/>
        <v>2</v>
      </c>
      <c r="G11709" s="114">
        <v>40856</v>
      </c>
      <c r="H11709" s="26">
        <v>1229.0999999999999</v>
      </c>
      <c r="I11709" s="114">
        <v>40856</v>
      </c>
      <c r="J11709" s="26">
        <v>0.01</v>
      </c>
      <c r="K11709" s="114">
        <v>40856</v>
      </c>
      <c r="L11709" s="26">
        <v>2</v>
      </c>
    </row>
    <row r="11710" spans="1:12" outlineLevel="1" x14ac:dyDescent="0.25">
      <c r="A11710" s="8">
        <f t="shared" si="546"/>
        <v>1239.69</v>
      </c>
      <c r="C11710" s="8">
        <f t="shared" si="547"/>
        <v>0.01</v>
      </c>
      <c r="E11710" s="8">
        <f t="shared" si="548"/>
        <v>2.04</v>
      </c>
      <c r="G11710" s="114">
        <v>40857</v>
      </c>
      <c r="H11710" s="26">
        <v>1239.69</v>
      </c>
      <c r="I11710" s="114">
        <v>40857</v>
      </c>
      <c r="J11710" s="26">
        <v>0.01</v>
      </c>
      <c r="K11710" s="114">
        <v>40857</v>
      </c>
      <c r="L11710" s="26">
        <v>2.04</v>
      </c>
    </row>
    <row r="11711" spans="1:12" outlineLevel="1" x14ac:dyDescent="0.25">
      <c r="A11711" s="8">
        <f t="shared" si="546"/>
        <v>1263.8499999999999</v>
      </c>
      <c r="C11711" s="8">
        <f t="shared" si="547"/>
        <v>0.01</v>
      </c>
      <c r="E11711" s="8">
        <f t="shared" si="548"/>
        <v>2.04</v>
      </c>
      <c r="G11711" s="114">
        <v>40858</v>
      </c>
      <c r="H11711" s="26">
        <v>1263.8499999999999</v>
      </c>
      <c r="I11711" s="114">
        <v>40858</v>
      </c>
      <c r="J11711" s="26" t="e">
        <f>NA()</f>
        <v>#N/A</v>
      </c>
      <c r="K11711" s="114">
        <v>40858</v>
      </c>
      <c r="L11711" s="26" t="e">
        <f>NA()</f>
        <v>#N/A</v>
      </c>
    </row>
    <row r="11712" spans="1:12" outlineLevel="1" x14ac:dyDescent="0.25">
      <c r="A11712" s="8">
        <f t="shared" si="546"/>
        <v>1251.78</v>
      </c>
      <c r="C11712" s="8">
        <f t="shared" si="547"/>
        <v>0.01</v>
      </c>
      <c r="E11712" s="8">
        <f t="shared" si="548"/>
        <v>2.04</v>
      </c>
      <c r="G11712" s="114">
        <v>40861</v>
      </c>
      <c r="H11712" s="26">
        <v>1251.78</v>
      </c>
      <c r="I11712" s="114">
        <v>40861</v>
      </c>
      <c r="J11712" s="26">
        <v>0.01</v>
      </c>
      <c r="K11712" s="114">
        <v>40861</v>
      </c>
      <c r="L11712" s="26">
        <v>2.04</v>
      </c>
    </row>
    <row r="11713" spans="1:12" outlineLevel="1" x14ac:dyDescent="0.25">
      <c r="A11713" s="8">
        <f t="shared" si="546"/>
        <v>1257.81</v>
      </c>
      <c r="C11713" s="8">
        <f t="shared" si="547"/>
        <v>0.01</v>
      </c>
      <c r="E11713" s="8">
        <f t="shared" si="548"/>
        <v>2.06</v>
      </c>
      <c r="G11713" s="114">
        <v>40862</v>
      </c>
      <c r="H11713" s="26">
        <v>1257.81</v>
      </c>
      <c r="I11713" s="114">
        <v>40862</v>
      </c>
      <c r="J11713" s="26">
        <v>0.01</v>
      </c>
      <c r="K11713" s="114">
        <v>40862</v>
      </c>
      <c r="L11713" s="26">
        <v>2.06</v>
      </c>
    </row>
    <row r="11714" spans="1:12" outlineLevel="1" x14ac:dyDescent="0.25">
      <c r="A11714" s="8">
        <f t="shared" si="546"/>
        <v>1236.9100000000001</v>
      </c>
      <c r="C11714" s="8">
        <f t="shared" si="547"/>
        <v>0.01</v>
      </c>
      <c r="E11714" s="8">
        <f t="shared" si="548"/>
        <v>2.0099999999999998</v>
      </c>
      <c r="G11714" s="114">
        <v>40863</v>
      </c>
      <c r="H11714" s="26">
        <v>1236.9100000000001</v>
      </c>
      <c r="I11714" s="114">
        <v>40863</v>
      </c>
      <c r="J11714" s="26">
        <v>0.01</v>
      </c>
      <c r="K11714" s="114">
        <v>40863</v>
      </c>
      <c r="L11714" s="26">
        <v>2.0099999999999998</v>
      </c>
    </row>
    <row r="11715" spans="1:12" outlineLevel="1" x14ac:dyDescent="0.25">
      <c r="A11715" s="8">
        <f t="shared" si="546"/>
        <v>1216.1300000000001</v>
      </c>
      <c r="C11715" s="8">
        <f t="shared" si="547"/>
        <v>0.02</v>
      </c>
      <c r="E11715" s="8">
        <f t="shared" si="548"/>
        <v>1.96</v>
      </c>
      <c r="G11715" s="114">
        <v>40864</v>
      </c>
      <c r="H11715" s="26">
        <v>1216.1300000000001</v>
      </c>
      <c r="I11715" s="114">
        <v>40864</v>
      </c>
      <c r="J11715" s="26">
        <v>0.02</v>
      </c>
      <c r="K11715" s="114">
        <v>40864</v>
      </c>
      <c r="L11715" s="26">
        <v>1.96</v>
      </c>
    </row>
    <row r="11716" spans="1:12" outlineLevel="1" x14ac:dyDescent="0.25">
      <c r="A11716" s="8">
        <f t="shared" si="546"/>
        <v>1215.6500000000001</v>
      </c>
      <c r="C11716" s="8">
        <f t="shared" si="547"/>
        <v>0.01</v>
      </c>
      <c r="E11716" s="8">
        <f t="shared" si="548"/>
        <v>2.0099999999999998</v>
      </c>
      <c r="G11716" s="114">
        <v>40865</v>
      </c>
      <c r="H11716" s="26">
        <v>1215.6500000000001</v>
      </c>
      <c r="I11716" s="114">
        <v>40865</v>
      </c>
      <c r="J11716" s="26">
        <v>0.01</v>
      </c>
      <c r="K11716" s="114">
        <v>40865</v>
      </c>
      <c r="L11716" s="26">
        <v>2.0099999999999998</v>
      </c>
    </row>
    <row r="11717" spans="1:12" outlineLevel="1" x14ac:dyDescent="0.25">
      <c r="A11717" s="8">
        <f t="shared" si="546"/>
        <v>1192.98</v>
      </c>
      <c r="C11717" s="8">
        <f t="shared" si="547"/>
        <v>0.02</v>
      </c>
      <c r="E11717" s="8">
        <f t="shared" si="548"/>
        <v>1.97</v>
      </c>
      <c r="G11717" s="114">
        <v>40868</v>
      </c>
      <c r="H11717" s="26">
        <v>1192.98</v>
      </c>
      <c r="I11717" s="114">
        <v>40868</v>
      </c>
      <c r="J11717" s="26">
        <v>0.02</v>
      </c>
      <c r="K11717" s="114">
        <v>40868</v>
      </c>
      <c r="L11717" s="26">
        <v>1.97</v>
      </c>
    </row>
    <row r="11718" spans="1:12" outlineLevel="1" x14ac:dyDescent="0.25">
      <c r="A11718" s="8">
        <f t="shared" si="546"/>
        <v>1188.04</v>
      </c>
      <c r="C11718" s="8">
        <f t="shared" si="547"/>
        <v>0.02</v>
      </c>
      <c r="E11718" s="8">
        <f t="shared" si="548"/>
        <v>1.94</v>
      </c>
      <c r="G11718" s="114">
        <v>40869</v>
      </c>
      <c r="H11718" s="26">
        <v>1188.04</v>
      </c>
      <c r="I11718" s="114">
        <v>40869</v>
      </c>
      <c r="J11718" s="26">
        <v>0.02</v>
      </c>
      <c r="K11718" s="114">
        <v>40869</v>
      </c>
      <c r="L11718" s="26">
        <v>1.94</v>
      </c>
    </row>
    <row r="11719" spans="1:12" outlineLevel="1" x14ac:dyDescent="0.25">
      <c r="A11719" s="8">
        <f t="shared" si="546"/>
        <v>1161.79</v>
      </c>
      <c r="C11719" s="8">
        <f t="shared" si="547"/>
        <v>0.02</v>
      </c>
      <c r="E11719" s="8">
        <f t="shared" si="548"/>
        <v>1.89</v>
      </c>
      <c r="G11719" s="114">
        <v>40870</v>
      </c>
      <c r="H11719" s="26">
        <v>1161.79</v>
      </c>
      <c r="I11719" s="114">
        <v>40870</v>
      </c>
      <c r="J11719" s="26">
        <v>0.02</v>
      </c>
      <c r="K11719" s="114">
        <v>40870</v>
      </c>
      <c r="L11719" s="26">
        <v>1.89</v>
      </c>
    </row>
    <row r="11720" spans="1:12" outlineLevel="1" x14ac:dyDescent="0.25">
      <c r="A11720" s="8">
        <f t="shared" si="546"/>
        <v>1161.79</v>
      </c>
      <c r="C11720" s="8">
        <f t="shared" si="547"/>
        <v>0.02</v>
      </c>
      <c r="E11720" s="8">
        <f t="shared" si="548"/>
        <v>1.89</v>
      </c>
      <c r="G11720" s="114">
        <v>40871</v>
      </c>
      <c r="H11720" s="26" t="e">
        <f>NA()</f>
        <v>#N/A</v>
      </c>
      <c r="I11720" s="114">
        <v>40871</v>
      </c>
      <c r="J11720" s="26" t="e">
        <f>NA()</f>
        <v>#N/A</v>
      </c>
      <c r="K11720" s="114">
        <v>40871</v>
      </c>
      <c r="L11720" s="26" t="e">
        <f>NA()</f>
        <v>#N/A</v>
      </c>
    </row>
    <row r="11721" spans="1:12" outlineLevel="1" x14ac:dyDescent="0.25">
      <c r="A11721" s="8">
        <f t="shared" ref="A11721:A11784" si="549">IF(ISNA(H11721),A11720,H11721)</f>
        <v>1158.67</v>
      </c>
      <c r="C11721" s="8">
        <f t="shared" ref="C11721:C11784" si="550">IF(ISNA(J11721),C11720,J11721)</f>
        <v>0.02</v>
      </c>
      <c r="E11721" s="8">
        <f t="shared" ref="E11721:E11784" si="551">IF(ISNA(L11721),E11720,L11721)</f>
        <v>1.97</v>
      </c>
      <c r="G11721" s="114">
        <v>40872</v>
      </c>
      <c r="H11721" s="26">
        <v>1158.67</v>
      </c>
      <c r="I11721" s="114">
        <v>40872</v>
      </c>
      <c r="J11721" s="26">
        <v>0.02</v>
      </c>
      <c r="K11721" s="114">
        <v>40872</v>
      </c>
      <c r="L11721" s="26">
        <v>1.97</v>
      </c>
    </row>
    <row r="11722" spans="1:12" outlineLevel="1" x14ac:dyDescent="0.25">
      <c r="A11722" s="8">
        <f t="shared" si="549"/>
        <v>1192.55</v>
      </c>
      <c r="C11722" s="8">
        <f t="shared" si="550"/>
        <v>0.03</v>
      </c>
      <c r="E11722" s="8">
        <f t="shared" si="551"/>
        <v>1.97</v>
      </c>
      <c r="G11722" s="114">
        <v>40875</v>
      </c>
      <c r="H11722" s="26">
        <v>1192.55</v>
      </c>
      <c r="I11722" s="114">
        <v>40875</v>
      </c>
      <c r="J11722" s="26">
        <v>0.03</v>
      </c>
      <c r="K11722" s="114">
        <v>40875</v>
      </c>
      <c r="L11722" s="26">
        <v>1.97</v>
      </c>
    </row>
    <row r="11723" spans="1:12" outlineLevel="1" x14ac:dyDescent="0.25">
      <c r="A11723" s="8">
        <f t="shared" si="549"/>
        <v>1195.19</v>
      </c>
      <c r="C11723" s="8">
        <f t="shared" si="550"/>
        <v>0.02</v>
      </c>
      <c r="E11723" s="8">
        <f t="shared" si="551"/>
        <v>2</v>
      </c>
      <c r="G11723" s="114">
        <v>40876</v>
      </c>
      <c r="H11723" s="26">
        <v>1195.19</v>
      </c>
      <c r="I11723" s="114">
        <v>40876</v>
      </c>
      <c r="J11723" s="26">
        <v>0.02</v>
      </c>
      <c r="K11723" s="114">
        <v>40876</v>
      </c>
      <c r="L11723" s="26">
        <v>2</v>
      </c>
    </row>
    <row r="11724" spans="1:12" outlineLevel="1" x14ac:dyDescent="0.25">
      <c r="A11724" s="8">
        <f t="shared" si="549"/>
        <v>1246.96</v>
      </c>
      <c r="C11724" s="8">
        <f t="shared" si="550"/>
        <v>0.01</v>
      </c>
      <c r="E11724" s="8">
        <f t="shared" si="551"/>
        <v>2.08</v>
      </c>
      <c r="G11724" s="114">
        <v>40877</v>
      </c>
      <c r="H11724" s="26">
        <v>1246.96</v>
      </c>
      <c r="I11724" s="114">
        <v>40877</v>
      </c>
      <c r="J11724" s="26">
        <v>0.01</v>
      </c>
      <c r="K11724" s="114">
        <v>40877</v>
      </c>
      <c r="L11724" s="26">
        <v>2.08</v>
      </c>
    </row>
    <row r="11725" spans="1:12" outlineLevel="1" x14ac:dyDescent="0.25">
      <c r="A11725" s="8">
        <f t="shared" si="549"/>
        <v>1244.58</v>
      </c>
      <c r="C11725" s="8">
        <f t="shared" si="550"/>
        <v>0.01</v>
      </c>
      <c r="E11725" s="8">
        <f t="shared" si="551"/>
        <v>2.11</v>
      </c>
      <c r="G11725" s="114">
        <v>40878</v>
      </c>
      <c r="H11725" s="26">
        <v>1244.58</v>
      </c>
      <c r="I11725" s="114">
        <v>40878</v>
      </c>
      <c r="J11725" s="26">
        <v>0.01</v>
      </c>
      <c r="K11725" s="114">
        <v>40878</v>
      </c>
      <c r="L11725" s="26">
        <v>2.11</v>
      </c>
    </row>
    <row r="11726" spans="1:12" outlineLevel="1" x14ac:dyDescent="0.25">
      <c r="A11726" s="8">
        <f t="shared" si="549"/>
        <v>1244.28</v>
      </c>
      <c r="C11726" s="8">
        <f t="shared" si="550"/>
        <v>0.02</v>
      </c>
      <c r="E11726" s="8">
        <f t="shared" si="551"/>
        <v>2.0499999999999998</v>
      </c>
      <c r="G11726" s="114">
        <v>40879</v>
      </c>
      <c r="H11726" s="26">
        <v>1244.28</v>
      </c>
      <c r="I11726" s="114">
        <v>40879</v>
      </c>
      <c r="J11726" s="26">
        <v>0.02</v>
      </c>
      <c r="K11726" s="114">
        <v>40879</v>
      </c>
      <c r="L11726" s="26">
        <v>2.0499999999999998</v>
      </c>
    </row>
    <row r="11727" spans="1:12" outlineLevel="1" x14ac:dyDescent="0.25">
      <c r="A11727" s="8">
        <f t="shared" si="549"/>
        <v>1257.08</v>
      </c>
      <c r="C11727" s="8">
        <f t="shared" si="550"/>
        <v>0.01</v>
      </c>
      <c r="E11727" s="8">
        <f t="shared" si="551"/>
        <v>2.04</v>
      </c>
      <c r="G11727" s="114">
        <v>40882</v>
      </c>
      <c r="H11727" s="26">
        <v>1257.08</v>
      </c>
      <c r="I11727" s="114">
        <v>40882</v>
      </c>
      <c r="J11727" s="26">
        <v>0.01</v>
      </c>
      <c r="K11727" s="114">
        <v>40882</v>
      </c>
      <c r="L11727" s="26">
        <v>2.04</v>
      </c>
    </row>
    <row r="11728" spans="1:12" outlineLevel="1" x14ac:dyDescent="0.25">
      <c r="A11728" s="8">
        <f t="shared" si="549"/>
        <v>1258.47</v>
      </c>
      <c r="C11728" s="8">
        <f t="shared" si="550"/>
        <v>0.01</v>
      </c>
      <c r="E11728" s="8">
        <f t="shared" si="551"/>
        <v>2.08</v>
      </c>
      <c r="G11728" s="114">
        <v>40883</v>
      </c>
      <c r="H11728" s="26">
        <v>1258.47</v>
      </c>
      <c r="I11728" s="114">
        <v>40883</v>
      </c>
      <c r="J11728" s="26">
        <v>0.01</v>
      </c>
      <c r="K11728" s="114">
        <v>40883</v>
      </c>
      <c r="L11728" s="26">
        <v>2.08</v>
      </c>
    </row>
    <row r="11729" spans="1:12" outlineLevel="1" x14ac:dyDescent="0.25">
      <c r="A11729" s="8">
        <f t="shared" si="549"/>
        <v>1261.01</v>
      </c>
      <c r="C11729" s="8">
        <f t="shared" si="550"/>
        <v>0.02</v>
      </c>
      <c r="E11729" s="8">
        <f t="shared" si="551"/>
        <v>2.02</v>
      </c>
      <c r="G11729" s="114">
        <v>40884</v>
      </c>
      <c r="H11729" s="26">
        <v>1261.01</v>
      </c>
      <c r="I11729" s="114">
        <v>40884</v>
      </c>
      <c r="J11729" s="26">
        <v>0.02</v>
      </c>
      <c r="K11729" s="114">
        <v>40884</v>
      </c>
      <c r="L11729" s="26">
        <v>2.02</v>
      </c>
    </row>
    <row r="11730" spans="1:12" outlineLevel="1" x14ac:dyDescent="0.25">
      <c r="A11730" s="8">
        <f t="shared" si="549"/>
        <v>1234.3499999999999</v>
      </c>
      <c r="C11730" s="8">
        <f t="shared" si="550"/>
        <v>0.01</v>
      </c>
      <c r="E11730" s="8">
        <f t="shared" si="551"/>
        <v>1.99</v>
      </c>
      <c r="G11730" s="114">
        <v>40885</v>
      </c>
      <c r="H11730" s="26">
        <v>1234.3499999999999</v>
      </c>
      <c r="I11730" s="114">
        <v>40885</v>
      </c>
      <c r="J11730" s="26">
        <v>0.01</v>
      </c>
      <c r="K11730" s="114">
        <v>40885</v>
      </c>
      <c r="L11730" s="26">
        <v>1.99</v>
      </c>
    </row>
    <row r="11731" spans="1:12" outlineLevel="1" x14ac:dyDescent="0.25">
      <c r="A11731" s="8">
        <f t="shared" si="549"/>
        <v>1255.19</v>
      </c>
      <c r="C11731" s="8">
        <f t="shared" si="550"/>
        <v>0.01</v>
      </c>
      <c r="E11731" s="8">
        <f t="shared" si="551"/>
        <v>2.0699999999999998</v>
      </c>
      <c r="G11731" s="114">
        <v>40886</v>
      </c>
      <c r="H11731" s="26">
        <v>1255.19</v>
      </c>
      <c r="I11731" s="114">
        <v>40886</v>
      </c>
      <c r="J11731" s="26">
        <v>0.01</v>
      </c>
      <c r="K11731" s="114">
        <v>40886</v>
      </c>
      <c r="L11731" s="26">
        <v>2.0699999999999998</v>
      </c>
    </row>
    <row r="11732" spans="1:12" outlineLevel="1" x14ac:dyDescent="0.25">
      <c r="A11732" s="8">
        <f t="shared" si="549"/>
        <v>1236.47</v>
      </c>
      <c r="C11732" s="8">
        <f t="shared" si="550"/>
        <v>0.01</v>
      </c>
      <c r="E11732" s="8">
        <f t="shared" si="551"/>
        <v>2.0299999999999998</v>
      </c>
      <c r="G11732" s="114">
        <v>40889</v>
      </c>
      <c r="H11732" s="26">
        <v>1236.47</v>
      </c>
      <c r="I11732" s="114">
        <v>40889</v>
      </c>
      <c r="J11732" s="26">
        <v>0.01</v>
      </c>
      <c r="K11732" s="114">
        <v>40889</v>
      </c>
      <c r="L11732" s="26">
        <v>2.0299999999999998</v>
      </c>
    </row>
    <row r="11733" spans="1:12" outlineLevel="1" x14ac:dyDescent="0.25">
      <c r="A11733" s="8">
        <f t="shared" si="549"/>
        <v>1225.73</v>
      </c>
      <c r="C11733" s="8">
        <f t="shared" si="550"/>
        <v>0.01</v>
      </c>
      <c r="E11733" s="8">
        <f t="shared" si="551"/>
        <v>1.96</v>
      </c>
      <c r="G11733" s="114">
        <v>40890</v>
      </c>
      <c r="H11733" s="26">
        <v>1225.73</v>
      </c>
      <c r="I11733" s="114">
        <v>40890</v>
      </c>
      <c r="J11733" s="26">
        <v>0.01</v>
      </c>
      <c r="K11733" s="114">
        <v>40890</v>
      </c>
      <c r="L11733" s="26">
        <v>1.96</v>
      </c>
    </row>
    <row r="11734" spans="1:12" outlineLevel="1" x14ac:dyDescent="0.25">
      <c r="A11734" s="8">
        <f t="shared" si="549"/>
        <v>1211.82</v>
      </c>
      <c r="C11734" s="8">
        <f t="shared" si="550"/>
        <v>0.01</v>
      </c>
      <c r="E11734" s="8">
        <f t="shared" si="551"/>
        <v>1.92</v>
      </c>
      <c r="G11734" s="114">
        <v>40891</v>
      </c>
      <c r="H11734" s="26">
        <v>1211.82</v>
      </c>
      <c r="I11734" s="114">
        <v>40891</v>
      </c>
      <c r="J11734" s="26">
        <v>0.01</v>
      </c>
      <c r="K11734" s="114">
        <v>40891</v>
      </c>
      <c r="L11734" s="26">
        <v>1.92</v>
      </c>
    </row>
    <row r="11735" spans="1:12" outlineLevel="1" x14ac:dyDescent="0.25">
      <c r="A11735" s="8">
        <f t="shared" si="549"/>
        <v>1215.75</v>
      </c>
      <c r="C11735" s="8">
        <f t="shared" si="550"/>
        <v>0</v>
      </c>
      <c r="E11735" s="8">
        <f t="shared" si="551"/>
        <v>1.92</v>
      </c>
      <c r="G11735" s="114">
        <v>40892</v>
      </c>
      <c r="H11735" s="26">
        <v>1215.75</v>
      </c>
      <c r="I11735" s="114">
        <v>40892</v>
      </c>
      <c r="J11735" s="26">
        <v>0</v>
      </c>
      <c r="K11735" s="114">
        <v>40892</v>
      </c>
      <c r="L11735" s="26">
        <v>1.92</v>
      </c>
    </row>
    <row r="11736" spans="1:12" outlineLevel="1" x14ac:dyDescent="0.25">
      <c r="A11736" s="8">
        <f t="shared" si="549"/>
        <v>1219.6600000000001</v>
      </c>
      <c r="C11736" s="8">
        <f t="shared" si="550"/>
        <v>0</v>
      </c>
      <c r="E11736" s="8">
        <f t="shared" si="551"/>
        <v>1.86</v>
      </c>
      <c r="G11736" s="114">
        <v>40893</v>
      </c>
      <c r="H11736" s="26">
        <v>1219.6600000000001</v>
      </c>
      <c r="I11736" s="114">
        <v>40893</v>
      </c>
      <c r="J11736" s="26">
        <v>0</v>
      </c>
      <c r="K11736" s="114">
        <v>40893</v>
      </c>
      <c r="L11736" s="26">
        <v>1.86</v>
      </c>
    </row>
    <row r="11737" spans="1:12" outlineLevel="1" x14ac:dyDescent="0.25">
      <c r="A11737" s="8">
        <f t="shared" si="549"/>
        <v>1205.3499999999999</v>
      </c>
      <c r="C11737" s="8">
        <f t="shared" si="550"/>
        <v>0.01</v>
      </c>
      <c r="E11737" s="8">
        <f t="shared" si="551"/>
        <v>1.82</v>
      </c>
      <c r="G11737" s="114">
        <v>40896</v>
      </c>
      <c r="H11737" s="26">
        <v>1205.3499999999999</v>
      </c>
      <c r="I11737" s="114">
        <v>40896</v>
      </c>
      <c r="J11737" s="26">
        <v>0.01</v>
      </c>
      <c r="K11737" s="114">
        <v>40896</v>
      </c>
      <c r="L11737" s="26">
        <v>1.82</v>
      </c>
    </row>
    <row r="11738" spans="1:12" outlineLevel="1" x14ac:dyDescent="0.25">
      <c r="A11738" s="8">
        <f t="shared" si="549"/>
        <v>1241.3</v>
      </c>
      <c r="C11738" s="8">
        <f t="shared" si="550"/>
        <v>0.01</v>
      </c>
      <c r="E11738" s="8">
        <f t="shared" si="551"/>
        <v>1.94</v>
      </c>
      <c r="G11738" s="114">
        <v>40897</v>
      </c>
      <c r="H11738" s="26">
        <v>1241.3</v>
      </c>
      <c r="I11738" s="114">
        <v>40897</v>
      </c>
      <c r="J11738" s="26">
        <v>0.01</v>
      </c>
      <c r="K11738" s="114">
        <v>40897</v>
      </c>
      <c r="L11738" s="26">
        <v>1.94</v>
      </c>
    </row>
    <row r="11739" spans="1:12" outlineLevel="1" x14ac:dyDescent="0.25">
      <c r="A11739" s="8">
        <f t="shared" si="549"/>
        <v>1243.72</v>
      </c>
      <c r="C11739" s="8">
        <f t="shared" si="550"/>
        <v>0.01</v>
      </c>
      <c r="E11739" s="8">
        <f t="shared" si="551"/>
        <v>1.98</v>
      </c>
      <c r="G11739" s="114">
        <v>40898</v>
      </c>
      <c r="H11739" s="26">
        <v>1243.72</v>
      </c>
      <c r="I11739" s="114">
        <v>40898</v>
      </c>
      <c r="J11739" s="26">
        <v>0.01</v>
      </c>
      <c r="K11739" s="114">
        <v>40898</v>
      </c>
      <c r="L11739" s="26">
        <v>1.98</v>
      </c>
    </row>
    <row r="11740" spans="1:12" outlineLevel="1" x14ac:dyDescent="0.25">
      <c r="A11740" s="8">
        <f t="shared" si="549"/>
        <v>1254</v>
      </c>
      <c r="C11740" s="8">
        <f t="shared" si="550"/>
        <v>0.01</v>
      </c>
      <c r="E11740" s="8">
        <f t="shared" si="551"/>
        <v>1.97</v>
      </c>
      <c r="G11740" s="114">
        <v>40899</v>
      </c>
      <c r="H11740" s="26">
        <v>1254</v>
      </c>
      <c r="I11740" s="114">
        <v>40899</v>
      </c>
      <c r="J11740" s="26">
        <v>0.01</v>
      </c>
      <c r="K11740" s="114">
        <v>40899</v>
      </c>
      <c r="L11740" s="26">
        <v>1.97</v>
      </c>
    </row>
    <row r="11741" spans="1:12" outlineLevel="1" x14ac:dyDescent="0.25">
      <c r="A11741" s="8">
        <f t="shared" si="549"/>
        <v>1265.33</v>
      </c>
      <c r="C11741" s="8">
        <f t="shared" si="550"/>
        <v>0.01</v>
      </c>
      <c r="E11741" s="8">
        <f t="shared" si="551"/>
        <v>2.0299999999999998</v>
      </c>
      <c r="G11741" s="114">
        <v>40900</v>
      </c>
      <c r="H11741" s="26">
        <v>1265.33</v>
      </c>
      <c r="I11741" s="114">
        <v>40900</v>
      </c>
      <c r="J11741" s="26">
        <v>0.01</v>
      </c>
      <c r="K11741" s="114">
        <v>40900</v>
      </c>
      <c r="L11741" s="26">
        <v>2.0299999999999998</v>
      </c>
    </row>
    <row r="11742" spans="1:12" outlineLevel="1" x14ac:dyDescent="0.25">
      <c r="A11742" s="8">
        <f t="shared" si="549"/>
        <v>1265.33</v>
      </c>
      <c r="C11742" s="8">
        <f t="shared" si="550"/>
        <v>0.01</v>
      </c>
      <c r="E11742" s="8">
        <f t="shared" si="551"/>
        <v>2.0299999999999998</v>
      </c>
      <c r="G11742" s="114">
        <v>40903</v>
      </c>
      <c r="H11742" s="26" t="e">
        <f>NA()</f>
        <v>#N/A</v>
      </c>
      <c r="I11742" s="114">
        <v>40903</v>
      </c>
      <c r="J11742" s="26" t="e">
        <f>NA()</f>
        <v>#N/A</v>
      </c>
      <c r="K11742" s="114">
        <v>40903</v>
      </c>
      <c r="L11742" s="26" t="e">
        <f>NA()</f>
        <v>#N/A</v>
      </c>
    </row>
    <row r="11743" spans="1:12" outlineLevel="1" x14ac:dyDescent="0.25">
      <c r="A11743" s="8">
        <f t="shared" si="549"/>
        <v>1265.43</v>
      </c>
      <c r="C11743" s="8">
        <f t="shared" si="550"/>
        <v>0.02</v>
      </c>
      <c r="E11743" s="8">
        <f t="shared" si="551"/>
        <v>2.02</v>
      </c>
      <c r="G11743" s="114">
        <v>40904</v>
      </c>
      <c r="H11743" s="26">
        <v>1265.43</v>
      </c>
      <c r="I11743" s="114">
        <v>40904</v>
      </c>
      <c r="J11743" s="26">
        <v>0.02</v>
      </c>
      <c r="K11743" s="114">
        <v>40904</v>
      </c>
      <c r="L11743" s="26">
        <v>2.02</v>
      </c>
    </row>
    <row r="11744" spans="1:12" outlineLevel="1" x14ac:dyDescent="0.25">
      <c r="A11744" s="8">
        <f t="shared" si="549"/>
        <v>1249.6400000000001</v>
      </c>
      <c r="C11744" s="8">
        <f t="shared" si="550"/>
        <v>0.01</v>
      </c>
      <c r="E11744" s="8">
        <f t="shared" si="551"/>
        <v>1.93</v>
      </c>
      <c r="G11744" s="114">
        <v>40905</v>
      </c>
      <c r="H11744" s="26">
        <v>1249.6400000000001</v>
      </c>
      <c r="I11744" s="114">
        <v>40905</v>
      </c>
      <c r="J11744" s="26">
        <v>0.01</v>
      </c>
      <c r="K11744" s="114">
        <v>40905</v>
      </c>
      <c r="L11744" s="26">
        <v>1.93</v>
      </c>
    </row>
    <row r="11745" spans="1:12" outlineLevel="1" x14ac:dyDescent="0.25">
      <c r="A11745" s="8">
        <f t="shared" si="549"/>
        <v>1263.02</v>
      </c>
      <c r="C11745" s="8">
        <f t="shared" si="550"/>
        <v>0.02</v>
      </c>
      <c r="E11745" s="8">
        <f t="shared" si="551"/>
        <v>1.91</v>
      </c>
      <c r="G11745" s="114">
        <v>40906</v>
      </c>
      <c r="H11745" s="26">
        <v>1263.02</v>
      </c>
      <c r="I11745" s="114">
        <v>40906</v>
      </c>
      <c r="J11745" s="26">
        <v>0.02</v>
      </c>
      <c r="K11745" s="114">
        <v>40906</v>
      </c>
      <c r="L11745" s="26">
        <v>1.91</v>
      </c>
    </row>
    <row r="11746" spans="1:12" outlineLevel="1" x14ac:dyDescent="0.25">
      <c r="A11746" s="8">
        <f t="shared" si="549"/>
        <v>1257.5999999999999</v>
      </c>
      <c r="C11746" s="8">
        <f t="shared" si="550"/>
        <v>0.02</v>
      </c>
      <c r="E11746" s="8">
        <f t="shared" si="551"/>
        <v>1.89</v>
      </c>
      <c r="G11746" s="114">
        <v>40907</v>
      </c>
      <c r="H11746" s="26">
        <v>1257.5999999999999</v>
      </c>
      <c r="I11746" s="114">
        <v>40907</v>
      </c>
      <c r="J11746" s="26">
        <v>0.02</v>
      </c>
      <c r="K11746" s="114">
        <v>40907</v>
      </c>
      <c r="L11746" s="26">
        <v>1.89</v>
      </c>
    </row>
    <row r="11747" spans="1:12" outlineLevel="1" x14ac:dyDescent="0.25">
      <c r="A11747" s="8">
        <f t="shared" si="549"/>
        <v>1257.5999999999999</v>
      </c>
      <c r="C11747" s="8">
        <f t="shared" si="550"/>
        <v>0.02</v>
      </c>
      <c r="E11747" s="8">
        <f t="shared" si="551"/>
        <v>1.89</v>
      </c>
      <c r="G11747" s="114">
        <v>40910</v>
      </c>
      <c r="H11747" s="26" t="e">
        <f>NA()</f>
        <v>#N/A</v>
      </c>
      <c r="I11747" s="114">
        <v>40910</v>
      </c>
      <c r="J11747" s="26" t="e">
        <f>NA()</f>
        <v>#N/A</v>
      </c>
      <c r="K11747" s="114">
        <v>40910</v>
      </c>
      <c r="L11747" s="26" t="e">
        <f>NA()</f>
        <v>#N/A</v>
      </c>
    </row>
    <row r="11748" spans="1:12" outlineLevel="1" x14ac:dyDescent="0.25">
      <c r="A11748" s="8">
        <f t="shared" si="549"/>
        <v>1277.06</v>
      </c>
      <c r="C11748" s="8">
        <f t="shared" si="550"/>
        <v>0.02</v>
      </c>
      <c r="E11748" s="8">
        <f t="shared" si="551"/>
        <v>1.97</v>
      </c>
      <c r="G11748" s="114">
        <v>40911</v>
      </c>
      <c r="H11748" s="26">
        <v>1277.06</v>
      </c>
      <c r="I11748" s="114">
        <v>40911</v>
      </c>
      <c r="J11748" s="26">
        <v>0.02</v>
      </c>
      <c r="K11748" s="114">
        <v>40911</v>
      </c>
      <c r="L11748" s="26">
        <v>1.97</v>
      </c>
    </row>
    <row r="11749" spans="1:12" outlineLevel="1" x14ac:dyDescent="0.25">
      <c r="A11749" s="8">
        <f t="shared" si="549"/>
        <v>1277.3</v>
      </c>
      <c r="C11749" s="8">
        <f t="shared" si="550"/>
        <v>0.02</v>
      </c>
      <c r="E11749" s="8">
        <f t="shared" si="551"/>
        <v>2</v>
      </c>
      <c r="G11749" s="114">
        <v>40912</v>
      </c>
      <c r="H11749" s="26">
        <v>1277.3</v>
      </c>
      <c r="I11749" s="114">
        <v>40912</v>
      </c>
      <c r="J11749" s="26">
        <v>0.02</v>
      </c>
      <c r="K11749" s="114">
        <v>40912</v>
      </c>
      <c r="L11749" s="26">
        <v>2</v>
      </c>
    </row>
    <row r="11750" spans="1:12" outlineLevel="1" x14ac:dyDescent="0.25">
      <c r="A11750" s="8">
        <f t="shared" si="549"/>
        <v>1281.06</v>
      </c>
      <c r="C11750" s="8">
        <f t="shared" si="550"/>
        <v>0.02</v>
      </c>
      <c r="E11750" s="8">
        <f t="shared" si="551"/>
        <v>2.02</v>
      </c>
      <c r="G11750" s="114">
        <v>40913</v>
      </c>
      <c r="H11750" s="26">
        <v>1281.06</v>
      </c>
      <c r="I11750" s="114">
        <v>40913</v>
      </c>
      <c r="J11750" s="26">
        <v>0.02</v>
      </c>
      <c r="K11750" s="114">
        <v>40913</v>
      </c>
      <c r="L11750" s="26">
        <v>2.02</v>
      </c>
    </row>
    <row r="11751" spans="1:12" outlineLevel="1" x14ac:dyDescent="0.25">
      <c r="A11751" s="8">
        <f t="shared" si="549"/>
        <v>1277.81</v>
      </c>
      <c r="C11751" s="8">
        <f t="shared" si="550"/>
        <v>0.02</v>
      </c>
      <c r="E11751" s="8">
        <f t="shared" si="551"/>
        <v>1.98</v>
      </c>
      <c r="G11751" s="114">
        <v>40914</v>
      </c>
      <c r="H11751" s="26">
        <v>1277.81</v>
      </c>
      <c r="I11751" s="114">
        <v>40914</v>
      </c>
      <c r="J11751" s="26">
        <v>0.02</v>
      </c>
      <c r="K11751" s="114">
        <v>40914</v>
      </c>
      <c r="L11751" s="26">
        <v>1.98</v>
      </c>
    </row>
    <row r="11752" spans="1:12" outlineLevel="1" x14ac:dyDescent="0.25">
      <c r="A11752" s="8">
        <f t="shared" si="549"/>
        <v>1280.7</v>
      </c>
      <c r="C11752" s="8">
        <f t="shared" si="550"/>
        <v>0.01</v>
      </c>
      <c r="E11752" s="8">
        <f t="shared" si="551"/>
        <v>1.98</v>
      </c>
      <c r="G11752" s="114">
        <v>40917</v>
      </c>
      <c r="H11752" s="26">
        <v>1280.7</v>
      </c>
      <c r="I11752" s="114">
        <v>40917</v>
      </c>
      <c r="J11752" s="26">
        <v>0.01</v>
      </c>
      <c r="K11752" s="114">
        <v>40917</v>
      </c>
      <c r="L11752" s="26">
        <v>1.98</v>
      </c>
    </row>
    <row r="11753" spans="1:12" outlineLevel="1" x14ac:dyDescent="0.25">
      <c r="A11753" s="8">
        <f t="shared" si="549"/>
        <v>1292.08</v>
      </c>
      <c r="C11753" s="8">
        <f t="shared" si="550"/>
        <v>0.02</v>
      </c>
      <c r="E11753" s="8">
        <f t="shared" si="551"/>
        <v>2</v>
      </c>
      <c r="G11753" s="114">
        <v>40918</v>
      </c>
      <c r="H11753" s="26">
        <v>1292.08</v>
      </c>
      <c r="I11753" s="114">
        <v>40918</v>
      </c>
      <c r="J11753" s="26">
        <v>0.02</v>
      </c>
      <c r="K11753" s="114">
        <v>40918</v>
      </c>
      <c r="L11753" s="26">
        <v>2</v>
      </c>
    </row>
    <row r="11754" spans="1:12" outlineLevel="1" x14ac:dyDescent="0.25">
      <c r="A11754" s="8">
        <f t="shared" si="549"/>
        <v>1292.48</v>
      </c>
      <c r="C11754" s="8">
        <f t="shared" si="550"/>
        <v>0.02</v>
      </c>
      <c r="E11754" s="8">
        <f t="shared" si="551"/>
        <v>1.93</v>
      </c>
      <c r="G11754" s="114">
        <v>40919</v>
      </c>
      <c r="H11754" s="26">
        <v>1292.48</v>
      </c>
      <c r="I11754" s="114">
        <v>40919</v>
      </c>
      <c r="J11754" s="26">
        <v>0.02</v>
      </c>
      <c r="K11754" s="114">
        <v>40919</v>
      </c>
      <c r="L11754" s="26">
        <v>1.93</v>
      </c>
    </row>
    <row r="11755" spans="1:12" outlineLevel="1" x14ac:dyDescent="0.25">
      <c r="A11755" s="8">
        <f t="shared" si="549"/>
        <v>1295.5</v>
      </c>
      <c r="C11755" s="8">
        <f t="shared" si="550"/>
        <v>0.03</v>
      </c>
      <c r="E11755" s="8">
        <f t="shared" si="551"/>
        <v>1.94</v>
      </c>
      <c r="G11755" s="114">
        <v>40920</v>
      </c>
      <c r="H11755" s="26">
        <v>1295.5</v>
      </c>
      <c r="I11755" s="114">
        <v>40920</v>
      </c>
      <c r="J11755" s="26">
        <v>0.03</v>
      </c>
      <c r="K11755" s="114">
        <v>40920</v>
      </c>
      <c r="L11755" s="26">
        <v>1.94</v>
      </c>
    </row>
    <row r="11756" spans="1:12" outlineLevel="1" x14ac:dyDescent="0.25">
      <c r="A11756" s="8">
        <f t="shared" si="549"/>
        <v>1289.0899999999999</v>
      </c>
      <c r="C11756" s="8">
        <f t="shared" si="550"/>
        <v>0.03</v>
      </c>
      <c r="E11756" s="8">
        <f t="shared" si="551"/>
        <v>1.89</v>
      </c>
      <c r="G11756" s="114">
        <v>40921</v>
      </c>
      <c r="H11756" s="26">
        <v>1289.0899999999999</v>
      </c>
      <c r="I11756" s="114">
        <v>40921</v>
      </c>
      <c r="J11756" s="26">
        <v>0.03</v>
      </c>
      <c r="K11756" s="114">
        <v>40921</v>
      </c>
      <c r="L11756" s="26">
        <v>1.89</v>
      </c>
    </row>
    <row r="11757" spans="1:12" outlineLevel="1" x14ac:dyDescent="0.25">
      <c r="A11757" s="8">
        <f t="shared" si="549"/>
        <v>1289.0899999999999</v>
      </c>
      <c r="C11757" s="8">
        <f t="shared" si="550"/>
        <v>0.03</v>
      </c>
      <c r="E11757" s="8">
        <f t="shared" si="551"/>
        <v>1.89</v>
      </c>
      <c r="G11757" s="114">
        <v>40924</v>
      </c>
      <c r="H11757" s="26" t="e">
        <f>NA()</f>
        <v>#N/A</v>
      </c>
      <c r="I11757" s="114">
        <v>40924</v>
      </c>
      <c r="J11757" s="26" t="e">
        <f>NA()</f>
        <v>#N/A</v>
      </c>
      <c r="K11757" s="114">
        <v>40924</v>
      </c>
      <c r="L11757" s="26" t="e">
        <f>NA()</f>
        <v>#N/A</v>
      </c>
    </row>
    <row r="11758" spans="1:12" outlineLevel="1" x14ac:dyDescent="0.25">
      <c r="A11758" s="8">
        <f t="shared" si="549"/>
        <v>1293.67</v>
      </c>
      <c r="C11758" s="8">
        <f t="shared" si="550"/>
        <v>0.03</v>
      </c>
      <c r="E11758" s="8">
        <f t="shared" si="551"/>
        <v>1.87</v>
      </c>
      <c r="G11758" s="114">
        <v>40925</v>
      </c>
      <c r="H11758" s="26">
        <v>1293.67</v>
      </c>
      <c r="I11758" s="114">
        <v>40925</v>
      </c>
      <c r="J11758" s="26">
        <v>0.03</v>
      </c>
      <c r="K11758" s="114">
        <v>40925</v>
      </c>
      <c r="L11758" s="26">
        <v>1.87</v>
      </c>
    </row>
    <row r="11759" spans="1:12" outlineLevel="1" x14ac:dyDescent="0.25">
      <c r="A11759" s="8">
        <f t="shared" si="549"/>
        <v>1308.04</v>
      </c>
      <c r="C11759" s="8">
        <f t="shared" si="550"/>
        <v>0.03</v>
      </c>
      <c r="E11759" s="8">
        <f t="shared" si="551"/>
        <v>1.92</v>
      </c>
      <c r="G11759" s="114">
        <v>40926</v>
      </c>
      <c r="H11759" s="26">
        <v>1308.04</v>
      </c>
      <c r="I11759" s="114">
        <v>40926</v>
      </c>
      <c r="J11759" s="26">
        <v>0.03</v>
      </c>
      <c r="K11759" s="114">
        <v>40926</v>
      </c>
      <c r="L11759" s="26">
        <v>1.92</v>
      </c>
    </row>
    <row r="11760" spans="1:12" outlineLevel="1" x14ac:dyDescent="0.25">
      <c r="A11760" s="8">
        <f t="shared" si="549"/>
        <v>1314.5</v>
      </c>
      <c r="C11760" s="8">
        <f t="shared" si="550"/>
        <v>0.05</v>
      </c>
      <c r="E11760" s="8">
        <f t="shared" si="551"/>
        <v>2.0099999999999998</v>
      </c>
      <c r="G11760" s="114">
        <v>40927</v>
      </c>
      <c r="H11760" s="26">
        <v>1314.5</v>
      </c>
      <c r="I11760" s="114">
        <v>40927</v>
      </c>
      <c r="J11760" s="26">
        <v>0.05</v>
      </c>
      <c r="K11760" s="114">
        <v>40927</v>
      </c>
      <c r="L11760" s="26">
        <v>2.0099999999999998</v>
      </c>
    </row>
    <row r="11761" spans="1:12" outlineLevel="1" x14ac:dyDescent="0.25">
      <c r="A11761" s="8">
        <f t="shared" si="549"/>
        <v>1315.38</v>
      </c>
      <c r="C11761" s="8">
        <f t="shared" si="550"/>
        <v>0.05</v>
      </c>
      <c r="E11761" s="8">
        <f t="shared" si="551"/>
        <v>2.0499999999999998</v>
      </c>
      <c r="G11761" s="114">
        <v>40928</v>
      </c>
      <c r="H11761" s="26">
        <v>1315.38</v>
      </c>
      <c r="I11761" s="114">
        <v>40928</v>
      </c>
      <c r="J11761" s="26">
        <v>0.05</v>
      </c>
      <c r="K11761" s="114">
        <v>40928</v>
      </c>
      <c r="L11761" s="26">
        <v>2.0499999999999998</v>
      </c>
    </row>
    <row r="11762" spans="1:12" outlineLevel="1" x14ac:dyDescent="0.25">
      <c r="A11762" s="8">
        <f t="shared" si="549"/>
        <v>1316</v>
      </c>
      <c r="C11762" s="8">
        <f t="shared" si="550"/>
        <v>0.04</v>
      </c>
      <c r="E11762" s="8">
        <f t="shared" si="551"/>
        <v>2.09</v>
      </c>
      <c r="G11762" s="114">
        <v>40931</v>
      </c>
      <c r="H11762" s="26">
        <v>1316</v>
      </c>
      <c r="I11762" s="114">
        <v>40931</v>
      </c>
      <c r="J11762" s="26">
        <v>0.04</v>
      </c>
      <c r="K11762" s="114">
        <v>40931</v>
      </c>
      <c r="L11762" s="26">
        <v>2.09</v>
      </c>
    </row>
    <row r="11763" spans="1:12" outlineLevel="1" x14ac:dyDescent="0.25">
      <c r="A11763" s="8">
        <f t="shared" si="549"/>
        <v>1314.65</v>
      </c>
      <c r="C11763" s="8">
        <f t="shared" si="550"/>
        <v>0.04</v>
      </c>
      <c r="E11763" s="8">
        <f t="shared" si="551"/>
        <v>2.08</v>
      </c>
      <c r="G11763" s="114">
        <v>40932</v>
      </c>
      <c r="H11763" s="26">
        <v>1314.65</v>
      </c>
      <c r="I11763" s="114">
        <v>40932</v>
      </c>
      <c r="J11763" s="26">
        <v>0.04</v>
      </c>
      <c r="K11763" s="114">
        <v>40932</v>
      </c>
      <c r="L11763" s="26">
        <v>2.08</v>
      </c>
    </row>
    <row r="11764" spans="1:12" outlineLevel="1" x14ac:dyDescent="0.25">
      <c r="A11764" s="8">
        <f t="shared" si="549"/>
        <v>1326.05</v>
      </c>
      <c r="C11764" s="8">
        <f t="shared" si="550"/>
        <v>0.04</v>
      </c>
      <c r="E11764" s="8">
        <f t="shared" si="551"/>
        <v>2.0099999999999998</v>
      </c>
      <c r="G11764" s="114">
        <v>40933</v>
      </c>
      <c r="H11764" s="26">
        <v>1326.05</v>
      </c>
      <c r="I11764" s="114">
        <v>40933</v>
      </c>
      <c r="J11764" s="26">
        <v>0.04</v>
      </c>
      <c r="K11764" s="114">
        <v>40933</v>
      </c>
      <c r="L11764" s="26">
        <v>2.0099999999999998</v>
      </c>
    </row>
    <row r="11765" spans="1:12" outlineLevel="1" x14ac:dyDescent="0.25">
      <c r="A11765" s="8">
        <f t="shared" si="549"/>
        <v>1318.43</v>
      </c>
      <c r="C11765" s="8">
        <f t="shared" si="550"/>
        <v>0.05</v>
      </c>
      <c r="E11765" s="8">
        <f t="shared" si="551"/>
        <v>1.96</v>
      </c>
      <c r="G11765" s="114">
        <v>40934</v>
      </c>
      <c r="H11765" s="26">
        <v>1318.43</v>
      </c>
      <c r="I11765" s="114">
        <v>40934</v>
      </c>
      <c r="J11765" s="26">
        <v>0.05</v>
      </c>
      <c r="K11765" s="114">
        <v>40934</v>
      </c>
      <c r="L11765" s="26">
        <v>1.96</v>
      </c>
    </row>
    <row r="11766" spans="1:12" outlineLevel="1" x14ac:dyDescent="0.25">
      <c r="A11766" s="8">
        <f t="shared" si="549"/>
        <v>1316.33</v>
      </c>
      <c r="C11766" s="8">
        <f t="shared" si="550"/>
        <v>0.06</v>
      </c>
      <c r="E11766" s="8">
        <f t="shared" si="551"/>
        <v>1.93</v>
      </c>
      <c r="G11766" s="114">
        <v>40935</v>
      </c>
      <c r="H11766" s="26">
        <v>1316.33</v>
      </c>
      <c r="I11766" s="114">
        <v>40935</v>
      </c>
      <c r="J11766" s="26">
        <v>0.06</v>
      </c>
      <c r="K11766" s="114">
        <v>40935</v>
      </c>
      <c r="L11766" s="26">
        <v>1.93</v>
      </c>
    </row>
    <row r="11767" spans="1:12" outlineLevel="1" x14ac:dyDescent="0.25">
      <c r="A11767" s="8">
        <f t="shared" si="549"/>
        <v>1313.01</v>
      </c>
      <c r="C11767" s="8">
        <f t="shared" si="550"/>
        <v>0.05</v>
      </c>
      <c r="E11767" s="8">
        <f t="shared" si="551"/>
        <v>1.87</v>
      </c>
      <c r="G11767" s="114">
        <v>40938</v>
      </c>
      <c r="H11767" s="26">
        <v>1313.01</v>
      </c>
      <c r="I11767" s="114">
        <v>40938</v>
      </c>
      <c r="J11767" s="26">
        <v>0.05</v>
      </c>
      <c r="K11767" s="114">
        <v>40938</v>
      </c>
      <c r="L11767" s="26">
        <v>1.87</v>
      </c>
    </row>
    <row r="11768" spans="1:12" outlineLevel="1" x14ac:dyDescent="0.25">
      <c r="A11768" s="8">
        <f t="shared" si="549"/>
        <v>1312.41</v>
      </c>
      <c r="C11768" s="8">
        <f t="shared" si="550"/>
        <v>0.06</v>
      </c>
      <c r="E11768" s="8">
        <f t="shared" si="551"/>
        <v>1.83</v>
      </c>
      <c r="G11768" s="114">
        <v>40939</v>
      </c>
      <c r="H11768" s="26">
        <v>1312.41</v>
      </c>
      <c r="I11768" s="114">
        <v>40939</v>
      </c>
      <c r="J11768" s="26">
        <v>0.06</v>
      </c>
      <c r="K11768" s="114">
        <v>40939</v>
      </c>
      <c r="L11768" s="26">
        <v>1.83</v>
      </c>
    </row>
    <row r="11769" spans="1:12" outlineLevel="1" x14ac:dyDescent="0.25">
      <c r="A11769" s="8">
        <f t="shared" si="549"/>
        <v>1324.09</v>
      </c>
      <c r="C11769" s="8">
        <f t="shared" si="550"/>
        <v>0.06</v>
      </c>
      <c r="E11769" s="8">
        <f t="shared" si="551"/>
        <v>1.87</v>
      </c>
      <c r="G11769" s="114">
        <v>40940</v>
      </c>
      <c r="H11769" s="26">
        <v>1324.09</v>
      </c>
      <c r="I11769" s="114">
        <v>40940</v>
      </c>
      <c r="J11769" s="26">
        <v>0.06</v>
      </c>
      <c r="K11769" s="114">
        <v>40940</v>
      </c>
      <c r="L11769" s="26">
        <v>1.87</v>
      </c>
    </row>
    <row r="11770" spans="1:12" outlineLevel="1" x14ac:dyDescent="0.25">
      <c r="A11770" s="8">
        <f t="shared" si="549"/>
        <v>1325.54</v>
      </c>
      <c r="C11770" s="8">
        <f t="shared" si="550"/>
        <v>0.08</v>
      </c>
      <c r="E11770" s="8">
        <f t="shared" si="551"/>
        <v>1.86</v>
      </c>
      <c r="G11770" s="114">
        <v>40941</v>
      </c>
      <c r="H11770" s="26">
        <v>1325.54</v>
      </c>
      <c r="I11770" s="114">
        <v>40941</v>
      </c>
      <c r="J11770" s="26">
        <v>0.08</v>
      </c>
      <c r="K11770" s="114">
        <v>40941</v>
      </c>
      <c r="L11770" s="26">
        <v>1.86</v>
      </c>
    </row>
    <row r="11771" spans="1:12" outlineLevel="1" x14ac:dyDescent="0.25">
      <c r="A11771" s="8">
        <f t="shared" si="549"/>
        <v>1344.9</v>
      </c>
      <c r="C11771" s="8">
        <f t="shared" si="550"/>
        <v>0.08</v>
      </c>
      <c r="E11771" s="8">
        <f t="shared" si="551"/>
        <v>1.97</v>
      </c>
      <c r="G11771" s="114">
        <v>40942</v>
      </c>
      <c r="H11771" s="26">
        <v>1344.9</v>
      </c>
      <c r="I11771" s="114">
        <v>40942</v>
      </c>
      <c r="J11771" s="26">
        <v>0.08</v>
      </c>
      <c r="K11771" s="114">
        <v>40942</v>
      </c>
      <c r="L11771" s="26">
        <v>1.97</v>
      </c>
    </row>
    <row r="11772" spans="1:12" outlineLevel="1" x14ac:dyDescent="0.25">
      <c r="A11772" s="8">
        <f t="shared" si="549"/>
        <v>1344.33</v>
      </c>
      <c r="C11772" s="8">
        <f t="shared" si="550"/>
        <v>0.08</v>
      </c>
      <c r="E11772" s="8">
        <f t="shared" si="551"/>
        <v>1.93</v>
      </c>
      <c r="G11772" s="114">
        <v>40945</v>
      </c>
      <c r="H11772" s="26">
        <v>1344.33</v>
      </c>
      <c r="I11772" s="114">
        <v>40945</v>
      </c>
      <c r="J11772" s="26">
        <v>0.08</v>
      </c>
      <c r="K11772" s="114">
        <v>40945</v>
      </c>
      <c r="L11772" s="26">
        <v>1.93</v>
      </c>
    </row>
    <row r="11773" spans="1:12" outlineLevel="1" x14ac:dyDescent="0.25">
      <c r="A11773" s="8">
        <f t="shared" si="549"/>
        <v>1347.05</v>
      </c>
      <c r="C11773" s="8">
        <f t="shared" si="550"/>
        <v>0.08</v>
      </c>
      <c r="E11773" s="8">
        <f t="shared" si="551"/>
        <v>2</v>
      </c>
      <c r="G11773" s="114">
        <v>40946</v>
      </c>
      <c r="H11773" s="26">
        <v>1347.05</v>
      </c>
      <c r="I11773" s="114">
        <v>40946</v>
      </c>
      <c r="J11773" s="26">
        <v>0.08</v>
      </c>
      <c r="K11773" s="114">
        <v>40946</v>
      </c>
      <c r="L11773" s="26">
        <v>2</v>
      </c>
    </row>
    <row r="11774" spans="1:12" outlineLevel="1" x14ac:dyDescent="0.25">
      <c r="A11774" s="8">
        <f t="shared" si="549"/>
        <v>1349.96</v>
      </c>
      <c r="C11774" s="8">
        <f t="shared" si="550"/>
        <v>0.09</v>
      </c>
      <c r="E11774" s="8">
        <f t="shared" si="551"/>
        <v>2.0099999999999998</v>
      </c>
      <c r="G11774" s="114">
        <v>40947</v>
      </c>
      <c r="H11774" s="26">
        <v>1349.96</v>
      </c>
      <c r="I11774" s="114">
        <v>40947</v>
      </c>
      <c r="J11774" s="26">
        <v>0.09</v>
      </c>
      <c r="K11774" s="114">
        <v>40947</v>
      </c>
      <c r="L11774" s="26">
        <v>2.0099999999999998</v>
      </c>
    </row>
    <row r="11775" spans="1:12" outlineLevel="1" x14ac:dyDescent="0.25">
      <c r="A11775" s="8">
        <f t="shared" si="549"/>
        <v>1351.95</v>
      </c>
      <c r="C11775" s="8">
        <f t="shared" si="550"/>
        <v>0.09</v>
      </c>
      <c r="E11775" s="8">
        <f t="shared" si="551"/>
        <v>2.04</v>
      </c>
      <c r="G11775" s="114">
        <v>40948</v>
      </c>
      <c r="H11775" s="26">
        <v>1351.95</v>
      </c>
      <c r="I11775" s="114">
        <v>40948</v>
      </c>
      <c r="J11775" s="26">
        <v>0.09</v>
      </c>
      <c r="K11775" s="114">
        <v>40948</v>
      </c>
      <c r="L11775" s="26">
        <v>2.04</v>
      </c>
    </row>
    <row r="11776" spans="1:12" outlineLevel="1" x14ac:dyDescent="0.25">
      <c r="A11776" s="8">
        <f t="shared" si="549"/>
        <v>1342.64</v>
      </c>
      <c r="C11776" s="8">
        <f t="shared" si="550"/>
        <v>0.09</v>
      </c>
      <c r="E11776" s="8">
        <f t="shared" si="551"/>
        <v>1.96</v>
      </c>
      <c r="G11776" s="114">
        <v>40949</v>
      </c>
      <c r="H11776" s="26">
        <v>1342.64</v>
      </c>
      <c r="I11776" s="114">
        <v>40949</v>
      </c>
      <c r="J11776" s="26">
        <v>0.09</v>
      </c>
      <c r="K11776" s="114">
        <v>40949</v>
      </c>
      <c r="L11776" s="26">
        <v>1.96</v>
      </c>
    </row>
    <row r="11777" spans="1:12" outlineLevel="1" x14ac:dyDescent="0.25">
      <c r="A11777" s="8">
        <f t="shared" si="549"/>
        <v>1351.77</v>
      </c>
      <c r="C11777" s="8">
        <f t="shared" si="550"/>
        <v>0.11</v>
      </c>
      <c r="E11777" s="8">
        <f t="shared" si="551"/>
        <v>1.99</v>
      </c>
      <c r="G11777" s="114">
        <v>40952</v>
      </c>
      <c r="H11777" s="26">
        <v>1351.77</v>
      </c>
      <c r="I11777" s="114">
        <v>40952</v>
      </c>
      <c r="J11777" s="26">
        <v>0.11</v>
      </c>
      <c r="K11777" s="114">
        <v>40952</v>
      </c>
      <c r="L11777" s="26">
        <v>1.99</v>
      </c>
    </row>
    <row r="11778" spans="1:12" outlineLevel="1" x14ac:dyDescent="0.25">
      <c r="A11778" s="8">
        <f t="shared" si="549"/>
        <v>1350.5</v>
      </c>
      <c r="C11778" s="8">
        <f t="shared" si="550"/>
        <v>0.12</v>
      </c>
      <c r="E11778" s="8">
        <f t="shared" si="551"/>
        <v>1.92</v>
      </c>
      <c r="G11778" s="114">
        <v>40953</v>
      </c>
      <c r="H11778" s="26">
        <v>1350.5</v>
      </c>
      <c r="I11778" s="114">
        <v>40953</v>
      </c>
      <c r="J11778" s="26">
        <v>0.12</v>
      </c>
      <c r="K11778" s="114">
        <v>40953</v>
      </c>
      <c r="L11778" s="26">
        <v>1.92</v>
      </c>
    </row>
    <row r="11779" spans="1:12" outlineLevel="1" x14ac:dyDescent="0.25">
      <c r="A11779" s="8">
        <f t="shared" si="549"/>
        <v>1343.23</v>
      </c>
      <c r="C11779" s="8">
        <f t="shared" si="550"/>
        <v>0.11</v>
      </c>
      <c r="E11779" s="8">
        <f t="shared" si="551"/>
        <v>1.93</v>
      </c>
      <c r="G11779" s="114">
        <v>40954</v>
      </c>
      <c r="H11779" s="26">
        <v>1343.23</v>
      </c>
      <c r="I11779" s="114">
        <v>40954</v>
      </c>
      <c r="J11779" s="26">
        <v>0.11</v>
      </c>
      <c r="K11779" s="114">
        <v>40954</v>
      </c>
      <c r="L11779" s="26">
        <v>1.93</v>
      </c>
    </row>
    <row r="11780" spans="1:12" outlineLevel="1" x14ac:dyDescent="0.25">
      <c r="A11780" s="8">
        <f t="shared" si="549"/>
        <v>1358.04</v>
      </c>
      <c r="C11780" s="8">
        <f t="shared" si="550"/>
        <v>0.1</v>
      </c>
      <c r="E11780" s="8">
        <f t="shared" si="551"/>
        <v>1.99</v>
      </c>
      <c r="G11780" s="114">
        <v>40955</v>
      </c>
      <c r="H11780" s="26">
        <v>1358.04</v>
      </c>
      <c r="I11780" s="114">
        <v>40955</v>
      </c>
      <c r="J11780" s="26">
        <v>0.1</v>
      </c>
      <c r="K11780" s="114">
        <v>40955</v>
      </c>
      <c r="L11780" s="26">
        <v>1.99</v>
      </c>
    </row>
    <row r="11781" spans="1:12" outlineLevel="1" x14ac:dyDescent="0.25">
      <c r="A11781" s="8">
        <f t="shared" si="549"/>
        <v>1361.23</v>
      </c>
      <c r="C11781" s="8">
        <f t="shared" si="550"/>
        <v>0.09</v>
      </c>
      <c r="E11781" s="8">
        <f t="shared" si="551"/>
        <v>2.0099999999999998</v>
      </c>
      <c r="G11781" s="114">
        <v>40956</v>
      </c>
      <c r="H11781" s="26">
        <v>1361.23</v>
      </c>
      <c r="I11781" s="114">
        <v>40956</v>
      </c>
      <c r="J11781" s="26">
        <v>0.09</v>
      </c>
      <c r="K11781" s="114">
        <v>40956</v>
      </c>
      <c r="L11781" s="26">
        <v>2.0099999999999998</v>
      </c>
    </row>
    <row r="11782" spans="1:12" outlineLevel="1" x14ac:dyDescent="0.25">
      <c r="A11782" s="8">
        <f t="shared" si="549"/>
        <v>1361.23</v>
      </c>
      <c r="C11782" s="8">
        <f t="shared" si="550"/>
        <v>0.09</v>
      </c>
      <c r="E11782" s="8">
        <f t="shared" si="551"/>
        <v>2.0099999999999998</v>
      </c>
      <c r="G11782" s="114">
        <v>40959</v>
      </c>
      <c r="H11782" s="26" t="e">
        <f>NA()</f>
        <v>#N/A</v>
      </c>
      <c r="I11782" s="114">
        <v>40959</v>
      </c>
      <c r="J11782" s="26" t="e">
        <f>NA()</f>
        <v>#N/A</v>
      </c>
      <c r="K11782" s="114">
        <v>40959</v>
      </c>
      <c r="L11782" s="26" t="e">
        <f>NA()</f>
        <v>#N/A</v>
      </c>
    </row>
    <row r="11783" spans="1:12" outlineLevel="1" x14ac:dyDescent="0.25">
      <c r="A11783" s="8">
        <f t="shared" si="549"/>
        <v>1362.21</v>
      </c>
      <c r="C11783" s="8">
        <f t="shared" si="550"/>
        <v>0.08</v>
      </c>
      <c r="E11783" s="8">
        <f t="shared" si="551"/>
        <v>2.0499999999999998</v>
      </c>
      <c r="G11783" s="114">
        <v>40960</v>
      </c>
      <c r="H11783" s="26">
        <v>1362.21</v>
      </c>
      <c r="I11783" s="114">
        <v>40960</v>
      </c>
      <c r="J11783" s="26">
        <v>0.08</v>
      </c>
      <c r="K11783" s="114">
        <v>40960</v>
      </c>
      <c r="L11783" s="26">
        <v>2.0499999999999998</v>
      </c>
    </row>
    <row r="11784" spans="1:12" outlineLevel="1" x14ac:dyDescent="0.25">
      <c r="A11784" s="8">
        <f t="shared" si="549"/>
        <v>1357.66</v>
      </c>
      <c r="C11784" s="8">
        <f t="shared" si="550"/>
        <v>0.09</v>
      </c>
      <c r="E11784" s="8">
        <f t="shared" si="551"/>
        <v>2.0099999999999998</v>
      </c>
      <c r="G11784" s="114">
        <v>40961</v>
      </c>
      <c r="H11784" s="26">
        <v>1357.66</v>
      </c>
      <c r="I11784" s="114">
        <v>40961</v>
      </c>
      <c r="J11784" s="26">
        <v>0.09</v>
      </c>
      <c r="K11784" s="114">
        <v>40961</v>
      </c>
      <c r="L11784" s="26">
        <v>2.0099999999999998</v>
      </c>
    </row>
    <row r="11785" spans="1:12" outlineLevel="1" x14ac:dyDescent="0.25">
      <c r="A11785" s="8">
        <f t="shared" ref="A11785:A11848" si="552">IF(ISNA(H11785),A11784,H11785)</f>
        <v>1363.46</v>
      </c>
      <c r="C11785" s="8">
        <f t="shared" ref="C11785:C11848" si="553">IF(ISNA(J11785),C11784,J11785)</f>
        <v>0.09</v>
      </c>
      <c r="E11785" s="8">
        <f t="shared" ref="E11785:E11848" si="554">IF(ISNA(L11785),E11784,L11785)</f>
        <v>1.99</v>
      </c>
      <c r="G11785" s="114">
        <v>40962</v>
      </c>
      <c r="H11785" s="26">
        <v>1363.46</v>
      </c>
      <c r="I11785" s="114">
        <v>40962</v>
      </c>
      <c r="J11785" s="26">
        <v>0.09</v>
      </c>
      <c r="K11785" s="114">
        <v>40962</v>
      </c>
      <c r="L11785" s="26">
        <v>1.99</v>
      </c>
    </row>
    <row r="11786" spans="1:12" outlineLevel="1" x14ac:dyDescent="0.25">
      <c r="A11786" s="8">
        <f t="shared" si="552"/>
        <v>1365.74</v>
      </c>
      <c r="C11786" s="8">
        <f t="shared" si="553"/>
        <v>0.1</v>
      </c>
      <c r="E11786" s="8">
        <f t="shared" si="554"/>
        <v>1.98</v>
      </c>
      <c r="G11786" s="114">
        <v>40963</v>
      </c>
      <c r="H11786" s="26">
        <v>1365.74</v>
      </c>
      <c r="I11786" s="114">
        <v>40963</v>
      </c>
      <c r="J11786" s="26">
        <v>0.1</v>
      </c>
      <c r="K11786" s="114">
        <v>40963</v>
      </c>
      <c r="L11786" s="26">
        <v>1.98</v>
      </c>
    </row>
    <row r="11787" spans="1:12" outlineLevel="1" x14ac:dyDescent="0.25">
      <c r="A11787" s="8">
        <f t="shared" si="552"/>
        <v>1367.59</v>
      </c>
      <c r="C11787" s="8">
        <f t="shared" si="553"/>
        <v>0.12</v>
      </c>
      <c r="E11787" s="8">
        <f t="shared" si="554"/>
        <v>1.92</v>
      </c>
      <c r="G11787" s="114">
        <v>40966</v>
      </c>
      <c r="H11787" s="26">
        <v>1367.59</v>
      </c>
      <c r="I11787" s="114">
        <v>40966</v>
      </c>
      <c r="J11787" s="26">
        <v>0.12</v>
      </c>
      <c r="K11787" s="114">
        <v>40966</v>
      </c>
      <c r="L11787" s="26">
        <v>1.92</v>
      </c>
    </row>
    <row r="11788" spans="1:12" outlineLevel="1" x14ac:dyDescent="0.25">
      <c r="A11788" s="8">
        <f t="shared" si="552"/>
        <v>1372.18</v>
      </c>
      <c r="C11788" s="8">
        <f t="shared" si="553"/>
        <v>0.1</v>
      </c>
      <c r="E11788" s="8">
        <f t="shared" si="554"/>
        <v>1.94</v>
      </c>
      <c r="G11788" s="114">
        <v>40967</v>
      </c>
      <c r="H11788" s="26">
        <v>1372.18</v>
      </c>
      <c r="I11788" s="114">
        <v>40967</v>
      </c>
      <c r="J11788" s="26">
        <v>0.1</v>
      </c>
      <c r="K11788" s="114">
        <v>40967</v>
      </c>
      <c r="L11788" s="26">
        <v>1.94</v>
      </c>
    </row>
    <row r="11789" spans="1:12" outlineLevel="1" x14ac:dyDescent="0.25">
      <c r="A11789" s="8">
        <f t="shared" si="552"/>
        <v>1365.68</v>
      </c>
      <c r="C11789" s="8">
        <f t="shared" si="553"/>
        <v>0.08</v>
      </c>
      <c r="E11789" s="8">
        <f t="shared" si="554"/>
        <v>1.98</v>
      </c>
      <c r="G11789" s="114">
        <v>40968</v>
      </c>
      <c r="H11789" s="26">
        <v>1365.68</v>
      </c>
      <c r="I11789" s="114">
        <v>40968</v>
      </c>
      <c r="J11789" s="26">
        <v>0.08</v>
      </c>
      <c r="K11789" s="114">
        <v>40968</v>
      </c>
      <c r="L11789" s="26">
        <v>1.98</v>
      </c>
    </row>
    <row r="11790" spans="1:12" outlineLevel="1" x14ac:dyDescent="0.25">
      <c r="A11790" s="8">
        <f t="shared" si="552"/>
        <v>1374.09</v>
      </c>
      <c r="C11790" s="8">
        <f t="shared" si="553"/>
        <v>0.08</v>
      </c>
      <c r="E11790" s="8">
        <f t="shared" si="554"/>
        <v>2.0299999999999998</v>
      </c>
      <c r="G11790" s="114">
        <v>40969</v>
      </c>
      <c r="H11790" s="26">
        <v>1374.09</v>
      </c>
      <c r="I11790" s="114">
        <v>40969</v>
      </c>
      <c r="J11790" s="26">
        <v>0.08</v>
      </c>
      <c r="K11790" s="114">
        <v>40969</v>
      </c>
      <c r="L11790" s="26">
        <v>2.0299999999999998</v>
      </c>
    </row>
    <row r="11791" spans="1:12" outlineLevel="1" x14ac:dyDescent="0.25">
      <c r="A11791" s="8">
        <f t="shared" si="552"/>
        <v>1369.63</v>
      </c>
      <c r="C11791" s="8">
        <f t="shared" si="553"/>
        <v>7.0000000000000007E-2</v>
      </c>
      <c r="E11791" s="8">
        <f t="shared" si="554"/>
        <v>1.99</v>
      </c>
      <c r="G11791" s="114">
        <v>40970</v>
      </c>
      <c r="H11791" s="26">
        <v>1369.63</v>
      </c>
      <c r="I11791" s="114">
        <v>40970</v>
      </c>
      <c r="J11791" s="26">
        <v>7.0000000000000007E-2</v>
      </c>
      <c r="K11791" s="114">
        <v>40970</v>
      </c>
      <c r="L11791" s="26">
        <v>1.99</v>
      </c>
    </row>
    <row r="11792" spans="1:12" outlineLevel="1" x14ac:dyDescent="0.25">
      <c r="A11792" s="8">
        <f t="shared" si="552"/>
        <v>1364.33</v>
      </c>
      <c r="C11792" s="8">
        <f t="shared" si="553"/>
        <v>0.08</v>
      </c>
      <c r="E11792" s="8">
        <f t="shared" si="554"/>
        <v>2</v>
      </c>
      <c r="G11792" s="114">
        <v>40973</v>
      </c>
      <c r="H11792" s="26">
        <v>1364.33</v>
      </c>
      <c r="I11792" s="114">
        <v>40973</v>
      </c>
      <c r="J11792" s="26">
        <v>0.08</v>
      </c>
      <c r="K11792" s="114">
        <v>40973</v>
      </c>
      <c r="L11792" s="26">
        <v>2</v>
      </c>
    </row>
    <row r="11793" spans="1:12" outlineLevel="1" x14ac:dyDescent="0.25">
      <c r="A11793" s="8">
        <f t="shared" si="552"/>
        <v>1343.36</v>
      </c>
      <c r="C11793" s="8">
        <f t="shared" si="553"/>
        <v>0.08</v>
      </c>
      <c r="E11793" s="8">
        <f t="shared" si="554"/>
        <v>1.96</v>
      </c>
      <c r="G11793" s="114">
        <v>40974</v>
      </c>
      <c r="H11793" s="26">
        <v>1343.36</v>
      </c>
      <c r="I11793" s="114">
        <v>40974</v>
      </c>
      <c r="J11793" s="26">
        <v>0.08</v>
      </c>
      <c r="K11793" s="114">
        <v>40974</v>
      </c>
      <c r="L11793" s="26">
        <v>1.96</v>
      </c>
    </row>
    <row r="11794" spans="1:12" outlineLevel="1" x14ac:dyDescent="0.25">
      <c r="A11794" s="8">
        <f t="shared" si="552"/>
        <v>1352.63</v>
      </c>
      <c r="C11794" s="8">
        <f t="shared" si="553"/>
        <v>0.08</v>
      </c>
      <c r="E11794" s="8">
        <f t="shared" si="554"/>
        <v>1.98</v>
      </c>
      <c r="G11794" s="114">
        <v>40975</v>
      </c>
      <c r="H11794" s="26">
        <v>1352.63</v>
      </c>
      <c r="I11794" s="114">
        <v>40975</v>
      </c>
      <c r="J11794" s="26">
        <v>0.08</v>
      </c>
      <c r="K11794" s="114">
        <v>40975</v>
      </c>
      <c r="L11794" s="26">
        <v>1.98</v>
      </c>
    </row>
    <row r="11795" spans="1:12" outlineLevel="1" x14ac:dyDescent="0.25">
      <c r="A11795" s="8">
        <f t="shared" si="552"/>
        <v>1365.91</v>
      </c>
      <c r="C11795" s="8">
        <f t="shared" si="553"/>
        <v>0.08</v>
      </c>
      <c r="E11795" s="8">
        <f t="shared" si="554"/>
        <v>2.0299999999999998</v>
      </c>
      <c r="G11795" s="114">
        <v>40976</v>
      </c>
      <c r="H11795" s="26">
        <v>1365.91</v>
      </c>
      <c r="I11795" s="114">
        <v>40976</v>
      </c>
      <c r="J11795" s="26">
        <v>0.08</v>
      </c>
      <c r="K11795" s="114">
        <v>40976</v>
      </c>
      <c r="L11795" s="26">
        <v>2.0299999999999998</v>
      </c>
    </row>
    <row r="11796" spans="1:12" outlineLevel="1" x14ac:dyDescent="0.25">
      <c r="A11796" s="8">
        <f t="shared" si="552"/>
        <v>1370.87</v>
      </c>
      <c r="C11796" s="8">
        <f t="shared" si="553"/>
        <v>0.09</v>
      </c>
      <c r="E11796" s="8">
        <f t="shared" si="554"/>
        <v>2.04</v>
      </c>
      <c r="G11796" s="114">
        <v>40977</v>
      </c>
      <c r="H11796" s="26">
        <v>1370.87</v>
      </c>
      <c r="I11796" s="114">
        <v>40977</v>
      </c>
      <c r="J11796" s="26">
        <v>0.09</v>
      </c>
      <c r="K11796" s="114">
        <v>40977</v>
      </c>
      <c r="L11796" s="26">
        <v>2.04</v>
      </c>
    </row>
    <row r="11797" spans="1:12" outlineLevel="1" x14ac:dyDescent="0.25">
      <c r="A11797" s="8">
        <f t="shared" si="552"/>
        <v>1371.09</v>
      </c>
      <c r="C11797" s="8">
        <f t="shared" si="553"/>
        <v>0.09</v>
      </c>
      <c r="E11797" s="8">
        <f t="shared" si="554"/>
        <v>2.04</v>
      </c>
      <c r="G11797" s="114">
        <v>40980</v>
      </c>
      <c r="H11797" s="26">
        <v>1371.09</v>
      </c>
      <c r="I11797" s="114">
        <v>40980</v>
      </c>
      <c r="J11797" s="26">
        <v>0.09</v>
      </c>
      <c r="K11797" s="114">
        <v>40980</v>
      </c>
      <c r="L11797" s="26">
        <v>2.04</v>
      </c>
    </row>
    <row r="11798" spans="1:12" outlineLevel="1" x14ac:dyDescent="0.25">
      <c r="A11798" s="8">
        <f t="shared" si="552"/>
        <v>1395.95</v>
      </c>
      <c r="C11798" s="8">
        <f t="shared" si="553"/>
        <v>0.08</v>
      </c>
      <c r="E11798" s="8">
        <f t="shared" si="554"/>
        <v>2.14</v>
      </c>
      <c r="G11798" s="114">
        <v>40981</v>
      </c>
      <c r="H11798" s="26">
        <v>1395.95</v>
      </c>
      <c r="I11798" s="114">
        <v>40981</v>
      </c>
      <c r="J11798" s="26">
        <v>0.08</v>
      </c>
      <c r="K11798" s="114">
        <v>40981</v>
      </c>
      <c r="L11798" s="26">
        <v>2.14</v>
      </c>
    </row>
    <row r="11799" spans="1:12" outlineLevel="1" x14ac:dyDescent="0.25">
      <c r="A11799" s="8">
        <f t="shared" si="552"/>
        <v>1394.28</v>
      </c>
      <c r="C11799" s="8">
        <f t="shared" si="553"/>
        <v>0.09</v>
      </c>
      <c r="E11799" s="8">
        <f t="shared" si="554"/>
        <v>2.29</v>
      </c>
      <c r="G11799" s="114">
        <v>40982</v>
      </c>
      <c r="H11799" s="26">
        <v>1394.28</v>
      </c>
      <c r="I11799" s="114">
        <v>40982</v>
      </c>
      <c r="J11799" s="26">
        <v>0.09</v>
      </c>
      <c r="K11799" s="114">
        <v>40982</v>
      </c>
      <c r="L11799" s="26">
        <v>2.29</v>
      </c>
    </row>
    <row r="11800" spans="1:12" outlineLevel="1" x14ac:dyDescent="0.25">
      <c r="A11800" s="8">
        <f t="shared" si="552"/>
        <v>1402.6</v>
      </c>
      <c r="C11800" s="8">
        <f t="shared" si="553"/>
        <v>0.08</v>
      </c>
      <c r="E11800" s="8">
        <f t="shared" si="554"/>
        <v>2.29</v>
      </c>
      <c r="G11800" s="114">
        <v>40983</v>
      </c>
      <c r="H11800" s="26">
        <v>1402.6</v>
      </c>
      <c r="I11800" s="114">
        <v>40983</v>
      </c>
      <c r="J11800" s="26">
        <v>0.08</v>
      </c>
      <c r="K11800" s="114">
        <v>40983</v>
      </c>
      <c r="L11800" s="26">
        <v>2.29</v>
      </c>
    </row>
    <row r="11801" spans="1:12" outlineLevel="1" x14ac:dyDescent="0.25">
      <c r="A11801" s="8">
        <f t="shared" si="552"/>
        <v>1404.17</v>
      </c>
      <c r="C11801" s="8">
        <f t="shared" si="553"/>
        <v>0.09</v>
      </c>
      <c r="E11801" s="8">
        <f t="shared" si="554"/>
        <v>2.31</v>
      </c>
      <c r="G11801" s="114">
        <v>40984</v>
      </c>
      <c r="H11801" s="26">
        <v>1404.17</v>
      </c>
      <c r="I11801" s="114">
        <v>40984</v>
      </c>
      <c r="J11801" s="26">
        <v>0.09</v>
      </c>
      <c r="K11801" s="114">
        <v>40984</v>
      </c>
      <c r="L11801" s="26">
        <v>2.31</v>
      </c>
    </row>
    <row r="11802" spans="1:12" outlineLevel="1" x14ac:dyDescent="0.25">
      <c r="A11802" s="8">
        <f t="shared" si="552"/>
        <v>1409.75</v>
      </c>
      <c r="C11802" s="8">
        <f t="shared" si="553"/>
        <v>0.1</v>
      </c>
      <c r="E11802" s="8">
        <f t="shared" si="554"/>
        <v>2.39</v>
      </c>
      <c r="G11802" s="114">
        <v>40987</v>
      </c>
      <c r="H11802" s="26">
        <v>1409.75</v>
      </c>
      <c r="I11802" s="114">
        <v>40987</v>
      </c>
      <c r="J11802" s="26">
        <v>0.1</v>
      </c>
      <c r="K11802" s="114">
        <v>40987</v>
      </c>
      <c r="L11802" s="26">
        <v>2.39</v>
      </c>
    </row>
    <row r="11803" spans="1:12" outlineLevel="1" x14ac:dyDescent="0.25">
      <c r="A11803" s="8">
        <f t="shared" si="552"/>
        <v>1405.52</v>
      </c>
      <c r="C11803" s="8">
        <f t="shared" si="553"/>
        <v>0.1</v>
      </c>
      <c r="E11803" s="8">
        <f t="shared" si="554"/>
        <v>2.38</v>
      </c>
      <c r="G11803" s="114">
        <v>40988</v>
      </c>
      <c r="H11803" s="26">
        <v>1405.52</v>
      </c>
      <c r="I11803" s="114">
        <v>40988</v>
      </c>
      <c r="J11803" s="26">
        <v>0.1</v>
      </c>
      <c r="K11803" s="114">
        <v>40988</v>
      </c>
      <c r="L11803" s="26">
        <v>2.38</v>
      </c>
    </row>
    <row r="11804" spans="1:12" outlineLevel="1" x14ac:dyDescent="0.25">
      <c r="A11804" s="8">
        <f t="shared" si="552"/>
        <v>1402.89</v>
      </c>
      <c r="C11804" s="8">
        <f t="shared" si="553"/>
        <v>0.09</v>
      </c>
      <c r="E11804" s="8">
        <f t="shared" si="554"/>
        <v>2.31</v>
      </c>
      <c r="G11804" s="114">
        <v>40989</v>
      </c>
      <c r="H11804" s="26">
        <v>1402.89</v>
      </c>
      <c r="I11804" s="114">
        <v>40989</v>
      </c>
      <c r="J11804" s="26">
        <v>0.09</v>
      </c>
      <c r="K11804" s="114">
        <v>40989</v>
      </c>
      <c r="L11804" s="26">
        <v>2.31</v>
      </c>
    </row>
    <row r="11805" spans="1:12" outlineLevel="1" x14ac:dyDescent="0.25">
      <c r="A11805" s="8">
        <f t="shared" si="552"/>
        <v>1392.78</v>
      </c>
      <c r="C11805" s="8">
        <f t="shared" si="553"/>
        <v>0.08</v>
      </c>
      <c r="E11805" s="8">
        <f t="shared" si="554"/>
        <v>2.29</v>
      </c>
      <c r="G11805" s="114">
        <v>40990</v>
      </c>
      <c r="H11805" s="26">
        <v>1392.78</v>
      </c>
      <c r="I11805" s="114">
        <v>40990</v>
      </c>
      <c r="J11805" s="26">
        <v>0.08</v>
      </c>
      <c r="K11805" s="114">
        <v>40990</v>
      </c>
      <c r="L11805" s="26">
        <v>2.29</v>
      </c>
    </row>
    <row r="11806" spans="1:12" outlineLevel="1" x14ac:dyDescent="0.25">
      <c r="A11806" s="8">
        <f t="shared" si="552"/>
        <v>1397.11</v>
      </c>
      <c r="C11806" s="8">
        <f t="shared" si="553"/>
        <v>0.08</v>
      </c>
      <c r="E11806" s="8">
        <f t="shared" si="554"/>
        <v>2.25</v>
      </c>
      <c r="G11806" s="114">
        <v>40991</v>
      </c>
      <c r="H11806" s="26">
        <v>1397.11</v>
      </c>
      <c r="I11806" s="114">
        <v>40991</v>
      </c>
      <c r="J11806" s="26">
        <v>0.08</v>
      </c>
      <c r="K11806" s="114">
        <v>40991</v>
      </c>
      <c r="L11806" s="26">
        <v>2.25</v>
      </c>
    </row>
    <row r="11807" spans="1:12" outlineLevel="1" x14ac:dyDescent="0.25">
      <c r="A11807" s="8">
        <f t="shared" si="552"/>
        <v>1416.51</v>
      </c>
      <c r="C11807" s="8">
        <f t="shared" si="553"/>
        <v>0.09</v>
      </c>
      <c r="E11807" s="8">
        <f t="shared" si="554"/>
        <v>2.2599999999999998</v>
      </c>
      <c r="G11807" s="114">
        <v>40994</v>
      </c>
      <c r="H11807" s="26">
        <v>1416.51</v>
      </c>
      <c r="I11807" s="114">
        <v>40994</v>
      </c>
      <c r="J11807" s="26">
        <v>0.09</v>
      </c>
      <c r="K11807" s="114">
        <v>40994</v>
      </c>
      <c r="L11807" s="26">
        <v>2.2599999999999998</v>
      </c>
    </row>
    <row r="11808" spans="1:12" outlineLevel="1" x14ac:dyDescent="0.25">
      <c r="A11808" s="8">
        <f t="shared" si="552"/>
        <v>1412.52</v>
      </c>
      <c r="C11808" s="8">
        <f t="shared" si="553"/>
        <v>0.09</v>
      </c>
      <c r="E11808" s="8">
        <f t="shared" si="554"/>
        <v>2.2000000000000002</v>
      </c>
      <c r="G11808" s="114">
        <v>40995</v>
      </c>
      <c r="H11808" s="26">
        <v>1412.52</v>
      </c>
      <c r="I11808" s="114">
        <v>40995</v>
      </c>
      <c r="J11808" s="26">
        <v>0.09</v>
      </c>
      <c r="K11808" s="114">
        <v>40995</v>
      </c>
      <c r="L11808" s="26">
        <v>2.2000000000000002</v>
      </c>
    </row>
    <row r="11809" spans="1:12" outlineLevel="1" x14ac:dyDescent="0.25">
      <c r="A11809" s="8">
        <f t="shared" si="552"/>
        <v>1405.54</v>
      </c>
      <c r="C11809" s="8">
        <f t="shared" si="553"/>
        <v>0.09</v>
      </c>
      <c r="E11809" s="8">
        <f t="shared" si="554"/>
        <v>2.21</v>
      </c>
      <c r="G11809" s="114">
        <v>40996</v>
      </c>
      <c r="H11809" s="26">
        <v>1405.54</v>
      </c>
      <c r="I11809" s="114">
        <v>40996</v>
      </c>
      <c r="J11809" s="26">
        <v>0.09</v>
      </c>
      <c r="K11809" s="114">
        <v>40996</v>
      </c>
      <c r="L11809" s="26">
        <v>2.21</v>
      </c>
    </row>
    <row r="11810" spans="1:12" outlineLevel="1" x14ac:dyDescent="0.25">
      <c r="A11810" s="8">
        <f t="shared" si="552"/>
        <v>1403.28</v>
      </c>
      <c r="C11810" s="8">
        <f t="shared" si="553"/>
        <v>7.0000000000000007E-2</v>
      </c>
      <c r="E11810" s="8">
        <f t="shared" si="554"/>
        <v>2.1800000000000002</v>
      </c>
      <c r="G11810" s="114">
        <v>40997</v>
      </c>
      <c r="H11810" s="26">
        <v>1403.28</v>
      </c>
      <c r="I11810" s="114">
        <v>40997</v>
      </c>
      <c r="J11810" s="26">
        <v>7.0000000000000007E-2</v>
      </c>
      <c r="K11810" s="114">
        <v>40997</v>
      </c>
      <c r="L11810" s="26">
        <v>2.1800000000000002</v>
      </c>
    </row>
    <row r="11811" spans="1:12" outlineLevel="1" x14ac:dyDescent="0.25">
      <c r="A11811" s="8">
        <f t="shared" si="552"/>
        <v>1408.47</v>
      </c>
      <c r="C11811" s="8">
        <f t="shared" si="553"/>
        <v>7.0000000000000007E-2</v>
      </c>
      <c r="E11811" s="8">
        <f t="shared" si="554"/>
        <v>2.23</v>
      </c>
      <c r="G11811" s="114">
        <v>40998</v>
      </c>
      <c r="H11811" s="26">
        <v>1408.47</v>
      </c>
      <c r="I11811" s="114">
        <v>40998</v>
      </c>
      <c r="J11811" s="26">
        <v>7.0000000000000007E-2</v>
      </c>
      <c r="K11811" s="114">
        <v>40998</v>
      </c>
      <c r="L11811" s="26">
        <v>2.23</v>
      </c>
    </row>
    <row r="11812" spans="1:12" outlineLevel="1" x14ac:dyDescent="0.25">
      <c r="A11812" s="8">
        <f t="shared" si="552"/>
        <v>1419.04</v>
      </c>
      <c r="C11812" s="8">
        <f t="shared" si="553"/>
        <v>0.08</v>
      </c>
      <c r="E11812" s="8">
        <f t="shared" si="554"/>
        <v>2.2200000000000002</v>
      </c>
      <c r="G11812" s="114">
        <v>41001</v>
      </c>
      <c r="H11812" s="26">
        <v>1419.04</v>
      </c>
      <c r="I11812" s="114">
        <v>41001</v>
      </c>
      <c r="J11812" s="26">
        <v>0.08</v>
      </c>
      <c r="K11812" s="114">
        <v>41001</v>
      </c>
      <c r="L11812" s="26">
        <v>2.2200000000000002</v>
      </c>
    </row>
    <row r="11813" spans="1:12" outlineLevel="1" x14ac:dyDescent="0.25">
      <c r="A11813" s="8">
        <f t="shared" si="552"/>
        <v>1413.38</v>
      </c>
      <c r="C11813" s="8">
        <f t="shared" si="553"/>
        <v>0.08</v>
      </c>
      <c r="E11813" s="8">
        <f t="shared" si="554"/>
        <v>2.2999999999999998</v>
      </c>
      <c r="G11813" s="114">
        <v>41002</v>
      </c>
      <c r="H11813" s="26">
        <v>1413.38</v>
      </c>
      <c r="I11813" s="114">
        <v>41002</v>
      </c>
      <c r="J11813" s="26">
        <v>0.08</v>
      </c>
      <c r="K11813" s="114">
        <v>41002</v>
      </c>
      <c r="L11813" s="26">
        <v>2.2999999999999998</v>
      </c>
    </row>
    <row r="11814" spans="1:12" outlineLevel="1" x14ac:dyDescent="0.25">
      <c r="A11814" s="8">
        <f t="shared" si="552"/>
        <v>1398.96</v>
      </c>
      <c r="C11814" s="8">
        <f t="shared" si="553"/>
        <v>0.08</v>
      </c>
      <c r="E11814" s="8">
        <f t="shared" si="554"/>
        <v>2.25</v>
      </c>
      <c r="G11814" s="114">
        <v>41003</v>
      </c>
      <c r="H11814" s="26">
        <v>1398.96</v>
      </c>
      <c r="I11814" s="114">
        <v>41003</v>
      </c>
      <c r="J11814" s="26">
        <v>0.08</v>
      </c>
      <c r="K11814" s="114">
        <v>41003</v>
      </c>
      <c r="L11814" s="26">
        <v>2.25</v>
      </c>
    </row>
    <row r="11815" spans="1:12" outlineLevel="1" x14ac:dyDescent="0.25">
      <c r="A11815" s="8">
        <f t="shared" si="552"/>
        <v>1398.08</v>
      </c>
      <c r="C11815" s="8">
        <f t="shared" si="553"/>
        <v>0.08</v>
      </c>
      <c r="E11815" s="8">
        <f t="shared" si="554"/>
        <v>2.19</v>
      </c>
      <c r="G11815" s="114">
        <v>41004</v>
      </c>
      <c r="H11815" s="26">
        <v>1398.08</v>
      </c>
      <c r="I11815" s="114">
        <v>41004</v>
      </c>
      <c r="J11815" s="26">
        <v>0.08</v>
      </c>
      <c r="K11815" s="114">
        <v>41004</v>
      </c>
      <c r="L11815" s="26">
        <v>2.19</v>
      </c>
    </row>
    <row r="11816" spans="1:12" outlineLevel="1" x14ac:dyDescent="0.25">
      <c r="A11816" s="8">
        <f t="shared" si="552"/>
        <v>1398.08</v>
      </c>
      <c r="C11816" s="8">
        <f t="shared" si="553"/>
        <v>7.0000000000000007E-2</v>
      </c>
      <c r="E11816" s="8">
        <f t="shared" si="554"/>
        <v>2.0699999999999998</v>
      </c>
      <c r="G11816" s="114">
        <v>41005</v>
      </c>
      <c r="H11816" s="26" t="e">
        <f>NA()</f>
        <v>#N/A</v>
      </c>
      <c r="I11816" s="114">
        <v>41005</v>
      </c>
      <c r="J11816" s="26">
        <v>7.0000000000000007E-2</v>
      </c>
      <c r="K11816" s="114">
        <v>41005</v>
      </c>
      <c r="L11816" s="26">
        <v>2.0699999999999998</v>
      </c>
    </row>
    <row r="11817" spans="1:12" outlineLevel="1" x14ac:dyDescent="0.25">
      <c r="A11817" s="8">
        <f t="shared" si="552"/>
        <v>1382.2</v>
      </c>
      <c r="C11817" s="8">
        <f t="shared" si="553"/>
        <v>0.09</v>
      </c>
      <c r="E11817" s="8">
        <f t="shared" si="554"/>
        <v>2.06</v>
      </c>
      <c r="G11817" s="114">
        <v>41008</v>
      </c>
      <c r="H11817" s="26">
        <v>1382.2</v>
      </c>
      <c r="I11817" s="114">
        <v>41008</v>
      </c>
      <c r="J11817" s="26">
        <v>0.09</v>
      </c>
      <c r="K11817" s="114">
        <v>41008</v>
      </c>
      <c r="L11817" s="26">
        <v>2.06</v>
      </c>
    </row>
    <row r="11818" spans="1:12" outlineLevel="1" x14ac:dyDescent="0.25">
      <c r="A11818" s="8">
        <f t="shared" si="552"/>
        <v>1358.59</v>
      </c>
      <c r="C11818" s="8">
        <f t="shared" si="553"/>
        <v>0.09</v>
      </c>
      <c r="E11818" s="8">
        <f t="shared" si="554"/>
        <v>2.0099999999999998</v>
      </c>
      <c r="G11818" s="114">
        <v>41009</v>
      </c>
      <c r="H11818" s="26">
        <v>1358.59</v>
      </c>
      <c r="I11818" s="114">
        <v>41009</v>
      </c>
      <c r="J11818" s="26">
        <v>0.09</v>
      </c>
      <c r="K11818" s="114">
        <v>41009</v>
      </c>
      <c r="L11818" s="26">
        <v>2.0099999999999998</v>
      </c>
    </row>
    <row r="11819" spans="1:12" outlineLevel="1" x14ac:dyDescent="0.25">
      <c r="A11819" s="8">
        <f t="shared" si="552"/>
        <v>1368.71</v>
      </c>
      <c r="C11819" s="8">
        <f t="shared" si="553"/>
        <v>0.09</v>
      </c>
      <c r="E11819" s="8">
        <f t="shared" si="554"/>
        <v>2.0499999999999998</v>
      </c>
      <c r="G11819" s="114">
        <v>41010</v>
      </c>
      <c r="H11819" s="26">
        <v>1368.71</v>
      </c>
      <c r="I11819" s="114">
        <v>41010</v>
      </c>
      <c r="J11819" s="26">
        <v>0.09</v>
      </c>
      <c r="K11819" s="114">
        <v>41010</v>
      </c>
      <c r="L11819" s="26">
        <v>2.0499999999999998</v>
      </c>
    </row>
    <row r="11820" spans="1:12" outlineLevel="1" x14ac:dyDescent="0.25">
      <c r="A11820" s="8">
        <f t="shared" si="552"/>
        <v>1387.57</v>
      </c>
      <c r="C11820" s="8">
        <f t="shared" si="553"/>
        <v>0.09</v>
      </c>
      <c r="E11820" s="8">
        <f t="shared" si="554"/>
        <v>2.08</v>
      </c>
      <c r="G11820" s="114">
        <v>41011</v>
      </c>
      <c r="H11820" s="26">
        <v>1387.57</v>
      </c>
      <c r="I11820" s="114">
        <v>41011</v>
      </c>
      <c r="J11820" s="26">
        <v>0.09</v>
      </c>
      <c r="K11820" s="114">
        <v>41011</v>
      </c>
      <c r="L11820" s="26">
        <v>2.08</v>
      </c>
    </row>
    <row r="11821" spans="1:12" outlineLevel="1" x14ac:dyDescent="0.25">
      <c r="A11821" s="8">
        <f t="shared" si="552"/>
        <v>1370.26</v>
      </c>
      <c r="C11821" s="8">
        <f t="shared" si="553"/>
        <v>0.09</v>
      </c>
      <c r="E11821" s="8">
        <f t="shared" si="554"/>
        <v>2.02</v>
      </c>
      <c r="G11821" s="114">
        <v>41012</v>
      </c>
      <c r="H11821" s="26">
        <v>1370.26</v>
      </c>
      <c r="I11821" s="114">
        <v>41012</v>
      </c>
      <c r="J11821" s="26">
        <v>0.09</v>
      </c>
      <c r="K11821" s="114">
        <v>41012</v>
      </c>
      <c r="L11821" s="26">
        <v>2.02</v>
      </c>
    </row>
    <row r="11822" spans="1:12" outlineLevel="1" x14ac:dyDescent="0.25">
      <c r="A11822" s="8">
        <f t="shared" si="552"/>
        <v>1369.57</v>
      </c>
      <c r="C11822" s="8">
        <f t="shared" si="553"/>
        <v>0.08</v>
      </c>
      <c r="E11822" s="8">
        <f t="shared" si="554"/>
        <v>2</v>
      </c>
      <c r="G11822" s="114">
        <v>41015</v>
      </c>
      <c r="H11822" s="26">
        <v>1369.57</v>
      </c>
      <c r="I11822" s="114">
        <v>41015</v>
      </c>
      <c r="J11822" s="26">
        <v>0.08</v>
      </c>
      <c r="K11822" s="114">
        <v>41015</v>
      </c>
      <c r="L11822" s="26">
        <v>2</v>
      </c>
    </row>
    <row r="11823" spans="1:12" outlineLevel="1" x14ac:dyDescent="0.25">
      <c r="A11823" s="8">
        <f t="shared" si="552"/>
        <v>1390.78</v>
      </c>
      <c r="C11823" s="8">
        <f t="shared" si="553"/>
        <v>0.08</v>
      </c>
      <c r="E11823" s="8">
        <f t="shared" si="554"/>
        <v>2.0299999999999998</v>
      </c>
      <c r="G11823" s="114">
        <v>41016</v>
      </c>
      <c r="H11823" s="26">
        <v>1390.78</v>
      </c>
      <c r="I11823" s="114">
        <v>41016</v>
      </c>
      <c r="J11823" s="26">
        <v>0.08</v>
      </c>
      <c r="K11823" s="114">
        <v>41016</v>
      </c>
      <c r="L11823" s="26">
        <v>2.0299999999999998</v>
      </c>
    </row>
    <row r="11824" spans="1:12" outlineLevel="1" x14ac:dyDescent="0.25">
      <c r="A11824" s="8">
        <f t="shared" si="552"/>
        <v>1385.14</v>
      </c>
      <c r="C11824" s="8">
        <f t="shared" si="553"/>
        <v>7.0000000000000007E-2</v>
      </c>
      <c r="E11824" s="8">
        <f t="shared" si="554"/>
        <v>2</v>
      </c>
      <c r="G11824" s="114">
        <v>41017</v>
      </c>
      <c r="H11824" s="26">
        <v>1385.14</v>
      </c>
      <c r="I11824" s="114">
        <v>41017</v>
      </c>
      <c r="J11824" s="26">
        <v>7.0000000000000007E-2</v>
      </c>
      <c r="K11824" s="114">
        <v>41017</v>
      </c>
      <c r="L11824" s="26">
        <v>2</v>
      </c>
    </row>
    <row r="11825" spans="1:12" outlineLevel="1" x14ac:dyDescent="0.25">
      <c r="A11825" s="8">
        <f t="shared" si="552"/>
        <v>1376.92</v>
      </c>
      <c r="C11825" s="8">
        <f t="shared" si="553"/>
        <v>7.0000000000000007E-2</v>
      </c>
      <c r="E11825" s="8">
        <f t="shared" si="554"/>
        <v>1.98</v>
      </c>
      <c r="G11825" s="114">
        <v>41018</v>
      </c>
      <c r="H11825" s="26">
        <v>1376.92</v>
      </c>
      <c r="I11825" s="114">
        <v>41018</v>
      </c>
      <c r="J11825" s="26">
        <v>7.0000000000000007E-2</v>
      </c>
      <c r="K11825" s="114">
        <v>41018</v>
      </c>
      <c r="L11825" s="26">
        <v>1.98</v>
      </c>
    </row>
    <row r="11826" spans="1:12" outlineLevel="1" x14ac:dyDescent="0.25">
      <c r="A11826" s="8">
        <f t="shared" si="552"/>
        <v>1378.53</v>
      </c>
      <c r="C11826" s="8">
        <f t="shared" si="553"/>
        <v>0.08</v>
      </c>
      <c r="E11826" s="8">
        <f t="shared" si="554"/>
        <v>1.99</v>
      </c>
      <c r="G11826" s="114">
        <v>41019</v>
      </c>
      <c r="H11826" s="26">
        <v>1378.53</v>
      </c>
      <c r="I11826" s="114">
        <v>41019</v>
      </c>
      <c r="J11826" s="26">
        <v>0.08</v>
      </c>
      <c r="K11826" s="114">
        <v>41019</v>
      </c>
      <c r="L11826" s="26">
        <v>1.99</v>
      </c>
    </row>
    <row r="11827" spans="1:12" outlineLevel="1" x14ac:dyDescent="0.25">
      <c r="A11827" s="8">
        <f t="shared" si="552"/>
        <v>1366.94</v>
      </c>
      <c r="C11827" s="8">
        <f t="shared" si="553"/>
        <v>0.08</v>
      </c>
      <c r="E11827" s="8">
        <f t="shared" si="554"/>
        <v>1.96</v>
      </c>
      <c r="G11827" s="114">
        <v>41022</v>
      </c>
      <c r="H11827" s="26">
        <v>1366.94</v>
      </c>
      <c r="I11827" s="114">
        <v>41022</v>
      </c>
      <c r="J11827" s="26">
        <v>0.08</v>
      </c>
      <c r="K11827" s="114">
        <v>41022</v>
      </c>
      <c r="L11827" s="26">
        <v>1.96</v>
      </c>
    </row>
    <row r="11828" spans="1:12" outlineLevel="1" x14ac:dyDescent="0.25">
      <c r="A11828" s="8">
        <f t="shared" si="552"/>
        <v>1371.97</v>
      </c>
      <c r="C11828" s="8">
        <f t="shared" si="553"/>
        <v>0.09</v>
      </c>
      <c r="E11828" s="8">
        <f t="shared" si="554"/>
        <v>2</v>
      </c>
      <c r="G11828" s="114">
        <v>41023</v>
      </c>
      <c r="H11828" s="26">
        <v>1371.97</v>
      </c>
      <c r="I11828" s="114">
        <v>41023</v>
      </c>
      <c r="J11828" s="26">
        <v>0.09</v>
      </c>
      <c r="K11828" s="114">
        <v>41023</v>
      </c>
      <c r="L11828" s="26">
        <v>2</v>
      </c>
    </row>
    <row r="11829" spans="1:12" outlineLevel="1" x14ac:dyDescent="0.25">
      <c r="A11829" s="8">
        <f t="shared" si="552"/>
        <v>1390.69</v>
      </c>
      <c r="C11829" s="8">
        <f t="shared" si="553"/>
        <v>0.09</v>
      </c>
      <c r="E11829" s="8">
        <f t="shared" si="554"/>
        <v>2.0099999999999998</v>
      </c>
      <c r="G11829" s="114">
        <v>41024</v>
      </c>
      <c r="H11829" s="26">
        <v>1390.69</v>
      </c>
      <c r="I11829" s="114">
        <v>41024</v>
      </c>
      <c r="J11829" s="26">
        <v>0.09</v>
      </c>
      <c r="K11829" s="114">
        <v>41024</v>
      </c>
      <c r="L11829" s="26">
        <v>2.0099999999999998</v>
      </c>
    </row>
    <row r="11830" spans="1:12" outlineLevel="1" x14ac:dyDescent="0.25">
      <c r="A11830" s="8">
        <f t="shared" si="552"/>
        <v>1399.98</v>
      </c>
      <c r="C11830" s="8">
        <f t="shared" si="553"/>
        <v>0.09</v>
      </c>
      <c r="E11830" s="8">
        <f t="shared" si="554"/>
        <v>1.98</v>
      </c>
      <c r="G11830" s="114">
        <v>41025</v>
      </c>
      <c r="H11830" s="26">
        <v>1399.98</v>
      </c>
      <c r="I11830" s="114">
        <v>41025</v>
      </c>
      <c r="J11830" s="26">
        <v>0.09</v>
      </c>
      <c r="K11830" s="114">
        <v>41025</v>
      </c>
      <c r="L11830" s="26">
        <v>1.98</v>
      </c>
    </row>
    <row r="11831" spans="1:12" outlineLevel="1" x14ac:dyDescent="0.25">
      <c r="A11831" s="8">
        <f t="shared" si="552"/>
        <v>1403.36</v>
      </c>
      <c r="C11831" s="8">
        <f t="shared" si="553"/>
        <v>0.09</v>
      </c>
      <c r="E11831" s="8">
        <f t="shared" si="554"/>
        <v>1.96</v>
      </c>
      <c r="G11831" s="114">
        <v>41026</v>
      </c>
      <c r="H11831" s="26">
        <v>1403.36</v>
      </c>
      <c r="I11831" s="114">
        <v>41026</v>
      </c>
      <c r="J11831" s="26">
        <v>0.09</v>
      </c>
      <c r="K11831" s="114">
        <v>41026</v>
      </c>
      <c r="L11831" s="26">
        <v>1.96</v>
      </c>
    </row>
    <row r="11832" spans="1:12" outlineLevel="1" x14ac:dyDescent="0.25">
      <c r="A11832" s="8">
        <f t="shared" si="552"/>
        <v>1397.91</v>
      </c>
      <c r="C11832" s="8">
        <f t="shared" si="553"/>
        <v>0.1</v>
      </c>
      <c r="E11832" s="8">
        <f t="shared" si="554"/>
        <v>1.95</v>
      </c>
      <c r="G11832" s="114">
        <v>41029</v>
      </c>
      <c r="H11832" s="26">
        <v>1397.91</v>
      </c>
      <c r="I11832" s="114">
        <v>41029</v>
      </c>
      <c r="J11832" s="26">
        <v>0.1</v>
      </c>
      <c r="K11832" s="114">
        <v>41029</v>
      </c>
      <c r="L11832" s="26">
        <v>1.95</v>
      </c>
    </row>
    <row r="11833" spans="1:12" outlineLevel="1" x14ac:dyDescent="0.25">
      <c r="A11833" s="8">
        <f t="shared" si="552"/>
        <v>1405.82</v>
      </c>
      <c r="C11833" s="8">
        <f t="shared" si="553"/>
        <v>0.09</v>
      </c>
      <c r="E11833" s="8">
        <f t="shared" si="554"/>
        <v>1.98</v>
      </c>
      <c r="G11833" s="114">
        <v>41030</v>
      </c>
      <c r="H11833" s="26">
        <v>1405.82</v>
      </c>
      <c r="I11833" s="114">
        <v>41030</v>
      </c>
      <c r="J11833" s="26">
        <v>0.09</v>
      </c>
      <c r="K11833" s="114">
        <v>41030</v>
      </c>
      <c r="L11833" s="26">
        <v>1.98</v>
      </c>
    </row>
    <row r="11834" spans="1:12" outlineLevel="1" x14ac:dyDescent="0.25">
      <c r="A11834" s="8">
        <f t="shared" si="552"/>
        <v>1402.31</v>
      </c>
      <c r="C11834" s="8">
        <f t="shared" si="553"/>
        <v>0.08</v>
      </c>
      <c r="E11834" s="8">
        <f t="shared" si="554"/>
        <v>1.96</v>
      </c>
      <c r="G11834" s="114">
        <v>41031</v>
      </c>
      <c r="H11834" s="26">
        <v>1402.31</v>
      </c>
      <c r="I11834" s="114">
        <v>41031</v>
      </c>
      <c r="J11834" s="26">
        <v>0.08</v>
      </c>
      <c r="K11834" s="114">
        <v>41031</v>
      </c>
      <c r="L11834" s="26">
        <v>1.96</v>
      </c>
    </row>
    <row r="11835" spans="1:12" outlineLevel="1" x14ac:dyDescent="0.25">
      <c r="A11835" s="8">
        <f t="shared" si="552"/>
        <v>1391.57</v>
      </c>
      <c r="C11835" s="8">
        <f t="shared" si="553"/>
        <v>0.09</v>
      </c>
      <c r="E11835" s="8">
        <f t="shared" si="554"/>
        <v>1.96</v>
      </c>
      <c r="G11835" s="114">
        <v>41032</v>
      </c>
      <c r="H11835" s="26">
        <v>1391.57</v>
      </c>
      <c r="I11835" s="114">
        <v>41032</v>
      </c>
      <c r="J11835" s="26">
        <v>0.09</v>
      </c>
      <c r="K11835" s="114">
        <v>41032</v>
      </c>
      <c r="L11835" s="26">
        <v>1.96</v>
      </c>
    </row>
    <row r="11836" spans="1:12" outlineLevel="1" x14ac:dyDescent="0.25">
      <c r="A11836" s="8">
        <f t="shared" si="552"/>
        <v>1369.1</v>
      </c>
      <c r="C11836" s="8">
        <f t="shared" si="553"/>
        <v>7.0000000000000007E-2</v>
      </c>
      <c r="E11836" s="8">
        <f t="shared" si="554"/>
        <v>1.91</v>
      </c>
      <c r="G11836" s="114">
        <v>41033</v>
      </c>
      <c r="H11836" s="26">
        <v>1369.1</v>
      </c>
      <c r="I11836" s="114">
        <v>41033</v>
      </c>
      <c r="J11836" s="26">
        <v>7.0000000000000007E-2</v>
      </c>
      <c r="K11836" s="114">
        <v>41033</v>
      </c>
      <c r="L11836" s="26">
        <v>1.91</v>
      </c>
    </row>
    <row r="11837" spans="1:12" outlineLevel="1" x14ac:dyDescent="0.25">
      <c r="A11837" s="8">
        <f t="shared" si="552"/>
        <v>1369.58</v>
      </c>
      <c r="C11837" s="8">
        <f t="shared" si="553"/>
        <v>0.1</v>
      </c>
      <c r="E11837" s="8">
        <f t="shared" si="554"/>
        <v>1.92</v>
      </c>
      <c r="G11837" s="114">
        <v>41036</v>
      </c>
      <c r="H11837" s="26">
        <v>1369.58</v>
      </c>
      <c r="I11837" s="114">
        <v>41036</v>
      </c>
      <c r="J11837" s="26">
        <v>0.1</v>
      </c>
      <c r="K11837" s="114">
        <v>41036</v>
      </c>
      <c r="L11837" s="26">
        <v>1.92</v>
      </c>
    </row>
    <row r="11838" spans="1:12" outlineLevel="1" x14ac:dyDescent="0.25">
      <c r="A11838" s="8">
        <f t="shared" si="552"/>
        <v>1363.72</v>
      </c>
      <c r="C11838" s="8">
        <f t="shared" si="553"/>
        <v>0.09</v>
      </c>
      <c r="E11838" s="8">
        <f t="shared" si="554"/>
        <v>1.88</v>
      </c>
      <c r="G11838" s="114">
        <v>41037</v>
      </c>
      <c r="H11838" s="26">
        <v>1363.72</v>
      </c>
      <c r="I11838" s="114">
        <v>41037</v>
      </c>
      <c r="J11838" s="26">
        <v>0.09</v>
      </c>
      <c r="K11838" s="114">
        <v>41037</v>
      </c>
      <c r="L11838" s="26">
        <v>1.88</v>
      </c>
    </row>
    <row r="11839" spans="1:12" outlineLevel="1" x14ac:dyDescent="0.25">
      <c r="A11839" s="8">
        <f t="shared" si="552"/>
        <v>1354.58</v>
      </c>
      <c r="C11839" s="8">
        <f t="shared" si="553"/>
        <v>0.09</v>
      </c>
      <c r="E11839" s="8">
        <f t="shared" si="554"/>
        <v>1.87</v>
      </c>
      <c r="G11839" s="114">
        <v>41038</v>
      </c>
      <c r="H11839" s="26">
        <v>1354.58</v>
      </c>
      <c r="I11839" s="114">
        <v>41038</v>
      </c>
      <c r="J11839" s="26">
        <v>0.09</v>
      </c>
      <c r="K11839" s="114">
        <v>41038</v>
      </c>
      <c r="L11839" s="26">
        <v>1.87</v>
      </c>
    </row>
    <row r="11840" spans="1:12" outlineLevel="1" x14ac:dyDescent="0.25">
      <c r="A11840" s="8">
        <f t="shared" si="552"/>
        <v>1357.99</v>
      </c>
      <c r="C11840" s="8">
        <f t="shared" si="553"/>
        <v>0.1</v>
      </c>
      <c r="E11840" s="8">
        <f t="shared" si="554"/>
        <v>1.89</v>
      </c>
      <c r="G11840" s="114">
        <v>41039</v>
      </c>
      <c r="H11840" s="26">
        <v>1357.99</v>
      </c>
      <c r="I11840" s="114">
        <v>41039</v>
      </c>
      <c r="J11840" s="26">
        <v>0.1</v>
      </c>
      <c r="K11840" s="114">
        <v>41039</v>
      </c>
      <c r="L11840" s="26">
        <v>1.89</v>
      </c>
    </row>
    <row r="11841" spans="1:12" outlineLevel="1" x14ac:dyDescent="0.25">
      <c r="A11841" s="8">
        <f t="shared" si="552"/>
        <v>1353.39</v>
      </c>
      <c r="C11841" s="8">
        <f t="shared" si="553"/>
        <v>0.1</v>
      </c>
      <c r="E11841" s="8">
        <f t="shared" si="554"/>
        <v>1.84</v>
      </c>
      <c r="G11841" s="114">
        <v>41040</v>
      </c>
      <c r="H11841" s="26">
        <v>1353.39</v>
      </c>
      <c r="I11841" s="114">
        <v>41040</v>
      </c>
      <c r="J11841" s="26">
        <v>0.1</v>
      </c>
      <c r="K11841" s="114">
        <v>41040</v>
      </c>
      <c r="L11841" s="26">
        <v>1.84</v>
      </c>
    </row>
    <row r="11842" spans="1:12" outlineLevel="1" x14ac:dyDescent="0.25">
      <c r="A11842" s="8">
        <f t="shared" si="552"/>
        <v>1338.35</v>
      </c>
      <c r="C11842" s="8">
        <f t="shared" si="553"/>
        <v>0.1</v>
      </c>
      <c r="E11842" s="8">
        <f t="shared" si="554"/>
        <v>1.78</v>
      </c>
      <c r="G11842" s="114">
        <v>41043</v>
      </c>
      <c r="H11842" s="26">
        <v>1338.35</v>
      </c>
      <c r="I11842" s="114">
        <v>41043</v>
      </c>
      <c r="J11842" s="26">
        <v>0.1</v>
      </c>
      <c r="K11842" s="114">
        <v>41043</v>
      </c>
      <c r="L11842" s="26">
        <v>1.78</v>
      </c>
    </row>
    <row r="11843" spans="1:12" outlineLevel="1" x14ac:dyDescent="0.25">
      <c r="A11843" s="8">
        <f t="shared" si="552"/>
        <v>1330.66</v>
      </c>
      <c r="C11843" s="8">
        <f t="shared" si="553"/>
        <v>0.09</v>
      </c>
      <c r="E11843" s="8">
        <f t="shared" si="554"/>
        <v>1.76</v>
      </c>
      <c r="G11843" s="114">
        <v>41044</v>
      </c>
      <c r="H11843" s="26">
        <v>1330.66</v>
      </c>
      <c r="I11843" s="114">
        <v>41044</v>
      </c>
      <c r="J11843" s="26">
        <v>0.09</v>
      </c>
      <c r="K11843" s="114">
        <v>41044</v>
      </c>
      <c r="L11843" s="26">
        <v>1.76</v>
      </c>
    </row>
    <row r="11844" spans="1:12" outlineLevel="1" x14ac:dyDescent="0.25">
      <c r="A11844" s="8">
        <f t="shared" si="552"/>
        <v>1324.8</v>
      </c>
      <c r="C11844" s="8">
        <f t="shared" si="553"/>
        <v>0.1</v>
      </c>
      <c r="E11844" s="8">
        <f t="shared" si="554"/>
        <v>1.76</v>
      </c>
      <c r="G11844" s="114">
        <v>41045</v>
      </c>
      <c r="H11844" s="26">
        <v>1324.8</v>
      </c>
      <c r="I11844" s="114">
        <v>41045</v>
      </c>
      <c r="J11844" s="26">
        <v>0.1</v>
      </c>
      <c r="K11844" s="114">
        <v>41045</v>
      </c>
      <c r="L11844" s="26">
        <v>1.76</v>
      </c>
    </row>
    <row r="11845" spans="1:12" outlineLevel="1" x14ac:dyDescent="0.25">
      <c r="A11845" s="8">
        <f t="shared" si="552"/>
        <v>1304.8599999999999</v>
      </c>
      <c r="C11845" s="8">
        <f t="shared" si="553"/>
        <v>0.1</v>
      </c>
      <c r="E11845" s="8">
        <f t="shared" si="554"/>
        <v>1.7</v>
      </c>
      <c r="G11845" s="114">
        <v>41046</v>
      </c>
      <c r="H11845" s="26">
        <v>1304.8599999999999</v>
      </c>
      <c r="I11845" s="114">
        <v>41046</v>
      </c>
      <c r="J11845" s="26">
        <v>0.1</v>
      </c>
      <c r="K11845" s="114">
        <v>41046</v>
      </c>
      <c r="L11845" s="26">
        <v>1.7</v>
      </c>
    </row>
    <row r="11846" spans="1:12" outlineLevel="1" x14ac:dyDescent="0.25">
      <c r="A11846" s="8">
        <f t="shared" si="552"/>
        <v>1295.22</v>
      </c>
      <c r="C11846" s="8">
        <f t="shared" si="553"/>
        <v>0.08</v>
      </c>
      <c r="E11846" s="8">
        <f t="shared" si="554"/>
        <v>1.71</v>
      </c>
      <c r="G11846" s="114">
        <v>41047</v>
      </c>
      <c r="H11846" s="26">
        <v>1295.22</v>
      </c>
      <c r="I11846" s="114">
        <v>41047</v>
      </c>
      <c r="J11846" s="26">
        <v>0.08</v>
      </c>
      <c r="K11846" s="114">
        <v>41047</v>
      </c>
      <c r="L11846" s="26">
        <v>1.71</v>
      </c>
    </row>
    <row r="11847" spans="1:12" outlineLevel="1" x14ac:dyDescent="0.25">
      <c r="A11847" s="8">
        <f t="shared" si="552"/>
        <v>1315.99</v>
      </c>
      <c r="C11847" s="8">
        <f t="shared" si="553"/>
        <v>0.09</v>
      </c>
      <c r="E11847" s="8">
        <f t="shared" si="554"/>
        <v>1.75</v>
      </c>
      <c r="G11847" s="114">
        <v>41050</v>
      </c>
      <c r="H11847" s="26">
        <v>1315.99</v>
      </c>
      <c r="I11847" s="114">
        <v>41050</v>
      </c>
      <c r="J11847" s="26">
        <v>0.09</v>
      </c>
      <c r="K11847" s="114">
        <v>41050</v>
      </c>
      <c r="L11847" s="26">
        <v>1.75</v>
      </c>
    </row>
    <row r="11848" spans="1:12" outlineLevel="1" x14ac:dyDescent="0.25">
      <c r="A11848" s="8">
        <f t="shared" si="552"/>
        <v>1316.63</v>
      </c>
      <c r="C11848" s="8">
        <f t="shared" si="553"/>
        <v>0.09</v>
      </c>
      <c r="E11848" s="8">
        <f t="shared" si="554"/>
        <v>1.79</v>
      </c>
      <c r="G11848" s="114">
        <v>41051</v>
      </c>
      <c r="H11848" s="26">
        <v>1316.63</v>
      </c>
      <c r="I11848" s="114">
        <v>41051</v>
      </c>
      <c r="J11848" s="26">
        <v>0.09</v>
      </c>
      <c r="K11848" s="114">
        <v>41051</v>
      </c>
      <c r="L11848" s="26">
        <v>1.79</v>
      </c>
    </row>
    <row r="11849" spans="1:12" outlineLevel="1" x14ac:dyDescent="0.25">
      <c r="A11849" s="8">
        <f t="shared" ref="A11849:A11912" si="555">IF(ISNA(H11849),A11848,H11849)</f>
        <v>1318.86</v>
      </c>
      <c r="C11849" s="8">
        <f t="shared" ref="C11849:C11912" si="556">IF(ISNA(J11849),C11848,J11849)</f>
        <v>0.09</v>
      </c>
      <c r="E11849" s="8">
        <f t="shared" ref="E11849:E11912" si="557">IF(ISNA(L11849),E11848,L11849)</f>
        <v>1.73</v>
      </c>
      <c r="G11849" s="114">
        <v>41052</v>
      </c>
      <c r="H11849" s="26">
        <v>1318.86</v>
      </c>
      <c r="I11849" s="114">
        <v>41052</v>
      </c>
      <c r="J11849" s="26">
        <v>0.09</v>
      </c>
      <c r="K11849" s="114">
        <v>41052</v>
      </c>
      <c r="L11849" s="26">
        <v>1.73</v>
      </c>
    </row>
    <row r="11850" spans="1:12" outlineLevel="1" x14ac:dyDescent="0.25">
      <c r="A11850" s="8">
        <f t="shared" si="555"/>
        <v>1320.68</v>
      </c>
      <c r="C11850" s="8">
        <f t="shared" si="556"/>
        <v>0.1</v>
      </c>
      <c r="E11850" s="8">
        <f t="shared" si="557"/>
        <v>1.77</v>
      </c>
      <c r="G11850" s="114">
        <v>41053</v>
      </c>
      <c r="H11850" s="26">
        <v>1320.68</v>
      </c>
      <c r="I11850" s="114">
        <v>41053</v>
      </c>
      <c r="J11850" s="26">
        <v>0.1</v>
      </c>
      <c r="K11850" s="114">
        <v>41053</v>
      </c>
      <c r="L11850" s="26">
        <v>1.77</v>
      </c>
    </row>
    <row r="11851" spans="1:12" outlineLevel="1" x14ac:dyDescent="0.25">
      <c r="A11851" s="8">
        <f t="shared" si="555"/>
        <v>1317.82</v>
      </c>
      <c r="C11851" s="8">
        <f t="shared" si="556"/>
        <v>0.09</v>
      </c>
      <c r="E11851" s="8">
        <f t="shared" si="557"/>
        <v>1.75</v>
      </c>
      <c r="G11851" s="114">
        <v>41054</v>
      </c>
      <c r="H11851" s="26">
        <v>1317.82</v>
      </c>
      <c r="I11851" s="114">
        <v>41054</v>
      </c>
      <c r="J11851" s="26">
        <v>0.09</v>
      </c>
      <c r="K11851" s="114">
        <v>41054</v>
      </c>
      <c r="L11851" s="26">
        <v>1.75</v>
      </c>
    </row>
    <row r="11852" spans="1:12" outlineLevel="1" x14ac:dyDescent="0.25">
      <c r="A11852" s="8">
        <f t="shared" si="555"/>
        <v>1317.82</v>
      </c>
      <c r="C11852" s="8">
        <f t="shared" si="556"/>
        <v>0.09</v>
      </c>
      <c r="E11852" s="8">
        <f t="shared" si="557"/>
        <v>1.75</v>
      </c>
      <c r="G11852" s="114">
        <v>41057</v>
      </c>
      <c r="H11852" s="26" t="e">
        <f>NA()</f>
        <v>#N/A</v>
      </c>
      <c r="I11852" s="114">
        <v>41057</v>
      </c>
      <c r="J11852" s="26" t="e">
        <f>NA()</f>
        <v>#N/A</v>
      </c>
      <c r="K11852" s="114">
        <v>41057</v>
      </c>
      <c r="L11852" s="26" t="e">
        <f>NA()</f>
        <v>#N/A</v>
      </c>
    </row>
    <row r="11853" spans="1:12" outlineLevel="1" x14ac:dyDescent="0.25">
      <c r="A11853" s="8">
        <f t="shared" si="555"/>
        <v>1332.42</v>
      </c>
      <c r="C11853" s="8">
        <f t="shared" si="556"/>
        <v>0.09</v>
      </c>
      <c r="E11853" s="8">
        <f t="shared" si="557"/>
        <v>1.74</v>
      </c>
      <c r="G11853" s="114">
        <v>41058</v>
      </c>
      <c r="H11853" s="26">
        <v>1332.42</v>
      </c>
      <c r="I11853" s="114">
        <v>41058</v>
      </c>
      <c r="J11853" s="26">
        <v>0.09</v>
      </c>
      <c r="K11853" s="114">
        <v>41058</v>
      </c>
      <c r="L11853" s="26">
        <v>1.74</v>
      </c>
    </row>
    <row r="11854" spans="1:12" outlineLevel="1" x14ac:dyDescent="0.25">
      <c r="A11854" s="8">
        <f t="shared" si="555"/>
        <v>1313.32</v>
      </c>
      <c r="C11854" s="8">
        <f t="shared" si="556"/>
        <v>7.0000000000000007E-2</v>
      </c>
      <c r="E11854" s="8">
        <f t="shared" si="557"/>
        <v>1.63</v>
      </c>
      <c r="G11854" s="114">
        <v>41059</v>
      </c>
      <c r="H11854" s="26">
        <v>1313.32</v>
      </c>
      <c r="I11854" s="114">
        <v>41059</v>
      </c>
      <c r="J11854" s="26">
        <v>7.0000000000000007E-2</v>
      </c>
      <c r="K11854" s="114">
        <v>41059</v>
      </c>
      <c r="L11854" s="26">
        <v>1.63</v>
      </c>
    </row>
    <row r="11855" spans="1:12" outlineLevel="1" x14ac:dyDescent="0.25">
      <c r="A11855" s="8">
        <f t="shared" si="555"/>
        <v>1310.33</v>
      </c>
      <c r="C11855" s="8">
        <f t="shared" si="556"/>
        <v>7.0000000000000007E-2</v>
      </c>
      <c r="E11855" s="8">
        <f t="shared" si="557"/>
        <v>1.59</v>
      </c>
      <c r="G11855" s="114">
        <v>41060</v>
      </c>
      <c r="H11855" s="26">
        <v>1310.33</v>
      </c>
      <c r="I11855" s="114">
        <v>41060</v>
      </c>
      <c r="J11855" s="26">
        <v>7.0000000000000007E-2</v>
      </c>
      <c r="K11855" s="114">
        <v>41060</v>
      </c>
      <c r="L11855" s="26">
        <v>1.59</v>
      </c>
    </row>
    <row r="11856" spans="1:12" outlineLevel="1" x14ac:dyDescent="0.25">
      <c r="A11856" s="8">
        <f t="shared" si="555"/>
        <v>1278.04</v>
      </c>
      <c r="C11856" s="8">
        <f t="shared" si="556"/>
        <v>7.0000000000000007E-2</v>
      </c>
      <c r="E11856" s="8">
        <f t="shared" si="557"/>
        <v>1.47</v>
      </c>
      <c r="G11856" s="114">
        <v>41061</v>
      </c>
      <c r="H11856" s="26">
        <v>1278.04</v>
      </c>
      <c r="I11856" s="114">
        <v>41061</v>
      </c>
      <c r="J11856" s="26">
        <v>7.0000000000000007E-2</v>
      </c>
      <c r="K11856" s="114">
        <v>41061</v>
      </c>
      <c r="L11856" s="26">
        <v>1.47</v>
      </c>
    </row>
    <row r="11857" spans="1:12" outlineLevel="1" x14ac:dyDescent="0.25">
      <c r="A11857" s="8">
        <f t="shared" si="555"/>
        <v>1278.18</v>
      </c>
      <c r="C11857" s="8">
        <f t="shared" si="556"/>
        <v>0.08</v>
      </c>
      <c r="E11857" s="8">
        <f t="shared" si="557"/>
        <v>1.53</v>
      </c>
      <c r="G11857" s="114">
        <v>41064</v>
      </c>
      <c r="H11857" s="26">
        <v>1278.18</v>
      </c>
      <c r="I11857" s="114">
        <v>41064</v>
      </c>
      <c r="J11857" s="26">
        <v>0.08</v>
      </c>
      <c r="K11857" s="114">
        <v>41064</v>
      </c>
      <c r="L11857" s="26">
        <v>1.53</v>
      </c>
    </row>
    <row r="11858" spans="1:12" outlineLevel="1" x14ac:dyDescent="0.25">
      <c r="A11858" s="8">
        <f t="shared" si="555"/>
        <v>1285.5</v>
      </c>
      <c r="C11858" s="8">
        <f t="shared" si="556"/>
        <v>0.08</v>
      </c>
      <c r="E11858" s="8">
        <f t="shared" si="557"/>
        <v>1.57</v>
      </c>
      <c r="G11858" s="114">
        <v>41065</v>
      </c>
      <c r="H11858" s="26">
        <v>1285.5</v>
      </c>
      <c r="I11858" s="114">
        <v>41065</v>
      </c>
      <c r="J11858" s="26">
        <v>0.08</v>
      </c>
      <c r="K11858" s="114">
        <v>41065</v>
      </c>
      <c r="L11858" s="26">
        <v>1.57</v>
      </c>
    </row>
    <row r="11859" spans="1:12" outlineLevel="1" x14ac:dyDescent="0.25">
      <c r="A11859" s="8">
        <f t="shared" si="555"/>
        <v>1315.13</v>
      </c>
      <c r="C11859" s="8">
        <f t="shared" si="556"/>
        <v>0.09</v>
      </c>
      <c r="E11859" s="8">
        <f t="shared" si="557"/>
        <v>1.66</v>
      </c>
      <c r="G11859" s="114">
        <v>41066</v>
      </c>
      <c r="H11859" s="26">
        <v>1315.13</v>
      </c>
      <c r="I11859" s="114">
        <v>41066</v>
      </c>
      <c r="J11859" s="26">
        <v>0.09</v>
      </c>
      <c r="K11859" s="114">
        <v>41066</v>
      </c>
      <c r="L11859" s="26">
        <v>1.66</v>
      </c>
    </row>
    <row r="11860" spans="1:12" outlineLevel="1" x14ac:dyDescent="0.25">
      <c r="A11860" s="8">
        <f t="shared" si="555"/>
        <v>1314.99</v>
      </c>
      <c r="C11860" s="8">
        <f t="shared" si="556"/>
        <v>0.09</v>
      </c>
      <c r="E11860" s="8">
        <f t="shared" si="557"/>
        <v>1.66</v>
      </c>
      <c r="G11860" s="114">
        <v>41067</v>
      </c>
      <c r="H11860" s="26">
        <v>1314.99</v>
      </c>
      <c r="I11860" s="114">
        <v>41067</v>
      </c>
      <c r="J11860" s="26">
        <v>0.09</v>
      </c>
      <c r="K11860" s="114">
        <v>41067</v>
      </c>
      <c r="L11860" s="26">
        <v>1.66</v>
      </c>
    </row>
    <row r="11861" spans="1:12" outlineLevel="1" x14ac:dyDescent="0.25">
      <c r="A11861" s="8">
        <f t="shared" si="555"/>
        <v>1325.66</v>
      </c>
      <c r="C11861" s="8">
        <f t="shared" si="556"/>
        <v>0.09</v>
      </c>
      <c r="E11861" s="8">
        <f t="shared" si="557"/>
        <v>1.65</v>
      </c>
      <c r="G11861" s="114">
        <v>41068</v>
      </c>
      <c r="H11861" s="26">
        <v>1325.66</v>
      </c>
      <c r="I11861" s="114">
        <v>41068</v>
      </c>
      <c r="J11861" s="26">
        <v>0.09</v>
      </c>
      <c r="K11861" s="114">
        <v>41068</v>
      </c>
      <c r="L11861" s="26">
        <v>1.65</v>
      </c>
    </row>
    <row r="11862" spans="1:12" outlineLevel="1" x14ac:dyDescent="0.25">
      <c r="A11862" s="8">
        <f t="shared" si="555"/>
        <v>1308.93</v>
      </c>
      <c r="C11862" s="8">
        <f t="shared" si="556"/>
        <v>0.09</v>
      </c>
      <c r="E11862" s="8">
        <f t="shared" si="557"/>
        <v>1.6</v>
      </c>
      <c r="G11862" s="114">
        <v>41071</v>
      </c>
      <c r="H11862" s="26">
        <v>1308.93</v>
      </c>
      <c r="I11862" s="114">
        <v>41071</v>
      </c>
      <c r="J11862" s="26">
        <v>0.09</v>
      </c>
      <c r="K11862" s="114">
        <v>41071</v>
      </c>
      <c r="L11862" s="26">
        <v>1.6</v>
      </c>
    </row>
    <row r="11863" spans="1:12" outlineLevel="1" x14ac:dyDescent="0.25">
      <c r="A11863" s="8">
        <f t="shared" si="555"/>
        <v>1324.18</v>
      </c>
      <c r="C11863" s="8">
        <f t="shared" si="556"/>
        <v>0.1</v>
      </c>
      <c r="E11863" s="8">
        <f t="shared" si="557"/>
        <v>1.67</v>
      </c>
      <c r="G11863" s="114">
        <v>41072</v>
      </c>
      <c r="H11863" s="26">
        <v>1324.18</v>
      </c>
      <c r="I11863" s="114">
        <v>41072</v>
      </c>
      <c r="J11863" s="26">
        <v>0.1</v>
      </c>
      <c r="K11863" s="114">
        <v>41072</v>
      </c>
      <c r="L11863" s="26">
        <v>1.67</v>
      </c>
    </row>
    <row r="11864" spans="1:12" outlineLevel="1" x14ac:dyDescent="0.25">
      <c r="A11864" s="8">
        <f t="shared" si="555"/>
        <v>1314.88</v>
      </c>
      <c r="C11864" s="8">
        <f t="shared" si="556"/>
        <v>0.1</v>
      </c>
      <c r="E11864" s="8">
        <f t="shared" si="557"/>
        <v>1.61</v>
      </c>
      <c r="G11864" s="114">
        <v>41073</v>
      </c>
      <c r="H11864" s="26">
        <v>1314.88</v>
      </c>
      <c r="I11864" s="114">
        <v>41073</v>
      </c>
      <c r="J11864" s="26">
        <v>0.1</v>
      </c>
      <c r="K11864" s="114">
        <v>41073</v>
      </c>
      <c r="L11864" s="26">
        <v>1.61</v>
      </c>
    </row>
    <row r="11865" spans="1:12" outlineLevel="1" x14ac:dyDescent="0.25">
      <c r="A11865" s="8">
        <f t="shared" si="555"/>
        <v>1329.1</v>
      </c>
      <c r="C11865" s="8">
        <f t="shared" si="556"/>
        <v>0.11</v>
      </c>
      <c r="E11865" s="8">
        <f t="shared" si="557"/>
        <v>1.64</v>
      </c>
      <c r="G11865" s="114">
        <v>41074</v>
      </c>
      <c r="H11865" s="26">
        <v>1329.1</v>
      </c>
      <c r="I11865" s="114">
        <v>41074</v>
      </c>
      <c r="J11865" s="26">
        <v>0.11</v>
      </c>
      <c r="K11865" s="114">
        <v>41074</v>
      </c>
      <c r="L11865" s="26">
        <v>1.64</v>
      </c>
    </row>
    <row r="11866" spans="1:12" outlineLevel="1" x14ac:dyDescent="0.25">
      <c r="A11866" s="8">
        <f t="shared" si="555"/>
        <v>1342.84</v>
      </c>
      <c r="C11866" s="8">
        <f t="shared" si="556"/>
        <v>0.09</v>
      </c>
      <c r="E11866" s="8">
        <f t="shared" si="557"/>
        <v>1.6</v>
      </c>
      <c r="G11866" s="114">
        <v>41075</v>
      </c>
      <c r="H11866" s="26">
        <v>1342.84</v>
      </c>
      <c r="I11866" s="114">
        <v>41075</v>
      </c>
      <c r="J11866" s="26">
        <v>0.09</v>
      </c>
      <c r="K11866" s="114">
        <v>41075</v>
      </c>
      <c r="L11866" s="26">
        <v>1.6</v>
      </c>
    </row>
    <row r="11867" spans="1:12" outlineLevel="1" x14ac:dyDescent="0.25">
      <c r="A11867" s="8">
        <f t="shared" si="555"/>
        <v>1344.78</v>
      </c>
      <c r="C11867" s="8">
        <f t="shared" si="556"/>
        <v>0.1</v>
      </c>
      <c r="E11867" s="8">
        <f t="shared" si="557"/>
        <v>1.59</v>
      </c>
      <c r="G11867" s="114">
        <v>41078</v>
      </c>
      <c r="H11867" s="26">
        <v>1344.78</v>
      </c>
      <c r="I11867" s="114">
        <v>41078</v>
      </c>
      <c r="J11867" s="26">
        <v>0.1</v>
      </c>
      <c r="K11867" s="114">
        <v>41078</v>
      </c>
      <c r="L11867" s="26">
        <v>1.59</v>
      </c>
    </row>
    <row r="11868" spans="1:12" outlineLevel="1" x14ac:dyDescent="0.25">
      <c r="A11868" s="8">
        <f t="shared" si="555"/>
        <v>1357.98</v>
      </c>
      <c r="C11868" s="8">
        <f t="shared" si="556"/>
        <v>0.09</v>
      </c>
      <c r="E11868" s="8">
        <f t="shared" si="557"/>
        <v>1.64</v>
      </c>
      <c r="G11868" s="114">
        <v>41079</v>
      </c>
      <c r="H11868" s="26">
        <v>1357.98</v>
      </c>
      <c r="I11868" s="114">
        <v>41079</v>
      </c>
      <c r="J11868" s="26">
        <v>0.09</v>
      </c>
      <c r="K11868" s="114">
        <v>41079</v>
      </c>
      <c r="L11868" s="26">
        <v>1.64</v>
      </c>
    </row>
    <row r="11869" spans="1:12" outlineLevel="1" x14ac:dyDescent="0.25">
      <c r="A11869" s="8">
        <f t="shared" si="555"/>
        <v>1355.69</v>
      </c>
      <c r="C11869" s="8">
        <f t="shared" si="556"/>
        <v>0.09</v>
      </c>
      <c r="E11869" s="8">
        <f t="shared" si="557"/>
        <v>1.65</v>
      </c>
      <c r="G11869" s="114">
        <v>41080</v>
      </c>
      <c r="H11869" s="26">
        <v>1355.69</v>
      </c>
      <c r="I11869" s="114">
        <v>41080</v>
      </c>
      <c r="J11869" s="26">
        <v>0.09</v>
      </c>
      <c r="K11869" s="114">
        <v>41080</v>
      </c>
      <c r="L11869" s="26">
        <v>1.65</v>
      </c>
    </row>
    <row r="11870" spans="1:12" outlineLevel="1" x14ac:dyDescent="0.25">
      <c r="A11870" s="8">
        <f t="shared" si="555"/>
        <v>1325.51</v>
      </c>
      <c r="C11870" s="8">
        <f t="shared" si="556"/>
        <v>0.09</v>
      </c>
      <c r="E11870" s="8">
        <f t="shared" si="557"/>
        <v>1.63</v>
      </c>
      <c r="G11870" s="114">
        <v>41081</v>
      </c>
      <c r="H11870" s="26">
        <v>1325.51</v>
      </c>
      <c r="I11870" s="114">
        <v>41081</v>
      </c>
      <c r="J11870" s="26">
        <v>0.09</v>
      </c>
      <c r="K11870" s="114">
        <v>41081</v>
      </c>
      <c r="L11870" s="26">
        <v>1.63</v>
      </c>
    </row>
    <row r="11871" spans="1:12" outlineLevel="1" x14ac:dyDescent="0.25">
      <c r="A11871" s="8">
        <f t="shared" si="555"/>
        <v>1335.02</v>
      </c>
      <c r="C11871" s="8">
        <f t="shared" si="556"/>
        <v>0.09</v>
      </c>
      <c r="E11871" s="8">
        <f t="shared" si="557"/>
        <v>1.69</v>
      </c>
      <c r="G11871" s="114">
        <v>41082</v>
      </c>
      <c r="H11871" s="26">
        <v>1335.02</v>
      </c>
      <c r="I11871" s="114">
        <v>41082</v>
      </c>
      <c r="J11871" s="26">
        <v>0.09</v>
      </c>
      <c r="K11871" s="114">
        <v>41082</v>
      </c>
      <c r="L11871" s="26">
        <v>1.69</v>
      </c>
    </row>
    <row r="11872" spans="1:12" outlineLevel="1" x14ac:dyDescent="0.25">
      <c r="A11872" s="8">
        <f t="shared" si="555"/>
        <v>1313.72</v>
      </c>
      <c r="C11872" s="8">
        <f t="shared" si="556"/>
        <v>0.1</v>
      </c>
      <c r="E11872" s="8">
        <f t="shared" si="557"/>
        <v>1.63</v>
      </c>
      <c r="G11872" s="114">
        <v>41085</v>
      </c>
      <c r="H11872" s="26">
        <v>1313.72</v>
      </c>
      <c r="I11872" s="114">
        <v>41085</v>
      </c>
      <c r="J11872" s="26">
        <v>0.1</v>
      </c>
      <c r="K11872" s="114">
        <v>41085</v>
      </c>
      <c r="L11872" s="26">
        <v>1.63</v>
      </c>
    </row>
    <row r="11873" spans="1:12" outlineLevel="1" x14ac:dyDescent="0.25">
      <c r="A11873" s="8">
        <f t="shared" si="555"/>
        <v>1319.99</v>
      </c>
      <c r="C11873" s="8">
        <f t="shared" si="556"/>
        <v>0.1</v>
      </c>
      <c r="E11873" s="8">
        <f t="shared" si="557"/>
        <v>1.66</v>
      </c>
      <c r="G11873" s="114">
        <v>41086</v>
      </c>
      <c r="H11873" s="26">
        <v>1319.99</v>
      </c>
      <c r="I11873" s="114">
        <v>41086</v>
      </c>
      <c r="J11873" s="26">
        <v>0.1</v>
      </c>
      <c r="K11873" s="114">
        <v>41086</v>
      </c>
      <c r="L11873" s="26">
        <v>1.66</v>
      </c>
    </row>
    <row r="11874" spans="1:12" outlineLevel="1" x14ac:dyDescent="0.25">
      <c r="A11874" s="8">
        <f t="shared" si="555"/>
        <v>1331.85</v>
      </c>
      <c r="C11874" s="8">
        <f t="shared" si="556"/>
        <v>0.09</v>
      </c>
      <c r="E11874" s="8">
        <f t="shared" si="557"/>
        <v>1.65</v>
      </c>
      <c r="G11874" s="114">
        <v>41087</v>
      </c>
      <c r="H11874" s="26">
        <v>1331.85</v>
      </c>
      <c r="I11874" s="114">
        <v>41087</v>
      </c>
      <c r="J11874" s="26">
        <v>0.09</v>
      </c>
      <c r="K11874" s="114">
        <v>41087</v>
      </c>
      <c r="L11874" s="26">
        <v>1.65</v>
      </c>
    </row>
    <row r="11875" spans="1:12" outlineLevel="1" x14ac:dyDescent="0.25">
      <c r="A11875" s="8">
        <f t="shared" si="555"/>
        <v>1329.04</v>
      </c>
      <c r="C11875" s="8">
        <f t="shared" si="556"/>
        <v>0.09</v>
      </c>
      <c r="E11875" s="8">
        <f t="shared" si="557"/>
        <v>1.6</v>
      </c>
      <c r="G11875" s="114">
        <v>41088</v>
      </c>
      <c r="H11875" s="26">
        <v>1329.04</v>
      </c>
      <c r="I11875" s="114">
        <v>41088</v>
      </c>
      <c r="J11875" s="26">
        <v>0.09</v>
      </c>
      <c r="K11875" s="114">
        <v>41088</v>
      </c>
      <c r="L11875" s="26">
        <v>1.6</v>
      </c>
    </row>
    <row r="11876" spans="1:12" outlineLevel="1" x14ac:dyDescent="0.25">
      <c r="A11876" s="8">
        <f t="shared" si="555"/>
        <v>1362.16</v>
      </c>
      <c r="C11876" s="8">
        <f t="shared" si="556"/>
        <v>0.09</v>
      </c>
      <c r="E11876" s="8">
        <f t="shared" si="557"/>
        <v>1.67</v>
      </c>
      <c r="G11876" s="114">
        <v>41089</v>
      </c>
      <c r="H11876" s="26">
        <v>1362.16</v>
      </c>
      <c r="I11876" s="114">
        <v>41089</v>
      </c>
      <c r="J11876" s="26">
        <v>0.09</v>
      </c>
      <c r="K11876" s="114">
        <v>41089</v>
      </c>
      <c r="L11876" s="26">
        <v>1.67</v>
      </c>
    </row>
    <row r="11877" spans="1:12" outlineLevel="1" x14ac:dyDescent="0.25">
      <c r="A11877" s="8">
        <f t="shared" si="555"/>
        <v>1365.51</v>
      </c>
      <c r="C11877" s="8">
        <f t="shared" si="556"/>
        <v>0.1</v>
      </c>
      <c r="E11877" s="8">
        <f t="shared" si="557"/>
        <v>1.61</v>
      </c>
      <c r="G11877" s="114">
        <v>41092</v>
      </c>
      <c r="H11877" s="26">
        <v>1365.51</v>
      </c>
      <c r="I11877" s="114">
        <v>41092</v>
      </c>
      <c r="J11877" s="26">
        <v>0.1</v>
      </c>
      <c r="K11877" s="114">
        <v>41092</v>
      </c>
      <c r="L11877" s="26">
        <v>1.61</v>
      </c>
    </row>
    <row r="11878" spans="1:12" outlineLevel="1" x14ac:dyDescent="0.25">
      <c r="A11878" s="8">
        <f t="shared" si="555"/>
        <v>1374.02</v>
      </c>
      <c r="C11878" s="8">
        <f t="shared" si="556"/>
        <v>0.09</v>
      </c>
      <c r="E11878" s="8">
        <f t="shared" si="557"/>
        <v>1.65</v>
      </c>
      <c r="G11878" s="114">
        <v>41093</v>
      </c>
      <c r="H11878" s="26">
        <v>1374.02</v>
      </c>
      <c r="I11878" s="114">
        <v>41093</v>
      </c>
      <c r="J11878" s="26">
        <v>0.09</v>
      </c>
      <c r="K11878" s="114">
        <v>41093</v>
      </c>
      <c r="L11878" s="26">
        <v>1.65</v>
      </c>
    </row>
    <row r="11879" spans="1:12" outlineLevel="1" x14ac:dyDescent="0.25">
      <c r="A11879" s="8">
        <f t="shared" si="555"/>
        <v>1374.02</v>
      </c>
      <c r="C11879" s="8">
        <f t="shared" si="556"/>
        <v>0.09</v>
      </c>
      <c r="E11879" s="8">
        <f t="shared" si="557"/>
        <v>1.65</v>
      </c>
      <c r="G11879" s="114">
        <v>41094</v>
      </c>
      <c r="H11879" s="26" t="e">
        <f>NA()</f>
        <v>#N/A</v>
      </c>
      <c r="I11879" s="114">
        <v>41094</v>
      </c>
      <c r="J11879" s="26" t="e">
        <f>NA()</f>
        <v>#N/A</v>
      </c>
      <c r="K11879" s="114">
        <v>41094</v>
      </c>
      <c r="L11879" s="26" t="e">
        <f>NA()</f>
        <v>#N/A</v>
      </c>
    </row>
    <row r="11880" spans="1:12" outlineLevel="1" x14ac:dyDescent="0.25">
      <c r="A11880" s="8">
        <f t="shared" si="555"/>
        <v>1367.58</v>
      </c>
      <c r="C11880" s="8">
        <f t="shared" si="556"/>
        <v>0.08</v>
      </c>
      <c r="E11880" s="8">
        <f t="shared" si="557"/>
        <v>1.62</v>
      </c>
      <c r="G11880" s="114">
        <v>41095</v>
      </c>
      <c r="H11880" s="26">
        <v>1367.58</v>
      </c>
      <c r="I11880" s="114">
        <v>41095</v>
      </c>
      <c r="J11880" s="26">
        <v>0.08</v>
      </c>
      <c r="K11880" s="114">
        <v>41095</v>
      </c>
      <c r="L11880" s="26">
        <v>1.62</v>
      </c>
    </row>
    <row r="11881" spans="1:12" outlineLevel="1" x14ac:dyDescent="0.25">
      <c r="A11881" s="8">
        <f t="shared" si="555"/>
        <v>1354.68</v>
      </c>
      <c r="C11881" s="8">
        <f t="shared" si="556"/>
        <v>0.08</v>
      </c>
      <c r="E11881" s="8">
        <f t="shared" si="557"/>
        <v>1.57</v>
      </c>
      <c r="G11881" s="114">
        <v>41096</v>
      </c>
      <c r="H11881" s="26">
        <v>1354.68</v>
      </c>
      <c r="I11881" s="114">
        <v>41096</v>
      </c>
      <c r="J11881" s="26">
        <v>0.08</v>
      </c>
      <c r="K11881" s="114">
        <v>41096</v>
      </c>
      <c r="L11881" s="26">
        <v>1.57</v>
      </c>
    </row>
    <row r="11882" spans="1:12" outlineLevel="1" x14ac:dyDescent="0.25">
      <c r="A11882" s="8">
        <f t="shared" si="555"/>
        <v>1352.46</v>
      </c>
      <c r="C11882" s="8">
        <f t="shared" si="556"/>
        <v>0.09</v>
      </c>
      <c r="E11882" s="8">
        <f t="shared" si="557"/>
        <v>1.53</v>
      </c>
      <c r="G11882" s="114">
        <v>41099</v>
      </c>
      <c r="H11882" s="26">
        <v>1352.46</v>
      </c>
      <c r="I11882" s="114">
        <v>41099</v>
      </c>
      <c r="J11882" s="26">
        <v>0.09</v>
      </c>
      <c r="K11882" s="114">
        <v>41099</v>
      </c>
      <c r="L11882" s="26">
        <v>1.53</v>
      </c>
    </row>
    <row r="11883" spans="1:12" outlineLevel="1" x14ac:dyDescent="0.25">
      <c r="A11883" s="8">
        <f t="shared" si="555"/>
        <v>1341.47</v>
      </c>
      <c r="C11883" s="8">
        <f t="shared" si="556"/>
        <v>0.09</v>
      </c>
      <c r="E11883" s="8">
        <f t="shared" si="557"/>
        <v>1.53</v>
      </c>
      <c r="G11883" s="114">
        <v>41100</v>
      </c>
      <c r="H11883" s="26">
        <v>1341.47</v>
      </c>
      <c r="I11883" s="114">
        <v>41100</v>
      </c>
      <c r="J11883" s="26">
        <v>0.09</v>
      </c>
      <c r="K11883" s="114">
        <v>41100</v>
      </c>
      <c r="L11883" s="26">
        <v>1.53</v>
      </c>
    </row>
    <row r="11884" spans="1:12" outlineLevel="1" x14ac:dyDescent="0.25">
      <c r="A11884" s="8">
        <f t="shared" si="555"/>
        <v>1341.45</v>
      </c>
      <c r="C11884" s="8">
        <f t="shared" si="556"/>
        <v>0.1</v>
      </c>
      <c r="E11884" s="8">
        <f t="shared" si="557"/>
        <v>1.54</v>
      </c>
      <c r="G11884" s="114">
        <v>41101</v>
      </c>
      <c r="H11884" s="26">
        <v>1341.45</v>
      </c>
      <c r="I11884" s="114">
        <v>41101</v>
      </c>
      <c r="J11884" s="26">
        <v>0.1</v>
      </c>
      <c r="K11884" s="114">
        <v>41101</v>
      </c>
      <c r="L11884" s="26">
        <v>1.54</v>
      </c>
    </row>
    <row r="11885" spans="1:12" outlineLevel="1" x14ac:dyDescent="0.25">
      <c r="A11885" s="8">
        <f t="shared" si="555"/>
        <v>1334.76</v>
      </c>
      <c r="C11885" s="8">
        <f t="shared" si="556"/>
        <v>0.1</v>
      </c>
      <c r="E11885" s="8">
        <f t="shared" si="557"/>
        <v>1.5</v>
      </c>
      <c r="G11885" s="114">
        <v>41102</v>
      </c>
      <c r="H11885" s="26">
        <v>1334.76</v>
      </c>
      <c r="I11885" s="114">
        <v>41102</v>
      </c>
      <c r="J11885" s="26">
        <v>0.1</v>
      </c>
      <c r="K11885" s="114">
        <v>41102</v>
      </c>
      <c r="L11885" s="26">
        <v>1.5</v>
      </c>
    </row>
    <row r="11886" spans="1:12" outlineLevel="1" x14ac:dyDescent="0.25">
      <c r="A11886" s="8">
        <f t="shared" si="555"/>
        <v>1356.78</v>
      </c>
      <c r="C11886" s="8">
        <f t="shared" si="556"/>
        <v>0.1</v>
      </c>
      <c r="E11886" s="8">
        <f t="shared" si="557"/>
        <v>1.52</v>
      </c>
      <c r="G11886" s="114">
        <v>41103</v>
      </c>
      <c r="H11886" s="26">
        <v>1356.78</v>
      </c>
      <c r="I11886" s="114">
        <v>41103</v>
      </c>
      <c r="J11886" s="26">
        <v>0.1</v>
      </c>
      <c r="K11886" s="114">
        <v>41103</v>
      </c>
      <c r="L11886" s="26">
        <v>1.52</v>
      </c>
    </row>
    <row r="11887" spans="1:12" outlineLevel="1" x14ac:dyDescent="0.25">
      <c r="A11887" s="8">
        <f t="shared" si="555"/>
        <v>1353.64</v>
      </c>
      <c r="C11887" s="8">
        <f t="shared" si="556"/>
        <v>0.1</v>
      </c>
      <c r="E11887" s="8">
        <f t="shared" si="557"/>
        <v>1.5</v>
      </c>
      <c r="G11887" s="114">
        <v>41106</v>
      </c>
      <c r="H11887" s="26">
        <v>1353.64</v>
      </c>
      <c r="I11887" s="114">
        <v>41106</v>
      </c>
      <c r="J11887" s="26">
        <v>0.1</v>
      </c>
      <c r="K11887" s="114">
        <v>41106</v>
      </c>
      <c r="L11887" s="26">
        <v>1.5</v>
      </c>
    </row>
    <row r="11888" spans="1:12" outlineLevel="1" x14ac:dyDescent="0.25">
      <c r="A11888" s="8">
        <f t="shared" si="555"/>
        <v>1363.67</v>
      </c>
      <c r="C11888" s="8">
        <f t="shared" si="556"/>
        <v>0.1</v>
      </c>
      <c r="E11888" s="8">
        <f t="shared" si="557"/>
        <v>1.53</v>
      </c>
      <c r="G11888" s="114">
        <v>41107</v>
      </c>
      <c r="H11888" s="26">
        <v>1363.67</v>
      </c>
      <c r="I11888" s="114">
        <v>41107</v>
      </c>
      <c r="J11888" s="26">
        <v>0.1</v>
      </c>
      <c r="K11888" s="114">
        <v>41107</v>
      </c>
      <c r="L11888" s="26">
        <v>1.53</v>
      </c>
    </row>
    <row r="11889" spans="1:12" outlineLevel="1" x14ac:dyDescent="0.25">
      <c r="A11889" s="8">
        <f t="shared" si="555"/>
        <v>1372.78</v>
      </c>
      <c r="C11889" s="8">
        <f t="shared" si="556"/>
        <v>0.09</v>
      </c>
      <c r="E11889" s="8">
        <f t="shared" si="557"/>
        <v>1.52</v>
      </c>
      <c r="G11889" s="114">
        <v>41108</v>
      </c>
      <c r="H11889" s="26">
        <v>1372.78</v>
      </c>
      <c r="I11889" s="114">
        <v>41108</v>
      </c>
      <c r="J11889" s="26">
        <v>0.09</v>
      </c>
      <c r="K11889" s="114">
        <v>41108</v>
      </c>
      <c r="L11889" s="26">
        <v>1.52</v>
      </c>
    </row>
    <row r="11890" spans="1:12" outlineLevel="1" x14ac:dyDescent="0.25">
      <c r="A11890" s="8">
        <f t="shared" si="555"/>
        <v>1376.51</v>
      </c>
      <c r="C11890" s="8">
        <f t="shared" si="556"/>
        <v>0.09</v>
      </c>
      <c r="E11890" s="8">
        <f t="shared" si="557"/>
        <v>1.54</v>
      </c>
      <c r="G11890" s="114">
        <v>41109</v>
      </c>
      <c r="H11890" s="26">
        <v>1376.51</v>
      </c>
      <c r="I11890" s="114">
        <v>41109</v>
      </c>
      <c r="J11890" s="26">
        <v>0.09</v>
      </c>
      <c r="K11890" s="114">
        <v>41109</v>
      </c>
      <c r="L11890" s="26">
        <v>1.54</v>
      </c>
    </row>
    <row r="11891" spans="1:12" outlineLevel="1" x14ac:dyDescent="0.25">
      <c r="A11891" s="8">
        <f t="shared" si="555"/>
        <v>1362.66</v>
      </c>
      <c r="C11891" s="8">
        <f t="shared" si="556"/>
        <v>0.09</v>
      </c>
      <c r="E11891" s="8">
        <f t="shared" si="557"/>
        <v>1.49</v>
      </c>
      <c r="G11891" s="114">
        <v>41110</v>
      </c>
      <c r="H11891" s="26">
        <v>1362.66</v>
      </c>
      <c r="I11891" s="114">
        <v>41110</v>
      </c>
      <c r="J11891" s="26">
        <v>0.09</v>
      </c>
      <c r="K11891" s="114">
        <v>41110</v>
      </c>
      <c r="L11891" s="26">
        <v>1.49</v>
      </c>
    </row>
    <row r="11892" spans="1:12" outlineLevel="1" x14ac:dyDescent="0.25">
      <c r="A11892" s="8">
        <f t="shared" si="555"/>
        <v>1350.52</v>
      </c>
      <c r="C11892" s="8">
        <f t="shared" si="556"/>
        <v>0.1</v>
      </c>
      <c r="E11892" s="8">
        <f t="shared" si="557"/>
        <v>1.47</v>
      </c>
      <c r="G11892" s="114">
        <v>41113</v>
      </c>
      <c r="H11892" s="26">
        <v>1350.52</v>
      </c>
      <c r="I11892" s="114">
        <v>41113</v>
      </c>
      <c r="J11892" s="26">
        <v>0.1</v>
      </c>
      <c r="K11892" s="114">
        <v>41113</v>
      </c>
      <c r="L11892" s="26">
        <v>1.47</v>
      </c>
    </row>
    <row r="11893" spans="1:12" outlineLevel="1" x14ac:dyDescent="0.25">
      <c r="A11893" s="8">
        <f t="shared" si="555"/>
        <v>1338.31</v>
      </c>
      <c r="C11893" s="8">
        <f t="shared" si="556"/>
        <v>0.1</v>
      </c>
      <c r="E11893" s="8">
        <f t="shared" si="557"/>
        <v>1.44</v>
      </c>
      <c r="G11893" s="114">
        <v>41114</v>
      </c>
      <c r="H11893" s="26">
        <v>1338.31</v>
      </c>
      <c r="I11893" s="114">
        <v>41114</v>
      </c>
      <c r="J11893" s="26">
        <v>0.1</v>
      </c>
      <c r="K11893" s="114">
        <v>41114</v>
      </c>
      <c r="L11893" s="26">
        <v>1.44</v>
      </c>
    </row>
    <row r="11894" spans="1:12" outlineLevel="1" x14ac:dyDescent="0.25">
      <c r="A11894" s="8">
        <f t="shared" si="555"/>
        <v>1337.89</v>
      </c>
      <c r="C11894" s="8">
        <f t="shared" si="556"/>
        <v>0.1</v>
      </c>
      <c r="E11894" s="8">
        <f t="shared" si="557"/>
        <v>1.43</v>
      </c>
      <c r="G11894" s="114">
        <v>41115</v>
      </c>
      <c r="H11894" s="26">
        <v>1337.89</v>
      </c>
      <c r="I11894" s="114">
        <v>41115</v>
      </c>
      <c r="J11894" s="26">
        <v>0.1</v>
      </c>
      <c r="K11894" s="114">
        <v>41115</v>
      </c>
      <c r="L11894" s="26">
        <v>1.43</v>
      </c>
    </row>
    <row r="11895" spans="1:12" outlineLevel="1" x14ac:dyDescent="0.25">
      <c r="A11895" s="8">
        <f t="shared" si="555"/>
        <v>1360.02</v>
      </c>
      <c r="C11895" s="8">
        <f t="shared" si="556"/>
        <v>0.11</v>
      </c>
      <c r="E11895" s="8">
        <f t="shared" si="557"/>
        <v>1.45</v>
      </c>
      <c r="G11895" s="114">
        <v>41116</v>
      </c>
      <c r="H11895" s="26">
        <v>1360.02</v>
      </c>
      <c r="I11895" s="114">
        <v>41116</v>
      </c>
      <c r="J11895" s="26">
        <v>0.11</v>
      </c>
      <c r="K11895" s="114">
        <v>41116</v>
      </c>
      <c r="L11895" s="26">
        <v>1.45</v>
      </c>
    </row>
    <row r="11896" spans="1:12" outlineLevel="1" x14ac:dyDescent="0.25">
      <c r="A11896" s="8">
        <f t="shared" si="555"/>
        <v>1385.97</v>
      </c>
      <c r="C11896" s="8">
        <f t="shared" si="556"/>
        <v>0.11</v>
      </c>
      <c r="E11896" s="8">
        <f t="shared" si="557"/>
        <v>1.58</v>
      </c>
      <c r="G11896" s="114">
        <v>41117</v>
      </c>
      <c r="H11896" s="26">
        <v>1385.97</v>
      </c>
      <c r="I11896" s="114">
        <v>41117</v>
      </c>
      <c r="J11896" s="26">
        <v>0.11</v>
      </c>
      <c r="K11896" s="114">
        <v>41117</v>
      </c>
      <c r="L11896" s="26">
        <v>1.58</v>
      </c>
    </row>
    <row r="11897" spans="1:12" outlineLevel="1" x14ac:dyDescent="0.25">
      <c r="A11897" s="8">
        <f t="shared" si="555"/>
        <v>1385.3</v>
      </c>
      <c r="C11897" s="8">
        <f t="shared" si="556"/>
        <v>0.11</v>
      </c>
      <c r="E11897" s="8">
        <f t="shared" si="557"/>
        <v>1.53</v>
      </c>
      <c r="G11897" s="114">
        <v>41120</v>
      </c>
      <c r="H11897" s="26">
        <v>1385.3</v>
      </c>
      <c r="I11897" s="114">
        <v>41120</v>
      </c>
      <c r="J11897" s="26">
        <v>0.11</v>
      </c>
      <c r="K11897" s="114">
        <v>41120</v>
      </c>
      <c r="L11897" s="26">
        <v>1.53</v>
      </c>
    </row>
    <row r="11898" spans="1:12" outlineLevel="1" x14ac:dyDescent="0.25">
      <c r="A11898" s="8">
        <f t="shared" si="555"/>
        <v>1379.32</v>
      </c>
      <c r="C11898" s="8">
        <f t="shared" si="556"/>
        <v>0.11</v>
      </c>
      <c r="E11898" s="8">
        <f t="shared" si="557"/>
        <v>1.51</v>
      </c>
      <c r="G11898" s="114">
        <v>41121</v>
      </c>
      <c r="H11898" s="26">
        <v>1379.32</v>
      </c>
      <c r="I11898" s="114">
        <v>41121</v>
      </c>
      <c r="J11898" s="26">
        <v>0.11</v>
      </c>
      <c r="K11898" s="114">
        <v>41121</v>
      </c>
      <c r="L11898" s="26">
        <v>1.51</v>
      </c>
    </row>
    <row r="11899" spans="1:12" outlineLevel="1" x14ac:dyDescent="0.25">
      <c r="A11899" s="8">
        <f t="shared" si="555"/>
        <v>1375.14</v>
      </c>
      <c r="C11899" s="8">
        <f t="shared" si="556"/>
        <v>0.1</v>
      </c>
      <c r="E11899" s="8">
        <f t="shared" si="557"/>
        <v>1.56</v>
      </c>
      <c r="G11899" s="114">
        <v>41122</v>
      </c>
      <c r="H11899" s="26">
        <v>1375.14</v>
      </c>
      <c r="I11899" s="114">
        <v>41122</v>
      </c>
      <c r="J11899" s="26">
        <v>0.1</v>
      </c>
      <c r="K11899" s="114">
        <v>41122</v>
      </c>
      <c r="L11899" s="26">
        <v>1.56</v>
      </c>
    </row>
    <row r="11900" spans="1:12" outlineLevel="1" x14ac:dyDescent="0.25">
      <c r="A11900" s="8">
        <f t="shared" si="555"/>
        <v>1365</v>
      </c>
      <c r="C11900" s="8">
        <f t="shared" si="556"/>
        <v>0.09</v>
      </c>
      <c r="E11900" s="8">
        <f t="shared" si="557"/>
        <v>1.51</v>
      </c>
      <c r="G11900" s="114">
        <v>41123</v>
      </c>
      <c r="H11900" s="26">
        <v>1365</v>
      </c>
      <c r="I11900" s="114">
        <v>41123</v>
      </c>
      <c r="J11900" s="26">
        <v>0.09</v>
      </c>
      <c r="K11900" s="114">
        <v>41123</v>
      </c>
      <c r="L11900" s="26">
        <v>1.51</v>
      </c>
    </row>
    <row r="11901" spans="1:12" outlineLevel="1" x14ac:dyDescent="0.25">
      <c r="A11901" s="8">
        <f t="shared" si="555"/>
        <v>1390.99</v>
      </c>
      <c r="C11901" s="8">
        <f t="shared" si="556"/>
        <v>0.09</v>
      </c>
      <c r="E11901" s="8">
        <f t="shared" si="557"/>
        <v>1.6</v>
      </c>
      <c r="G11901" s="114">
        <v>41124</v>
      </c>
      <c r="H11901" s="26">
        <v>1390.99</v>
      </c>
      <c r="I11901" s="114">
        <v>41124</v>
      </c>
      <c r="J11901" s="26">
        <v>0.09</v>
      </c>
      <c r="K11901" s="114">
        <v>41124</v>
      </c>
      <c r="L11901" s="26">
        <v>1.6</v>
      </c>
    </row>
    <row r="11902" spans="1:12" outlineLevel="1" x14ac:dyDescent="0.25">
      <c r="A11902" s="8">
        <f t="shared" si="555"/>
        <v>1394.23</v>
      </c>
      <c r="C11902" s="8">
        <f t="shared" si="556"/>
        <v>0.1</v>
      </c>
      <c r="E11902" s="8">
        <f t="shared" si="557"/>
        <v>1.59</v>
      </c>
      <c r="G11902" s="114">
        <v>41127</v>
      </c>
      <c r="H11902" s="26">
        <v>1394.23</v>
      </c>
      <c r="I11902" s="114">
        <v>41127</v>
      </c>
      <c r="J11902" s="26">
        <v>0.1</v>
      </c>
      <c r="K11902" s="114">
        <v>41127</v>
      </c>
      <c r="L11902" s="26">
        <v>1.59</v>
      </c>
    </row>
    <row r="11903" spans="1:12" outlineLevel="1" x14ac:dyDescent="0.25">
      <c r="A11903" s="8">
        <f t="shared" si="555"/>
        <v>1401.35</v>
      </c>
      <c r="C11903" s="8">
        <f t="shared" si="556"/>
        <v>0.11</v>
      </c>
      <c r="E11903" s="8">
        <f t="shared" si="557"/>
        <v>1.66</v>
      </c>
      <c r="G11903" s="114">
        <v>41128</v>
      </c>
      <c r="H11903" s="26">
        <v>1401.35</v>
      </c>
      <c r="I11903" s="114">
        <v>41128</v>
      </c>
      <c r="J11903" s="26">
        <v>0.11</v>
      </c>
      <c r="K11903" s="114">
        <v>41128</v>
      </c>
      <c r="L11903" s="26">
        <v>1.66</v>
      </c>
    </row>
    <row r="11904" spans="1:12" outlineLevel="1" x14ac:dyDescent="0.25">
      <c r="A11904" s="8">
        <f t="shared" si="555"/>
        <v>1402.22</v>
      </c>
      <c r="C11904" s="8">
        <f t="shared" si="556"/>
        <v>0.11</v>
      </c>
      <c r="E11904" s="8">
        <f t="shared" si="557"/>
        <v>1.68</v>
      </c>
      <c r="G11904" s="114">
        <v>41129</v>
      </c>
      <c r="H11904" s="26">
        <v>1402.22</v>
      </c>
      <c r="I11904" s="114">
        <v>41129</v>
      </c>
      <c r="J11904" s="26">
        <v>0.11</v>
      </c>
      <c r="K11904" s="114">
        <v>41129</v>
      </c>
      <c r="L11904" s="26">
        <v>1.68</v>
      </c>
    </row>
    <row r="11905" spans="1:12" outlineLevel="1" x14ac:dyDescent="0.25">
      <c r="A11905" s="8">
        <f t="shared" si="555"/>
        <v>1402.8</v>
      </c>
      <c r="C11905" s="8">
        <f t="shared" si="556"/>
        <v>0.11</v>
      </c>
      <c r="E11905" s="8">
        <f t="shared" si="557"/>
        <v>1.69</v>
      </c>
      <c r="G11905" s="114">
        <v>41130</v>
      </c>
      <c r="H11905" s="26">
        <v>1402.8</v>
      </c>
      <c r="I11905" s="114">
        <v>41130</v>
      </c>
      <c r="J11905" s="26">
        <v>0.11</v>
      </c>
      <c r="K11905" s="114">
        <v>41130</v>
      </c>
      <c r="L11905" s="26">
        <v>1.69</v>
      </c>
    </row>
    <row r="11906" spans="1:12" outlineLevel="1" x14ac:dyDescent="0.25">
      <c r="A11906" s="8">
        <f t="shared" si="555"/>
        <v>1405.87</v>
      </c>
      <c r="C11906" s="8">
        <f t="shared" si="556"/>
        <v>0.1</v>
      </c>
      <c r="E11906" s="8">
        <f t="shared" si="557"/>
        <v>1.65</v>
      </c>
      <c r="G11906" s="114">
        <v>41131</v>
      </c>
      <c r="H11906" s="26">
        <v>1405.87</v>
      </c>
      <c r="I11906" s="114">
        <v>41131</v>
      </c>
      <c r="J11906" s="26">
        <v>0.1</v>
      </c>
      <c r="K11906" s="114">
        <v>41131</v>
      </c>
      <c r="L11906" s="26">
        <v>1.65</v>
      </c>
    </row>
    <row r="11907" spans="1:12" outlineLevel="1" x14ac:dyDescent="0.25">
      <c r="A11907" s="8">
        <f t="shared" si="555"/>
        <v>1404.11</v>
      </c>
      <c r="C11907" s="8">
        <f t="shared" si="556"/>
        <v>0.11</v>
      </c>
      <c r="E11907" s="8">
        <f t="shared" si="557"/>
        <v>1.65</v>
      </c>
      <c r="G11907" s="114">
        <v>41134</v>
      </c>
      <c r="H11907" s="26">
        <v>1404.11</v>
      </c>
      <c r="I11907" s="114">
        <v>41134</v>
      </c>
      <c r="J11907" s="26">
        <v>0.11</v>
      </c>
      <c r="K11907" s="114">
        <v>41134</v>
      </c>
      <c r="L11907" s="26">
        <v>1.65</v>
      </c>
    </row>
    <row r="11908" spans="1:12" outlineLevel="1" x14ac:dyDescent="0.25">
      <c r="A11908" s="8">
        <f t="shared" si="555"/>
        <v>1403.93</v>
      </c>
      <c r="C11908" s="8">
        <f t="shared" si="556"/>
        <v>0.11</v>
      </c>
      <c r="E11908" s="8">
        <f t="shared" si="557"/>
        <v>1.73</v>
      </c>
      <c r="G11908" s="114">
        <v>41135</v>
      </c>
      <c r="H11908" s="26">
        <v>1403.93</v>
      </c>
      <c r="I11908" s="114">
        <v>41135</v>
      </c>
      <c r="J11908" s="26">
        <v>0.11</v>
      </c>
      <c r="K11908" s="114">
        <v>41135</v>
      </c>
      <c r="L11908" s="26">
        <v>1.73</v>
      </c>
    </row>
    <row r="11909" spans="1:12" outlineLevel="1" x14ac:dyDescent="0.25">
      <c r="A11909" s="8">
        <f t="shared" si="555"/>
        <v>1405.53</v>
      </c>
      <c r="C11909" s="8">
        <f t="shared" si="556"/>
        <v>0.09</v>
      </c>
      <c r="E11909" s="8">
        <f t="shared" si="557"/>
        <v>1.8</v>
      </c>
      <c r="G11909" s="114">
        <v>41136</v>
      </c>
      <c r="H11909" s="26">
        <v>1405.53</v>
      </c>
      <c r="I11909" s="114">
        <v>41136</v>
      </c>
      <c r="J11909" s="26">
        <v>0.09</v>
      </c>
      <c r="K11909" s="114">
        <v>41136</v>
      </c>
      <c r="L11909" s="26">
        <v>1.8</v>
      </c>
    </row>
    <row r="11910" spans="1:12" outlineLevel="1" x14ac:dyDescent="0.25">
      <c r="A11910" s="8">
        <f t="shared" si="555"/>
        <v>1415.51</v>
      </c>
      <c r="C11910" s="8">
        <f t="shared" si="556"/>
        <v>0.09</v>
      </c>
      <c r="E11910" s="8">
        <f t="shared" si="557"/>
        <v>1.83</v>
      </c>
      <c r="G11910" s="114">
        <v>41137</v>
      </c>
      <c r="H11910" s="26">
        <v>1415.51</v>
      </c>
      <c r="I11910" s="114">
        <v>41137</v>
      </c>
      <c r="J11910" s="26">
        <v>0.09</v>
      </c>
      <c r="K11910" s="114">
        <v>41137</v>
      </c>
      <c r="L11910" s="26">
        <v>1.83</v>
      </c>
    </row>
    <row r="11911" spans="1:12" outlineLevel="1" x14ac:dyDescent="0.25">
      <c r="A11911" s="8">
        <f t="shared" si="555"/>
        <v>1418.16</v>
      </c>
      <c r="C11911" s="8">
        <f t="shared" si="556"/>
        <v>0.09</v>
      </c>
      <c r="E11911" s="8">
        <f t="shared" si="557"/>
        <v>1.81</v>
      </c>
      <c r="G11911" s="114">
        <v>41138</v>
      </c>
      <c r="H11911" s="26">
        <v>1418.16</v>
      </c>
      <c r="I11911" s="114">
        <v>41138</v>
      </c>
      <c r="J11911" s="26">
        <v>0.09</v>
      </c>
      <c r="K11911" s="114">
        <v>41138</v>
      </c>
      <c r="L11911" s="26">
        <v>1.81</v>
      </c>
    </row>
    <row r="11912" spans="1:12" outlineLevel="1" x14ac:dyDescent="0.25">
      <c r="A11912" s="8">
        <f t="shared" si="555"/>
        <v>1418.13</v>
      </c>
      <c r="C11912" s="8">
        <f t="shared" si="556"/>
        <v>0.11</v>
      </c>
      <c r="E11912" s="8">
        <f t="shared" si="557"/>
        <v>1.82</v>
      </c>
      <c r="G11912" s="114">
        <v>41141</v>
      </c>
      <c r="H11912" s="26">
        <v>1418.13</v>
      </c>
      <c r="I11912" s="114">
        <v>41141</v>
      </c>
      <c r="J11912" s="26">
        <v>0.11</v>
      </c>
      <c r="K11912" s="114">
        <v>41141</v>
      </c>
      <c r="L11912" s="26">
        <v>1.82</v>
      </c>
    </row>
    <row r="11913" spans="1:12" outlineLevel="1" x14ac:dyDescent="0.25">
      <c r="A11913" s="8">
        <f t="shared" ref="A11913:A11976" si="558">IF(ISNA(H11913),A11912,H11913)</f>
        <v>1413.17</v>
      </c>
      <c r="C11913" s="8">
        <f t="shared" ref="C11913:C11976" si="559">IF(ISNA(J11913),C11912,J11913)</f>
        <v>0.11</v>
      </c>
      <c r="E11913" s="8">
        <f t="shared" ref="E11913:E11976" si="560">IF(ISNA(L11913),E11912,L11913)</f>
        <v>1.8</v>
      </c>
      <c r="G11913" s="114">
        <v>41142</v>
      </c>
      <c r="H11913" s="26">
        <v>1413.17</v>
      </c>
      <c r="I11913" s="114">
        <v>41142</v>
      </c>
      <c r="J11913" s="26">
        <v>0.11</v>
      </c>
      <c r="K11913" s="114">
        <v>41142</v>
      </c>
      <c r="L11913" s="26">
        <v>1.8</v>
      </c>
    </row>
    <row r="11914" spans="1:12" outlineLevel="1" x14ac:dyDescent="0.25">
      <c r="A11914" s="8">
        <f t="shared" si="558"/>
        <v>1413.49</v>
      </c>
      <c r="C11914" s="8">
        <f t="shared" si="559"/>
        <v>0.11</v>
      </c>
      <c r="E11914" s="8">
        <f t="shared" si="560"/>
        <v>1.71</v>
      </c>
      <c r="G11914" s="114">
        <v>41143</v>
      </c>
      <c r="H11914" s="26">
        <v>1413.49</v>
      </c>
      <c r="I11914" s="114">
        <v>41143</v>
      </c>
      <c r="J11914" s="26">
        <v>0.11</v>
      </c>
      <c r="K11914" s="114">
        <v>41143</v>
      </c>
      <c r="L11914" s="26">
        <v>1.71</v>
      </c>
    </row>
    <row r="11915" spans="1:12" outlineLevel="1" x14ac:dyDescent="0.25">
      <c r="A11915" s="8">
        <f t="shared" si="558"/>
        <v>1402.08</v>
      </c>
      <c r="C11915" s="8">
        <f t="shared" si="559"/>
        <v>0.11</v>
      </c>
      <c r="E11915" s="8">
        <f t="shared" si="560"/>
        <v>1.68</v>
      </c>
      <c r="G11915" s="114">
        <v>41144</v>
      </c>
      <c r="H11915" s="26">
        <v>1402.08</v>
      </c>
      <c r="I11915" s="114">
        <v>41144</v>
      </c>
      <c r="J11915" s="26">
        <v>0.11</v>
      </c>
      <c r="K11915" s="114">
        <v>41144</v>
      </c>
      <c r="L11915" s="26">
        <v>1.68</v>
      </c>
    </row>
    <row r="11916" spans="1:12" outlineLevel="1" x14ac:dyDescent="0.25">
      <c r="A11916" s="8">
        <f t="shared" si="558"/>
        <v>1411.13</v>
      </c>
      <c r="C11916" s="8">
        <f t="shared" si="559"/>
        <v>0.1</v>
      </c>
      <c r="E11916" s="8">
        <f t="shared" si="560"/>
        <v>1.68</v>
      </c>
      <c r="G11916" s="114">
        <v>41145</v>
      </c>
      <c r="H11916" s="26">
        <v>1411.13</v>
      </c>
      <c r="I11916" s="114">
        <v>41145</v>
      </c>
      <c r="J11916" s="26">
        <v>0.1</v>
      </c>
      <c r="K11916" s="114">
        <v>41145</v>
      </c>
      <c r="L11916" s="26">
        <v>1.68</v>
      </c>
    </row>
    <row r="11917" spans="1:12" outlineLevel="1" x14ac:dyDescent="0.25">
      <c r="A11917" s="8">
        <f t="shared" si="558"/>
        <v>1410.44</v>
      </c>
      <c r="C11917" s="8">
        <f t="shared" si="559"/>
        <v>0.11</v>
      </c>
      <c r="E11917" s="8">
        <f t="shared" si="560"/>
        <v>1.65</v>
      </c>
      <c r="G11917" s="114">
        <v>41148</v>
      </c>
      <c r="H11917" s="26">
        <v>1410.44</v>
      </c>
      <c r="I11917" s="114">
        <v>41148</v>
      </c>
      <c r="J11917" s="26">
        <v>0.11</v>
      </c>
      <c r="K11917" s="114">
        <v>41148</v>
      </c>
      <c r="L11917" s="26">
        <v>1.65</v>
      </c>
    </row>
    <row r="11918" spans="1:12" outlineLevel="1" x14ac:dyDescent="0.25">
      <c r="A11918" s="8">
        <f t="shared" si="558"/>
        <v>1409.3</v>
      </c>
      <c r="C11918" s="8">
        <f t="shared" si="559"/>
        <v>0.1</v>
      </c>
      <c r="E11918" s="8">
        <f t="shared" si="560"/>
        <v>1.64</v>
      </c>
      <c r="G11918" s="114">
        <v>41149</v>
      </c>
      <c r="H11918" s="26">
        <v>1409.3</v>
      </c>
      <c r="I11918" s="114">
        <v>41149</v>
      </c>
      <c r="J11918" s="26">
        <v>0.1</v>
      </c>
      <c r="K11918" s="114">
        <v>41149</v>
      </c>
      <c r="L11918" s="26">
        <v>1.64</v>
      </c>
    </row>
    <row r="11919" spans="1:12" outlineLevel="1" x14ac:dyDescent="0.25">
      <c r="A11919" s="8">
        <f t="shared" si="558"/>
        <v>1410.49</v>
      </c>
      <c r="C11919" s="8">
        <f t="shared" si="559"/>
        <v>0.12</v>
      </c>
      <c r="E11919" s="8">
        <f t="shared" si="560"/>
        <v>1.66</v>
      </c>
      <c r="G11919" s="114">
        <v>41150</v>
      </c>
      <c r="H11919" s="26">
        <v>1410.49</v>
      </c>
      <c r="I11919" s="114">
        <v>41150</v>
      </c>
      <c r="J11919" s="26">
        <v>0.12</v>
      </c>
      <c r="K11919" s="114">
        <v>41150</v>
      </c>
      <c r="L11919" s="26">
        <v>1.66</v>
      </c>
    </row>
    <row r="11920" spans="1:12" outlineLevel="1" x14ac:dyDescent="0.25">
      <c r="A11920" s="8">
        <f t="shared" si="558"/>
        <v>1399.48</v>
      </c>
      <c r="C11920" s="8">
        <f t="shared" si="559"/>
        <v>0.1</v>
      </c>
      <c r="E11920" s="8">
        <f t="shared" si="560"/>
        <v>1.63</v>
      </c>
      <c r="G11920" s="114">
        <v>41151</v>
      </c>
      <c r="H11920" s="26">
        <v>1399.48</v>
      </c>
      <c r="I11920" s="114">
        <v>41151</v>
      </c>
      <c r="J11920" s="26">
        <v>0.1</v>
      </c>
      <c r="K11920" s="114">
        <v>41151</v>
      </c>
      <c r="L11920" s="26">
        <v>1.63</v>
      </c>
    </row>
    <row r="11921" spans="1:12" outlineLevel="1" x14ac:dyDescent="0.25">
      <c r="A11921" s="8">
        <f t="shared" si="558"/>
        <v>1406.58</v>
      </c>
      <c r="C11921" s="8">
        <f t="shared" si="559"/>
        <v>0.09</v>
      </c>
      <c r="E11921" s="8">
        <f t="shared" si="560"/>
        <v>1.57</v>
      </c>
      <c r="G11921" s="114">
        <v>41152</v>
      </c>
      <c r="H11921" s="26">
        <v>1406.58</v>
      </c>
      <c r="I11921" s="114">
        <v>41152</v>
      </c>
      <c r="J11921" s="26">
        <v>0.09</v>
      </c>
      <c r="K11921" s="114">
        <v>41152</v>
      </c>
      <c r="L11921" s="26">
        <v>1.57</v>
      </c>
    </row>
    <row r="11922" spans="1:12" outlineLevel="1" x14ac:dyDescent="0.25">
      <c r="A11922" s="8">
        <f t="shared" si="558"/>
        <v>1406.58</v>
      </c>
      <c r="C11922" s="8">
        <f t="shared" si="559"/>
        <v>0.09</v>
      </c>
      <c r="E11922" s="8">
        <f t="shared" si="560"/>
        <v>1.57</v>
      </c>
      <c r="G11922" s="114">
        <v>41155</v>
      </c>
      <c r="H11922" s="26" t="e">
        <f>NA()</f>
        <v>#N/A</v>
      </c>
      <c r="I11922" s="114">
        <v>41155</v>
      </c>
      <c r="J11922" s="26" t="e">
        <f>NA()</f>
        <v>#N/A</v>
      </c>
      <c r="K11922" s="114">
        <v>41155</v>
      </c>
      <c r="L11922" s="26" t="e">
        <f>NA()</f>
        <v>#N/A</v>
      </c>
    </row>
    <row r="11923" spans="1:12" outlineLevel="1" x14ac:dyDescent="0.25">
      <c r="A11923" s="8">
        <f t="shared" si="558"/>
        <v>1404.94</v>
      </c>
      <c r="C11923" s="8">
        <f t="shared" si="559"/>
        <v>0.1</v>
      </c>
      <c r="E11923" s="8">
        <f t="shared" si="560"/>
        <v>1.59</v>
      </c>
      <c r="G11923" s="114">
        <v>41156</v>
      </c>
      <c r="H11923" s="26">
        <v>1404.94</v>
      </c>
      <c r="I11923" s="114">
        <v>41156</v>
      </c>
      <c r="J11923" s="26">
        <v>0.1</v>
      </c>
      <c r="K11923" s="114">
        <v>41156</v>
      </c>
      <c r="L11923" s="26">
        <v>1.59</v>
      </c>
    </row>
    <row r="11924" spans="1:12" outlineLevel="1" x14ac:dyDescent="0.25">
      <c r="A11924" s="8">
        <f t="shared" si="558"/>
        <v>1403.44</v>
      </c>
      <c r="C11924" s="8">
        <f t="shared" si="559"/>
        <v>0.11</v>
      </c>
      <c r="E11924" s="8">
        <f t="shared" si="560"/>
        <v>1.6</v>
      </c>
      <c r="G11924" s="114">
        <v>41157</v>
      </c>
      <c r="H11924" s="26">
        <v>1403.44</v>
      </c>
      <c r="I11924" s="114">
        <v>41157</v>
      </c>
      <c r="J11924" s="26">
        <v>0.11</v>
      </c>
      <c r="K11924" s="114">
        <v>41157</v>
      </c>
      <c r="L11924" s="26">
        <v>1.6</v>
      </c>
    </row>
    <row r="11925" spans="1:12" outlineLevel="1" x14ac:dyDescent="0.25">
      <c r="A11925" s="8">
        <f t="shared" si="558"/>
        <v>1432.12</v>
      </c>
      <c r="C11925" s="8">
        <f t="shared" si="559"/>
        <v>0.11</v>
      </c>
      <c r="E11925" s="8">
        <f t="shared" si="560"/>
        <v>1.68</v>
      </c>
      <c r="G11925" s="114">
        <v>41158</v>
      </c>
      <c r="H11925" s="26">
        <v>1432.12</v>
      </c>
      <c r="I11925" s="114">
        <v>41158</v>
      </c>
      <c r="J11925" s="26">
        <v>0.11</v>
      </c>
      <c r="K11925" s="114">
        <v>41158</v>
      </c>
      <c r="L11925" s="26">
        <v>1.68</v>
      </c>
    </row>
    <row r="11926" spans="1:12" outlineLevel="1" x14ac:dyDescent="0.25">
      <c r="A11926" s="8">
        <f t="shared" si="558"/>
        <v>1437.92</v>
      </c>
      <c r="C11926" s="8">
        <f t="shared" si="559"/>
        <v>0.11</v>
      </c>
      <c r="E11926" s="8">
        <f t="shared" si="560"/>
        <v>1.67</v>
      </c>
      <c r="G11926" s="114">
        <v>41159</v>
      </c>
      <c r="H11926" s="26">
        <v>1437.92</v>
      </c>
      <c r="I11926" s="114">
        <v>41159</v>
      </c>
      <c r="J11926" s="26">
        <v>0.11</v>
      </c>
      <c r="K11926" s="114">
        <v>41159</v>
      </c>
      <c r="L11926" s="26">
        <v>1.67</v>
      </c>
    </row>
    <row r="11927" spans="1:12" outlineLevel="1" x14ac:dyDescent="0.25">
      <c r="A11927" s="8">
        <f t="shared" si="558"/>
        <v>1429.08</v>
      </c>
      <c r="C11927" s="8">
        <f t="shared" si="559"/>
        <v>0.1</v>
      </c>
      <c r="E11927" s="8">
        <f t="shared" si="560"/>
        <v>1.68</v>
      </c>
      <c r="G11927" s="114">
        <v>41162</v>
      </c>
      <c r="H11927" s="26">
        <v>1429.08</v>
      </c>
      <c r="I11927" s="114">
        <v>41162</v>
      </c>
      <c r="J11927" s="26">
        <v>0.1</v>
      </c>
      <c r="K11927" s="114">
        <v>41162</v>
      </c>
      <c r="L11927" s="26">
        <v>1.68</v>
      </c>
    </row>
    <row r="11928" spans="1:12" outlineLevel="1" x14ac:dyDescent="0.25">
      <c r="A11928" s="8">
        <f t="shared" si="558"/>
        <v>1433.56</v>
      </c>
      <c r="C11928" s="8">
        <f t="shared" si="559"/>
        <v>0.1</v>
      </c>
      <c r="E11928" s="8">
        <f t="shared" si="560"/>
        <v>1.7</v>
      </c>
      <c r="G11928" s="114">
        <v>41163</v>
      </c>
      <c r="H11928" s="26">
        <v>1433.56</v>
      </c>
      <c r="I11928" s="114">
        <v>41163</v>
      </c>
      <c r="J11928" s="26">
        <v>0.1</v>
      </c>
      <c r="K11928" s="114">
        <v>41163</v>
      </c>
      <c r="L11928" s="26">
        <v>1.7</v>
      </c>
    </row>
    <row r="11929" spans="1:12" outlineLevel="1" x14ac:dyDescent="0.25">
      <c r="A11929" s="8">
        <f t="shared" si="558"/>
        <v>1436.56</v>
      </c>
      <c r="C11929" s="8">
        <f t="shared" si="559"/>
        <v>0.1</v>
      </c>
      <c r="E11929" s="8">
        <f t="shared" si="560"/>
        <v>1.77</v>
      </c>
      <c r="G11929" s="114">
        <v>41164</v>
      </c>
      <c r="H11929" s="26">
        <v>1436.56</v>
      </c>
      <c r="I11929" s="114">
        <v>41164</v>
      </c>
      <c r="J11929" s="26">
        <v>0.1</v>
      </c>
      <c r="K11929" s="114">
        <v>41164</v>
      </c>
      <c r="L11929" s="26">
        <v>1.77</v>
      </c>
    </row>
    <row r="11930" spans="1:12" outlineLevel="1" x14ac:dyDescent="0.25">
      <c r="A11930" s="8">
        <f t="shared" si="558"/>
        <v>1459.99</v>
      </c>
      <c r="C11930" s="8">
        <f t="shared" si="559"/>
        <v>0.1</v>
      </c>
      <c r="E11930" s="8">
        <f t="shared" si="560"/>
        <v>1.75</v>
      </c>
      <c r="G11930" s="114">
        <v>41165</v>
      </c>
      <c r="H11930" s="26">
        <v>1459.99</v>
      </c>
      <c r="I11930" s="114">
        <v>41165</v>
      </c>
      <c r="J11930" s="26">
        <v>0.1</v>
      </c>
      <c r="K11930" s="114">
        <v>41165</v>
      </c>
      <c r="L11930" s="26">
        <v>1.75</v>
      </c>
    </row>
    <row r="11931" spans="1:12" outlineLevel="1" x14ac:dyDescent="0.25">
      <c r="A11931" s="8">
        <f t="shared" si="558"/>
        <v>1465.77</v>
      </c>
      <c r="C11931" s="8">
        <f t="shared" si="559"/>
        <v>0.11</v>
      </c>
      <c r="E11931" s="8">
        <f t="shared" si="560"/>
        <v>1.88</v>
      </c>
      <c r="G11931" s="114">
        <v>41166</v>
      </c>
      <c r="H11931" s="26">
        <v>1465.77</v>
      </c>
      <c r="I11931" s="114">
        <v>41166</v>
      </c>
      <c r="J11931" s="26">
        <v>0.11</v>
      </c>
      <c r="K11931" s="114">
        <v>41166</v>
      </c>
      <c r="L11931" s="26">
        <v>1.88</v>
      </c>
    </row>
    <row r="11932" spans="1:12" outlineLevel="1" x14ac:dyDescent="0.25">
      <c r="A11932" s="8">
        <f t="shared" si="558"/>
        <v>1461.19</v>
      </c>
      <c r="C11932" s="8">
        <f t="shared" si="559"/>
        <v>0.11</v>
      </c>
      <c r="E11932" s="8">
        <f t="shared" si="560"/>
        <v>1.85</v>
      </c>
      <c r="G11932" s="114">
        <v>41169</v>
      </c>
      <c r="H11932" s="26">
        <v>1461.19</v>
      </c>
      <c r="I11932" s="114">
        <v>41169</v>
      </c>
      <c r="J11932" s="26">
        <v>0.11</v>
      </c>
      <c r="K11932" s="114">
        <v>41169</v>
      </c>
      <c r="L11932" s="26">
        <v>1.85</v>
      </c>
    </row>
    <row r="11933" spans="1:12" outlineLevel="1" x14ac:dyDescent="0.25">
      <c r="A11933" s="8">
        <f t="shared" si="558"/>
        <v>1459.32</v>
      </c>
      <c r="C11933" s="8">
        <f t="shared" si="559"/>
        <v>0.1</v>
      </c>
      <c r="E11933" s="8">
        <f t="shared" si="560"/>
        <v>1.82</v>
      </c>
      <c r="G11933" s="114">
        <v>41170</v>
      </c>
      <c r="H11933" s="26">
        <v>1459.32</v>
      </c>
      <c r="I11933" s="114">
        <v>41170</v>
      </c>
      <c r="J11933" s="26">
        <v>0.1</v>
      </c>
      <c r="K11933" s="114">
        <v>41170</v>
      </c>
      <c r="L11933" s="26">
        <v>1.82</v>
      </c>
    </row>
    <row r="11934" spans="1:12" outlineLevel="1" x14ac:dyDescent="0.25">
      <c r="A11934" s="8">
        <f t="shared" si="558"/>
        <v>1461.05</v>
      </c>
      <c r="C11934" s="8">
        <f t="shared" si="559"/>
        <v>0.11</v>
      </c>
      <c r="E11934" s="8">
        <f t="shared" si="560"/>
        <v>1.79</v>
      </c>
      <c r="G11934" s="114">
        <v>41171</v>
      </c>
      <c r="H11934" s="26">
        <v>1461.05</v>
      </c>
      <c r="I11934" s="114">
        <v>41171</v>
      </c>
      <c r="J11934" s="26">
        <v>0.11</v>
      </c>
      <c r="K11934" s="114">
        <v>41171</v>
      </c>
      <c r="L11934" s="26">
        <v>1.79</v>
      </c>
    </row>
    <row r="11935" spans="1:12" outlineLevel="1" x14ac:dyDescent="0.25">
      <c r="A11935" s="8">
        <f t="shared" si="558"/>
        <v>1460.26</v>
      </c>
      <c r="C11935" s="8">
        <f t="shared" si="559"/>
        <v>0.11</v>
      </c>
      <c r="E11935" s="8">
        <f t="shared" si="560"/>
        <v>1.8</v>
      </c>
      <c r="G11935" s="114">
        <v>41172</v>
      </c>
      <c r="H11935" s="26">
        <v>1460.26</v>
      </c>
      <c r="I11935" s="114">
        <v>41172</v>
      </c>
      <c r="J11935" s="26">
        <v>0.11</v>
      </c>
      <c r="K11935" s="114">
        <v>41172</v>
      </c>
      <c r="L11935" s="26">
        <v>1.8</v>
      </c>
    </row>
    <row r="11936" spans="1:12" outlineLevel="1" x14ac:dyDescent="0.25">
      <c r="A11936" s="8">
        <f t="shared" si="558"/>
        <v>1460.15</v>
      </c>
      <c r="C11936" s="8">
        <f t="shared" si="559"/>
        <v>0.11</v>
      </c>
      <c r="E11936" s="8">
        <f t="shared" si="560"/>
        <v>1.77</v>
      </c>
      <c r="G11936" s="114">
        <v>41173</v>
      </c>
      <c r="H11936" s="26">
        <v>1460.15</v>
      </c>
      <c r="I11936" s="114">
        <v>41173</v>
      </c>
      <c r="J11936" s="26">
        <v>0.11</v>
      </c>
      <c r="K11936" s="114">
        <v>41173</v>
      </c>
      <c r="L11936" s="26">
        <v>1.77</v>
      </c>
    </row>
    <row r="11937" spans="1:12" outlineLevel="1" x14ac:dyDescent="0.25">
      <c r="A11937" s="8">
        <f t="shared" si="558"/>
        <v>1456.89</v>
      </c>
      <c r="C11937" s="8">
        <f t="shared" si="559"/>
        <v>0.11</v>
      </c>
      <c r="E11937" s="8">
        <f t="shared" si="560"/>
        <v>1.74</v>
      </c>
      <c r="G11937" s="114">
        <v>41176</v>
      </c>
      <c r="H11937" s="26">
        <v>1456.89</v>
      </c>
      <c r="I11937" s="114">
        <v>41176</v>
      </c>
      <c r="J11937" s="26">
        <v>0.11</v>
      </c>
      <c r="K11937" s="114">
        <v>41176</v>
      </c>
      <c r="L11937" s="26">
        <v>1.74</v>
      </c>
    </row>
    <row r="11938" spans="1:12" outlineLevel="1" x14ac:dyDescent="0.25">
      <c r="A11938" s="8">
        <f t="shared" si="558"/>
        <v>1441.59</v>
      </c>
      <c r="C11938" s="8">
        <f t="shared" si="559"/>
        <v>0.11</v>
      </c>
      <c r="E11938" s="8">
        <f t="shared" si="560"/>
        <v>1.7</v>
      </c>
      <c r="G11938" s="114">
        <v>41177</v>
      </c>
      <c r="H11938" s="26">
        <v>1441.59</v>
      </c>
      <c r="I11938" s="114">
        <v>41177</v>
      </c>
      <c r="J11938" s="26">
        <v>0.11</v>
      </c>
      <c r="K11938" s="114">
        <v>41177</v>
      </c>
      <c r="L11938" s="26">
        <v>1.7</v>
      </c>
    </row>
    <row r="11939" spans="1:12" outlineLevel="1" x14ac:dyDescent="0.25">
      <c r="A11939" s="8">
        <f t="shared" si="558"/>
        <v>1433.32</v>
      </c>
      <c r="C11939" s="8">
        <f t="shared" si="559"/>
        <v>0.11</v>
      </c>
      <c r="E11939" s="8">
        <f t="shared" si="560"/>
        <v>1.64</v>
      </c>
      <c r="G11939" s="114">
        <v>41178</v>
      </c>
      <c r="H11939" s="26">
        <v>1433.32</v>
      </c>
      <c r="I11939" s="114">
        <v>41178</v>
      </c>
      <c r="J11939" s="26">
        <v>0.11</v>
      </c>
      <c r="K11939" s="114">
        <v>41178</v>
      </c>
      <c r="L11939" s="26">
        <v>1.64</v>
      </c>
    </row>
    <row r="11940" spans="1:12" outlineLevel="1" x14ac:dyDescent="0.25">
      <c r="A11940" s="8">
        <f t="shared" si="558"/>
        <v>1447.15</v>
      </c>
      <c r="C11940" s="8">
        <f t="shared" si="559"/>
        <v>0.09</v>
      </c>
      <c r="E11940" s="8">
        <f t="shared" si="560"/>
        <v>1.66</v>
      </c>
      <c r="G11940" s="114">
        <v>41179</v>
      </c>
      <c r="H11940" s="26">
        <v>1447.15</v>
      </c>
      <c r="I11940" s="114">
        <v>41179</v>
      </c>
      <c r="J11940" s="26">
        <v>0.09</v>
      </c>
      <c r="K11940" s="114">
        <v>41179</v>
      </c>
      <c r="L11940" s="26">
        <v>1.66</v>
      </c>
    </row>
    <row r="11941" spans="1:12" outlineLevel="1" x14ac:dyDescent="0.25">
      <c r="A11941" s="8">
        <f t="shared" si="558"/>
        <v>1440.67</v>
      </c>
      <c r="C11941" s="8">
        <f t="shared" si="559"/>
        <v>0.1</v>
      </c>
      <c r="E11941" s="8">
        <f t="shared" si="560"/>
        <v>1.65</v>
      </c>
      <c r="G11941" s="114">
        <v>41180</v>
      </c>
      <c r="H11941" s="26">
        <v>1440.67</v>
      </c>
      <c r="I11941" s="114">
        <v>41180</v>
      </c>
      <c r="J11941" s="26">
        <v>0.1</v>
      </c>
      <c r="K11941" s="114">
        <v>41180</v>
      </c>
      <c r="L11941" s="26">
        <v>1.65</v>
      </c>
    </row>
    <row r="11942" spans="1:12" outlineLevel="1" x14ac:dyDescent="0.25">
      <c r="A11942" s="8">
        <f t="shared" si="558"/>
        <v>1444.49</v>
      </c>
      <c r="C11942" s="8">
        <f t="shared" si="559"/>
        <v>0.09</v>
      </c>
      <c r="E11942" s="8">
        <f t="shared" si="560"/>
        <v>1.64</v>
      </c>
      <c r="G11942" s="114">
        <v>41183</v>
      </c>
      <c r="H11942" s="26">
        <v>1444.49</v>
      </c>
      <c r="I11942" s="114">
        <v>41183</v>
      </c>
      <c r="J11942" s="26">
        <v>0.09</v>
      </c>
      <c r="K11942" s="114">
        <v>41183</v>
      </c>
      <c r="L11942" s="26">
        <v>1.64</v>
      </c>
    </row>
    <row r="11943" spans="1:12" outlineLevel="1" x14ac:dyDescent="0.25">
      <c r="A11943" s="8">
        <f t="shared" si="558"/>
        <v>1445.75</v>
      </c>
      <c r="C11943" s="8">
        <f t="shared" si="559"/>
        <v>0.09</v>
      </c>
      <c r="E11943" s="8">
        <f t="shared" si="560"/>
        <v>1.64</v>
      </c>
      <c r="G11943" s="114">
        <v>41184</v>
      </c>
      <c r="H11943" s="26">
        <v>1445.75</v>
      </c>
      <c r="I11943" s="114">
        <v>41184</v>
      </c>
      <c r="J11943" s="26">
        <v>0.09</v>
      </c>
      <c r="K11943" s="114">
        <v>41184</v>
      </c>
      <c r="L11943" s="26">
        <v>1.64</v>
      </c>
    </row>
    <row r="11944" spans="1:12" outlineLevel="1" x14ac:dyDescent="0.25">
      <c r="A11944" s="8">
        <f t="shared" si="558"/>
        <v>1450.99</v>
      </c>
      <c r="C11944" s="8">
        <f t="shared" si="559"/>
        <v>0.09</v>
      </c>
      <c r="E11944" s="8">
        <f t="shared" si="560"/>
        <v>1.64</v>
      </c>
      <c r="G11944" s="114">
        <v>41185</v>
      </c>
      <c r="H11944" s="26">
        <v>1450.99</v>
      </c>
      <c r="I11944" s="114">
        <v>41185</v>
      </c>
      <c r="J11944" s="26">
        <v>0.09</v>
      </c>
      <c r="K11944" s="114">
        <v>41185</v>
      </c>
      <c r="L11944" s="26">
        <v>1.64</v>
      </c>
    </row>
    <row r="11945" spans="1:12" outlineLevel="1" x14ac:dyDescent="0.25">
      <c r="A11945" s="8">
        <f t="shared" si="558"/>
        <v>1461.4</v>
      </c>
      <c r="C11945" s="8">
        <f t="shared" si="559"/>
        <v>0.1</v>
      </c>
      <c r="E11945" s="8">
        <f t="shared" si="560"/>
        <v>1.7</v>
      </c>
      <c r="G11945" s="114">
        <v>41186</v>
      </c>
      <c r="H11945" s="26">
        <v>1461.4</v>
      </c>
      <c r="I11945" s="114">
        <v>41186</v>
      </c>
      <c r="J11945" s="26">
        <v>0.1</v>
      </c>
      <c r="K11945" s="114">
        <v>41186</v>
      </c>
      <c r="L11945" s="26">
        <v>1.7</v>
      </c>
    </row>
    <row r="11946" spans="1:12" outlineLevel="1" x14ac:dyDescent="0.25">
      <c r="A11946" s="8">
        <f t="shared" si="558"/>
        <v>1460.93</v>
      </c>
      <c r="C11946" s="8">
        <f t="shared" si="559"/>
        <v>0.11</v>
      </c>
      <c r="E11946" s="8">
        <f t="shared" si="560"/>
        <v>1.75</v>
      </c>
      <c r="G11946" s="114">
        <v>41187</v>
      </c>
      <c r="H11946" s="26">
        <v>1460.93</v>
      </c>
      <c r="I11946" s="114">
        <v>41187</v>
      </c>
      <c r="J11946" s="26">
        <v>0.11</v>
      </c>
      <c r="K11946" s="114">
        <v>41187</v>
      </c>
      <c r="L11946" s="26">
        <v>1.75</v>
      </c>
    </row>
    <row r="11947" spans="1:12" outlineLevel="1" x14ac:dyDescent="0.25">
      <c r="A11947" s="8">
        <f t="shared" si="558"/>
        <v>1455.88</v>
      </c>
      <c r="C11947" s="8">
        <f t="shared" si="559"/>
        <v>0.11</v>
      </c>
      <c r="E11947" s="8">
        <f t="shared" si="560"/>
        <v>1.75</v>
      </c>
      <c r="G11947" s="114">
        <v>41190</v>
      </c>
      <c r="H11947" s="26">
        <v>1455.88</v>
      </c>
      <c r="I11947" s="114">
        <v>41190</v>
      </c>
      <c r="J11947" s="26" t="e">
        <f>NA()</f>
        <v>#N/A</v>
      </c>
      <c r="K11947" s="114">
        <v>41190</v>
      </c>
      <c r="L11947" s="26" t="e">
        <f>NA()</f>
        <v>#N/A</v>
      </c>
    </row>
    <row r="11948" spans="1:12" outlineLevel="1" x14ac:dyDescent="0.25">
      <c r="A11948" s="8">
        <f t="shared" si="558"/>
        <v>1441.48</v>
      </c>
      <c r="C11948" s="8">
        <f t="shared" si="559"/>
        <v>0.1</v>
      </c>
      <c r="E11948" s="8">
        <f t="shared" si="560"/>
        <v>1.74</v>
      </c>
      <c r="G11948" s="114">
        <v>41191</v>
      </c>
      <c r="H11948" s="26">
        <v>1441.48</v>
      </c>
      <c r="I11948" s="114">
        <v>41191</v>
      </c>
      <c r="J11948" s="26">
        <v>0.1</v>
      </c>
      <c r="K11948" s="114">
        <v>41191</v>
      </c>
      <c r="L11948" s="26">
        <v>1.74</v>
      </c>
    </row>
    <row r="11949" spans="1:12" outlineLevel="1" x14ac:dyDescent="0.25">
      <c r="A11949" s="8">
        <f t="shared" si="558"/>
        <v>1432.56</v>
      </c>
      <c r="C11949" s="8">
        <f t="shared" si="559"/>
        <v>0.1</v>
      </c>
      <c r="E11949" s="8">
        <f t="shared" si="560"/>
        <v>1.72</v>
      </c>
      <c r="G11949" s="114">
        <v>41192</v>
      </c>
      <c r="H11949" s="26">
        <v>1432.56</v>
      </c>
      <c r="I11949" s="114">
        <v>41192</v>
      </c>
      <c r="J11949" s="26">
        <v>0.1</v>
      </c>
      <c r="K11949" s="114">
        <v>41192</v>
      </c>
      <c r="L11949" s="26">
        <v>1.72</v>
      </c>
    </row>
    <row r="11950" spans="1:12" outlineLevel="1" x14ac:dyDescent="0.25">
      <c r="A11950" s="8">
        <f t="shared" si="558"/>
        <v>1432.84</v>
      </c>
      <c r="C11950" s="8">
        <f t="shared" si="559"/>
        <v>0.1</v>
      </c>
      <c r="E11950" s="8">
        <f t="shared" si="560"/>
        <v>1.7</v>
      </c>
      <c r="G11950" s="114">
        <v>41193</v>
      </c>
      <c r="H11950" s="26">
        <v>1432.84</v>
      </c>
      <c r="I11950" s="114">
        <v>41193</v>
      </c>
      <c r="J11950" s="26">
        <v>0.1</v>
      </c>
      <c r="K11950" s="114">
        <v>41193</v>
      </c>
      <c r="L11950" s="26">
        <v>1.7</v>
      </c>
    </row>
    <row r="11951" spans="1:12" outlineLevel="1" x14ac:dyDescent="0.25">
      <c r="A11951" s="8">
        <f t="shared" si="558"/>
        <v>1428.59</v>
      </c>
      <c r="C11951" s="8">
        <f t="shared" si="559"/>
        <v>0.11</v>
      </c>
      <c r="E11951" s="8">
        <f t="shared" si="560"/>
        <v>1.69</v>
      </c>
      <c r="G11951" s="114">
        <v>41194</v>
      </c>
      <c r="H11951" s="26">
        <v>1428.59</v>
      </c>
      <c r="I11951" s="114">
        <v>41194</v>
      </c>
      <c r="J11951" s="26">
        <v>0.11</v>
      </c>
      <c r="K11951" s="114">
        <v>41194</v>
      </c>
      <c r="L11951" s="26">
        <v>1.69</v>
      </c>
    </row>
    <row r="11952" spans="1:12" outlineLevel="1" x14ac:dyDescent="0.25">
      <c r="A11952" s="8">
        <f t="shared" si="558"/>
        <v>1440.13</v>
      </c>
      <c r="C11952" s="8">
        <f t="shared" si="559"/>
        <v>0.11</v>
      </c>
      <c r="E11952" s="8">
        <f t="shared" si="560"/>
        <v>1.7</v>
      </c>
      <c r="G11952" s="114">
        <v>41197</v>
      </c>
      <c r="H11952" s="26">
        <v>1440.13</v>
      </c>
      <c r="I11952" s="114">
        <v>41197</v>
      </c>
      <c r="J11952" s="26">
        <v>0.11</v>
      </c>
      <c r="K11952" s="114">
        <v>41197</v>
      </c>
      <c r="L11952" s="26">
        <v>1.7</v>
      </c>
    </row>
    <row r="11953" spans="1:12" outlineLevel="1" x14ac:dyDescent="0.25">
      <c r="A11953" s="8">
        <f t="shared" si="558"/>
        <v>1454.92</v>
      </c>
      <c r="C11953" s="8">
        <f t="shared" si="559"/>
        <v>0.09</v>
      </c>
      <c r="E11953" s="8">
        <f t="shared" si="560"/>
        <v>1.75</v>
      </c>
      <c r="G11953" s="114">
        <v>41198</v>
      </c>
      <c r="H11953" s="26">
        <v>1454.92</v>
      </c>
      <c r="I11953" s="114">
        <v>41198</v>
      </c>
      <c r="J11953" s="26">
        <v>0.09</v>
      </c>
      <c r="K11953" s="114">
        <v>41198</v>
      </c>
      <c r="L11953" s="26">
        <v>1.75</v>
      </c>
    </row>
    <row r="11954" spans="1:12" outlineLevel="1" x14ac:dyDescent="0.25">
      <c r="A11954" s="8">
        <f t="shared" si="558"/>
        <v>1460.91</v>
      </c>
      <c r="C11954" s="8">
        <f t="shared" si="559"/>
        <v>0.11</v>
      </c>
      <c r="E11954" s="8">
        <f t="shared" si="560"/>
        <v>1.83</v>
      </c>
      <c r="G11954" s="114">
        <v>41199</v>
      </c>
      <c r="H11954" s="26">
        <v>1460.91</v>
      </c>
      <c r="I11954" s="114">
        <v>41199</v>
      </c>
      <c r="J11954" s="26">
        <v>0.11</v>
      </c>
      <c r="K11954" s="114">
        <v>41199</v>
      </c>
      <c r="L11954" s="26">
        <v>1.83</v>
      </c>
    </row>
    <row r="11955" spans="1:12" outlineLevel="1" x14ac:dyDescent="0.25">
      <c r="A11955" s="8">
        <f t="shared" si="558"/>
        <v>1457.34</v>
      </c>
      <c r="C11955" s="8">
        <f t="shared" si="559"/>
        <v>0.1</v>
      </c>
      <c r="E11955" s="8">
        <f t="shared" si="560"/>
        <v>1.86</v>
      </c>
      <c r="G11955" s="114">
        <v>41200</v>
      </c>
      <c r="H11955" s="26">
        <v>1457.34</v>
      </c>
      <c r="I11955" s="114">
        <v>41200</v>
      </c>
      <c r="J11955" s="26">
        <v>0.1</v>
      </c>
      <c r="K11955" s="114">
        <v>41200</v>
      </c>
      <c r="L11955" s="26">
        <v>1.86</v>
      </c>
    </row>
    <row r="11956" spans="1:12" outlineLevel="1" x14ac:dyDescent="0.25">
      <c r="A11956" s="8">
        <f t="shared" si="558"/>
        <v>1433.19</v>
      </c>
      <c r="C11956" s="8">
        <f t="shared" si="559"/>
        <v>0.1</v>
      </c>
      <c r="E11956" s="8">
        <f t="shared" si="560"/>
        <v>1.79</v>
      </c>
      <c r="G11956" s="114">
        <v>41201</v>
      </c>
      <c r="H11956" s="26">
        <v>1433.19</v>
      </c>
      <c r="I11956" s="114">
        <v>41201</v>
      </c>
      <c r="J11956" s="26">
        <v>0.1</v>
      </c>
      <c r="K11956" s="114">
        <v>41201</v>
      </c>
      <c r="L11956" s="26">
        <v>1.79</v>
      </c>
    </row>
    <row r="11957" spans="1:12" outlineLevel="1" x14ac:dyDescent="0.25">
      <c r="A11957" s="8">
        <f t="shared" si="558"/>
        <v>1433.82</v>
      </c>
      <c r="C11957" s="8">
        <f t="shared" si="559"/>
        <v>0.1</v>
      </c>
      <c r="E11957" s="8">
        <f t="shared" si="560"/>
        <v>1.83</v>
      </c>
      <c r="G11957" s="114">
        <v>41204</v>
      </c>
      <c r="H11957" s="26">
        <v>1433.82</v>
      </c>
      <c r="I11957" s="114">
        <v>41204</v>
      </c>
      <c r="J11957" s="26">
        <v>0.1</v>
      </c>
      <c r="K11957" s="114">
        <v>41204</v>
      </c>
      <c r="L11957" s="26">
        <v>1.83</v>
      </c>
    </row>
    <row r="11958" spans="1:12" outlineLevel="1" x14ac:dyDescent="0.25">
      <c r="A11958" s="8">
        <f t="shared" si="558"/>
        <v>1413.11</v>
      </c>
      <c r="C11958" s="8">
        <f t="shared" si="559"/>
        <v>0.11</v>
      </c>
      <c r="E11958" s="8">
        <f t="shared" si="560"/>
        <v>1.79</v>
      </c>
      <c r="G11958" s="114">
        <v>41205</v>
      </c>
      <c r="H11958" s="26">
        <v>1413.11</v>
      </c>
      <c r="I11958" s="114">
        <v>41205</v>
      </c>
      <c r="J11958" s="26">
        <v>0.11</v>
      </c>
      <c r="K11958" s="114">
        <v>41205</v>
      </c>
      <c r="L11958" s="26">
        <v>1.79</v>
      </c>
    </row>
    <row r="11959" spans="1:12" outlineLevel="1" x14ac:dyDescent="0.25">
      <c r="A11959" s="8">
        <f t="shared" si="558"/>
        <v>1408.75</v>
      </c>
      <c r="C11959" s="8">
        <f t="shared" si="559"/>
        <v>0.11</v>
      </c>
      <c r="E11959" s="8">
        <f t="shared" si="560"/>
        <v>1.8</v>
      </c>
      <c r="G11959" s="114">
        <v>41206</v>
      </c>
      <c r="H11959" s="26">
        <v>1408.75</v>
      </c>
      <c r="I11959" s="114">
        <v>41206</v>
      </c>
      <c r="J11959" s="26">
        <v>0.11</v>
      </c>
      <c r="K11959" s="114">
        <v>41206</v>
      </c>
      <c r="L11959" s="26">
        <v>1.8</v>
      </c>
    </row>
    <row r="11960" spans="1:12" outlineLevel="1" x14ac:dyDescent="0.25">
      <c r="A11960" s="8">
        <f t="shared" si="558"/>
        <v>1412.97</v>
      </c>
      <c r="C11960" s="8">
        <f t="shared" si="559"/>
        <v>0.11</v>
      </c>
      <c r="E11960" s="8">
        <f t="shared" si="560"/>
        <v>1.86</v>
      </c>
      <c r="G11960" s="114">
        <v>41207</v>
      </c>
      <c r="H11960" s="26">
        <v>1412.97</v>
      </c>
      <c r="I11960" s="114">
        <v>41207</v>
      </c>
      <c r="J11960" s="26">
        <v>0.11</v>
      </c>
      <c r="K11960" s="114">
        <v>41207</v>
      </c>
      <c r="L11960" s="26">
        <v>1.86</v>
      </c>
    </row>
    <row r="11961" spans="1:12" outlineLevel="1" x14ac:dyDescent="0.25">
      <c r="A11961" s="8">
        <f t="shared" si="558"/>
        <v>1411.94</v>
      </c>
      <c r="C11961" s="8">
        <f t="shared" si="559"/>
        <v>0.12</v>
      </c>
      <c r="E11961" s="8">
        <f t="shared" si="560"/>
        <v>1.78</v>
      </c>
      <c r="G11961" s="114">
        <v>41208</v>
      </c>
      <c r="H11961" s="26">
        <v>1411.94</v>
      </c>
      <c r="I11961" s="114">
        <v>41208</v>
      </c>
      <c r="J11961" s="26">
        <v>0.12</v>
      </c>
      <c r="K11961" s="114">
        <v>41208</v>
      </c>
      <c r="L11961" s="26">
        <v>1.78</v>
      </c>
    </row>
    <row r="11962" spans="1:12" outlineLevel="1" x14ac:dyDescent="0.25">
      <c r="A11962" s="8">
        <f t="shared" si="558"/>
        <v>1411.94</v>
      </c>
      <c r="C11962" s="8">
        <f t="shared" si="559"/>
        <v>0.14000000000000001</v>
      </c>
      <c r="E11962" s="8">
        <f t="shared" si="560"/>
        <v>1.74</v>
      </c>
      <c r="G11962" s="114">
        <v>41211</v>
      </c>
      <c r="H11962" s="26" t="e">
        <f>NA()</f>
        <v>#N/A</v>
      </c>
      <c r="I11962" s="114">
        <v>41211</v>
      </c>
      <c r="J11962" s="26">
        <v>0.14000000000000001</v>
      </c>
      <c r="K11962" s="114">
        <v>41211</v>
      </c>
      <c r="L11962" s="26">
        <v>1.74</v>
      </c>
    </row>
    <row r="11963" spans="1:12" outlineLevel="1" x14ac:dyDescent="0.25">
      <c r="A11963" s="8">
        <f t="shared" si="558"/>
        <v>1411.94</v>
      </c>
      <c r="C11963" s="8">
        <f t="shared" si="559"/>
        <v>0.14000000000000001</v>
      </c>
      <c r="E11963" s="8">
        <f t="shared" si="560"/>
        <v>1.74</v>
      </c>
      <c r="G11963" s="114">
        <v>41212</v>
      </c>
      <c r="H11963" s="26" t="e">
        <f>NA()</f>
        <v>#N/A</v>
      </c>
      <c r="I11963" s="114">
        <v>41212</v>
      </c>
      <c r="J11963" s="26" t="e">
        <f>NA()</f>
        <v>#N/A</v>
      </c>
      <c r="K11963" s="114">
        <v>41212</v>
      </c>
      <c r="L11963" s="26" t="e">
        <f>NA()</f>
        <v>#N/A</v>
      </c>
    </row>
    <row r="11964" spans="1:12" outlineLevel="1" x14ac:dyDescent="0.25">
      <c r="A11964" s="8">
        <f t="shared" si="558"/>
        <v>1412.16</v>
      </c>
      <c r="C11964" s="8">
        <f t="shared" si="559"/>
        <v>0.11</v>
      </c>
      <c r="E11964" s="8">
        <f t="shared" si="560"/>
        <v>1.72</v>
      </c>
      <c r="G11964" s="114">
        <v>41213</v>
      </c>
      <c r="H11964" s="26">
        <v>1412.16</v>
      </c>
      <c r="I11964" s="114">
        <v>41213</v>
      </c>
      <c r="J11964" s="26">
        <v>0.11</v>
      </c>
      <c r="K11964" s="114">
        <v>41213</v>
      </c>
      <c r="L11964" s="26">
        <v>1.72</v>
      </c>
    </row>
    <row r="11965" spans="1:12" outlineLevel="1" x14ac:dyDescent="0.25">
      <c r="A11965" s="8">
        <f t="shared" si="558"/>
        <v>1427.59</v>
      </c>
      <c r="C11965" s="8">
        <f t="shared" si="559"/>
        <v>0.09</v>
      </c>
      <c r="E11965" s="8">
        <f t="shared" si="560"/>
        <v>1.75</v>
      </c>
      <c r="G11965" s="114">
        <v>41214</v>
      </c>
      <c r="H11965" s="26">
        <v>1427.59</v>
      </c>
      <c r="I11965" s="114">
        <v>41214</v>
      </c>
      <c r="J11965" s="26">
        <v>0.09</v>
      </c>
      <c r="K11965" s="114">
        <v>41214</v>
      </c>
      <c r="L11965" s="26">
        <v>1.75</v>
      </c>
    </row>
    <row r="11966" spans="1:12" outlineLevel="1" x14ac:dyDescent="0.25">
      <c r="A11966" s="8">
        <f t="shared" si="558"/>
        <v>1414.2</v>
      </c>
      <c r="C11966" s="8">
        <f t="shared" si="559"/>
        <v>0.09</v>
      </c>
      <c r="E11966" s="8">
        <f t="shared" si="560"/>
        <v>1.75</v>
      </c>
      <c r="G11966" s="114">
        <v>41215</v>
      </c>
      <c r="H11966" s="26">
        <v>1414.2</v>
      </c>
      <c r="I11966" s="114">
        <v>41215</v>
      </c>
      <c r="J11966" s="26">
        <v>0.09</v>
      </c>
      <c r="K11966" s="114">
        <v>41215</v>
      </c>
      <c r="L11966" s="26">
        <v>1.75</v>
      </c>
    </row>
    <row r="11967" spans="1:12" outlineLevel="1" x14ac:dyDescent="0.25">
      <c r="A11967" s="8">
        <f t="shared" si="558"/>
        <v>1417.26</v>
      </c>
      <c r="C11967" s="8">
        <f t="shared" si="559"/>
        <v>0.11</v>
      </c>
      <c r="E11967" s="8">
        <f t="shared" si="560"/>
        <v>1.72</v>
      </c>
      <c r="G11967" s="114">
        <v>41218</v>
      </c>
      <c r="H11967" s="26">
        <v>1417.26</v>
      </c>
      <c r="I11967" s="114">
        <v>41218</v>
      </c>
      <c r="J11967" s="26">
        <v>0.11</v>
      </c>
      <c r="K11967" s="114">
        <v>41218</v>
      </c>
      <c r="L11967" s="26">
        <v>1.72</v>
      </c>
    </row>
    <row r="11968" spans="1:12" outlineLevel="1" x14ac:dyDescent="0.25">
      <c r="A11968" s="8">
        <f t="shared" si="558"/>
        <v>1428.39</v>
      </c>
      <c r="C11968" s="8">
        <f t="shared" si="559"/>
        <v>0.1</v>
      </c>
      <c r="E11968" s="8">
        <f t="shared" si="560"/>
        <v>1.78</v>
      </c>
      <c r="G11968" s="114">
        <v>41219</v>
      </c>
      <c r="H11968" s="26">
        <v>1428.39</v>
      </c>
      <c r="I11968" s="114">
        <v>41219</v>
      </c>
      <c r="J11968" s="26">
        <v>0.1</v>
      </c>
      <c r="K11968" s="114">
        <v>41219</v>
      </c>
      <c r="L11968" s="26">
        <v>1.78</v>
      </c>
    </row>
    <row r="11969" spans="1:12" outlineLevel="1" x14ac:dyDescent="0.25">
      <c r="A11969" s="8">
        <f t="shared" si="558"/>
        <v>1394.53</v>
      </c>
      <c r="C11969" s="8">
        <f t="shared" si="559"/>
        <v>0.1</v>
      </c>
      <c r="E11969" s="8">
        <f t="shared" si="560"/>
        <v>1.68</v>
      </c>
      <c r="G11969" s="114">
        <v>41220</v>
      </c>
      <c r="H11969" s="26">
        <v>1394.53</v>
      </c>
      <c r="I11969" s="114">
        <v>41220</v>
      </c>
      <c r="J11969" s="26">
        <v>0.1</v>
      </c>
      <c r="K11969" s="114">
        <v>41220</v>
      </c>
      <c r="L11969" s="26">
        <v>1.68</v>
      </c>
    </row>
    <row r="11970" spans="1:12" outlineLevel="1" x14ac:dyDescent="0.25">
      <c r="A11970" s="8">
        <f t="shared" si="558"/>
        <v>1377.51</v>
      </c>
      <c r="C11970" s="8">
        <f t="shared" si="559"/>
        <v>0.1</v>
      </c>
      <c r="E11970" s="8">
        <f t="shared" si="560"/>
        <v>1.62</v>
      </c>
      <c r="G11970" s="114">
        <v>41221</v>
      </c>
      <c r="H11970" s="26">
        <v>1377.51</v>
      </c>
      <c r="I11970" s="114">
        <v>41221</v>
      </c>
      <c r="J11970" s="26">
        <v>0.1</v>
      </c>
      <c r="K11970" s="114">
        <v>41221</v>
      </c>
      <c r="L11970" s="26">
        <v>1.62</v>
      </c>
    </row>
    <row r="11971" spans="1:12" outlineLevel="1" x14ac:dyDescent="0.25">
      <c r="A11971" s="8">
        <f t="shared" si="558"/>
        <v>1379.85</v>
      </c>
      <c r="C11971" s="8">
        <f t="shared" si="559"/>
        <v>0.09</v>
      </c>
      <c r="E11971" s="8">
        <f t="shared" si="560"/>
        <v>1.61</v>
      </c>
      <c r="G11971" s="114">
        <v>41222</v>
      </c>
      <c r="H11971" s="26">
        <v>1379.85</v>
      </c>
      <c r="I11971" s="114">
        <v>41222</v>
      </c>
      <c r="J11971" s="26">
        <v>0.09</v>
      </c>
      <c r="K11971" s="114">
        <v>41222</v>
      </c>
      <c r="L11971" s="26">
        <v>1.61</v>
      </c>
    </row>
    <row r="11972" spans="1:12" outlineLevel="1" x14ac:dyDescent="0.25">
      <c r="A11972" s="8">
        <f t="shared" si="558"/>
        <v>1380.03</v>
      </c>
      <c r="C11972" s="8">
        <f t="shared" si="559"/>
        <v>0.09</v>
      </c>
      <c r="E11972" s="8">
        <f t="shared" si="560"/>
        <v>1.61</v>
      </c>
      <c r="G11972" s="114">
        <v>41225</v>
      </c>
      <c r="H11972" s="26">
        <v>1380.03</v>
      </c>
      <c r="I11972" s="114">
        <v>41225</v>
      </c>
      <c r="J11972" s="26" t="e">
        <f>NA()</f>
        <v>#N/A</v>
      </c>
      <c r="K11972" s="114">
        <v>41225</v>
      </c>
      <c r="L11972" s="26" t="e">
        <f>NA()</f>
        <v>#N/A</v>
      </c>
    </row>
    <row r="11973" spans="1:12" outlineLevel="1" x14ac:dyDescent="0.25">
      <c r="A11973" s="8">
        <f t="shared" si="558"/>
        <v>1374.53</v>
      </c>
      <c r="C11973" s="8">
        <f t="shared" si="559"/>
        <v>0.11</v>
      </c>
      <c r="E11973" s="8">
        <f t="shared" si="560"/>
        <v>1.59</v>
      </c>
      <c r="G11973" s="114">
        <v>41226</v>
      </c>
      <c r="H11973" s="26">
        <v>1374.53</v>
      </c>
      <c r="I11973" s="114">
        <v>41226</v>
      </c>
      <c r="J11973" s="26">
        <v>0.11</v>
      </c>
      <c r="K11973" s="114">
        <v>41226</v>
      </c>
      <c r="L11973" s="26">
        <v>1.59</v>
      </c>
    </row>
    <row r="11974" spans="1:12" outlineLevel="1" x14ac:dyDescent="0.25">
      <c r="A11974" s="8">
        <f t="shared" si="558"/>
        <v>1355.49</v>
      </c>
      <c r="C11974" s="8">
        <f t="shared" si="559"/>
        <v>0.1</v>
      </c>
      <c r="E11974" s="8">
        <f t="shared" si="560"/>
        <v>1.59</v>
      </c>
      <c r="G11974" s="114">
        <v>41227</v>
      </c>
      <c r="H11974" s="26">
        <v>1355.49</v>
      </c>
      <c r="I11974" s="114">
        <v>41227</v>
      </c>
      <c r="J11974" s="26">
        <v>0.1</v>
      </c>
      <c r="K11974" s="114">
        <v>41227</v>
      </c>
      <c r="L11974" s="26">
        <v>1.59</v>
      </c>
    </row>
    <row r="11975" spans="1:12" outlineLevel="1" x14ac:dyDescent="0.25">
      <c r="A11975" s="8">
        <f t="shared" si="558"/>
        <v>1353.33</v>
      </c>
      <c r="C11975" s="8">
        <f t="shared" si="559"/>
        <v>0.08</v>
      </c>
      <c r="E11975" s="8">
        <f t="shared" si="560"/>
        <v>1.58</v>
      </c>
      <c r="G11975" s="114">
        <v>41228</v>
      </c>
      <c r="H11975" s="26">
        <v>1353.33</v>
      </c>
      <c r="I11975" s="114">
        <v>41228</v>
      </c>
      <c r="J11975" s="26">
        <v>0.08</v>
      </c>
      <c r="K11975" s="114">
        <v>41228</v>
      </c>
      <c r="L11975" s="26">
        <v>1.58</v>
      </c>
    </row>
    <row r="11976" spans="1:12" outlineLevel="1" x14ac:dyDescent="0.25">
      <c r="A11976" s="8">
        <f t="shared" si="558"/>
        <v>1359.88</v>
      </c>
      <c r="C11976" s="8">
        <f t="shared" si="559"/>
        <v>0.06</v>
      </c>
      <c r="E11976" s="8">
        <f t="shared" si="560"/>
        <v>1.58</v>
      </c>
      <c r="G11976" s="114">
        <v>41229</v>
      </c>
      <c r="H11976" s="26">
        <v>1359.88</v>
      </c>
      <c r="I11976" s="114">
        <v>41229</v>
      </c>
      <c r="J11976" s="26">
        <v>0.06</v>
      </c>
      <c r="K11976" s="114">
        <v>41229</v>
      </c>
      <c r="L11976" s="26">
        <v>1.58</v>
      </c>
    </row>
    <row r="11977" spans="1:12" outlineLevel="1" x14ac:dyDescent="0.25">
      <c r="A11977" s="8">
        <f t="shared" ref="A11977:A12040" si="561">IF(ISNA(H11977),A11976,H11977)</f>
        <v>1386.89</v>
      </c>
      <c r="C11977" s="8">
        <f t="shared" ref="C11977:C12040" si="562">IF(ISNA(J11977),C11976,J11977)</f>
        <v>0.09</v>
      </c>
      <c r="E11977" s="8">
        <f t="shared" ref="E11977:E12040" si="563">IF(ISNA(L11977),E11976,L11977)</f>
        <v>1.61</v>
      </c>
      <c r="G11977" s="114">
        <v>41232</v>
      </c>
      <c r="H11977" s="26">
        <v>1386.89</v>
      </c>
      <c r="I11977" s="114">
        <v>41232</v>
      </c>
      <c r="J11977" s="26">
        <v>0.09</v>
      </c>
      <c r="K11977" s="114">
        <v>41232</v>
      </c>
      <c r="L11977" s="26">
        <v>1.61</v>
      </c>
    </row>
    <row r="11978" spans="1:12" outlineLevel="1" x14ac:dyDescent="0.25">
      <c r="A11978" s="8">
        <f t="shared" si="561"/>
        <v>1387.81</v>
      </c>
      <c r="C11978" s="8">
        <f t="shared" si="562"/>
        <v>0.08</v>
      </c>
      <c r="E11978" s="8">
        <f t="shared" si="563"/>
        <v>1.66</v>
      </c>
      <c r="G11978" s="114">
        <v>41233</v>
      </c>
      <c r="H11978" s="26">
        <v>1387.81</v>
      </c>
      <c r="I11978" s="114">
        <v>41233</v>
      </c>
      <c r="J11978" s="26">
        <v>0.08</v>
      </c>
      <c r="K11978" s="114">
        <v>41233</v>
      </c>
      <c r="L11978" s="26">
        <v>1.66</v>
      </c>
    </row>
    <row r="11979" spans="1:12" outlineLevel="1" x14ac:dyDescent="0.25">
      <c r="A11979" s="8">
        <f t="shared" si="561"/>
        <v>1391.03</v>
      </c>
      <c r="C11979" s="8">
        <f t="shared" si="562"/>
        <v>0.1</v>
      </c>
      <c r="E11979" s="8">
        <f t="shared" si="563"/>
        <v>1.69</v>
      </c>
      <c r="G11979" s="114">
        <v>41234</v>
      </c>
      <c r="H11979" s="26">
        <v>1391.03</v>
      </c>
      <c r="I11979" s="114">
        <v>41234</v>
      </c>
      <c r="J11979" s="26">
        <v>0.1</v>
      </c>
      <c r="K11979" s="114">
        <v>41234</v>
      </c>
      <c r="L11979" s="26">
        <v>1.69</v>
      </c>
    </row>
    <row r="11980" spans="1:12" outlineLevel="1" x14ac:dyDescent="0.25">
      <c r="A11980" s="8">
        <f t="shared" si="561"/>
        <v>1391.03</v>
      </c>
      <c r="C11980" s="8">
        <f t="shared" si="562"/>
        <v>0.1</v>
      </c>
      <c r="E11980" s="8">
        <f t="shared" si="563"/>
        <v>1.69</v>
      </c>
      <c r="G11980" s="114">
        <v>41235</v>
      </c>
      <c r="H11980" s="26" t="e">
        <f>NA()</f>
        <v>#N/A</v>
      </c>
      <c r="I11980" s="114">
        <v>41235</v>
      </c>
      <c r="J11980" s="26" t="e">
        <f>NA()</f>
        <v>#N/A</v>
      </c>
      <c r="K11980" s="114">
        <v>41235</v>
      </c>
      <c r="L11980" s="26" t="e">
        <f>NA()</f>
        <v>#N/A</v>
      </c>
    </row>
    <row r="11981" spans="1:12" outlineLevel="1" x14ac:dyDescent="0.25">
      <c r="A11981" s="8">
        <f t="shared" si="561"/>
        <v>1409.15</v>
      </c>
      <c r="C11981" s="8">
        <f t="shared" si="562"/>
        <v>0.1</v>
      </c>
      <c r="E11981" s="8">
        <f t="shared" si="563"/>
        <v>1.7</v>
      </c>
      <c r="G11981" s="114">
        <v>41236</v>
      </c>
      <c r="H11981" s="26">
        <v>1409.15</v>
      </c>
      <c r="I11981" s="114">
        <v>41236</v>
      </c>
      <c r="J11981" s="26">
        <v>0.1</v>
      </c>
      <c r="K11981" s="114">
        <v>41236</v>
      </c>
      <c r="L11981" s="26">
        <v>1.7</v>
      </c>
    </row>
    <row r="11982" spans="1:12" outlineLevel="1" x14ac:dyDescent="0.25">
      <c r="A11982" s="8">
        <f t="shared" si="561"/>
        <v>1406.29</v>
      </c>
      <c r="C11982" s="8">
        <f t="shared" si="562"/>
        <v>0.1</v>
      </c>
      <c r="E11982" s="8">
        <f t="shared" si="563"/>
        <v>1.66</v>
      </c>
      <c r="G11982" s="114">
        <v>41239</v>
      </c>
      <c r="H11982" s="26">
        <v>1406.29</v>
      </c>
      <c r="I11982" s="114">
        <v>41239</v>
      </c>
      <c r="J11982" s="26">
        <v>0.1</v>
      </c>
      <c r="K11982" s="114">
        <v>41239</v>
      </c>
      <c r="L11982" s="26">
        <v>1.66</v>
      </c>
    </row>
    <row r="11983" spans="1:12" outlineLevel="1" x14ac:dyDescent="0.25">
      <c r="A11983" s="8">
        <f t="shared" si="561"/>
        <v>1398.94</v>
      </c>
      <c r="C11983" s="8">
        <f t="shared" si="562"/>
        <v>0.1</v>
      </c>
      <c r="E11983" s="8">
        <f t="shared" si="563"/>
        <v>1.64</v>
      </c>
      <c r="G11983" s="114">
        <v>41240</v>
      </c>
      <c r="H11983" s="26">
        <v>1398.94</v>
      </c>
      <c r="I11983" s="114">
        <v>41240</v>
      </c>
      <c r="J11983" s="26">
        <v>0.1</v>
      </c>
      <c r="K11983" s="114">
        <v>41240</v>
      </c>
      <c r="L11983" s="26">
        <v>1.64</v>
      </c>
    </row>
    <row r="11984" spans="1:12" outlineLevel="1" x14ac:dyDescent="0.25">
      <c r="A11984" s="8">
        <f t="shared" si="561"/>
        <v>1409.93</v>
      </c>
      <c r="C11984" s="8">
        <f t="shared" si="562"/>
        <v>0.1</v>
      </c>
      <c r="E11984" s="8">
        <f t="shared" si="563"/>
        <v>1.63</v>
      </c>
      <c r="G11984" s="114">
        <v>41241</v>
      </c>
      <c r="H11984" s="26">
        <v>1409.93</v>
      </c>
      <c r="I11984" s="114">
        <v>41241</v>
      </c>
      <c r="J11984" s="26">
        <v>0.1</v>
      </c>
      <c r="K11984" s="114">
        <v>41241</v>
      </c>
      <c r="L11984" s="26">
        <v>1.63</v>
      </c>
    </row>
    <row r="11985" spans="1:12" outlineLevel="1" x14ac:dyDescent="0.25">
      <c r="A11985" s="8">
        <f t="shared" si="561"/>
        <v>1415.95</v>
      </c>
      <c r="C11985" s="8">
        <f t="shared" si="562"/>
        <v>0.09</v>
      </c>
      <c r="E11985" s="8">
        <f t="shared" si="563"/>
        <v>1.62</v>
      </c>
      <c r="G11985" s="114">
        <v>41242</v>
      </c>
      <c r="H11985" s="26">
        <v>1415.95</v>
      </c>
      <c r="I11985" s="114">
        <v>41242</v>
      </c>
      <c r="J11985" s="26">
        <v>0.09</v>
      </c>
      <c r="K11985" s="114">
        <v>41242</v>
      </c>
      <c r="L11985" s="26">
        <v>1.62</v>
      </c>
    </row>
    <row r="11986" spans="1:12" outlineLevel="1" x14ac:dyDescent="0.25">
      <c r="A11986" s="8">
        <f t="shared" si="561"/>
        <v>1416.18</v>
      </c>
      <c r="C11986" s="8">
        <f t="shared" si="562"/>
        <v>0.08</v>
      </c>
      <c r="E11986" s="8">
        <f t="shared" si="563"/>
        <v>1.62</v>
      </c>
      <c r="G11986" s="114">
        <v>41243</v>
      </c>
      <c r="H11986" s="26">
        <v>1416.18</v>
      </c>
      <c r="I11986" s="114">
        <v>41243</v>
      </c>
      <c r="J11986" s="26">
        <v>0.08</v>
      </c>
      <c r="K11986" s="114">
        <v>41243</v>
      </c>
      <c r="L11986" s="26">
        <v>1.62</v>
      </c>
    </row>
    <row r="11987" spans="1:12" outlineLevel="1" x14ac:dyDescent="0.25">
      <c r="A11987" s="8">
        <f t="shared" si="561"/>
        <v>1409.46</v>
      </c>
      <c r="C11987" s="8">
        <f t="shared" si="562"/>
        <v>0.1</v>
      </c>
      <c r="E11987" s="8">
        <f t="shared" si="563"/>
        <v>1.63</v>
      </c>
      <c r="G11987" s="114">
        <v>41246</v>
      </c>
      <c r="H11987" s="26">
        <v>1409.46</v>
      </c>
      <c r="I11987" s="114">
        <v>41246</v>
      </c>
      <c r="J11987" s="26">
        <v>0.1</v>
      </c>
      <c r="K11987" s="114">
        <v>41246</v>
      </c>
      <c r="L11987" s="26">
        <v>1.63</v>
      </c>
    </row>
    <row r="11988" spans="1:12" outlineLevel="1" x14ac:dyDescent="0.25">
      <c r="A11988" s="8">
        <f t="shared" si="561"/>
        <v>1407.05</v>
      </c>
      <c r="C11988" s="8">
        <f t="shared" si="562"/>
        <v>0.1</v>
      </c>
      <c r="E11988" s="8">
        <f t="shared" si="563"/>
        <v>1.62</v>
      </c>
      <c r="G11988" s="114">
        <v>41247</v>
      </c>
      <c r="H11988" s="26">
        <v>1407.05</v>
      </c>
      <c r="I11988" s="114">
        <v>41247</v>
      </c>
      <c r="J11988" s="26">
        <v>0.1</v>
      </c>
      <c r="K11988" s="114">
        <v>41247</v>
      </c>
      <c r="L11988" s="26">
        <v>1.62</v>
      </c>
    </row>
    <row r="11989" spans="1:12" outlineLevel="1" x14ac:dyDescent="0.25">
      <c r="A11989" s="8">
        <f t="shared" si="561"/>
        <v>1409.28</v>
      </c>
      <c r="C11989" s="8">
        <f t="shared" si="562"/>
        <v>0.1</v>
      </c>
      <c r="E11989" s="8">
        <f t="shared" si="563"/>
        <v>1.6</v>
      </c>
      <c r="G11989" s="114">
        <v>41248</v>
      </c>
      <c r="H11989" s="26">
        <v>1409.28</v>
      </c>
      <c r="I11989" s="114">
        <v>41248</v>
      </c>
      <c r="J11989" s="26">
        <v>0.1</v>
      </c>
      <c r="K11989" s="114">
        <v>41248</v>
      </c>
      <c r="L11989" s="26">
        <v>1.6</v>
      </c>
    </row>
    <row r="11990" spans="1:12" outlineLevel="1" x14ac:dyDescent="0.25">
      <c r="A11990" s="8">
        <f t="shared" si="561"/>
        <v>1413.94</v>
      </c>
      <c r="C11990" s="8">
        <f t="shared" si="562"/>
        <v>0.1</v>
      </c>
      <c r="E11990" s="8">
        <f t="shared" si="563"/>
        <v>1.59</v>
      </c>
      <c r="G11990" s="114">
        <v>41249</v>
      </c>
      <c r="H11990" s="26">
        <v>1413.94</v>
      </c>
      <c r="I11990" s="114">
        <v>41249</v>
      </c>
      <c r="J11990" s="26">
        <v>0.1</v>
      </c>
      <c r="K11990" s="114">
        <v>41249</v>
      </c>
      <c r="L11990" s="26">
        <v>1.59</v>
      </c>
    </row>
    <row r="11991" spans="1:12" outlineLevel="1" x14ac:dyDescent="0.25">
      <c r="A11991" s="8">
        <f t="shared" si="561"/>
        <v>1418.07</v>
      </c>
      <c r="C11991" s="8">
        <f t="shared" si="562"/>
        <v>0.09</v>
      </c>
      <c r="E11991" s="8">
        <f t="shared" si="563"/>
        <v>1.64</v>
      </c>
      <c r="G11991" s="114">
        <v>41250</v>
      </c>
      <c r="H11991" s="26">
        <v>1418.07</v>
      </c>
      <c r="I11991" s="114">
        <v>41250</v>
      </c>
      <c r="J11991" s="26">
        <v>0.09</v>
      </c>
      <c r="K11991" s="114">
        <v>41250</v>
      </c>
      <c r="L11991" s="26">
        <v>1.64</v>
      </c>
    </row>
    <row r="11992" spans="1:12" outlineLevel="1" x14ac:dyDescent="0.25">
      <c r="A11992" s="8">
        <f t="shared" si="561"/>
        <v>1418.55</v>
      </c>
      <c r="C11992" s="8">
        <f t="shared" si="562"/>
        <v>0.09</v>
      </c>
      <c r="E11992" s="8">
        <f t="shared" si="563"/>
        <v>1.63</v>
      </c>
      <c r="G11992" s="114">
        <v>41253</v>
      </c>
      <c r="H11992" s="26">
        <v>1418.55</v>
      </c>
      <c r="I11992" s="114">
        <v>41253</v>
      </c>
      <c r="J11992" s="26">
        <v>0.09</v>
      </c>
      <c r="K11992" s="114">
        <v>41253</v>
      </c>
      <c r="L11992" s="26">
        <v>1.63</v>
      </c>
    </row>
    <row r="11993" spans="1:12" outlineLevel="1" x14ac:dyDescent="0.25">
      <c r="A11993" s="8">
        <f t="shared" si="561"/>
        <v>1427.84</v>
      </c>
      <c r="C11993" s="8">
        <f t="shared" si="562"/>
        <v>0.08</v>
      </c>
      <c r="E11993" s="8">
        <f t="shared" si="563"/>
        <v>1.66</v>
      </c>
      <c r="G11993" s="114">
        <v>41254</v>
      </c>
      <c r="H11993" s="26">
        <v>1427.84</v>
      </c>
      <c r="I11993" s="114">
        <v>41254</v>
      </c>
      <c r="J11993" s="26">
        <v>0.08</v>
      </c>
      <c r="K11993" s="114">
        <v>41254</v>
      </c>
      <c r="L11993" s="26">
        <v>1.66</v>
      </c>
    </row>
    <row r="11994" spans="1:12" outlineLevel="1" x14ac:dyDescent="0.25">
      <c r="A11994" s="8">
        <f t="shared" si="561"/>
        <v>1428.48</v>
      </c>
      <c r="C11994" s="8">
        <f t="shared" si="562"/>
        <v>7.0000000000000007E-2</v>
      </c>
      <c r="E11994" s="8">
        <f t="shared" si="563"/>
        <v>1.72</v>
      </c>
      <c r="G11994" s="114">
        <v>41255</v>
      </c>
      <c r="H11994" s="26">
        <v>1428.48</v>
      </c>
      <c r="I11994" s="114">
        <v>41255</v>
      </c>
      <c r="J11994" s="26">
        <v>7.0000000000000007E-2</v>
      </c>
      <c r="K11994" s="114">
        <v>41255</v>
      </c>
      <c r="L11994" s="26">
        <v>1.72</v>
      </c>
    </row>
    <row r="11995" spans="1:12" outlineLevel="1" x14ac:dyDescent="0.25">
      <c r="A11995" s="8">
        <f t="shared" si="561"/>
        <v>1419.45</v>
      </c>
      <c r="C11995" s="8">
        <f t="shared" si="562"/>
        <v>0.06</v>
      </c>
      <c r="E11995" s="8">
        <f t="shared" si="563"/>
        <v>1.74</v>
      </c>
      <c r="G11995" s="114">
        <v>41256</v>
      </c>
      <c r="H11995" s="26">
        <v>1419.45</v>
      </c>
      <c r="I11995" s="114">
        <v>41256</v>
      </c>
      <c r="J11995" s="26">
        <v>0.06</v>
      </c>
      <c r="K11995" s="114">
        <v>41256</v>
      </c>
      <c r="L11995" s="26">
        <v>1.74</v>
      </c>
    </row>
    <row r="11996" spans="1:12" outlineLevel="1" x14ac:dyDescent="0.25">
      <c r="A11996" s="8">
        <f t="shared" si="561"/>
        <v>1413.58</v>
      </c>
      <c r="C11996" s="8">
        <f t="shared" si="562"/>
        <v>0.04</v>
      </c>
      <c r="E11996" s="8">
        <f t="shared" si="563"/>
        <v>1.72</v>
      </c>
      <c r="G11996" s="114">
        <v>41257</v>
      </c>
      <c r="H11996" s="26">
        <v>1413.58</v>
      </c>
      <c r="I11996" s="114">
        <v>41257</v>
      </c>
      <c r="J11996" s="26">
        <v>0.04</v>
      </c>
      <c r="K11996" s="114">
        <v>41257</v>
      </c>
      <c r="L11996" s="26">
        <v>1.72</v>
      </c>
    </row>
    <row r="11997" spans="1:12" outlineLevel="1" x14ac:dyDescent="0.25">
      <c r="A11997" s="8">
        <f t="shared" si="561"/>
        <v>1430.36</v>
      </c>
      <c r="C11997" s="8">
        <f t="shared" si="562"/>
        <v>0.05</v>
      </c>
      <c r="E11997" s="8">
        <f t="shared" si="563"/>
        <v>1.78</v>
      </c>
      <c r="G11997" s="114">
        <v>41260</v>
      </c>
      <c r="H11997" s="26">
        <v>1430.36</v>
      </c>
      <c r="I11997" s="114">
        <v>41260</v>
      </c>
      <c r="J11997" s="26">
        <v>0.05</v>
      </c>
      <c r="K11997" s="114">
        <v>41260</v>
      </c>
      <c r="L11997" s="26">
        <v>1.78</v>
      </c>
    </row>
    <row r="11998" spans="1:12" outlineLevel="1" x14ac:dyDescent="0.25">
      <c r="A11998" s="8">
        <f t="shared" si="561"/>
        <v>1446.79</v>
      </c>
      <c r="C11998" s="8">
        <f t="shared" si="562"/>
        <v>0.06</v>
      </c>
      <c r="E11998" s="8">
        <f t="shared" si="563"/>
        <v>1.84</v>
      </c>
      <c r="G11998" s="114">
        <v>41261</v>
      </c>
      <c r="H11998" s="26">
        <v>1446.79</v>
      </c>
      <c r="I11998" s="114">
        <v>41261</v>
      </c>
      <c r="J11998" s="26">
        <v>0.06</v>
      </c>
      <c r="K11998" s="114">
        <v>41261</v>
      </c>
      <c r="L11998" s="26">
        <v>1.84</v>
      </c>
    </row>
    <row r="11999" spans="1:12" outlineLevel="1" x14ac:dyDescent="0.25">
      <c r="A11999" s="8">
        <f t="shared" si="561"/>
        <v>1435.81</v>
      </c>
      <c r="C11999" s="8">
        <f t="shared" si="562"/>
        <v>0.05</v>
      </c>
      <c r="E11999" s="8">
        <f t="shared" si="563"/>
        <v>1.82</v>
      </c>
      <c r="G11999" s="114">
        <v>41262</v>
      </c>
      <c r="H11999" s="26">
        <v>1435.81</v>
      </c>
      <c r="I11999" s="114">
        <v>41262</v>
      </c>
      <c r="J11999" s="26">
        <v>0.05</v>
      </c>
      <c r="K11999" s="114">
        <v>41262</v>
      </c>
      <c r="L11999" s="26">
        <v>1.82</v>
      </c>
    </row>
    <row r="12000" spans="1:12" outlineLevel="1" x14ac:dyDescent="0.25">
      <c r="A12000" s="8">
        <f t="shared" si="561"/>
        <v>1443.69</v>
      </c>
      <c r="C12000" s="8">
        <f t="shared" si="562"/>
        <v>0.06</v>
      </c>
      <c r="E12000" s="8">
        <f t="shared" si="563"/>
        <v>1.81</v>
      </c>
      <c r="G12000" s="114">
        <v>41263</v>
      </c>
      <c r="H12000" s="26">
        <v>1443.69</v>
      </c>
      <c r="I12000" s="114">
        <v>41263</v>
      </c>
      <c r="J12000" s="26">
        <v>0.06</v>
      </c>
      <c r="K12000" s="114">
        <v>41263</v>
      </c>
      <c r="L12000" s="26">
        <v>1.81</v>
      </c>
    </row>
    <row r="12001" spans="1:12" outlineLevel="1" x14ac:dyDescent="0.25">
      <c r="A12001" s="8">
        <f t="shared" si="561"/>
        <v>1430.15</v>
      </c>
      <c r="C12001" s="8">
        <f t="shared" si="562"/>
        <v>0.06</v>
      </c>
      <c r="E12001" s="8">
        <f t="shared" si="563"/>
        <v>1.77</v>
      </c>
      <c r="G12001" s="114">
        <v>41264</v>
      </c>
      <c r="H12001" s="26">
        <v>1430.15</v>
      </c>
      <c r="I12001" s="114">
        <v>41264</v>
      </c>
      <c r="J12001" s="26">
        <v>0.06</v>
      </c>
      <c r="K12001" s="114">
        <v>41264</v>
      </c>
      <c r="L12001" s="26">
        <v>1.77</v>
      </c>
    </row>
    <row r="12002" spans="1:12" outlineLevel="1" x14ac:dyDescent="0.25">
      <c r="A12002" s="8">
        <f t="shared" si="561"/>
        <v>1426.66</v>
      </c>
      <c r="C12002" s="8">
        <f t="shared" si="562"/>
        <v>0.06</v>
      </c>
      <c r="E12002" s="8">
        <f t="shared" si="563"/>
        <v>1.79</v>
      </c>
      <c r="G12002" s="114">
        <v>41267</v>
      </c>
      <c r="H12002" s="26">
        <v>1426.66</v>
      </c>
      <c r="I12002" s="114">
        <v>41267</v>
      </c>
      <c r="J12002" s="26">
        <v>0.06</v>
      </c>
      <c r="K12002" s="114">
        <v>41267</v>
      </c>
      <c r="L12002" s="26">
        <v>1.79</v>
      </c>
    </row>
    <row r="12003" spans="1:12" outlineLevel="1" x14ac:dyDescent="0.25">
      <c r="A12003" s="8">
        <f t="shared" si="561"/>
        <v>1426.66</v>
      </c>
      <c r="C12003" s="8">
        <f t="shared" si="562"/>
        <v>0.06</v>
      </c>
      <c r="E12003" s="8">
        <f t="shared" si="563"/>
        <v>1.79</v>
      </c>
      <c r="G12003" s="114">
        <v>41268</v>
      </c>
      <c r="H12003" s="26" t="e">
        <f>NA()</f>
        <v>#N/A</v>
      </c>
      <c r="I12003" s="114">
        <v>41268</v>
      </c>
      <c r="J12003" s="26" t="e">
        <f>NA()</f>
        <v>#N/A</v>
      </c>
      <c r="K12003" s="114">
        <v>41268</v>
      </c>
      <c r="L12003" s="26" t="e">
        <f>NA()</f>
        <v>#N/A</v>
      </c>
    </row>
    <row r="12004" spans="1:12" outlineLevel="1" x14ac:dyDescent="0.25">
      <c r="A12004" s="8">
        <f t="shared" si="561"/>
        <v>1419.83</v>
      </c>
      <c r="C12004" s="8">
        <f t="shared" si="562"/>
        <v>0.09</v>
      </c>
      <c r="E12004" s="8">
        <f t="shared" si="563"/>
        <v>1.77</v>
      </c>
      <c r="G12004" s="114">
        <v>41269</v>
      </c>
      <c r="H12004" s="26">
        <v>1419.83</v>
      </c>
      <c r="I12004" s="114">
        <v>41269</v>
      </c>
      <c r="J12004" s="26">
        <v>0.09</v>
      </c>
      <c r="K12004" s="114">
        <v>41269</v>
      </c>
      <c r="L12004" s="26">
        <v>1.77</v>
      </c>
    </row>
    <row r="12005" spans="1:12" outlineLevel="1" x14ac:dyDescent="0.25">
      <c r="A12005" s="8">
        <f t="shared" si="561"/>
        <v>1418.1</v>
      </c>
      <c r="C12005" s="8">
        <f t="shared" si="562"/>
        <v>0.08</v>
      </c>
      <c r="E12005" s="8">
        <f t="shared" si="563"/>
        <v>1.74</v>
      </c>
      <c r="G12005" s="114">
        <v>41270</v>
      </c>
      <c r="H12005" s="26">
        <v>1418.1</v>
      </c>
      <c r="I12005" s="114">
        <v>41270</v>
      </c>
      <c r="J12005" s="26">
        <v>0.08</v>
      </c>
      <c r="K12005" s="114">
        <v>41270</v>
      </c>
      <c r="L12005" s="26">
        <v>1.74</v>
      </c>
    </row>
    <row r="12006" spans="1:12" outlineLevel="1" x14ac:dyDescent="0.25">
      <c r="A12006" s="8">
        <f t="shared" si="561"/>
        <v>1402.43</v>
      </c>
      <c r="C12006" s="8">
        <f t="shared" si="562"/>
        <v>0.01</v>
      </c>
      <c r="E12006" s="8">
        <f t="shared" si="563"/>
        <v>1.73</v>
      </c>
      <c r="G12006" s="114">
        <v>41271</v>
      </c>
      <c r="H12006" s="26">
        <v>1402.43</v>
      </c>
      <c r="I12006" s="114">
        <v>41271</v>
      </c>
      <c r="J12006" s="26">
        <v>0.01</v>
      </c>
      <c r="K12006" s="114">
        <v>41271</v>
      </c>
      <c r="L12006" s="26">
        <v>1.73</v>
      </c>
    </row>
    <row r="12007" spans="1:12" outlineLevel="1" x14ac:dyDescent="0.25">
      <c r="A12007" s="8">
        <f t="shared" si="561"/>
        <v>1426.19</v>
      </c>
      <c r="C12007" s="8">
        <f t="shared" si="562"/>
        <v>0.05</v>
      </c>
      <c r="E12007" s="8">
        <f t="shared" si="563"/>
        <v>1.78</v>
      </c>
      <c r="G12007" s="114">
        <v>41274</v>
      </c>
      <c r="H12007" s="26">
        <v>1426.19</v>
      </c>
      <c r="I12007" s="114">
        <v>41274</v>
      </c>
      <c r="J12007" s="26">
        <v>0.05</v>
      </c>
      <c r="K12007" s="114">
        <v>41274</v>
      </c>
      <c r="L12007" s="26">
        <v>1.78</v>
      </c>
    </row>
    <row r="12008" spans="1:12" outlineLevel="1" x14ac:dyDescent="0.25">
      <c r="A12008" s="8">
        <f t="shared" si="561"/>
        <v>1426.19</v>
      </c>
      <c r="C12008" s="8">
        <f t="shared" si="562"/>
        <v>0.05</v>
      </c>
      <c r="E12008" s="8">
        <f t="shared" si="563"/>
        <v>1.78</v>
      </c>
      <c r="G12008" s="114">
        <v>41275</v>
      </c>
      <c r="H12008" s="26" t="e">
        <f>NA()</f>
        <v>#N/A</v>
      </c>
      <c r="I12008" s="114">
        <v>41275</v>
      </c>
      <c r="J12008" s="26" t="e">
        <f>NA()</f>
        <v>#N/A</v>
      </c>
      <c r="K12008" s="114">
        <v>41275</v>
      </c>
      <c r="L12008" s="26" t="e">
        <f>NA()</f>
        <v>#N/A</v>
      </c>
    </row>
    <row r="12009" spans="1:12" outlineLevel="1" x14ac:dyDescent="0.25">
      <c r="A12009" s="8">
        <f t="shared" si="561"/>
        <v>1462.42</v>
      </c>
      <c r="C12009" s="8">
        <f t="shared" si="562"/>
        <v>0.08</v>
      </c>
      <c r="E12009" s="8">
        <f t="shared" si="563"/>
        <v>1.86</v>
      </c>
      <c r="G12009" s="114">
        <v>41276</v>
      </c>
      <c r="H12009" s="26">
        <v>1462.42</v>
      </c>
      <c r="I12009" s="114">
        <v>41276</v>
      </c>
      <c r="J12009" s="26">
        <v>0.08</v>
      </c>
      <c r="K12009" s="114">
        <v>41276</v>
      </c>
      <c r="L12009" s="26">
        <v>1.86</v>
      </c>
    </row>
    <row r="12010" spans="1:12" outlineLevel="1" x14ac:dyDescent="0.25">
      <c r="A12010" s="8">
        <f t="shared" si="561"/>
        <v>1459.37</v>
      </c>
      <c r="C12010" s="8">
        <f t="shared" si="562"/>
        <v>0.08</v>
      </c>
      <c r="E12010" s="8">
        <f t="shared" si="563"/>
        <v>1.92</v>
      </c>
      <c r="G12010" s="114">
        <v>41277</v>
      </c>
      <c r="H12010" s="26">
        <v>1459.37</v>
      </c>
      <c r="I12010" s="114">
        <v>41277</v>
      </c>
      <c r="J12010" s="26">
        <v>0.08</v>
      </c>
      <c r="K12010" s="114">
        <v>41277</v>
      </c>
      <c r="L12010" s="26">
        <v>1.92</v>
      </c>
    </row>
    <row r="12011" spans="1:12" outlineLevel="1" x14ac:dyDescent="0.25">
      <c r="A12011" s="8">
        <f t="shared" si="561"/>
        <v>1466.47</v>
      </c>
      <c r="C12011" s="8">
        <f t="shared" si="562"/>
        <v>7.0000000000000007E-2</v>
      </c>
      <c r="E12011" s="8">
        <f t="shared" si="563"/>
        <v>1.93</v>
      </c>
      <c r="G12011" s="114">
        <v>41278</v>
      </c>
      <c r="H12011" s="26">
        <v>1466.47</v>
      </c>
      <c r="I12011" s="114">
        <v>41278</v>
      </c>
      <c r="J12011" s="26">
        <v>7.0000000000000007E-2</v>
      </c>
      <c r="K12011" s="114">
        <v>41278</v>
      </c>
      <c r="L12011" s="26">
        <v>1.93</v>
      </c>
    </row>
    <row r="12012" spans="1:12" outlineLevel="1" x14ac:dyDescent="0.25">
      <c r="A12012" s="8">
        <f t="shared" si="561"/>
        <v>1461.89</v>
      </c>
      <c r="C12012" s="8">
        <f t="shared" si="562"/>
        <v>7.0000000000000007E-2</v>
      </c>
      <c r="E12012" s="8">
        <f t="shared" si="563"/>
        <v>1.92</v>
      </c>
      <c r="G12012" s="114">
        <v>41281</v>
      </c>
      <c r="H12012" s="26">
        <v>1461.89</v>
      </c>
      <c r="I12012" s="114">
        <v>41281</v>
      </c>
      <c r="J12012" s="26">
        <v>7.0000000000000007E-2</v>
      </c>
      <c r="K12012" s="114">
        <v>41281</v>
      </c>
      <c r="L12012" s="26">
        <v>1.92</v>
      </c>
    </row>
    <row r="12013" spans="1:12" outlineLevel="1" x14ac:dyDescent="0.25">
      <c r="A12013" s="8">
        <f t="shared" si="561"/>
        <v>1457.15</v>
      </c>
      <c r="C12013" s="8">
        <f t="shared" si="562"/>
        <v>7.0000000000000007E-2</v>
      </c>
      <c r="E12013" s="8">
        <f t="shared" si="563"/>
        <v>1.89</v>
      </c>
      <c r="G12013" s="114">
        <v>41282</v>
      </c>
      <c r="H12013" s="26">
        <v>1457.15</v>
      </c>
      <c r="I12013" s="114">
        <v>41282</v>
      </c>
      <c r="J12013" s="26">
        <v>7.0000000000000007E-2</v>
      </c>
      <c r="K12013" s="114">
        <v>41282</v>
      </c>
      <c r="L12013" s="26">
        <v>1.89</v>
      </c>
    </row>
    <row r="12014" spans="1:12" outlineLevel="1" x14ac:dyDescent="0.25">
      <c r="A12014" s="8">
        <f t="shared" si="561"/>
        <v>1461.02</v>
      </c>
      <c r="C12014" s="8">
        <f t="shared" si="562"/>
        <v>0.06</v>
      </c>
      <c r="E12014" s="8">
        <f t="shared" si="563"/>
        <v>1.88</v>
      </c>
      <c r="G12014" s="114">
        <v>41283</v>
      </c>
      <c r="H12014" s="26">
        <v>1461.02</v>
      </c>
      <c r="I12014" s="114">
        <v>41283</v>
      </c>
      <c r="J12014" s="26">
        <v>0.06</v>
      </c>
      <c r="K12014" s="114">
        <v>41283</v>
      </c>
      <c r="L12014" s="26">
        <v>1.88</v>
      </c>
    </row>
    <row r="12015" spans="1:12" outlineLevel="1" x14ac:dyDescent="0.25">
      <c r="A12015" s="8">
        <f t="shared" si="561"/>
        <v>1472.12</v>
      </c>
      <c r="C12015" s="8">
        <f t="shared" si="562"/>
        <v>0.06</v>
      </c>
      <c r="E12015" s="8">
        <f t="shared" si="563"/>
        <v>1.91</v>
      </c>
      <c r="G12015" s="114">
        <v>41284</v>
      </c>
      <c r="H12015" s="26">
        <v>1472.12</v>
      </c>
      <c r="I12015" s="114">
        <v>41284</v>
      </c>
      <c r="J12015" s="26">
        <v>0.06</v>
      </c>
      <c r="K12015" s="114">
        <v>41284</v>
      </c>
      <c r="L12015" s="26">
        <v>1.91</v>
      </c>
    </row>
    <row r="12016" spans="1:12" outlineLevel="1" x14ac:dyDescent="0.25">
      <c r="A12016" s="8">
        <f t="shared" si="561"/>
        <v>1472.05</v>
      </c>
      <c r="C12016" s="8">
        <f t="shared" si="562"/>
        <v>7.0000000000000007E-2</v>
      </c>
      <c r="E12016" s="8">
        <f t="shared" si="563"/>
        <v>1.89</v>
      </c>
      <c r="G12016" s="114">
        <v>41285</v>
      </c>
      <c r="H12016" s="26">
        <v>1472.05</v>
      </c>
      <c r="I12016" s="114">
        <v>41285</v>
      </c>
      <c r="J12016" s="26">
        <v>7.0000000000000007E-2</v>
      </c>
      <c r="K12016" s="114">
        <v>41285</v>
      </c>
      <c r="L12016" s="26">
        <v>1.89</v>
      </c>
    </row>
    <row r="12017" spans="1:12" outlineLevel="1" x14ac:dyDescent="0.25">
      <c r="A12017" s="8">
        <f t="shared" si="561"/>
        <v>1470.68</v>
      </c>
      <c r="C12017" s="8">
        <f t="shared" si="562"/>
        <v>0.08</v>
      </c>
      <c r="E12017" s="8">
        <f t="shared" si="563"/>
        <v>1.89</v>
      </c>
      <c r="G12017" s="114">
        <v>41288</v>
      </c>
      <c r="H12017" s="26">
        <v>1470.68</v>
      </c>
      <c r="I12017" s="114">
        <v>41288</v>
      </c>
      <c r="J12017" s="26">
        <v>0.08</v>
      </c>
      <c r="K12017" s="114">
        <v>41288</v>
      </c>
      <c r="L12017" s="26">
        <v>1.89</v>
      </c>
    </row>
    <row r="12018" spans="1:12" outlineLevel="1" x14ac:dyDescent="0.25">
      <c r="A12018" s="8">
        <f t="shared" si="561"/>
        <v>1472.34</v>
      </c>
      <c r="C12018" s="8">
        <f t="shared" si="562"/>
        <v>0.09</v>
      </c>
      <c r="E12018" s="8">
        <f t="shared" si="563"/>
        <v>1.86</v>
      </c>
      <c r="G12018" s="114">
        <v>41289</v>
      </c>
      <c r="H12018" s="26">
        <v>1472.34</v>
      </c>
      <c r="I12018" s="114">
        <v>41289</v>
      </c>
      <c r="J12018" s="26">
        <v>0.09</v>
      </c>
      <c r="K12018" s="114">
        <v>41289</v>
      </c>
      <c r="L12018" s="26">
        <v>1.86</v>
      </c>
    </row>
    <row r="12019" spans="1:12" outlineLevel="1" x14ac:dyDescent="0.25">
      <c r="A12019" s="8">
        <f t="shared" si="561"/>
        <v>1472.63</v>
      </c>
      <c r="C12019" s="8">
        <f t="shared" si="562"/>
        <v>0.08</v>
      </c>
      <c r="E12019" s="8">
        <f t="shared" si="563"/>
        <v>1.84</v>
      </c>
      <c r="G12019" s="114">
        <v>41290</v>
      </c>
      <c r="H12019" s="26">
        <v>1472.63</v>
      </c>
      <c r="I12019" s="114">
        <v>41290</v>
      </c>
      <c r="J12019" s="26">
        <v>0.08</v>
      </c>
      <c r="K12019" s="114">
        <v>41290</v>
      </c>
      <c r="L12019" s="26">
        <v>1.84</v>
      </c>
    </row>
    <row r="12020" spans="1:12" outlineLevel="1" x14ac:dyDescent="0.25">
      <c r="A12020" s="8">
        <f t="shared" si="561"/>
        <v>1480.94</v>
      </c>
      <c r="C12020" s="8">
        <f t="shared" si="562"/>
        <v>7.0000000000000007E-2</v>
      </c>
      <c r="E12020" s="8">
        <f t="shared" si="563"/>
        <v>1.89</v>
      </c>
      <c r="G12020" s="114">
        <v>41291</v>
      </c>
      <c r="H12020" s="26">
        <v>1480.94</v>
      </c>
      <c r="I12020" s="114">
        <v>41291</v>
      </c>
      <c r="J12020" s="26">
        <v>7.0000000000000007E-2</v>
      </c>
      <c r="K12020" s="114">
        <v>41291</v>
      </c>
      <c r="L12020" s="26">
        <v>1.89</v>
      </c>
    </row>
    <row r="12021" spans="1:12" outlineLevel="1" x14ac:dyDescent="0.25">
      <c r="A12021" s="8">
        <f t="shared" si="561"/>
        <v>1485.98</v>
      </c>
      <c r="C12021" s="8">
        <f t="shared" si="562"/>
        <v>0.08</v>
      </c>
      <c r="E12021" s="8">
        <f t="shared" si="563"/>
        <v>1.87</v>
      </c>
      <c r="G12021" s="114">
        <v>41292</v>
      </c>
      <c r="H12021" s="26">
        <v>1485.98</v>
      </c>
      <c r="I12021" s="114">
        <v>41292</v>
      </c>
      <c r="J12021" s="26">
        <v>0.08</v>
      </c>
      <c r="K12021" s="114">
        <v>41292</v>
      </c>
      <c r="L12021" s="26">
        <v>1.87</v>
      </c>
    </row>
    <row r="12022" spans="1:12" outlineLevel="1" x14ac:dyDescent="0.25">
      <c r="A12022" s="8">
        <f t="shared" si="561"/>
        <v>1485.98</v>
      </c>
      <c r="C12022" s="8">
        <f t="shared" si="562"/>
        <v>0.08</v>
      </c>
      <c r="E12022" s="8">
        <f t="shared" si="563"/>
        <v>1.87</v>
      </c>
      <c r="G12022" s="114">
        <v>41295</v>
      </c>
      <c r="H12022" s="26" t="e">
        <f>NA()</f>
        <v>#N/A</v>
      </c>
      <c r="I12022" s="114">
        <v>41295</v>
      </c>
      <c r="J12022" s="26" t="e">
        <f>NA()</f>
        <v>#N/A</v>
      </c>
      <c r="K12022" s="114">
        <v>41295</v>
      </c>
      <c r="L12022" s="26" t="e">
        <f>NA()</f>
        <v>#N/A</v>
      </c>
    </row>
    <row r="12023" spans="1:12" outlineLevel="1" x14ac:dyDescent="0.25">
      <c r="A12023" s="8">
        <f t="shared" si="561"/>
        <v>1492.56</v>
      </c>
      <c r="C12023" s="8">
        <f t="shared" si="562"/>
        <v>0.08</v>
      </c>
      <c r="E12023" s="8">
        <f t="shared" si="563"/>
        <v>1.86</v>
      </c>
      <c r="G12023" s="114">
        <v>41296</v>
      </c>
      <c r="H12023" s="26">
        <v>1492.56</v>
      </c>
      <c r="I12023" s="114">
        <v>41296</v>
      </c>
      <c r="J12023" s="26">
        <v>0.08</v>
      </c>
      <c r="K12023" s="114">
        <v>41296</v>
      </c>
      <c r="L12023" s="26">
        <v>1.86</v>
      </c>
    </row>
    <row r="12024" spans="1:12" outlineLevel="1" x14ac:dyDescent="0.25">
      <c r="A12024" s="8">
        <f t="shared" si="561"/>
        <v>1494.81</v>
      </c>
      <c r="C12024" s="8">
        <f t="shared" si="562"/>
        <v>0.08</v>
      </c>
      <c r="E12024" s="8">
        <f t="shared" si="563"/>
        <v>1.86</v>
      </c>
      <c r="G12024" s="114">
        <v>41297</v>
      </c>
      <c r="H12024" s="26">
        <v>1494.81</v>
      </c>
      <c r="I12024" s="114">
        <v>41297</v>
      </c>
      <c r="J12024" s="26">
        <v>0.08</v>
      </c>
      <c r="K12024" s="114">
        <v>41297</v>
      </c>
      <c r="L12024" s="26">
        <v>1.86</v>
      </c>
    </row>
    <row r="12025" spans="1:12" outlineLevel="1" x14ac:dyDescent="0.25">
      <c r="A12025" s="8">
        <f t="shared" si="561"/>
        <v>1494.82</v>
      </c>
      <c r="C12025" s="8">
        <f t="shared" si="562"/>
        <v>0.08</v>
      </c>
      <c r="E12025" s="8">
        <f t="shared" si="563"/>
        <v>1.88</v>
      </c>
      <c r="G12025" s="114">
        <v>41298</v>
      </c>
      <c r="H12025" s="26">
        <v>1494.82</v>
      </c>
      <c r="I12025" s="114">
        <v>41298</v>
      </c>
      <c r="J12025" s="26">
        <v>0.08</v>
      </c>
      <c r="K12025" s="114">
        <v>41298</v>
      </c>
      <c r="L12025" s="26">
        <v>1.88</v>
      </c>
    </row>
    <row r="12026" spans="1:12" outlineLevel="1" x14ac:dyDescent="0.25">
      <c r="A12026" s="8">
        <f t="shared" si="561"/>
        <v>1502.96</v>
      </c>
      <c r="C12026" s="8">
        <f t="shared" si="562"/>
        <v>0.08</v>
      </c>
      <c r="E12026" s="8">
        <f t="shared" si="563"/>
        <v>1.98</v>
      </c>
      <c r="G12026" s="114">
        <v>41299</v>
      </c>
      <c r="H12026" s="26">
        <v>1502.96</v>
      </c>
      <c r="I12026" s="114">
        <v>41299</v>
      </c>
      <c r="J12026" s="26">
        <v>0.08</v>
      </c>
      <c r="K12026" s="114">
        <v>41299</v>
      </c>
      <c r="L12026" s="26">
        <v>1.98</v>
      </c>
    </row>
    <row r="12027" spans="1:12" outlineLevel="1" x14ac:dyDescent="0.25">
      <c r="A12027" s="8">
        <f t="shared" si="561"/>
        <v>1500.18</v>
      </c>
      <c r="C12027" s="8">
        <f t="shared" si="562"/>
        <v>7.0000000000000007E-2</v>
      </c>
      <c r="E12027" s="8">
        <f t="shared" si="563"/>
        <v>2</v>
      </c>
      <c r="G12027" s="114">
        <v>41302</v>
      </c>
      <c r="H12027" s="26">
        <v>1500.18</v>
      </c>
      <c r="I12027" s="114">
        <v>41302</v>
      </c>
      <c r="J12027" s="26">
        <v>7.0000000000000007E-2</v>
      </c>
      <c r="K12027" s="114">
        <v>41302</v>
      </c>
      <c r="L12027" s="26">
        <v>2</v>
      </c>
    </row>
    <row r="12028" spans="1:12" outlineLevel="1" x14ac:dyDescent="0.25">
      <c r="A12028" s="8">
        <f t="shared" si="561"/>
        <v>1507.84</v>
      </c>
      <c r="C12028" s="8">
        <f t="shared" si="562"/>
        <v>7.0000000000000007E-2</v>
      </c>
      <c r="E12028" s="8">
        <f t="shared" si="563"/>
        <v>2.0299999999999998</v>
      </c>
      <c r="G12028" s="114">
        <v>41303</v>
      </c>
      <c r="H12028" s="26">
        <v>1507.84</v>
      </c>
      <c r="I12028" s="114">
        <v>41303</v>
      </c>
      <c r="J12028" s="26">
        <v>7.0000000000000007E-2</v>
      </c>
      <c r="K12028" s="114">
        <v>41303</v>
      </c>
      <c r="L12028" s="26">
        <v>2.0299999999999998</v>
      </c>
    </row>
    <row r="12029" spans="1:12" outlineLevel="1" x14ac:dyDescent="0.25">
      <c r="A12029" s="8">
        <f t="shared" si="561"/>
        <v>1501.96</v>
      </c>
      <c r="C12029" s="8">
        <f t="shared" si="562"/>
        <v>7.0000000000000007E-2</v>
      </c>
      <c r="E12029" s="8">
        <f t="shared" si="563"/>
        <v>2.0299999999999998</v>
      </c>
      <c r="G12029" s="114">
        <v>41304</v>
      </c>
      <c r="H12029" s="26">
        <v>1501.96</v>
      </c>
      <c r="I12029" s="114">
        <v>41304</v>
      </c>
      <c r="J12029" s="26">
        <v>7.0000000000000007E-2</v>
      </c>
      <c r="K12029" s="114">
        <v>41304</v>
      </c>
      <c r="L12029" s="26">
        <v>2.0299999999999998</v>
      </c>
    </row>
    <row r="12030" spans="1:12" outlineLevel="1" x14ac:dyDescent="0.25">
      <c r="A12030" s="8">
        <f t="shared" si="561"/>
        <v>1498.11</v>
      </c>
      <c r="C12030" s="8">
        <f t="shared" si="562"/>
        <v>7.0000000000000007E-2</v>
      </c>
      <c r="E12030" s="8">
        <f t="shared" si="563"/>
        <v>2.02</v>
      </c>
      <c r="G12030" s="114">
        <v>41305</v>
      </c>
      <c r="H12030" s="26">
        <v>1498.11</v>
      </c>
      <c r="I12030" s="114">
        <v>41305</v>
      </c>
      <c r="J12030" s="26">
        <v>7.0000000000000007E-2</v>
      </c>
      <c r="K12030" s="114">
        <v>41305</v>
      </c>
      <c r="L12030" s="26">
        <v>2.02</v>
      </c>
    </row>
    <row r="12031" spans="1:12" outlineLevel="1" x14ac:dyDescent="0.25">
      <c r="A12031" s="8">
        <f t="shared" si="561"/>
        <v>1513.17</v>
      </c>
      <c r="C12031" s="8">
        <f t="shared" si="562"/>
        <v>0.06</v>
      </c>
      <c r="E12031" s="8">
        <f t="shared" si="563"/>
        <v>2.04</v>
      </c>
      <c r="G12031" s="114">
        <v>41306</v>
      </c>
      <c r="H12031" s="26">
        <v>1513.17</v>
      </c>
      <c r="I12031" s="114">
        <v>41306</v>
      </c>
      <c r="J12031" s="26">
        <v>0.06</v>
      </c>
      <c r="K12031" s="114">
        <v>41306</v>
      </c>
      <c r="L12031" s="26">
        <v>2.04</v>
      </c>
    </row>
    <row r="12032" spans="1:12" outlineLevel="1" x14ac:dyDescent="0.25">
      <c r="A12032" s="8">
        <f t="shared" si="561"/>
        <v>1495.71</v>
      </c>
      <c r="C12032" s="8">
        <f t="shared" si="562"/>
        <v>7.0000000000000007E-2</v>
      </c>
      <c r="E12032" s="8">
        <f t="shared" si="563"/>
        <v>2</v>
      </c>
      <c r="G12032" s="114">
        <v>41309</v>
      </c>
      <c r="H12032" s="26">
        <v>1495.71</v>
      </c>
      <c r="I12032" s="114">
        <v>41309</v>
      </c>
      <c r="J12032" s="26">
        <v>7.0000000000000007E-2</v>
      </c>
      <c r="K12032" s="114">
        <v>41309</v>
      </c>
      <c r="L12032" s="26">
        <v>2</v>
      </c>
    </row>
    <row r="12033" spans="1:12" outlineLevel="1" x14ac:dyDescent="0.25">
      <c r="A12033" s="8">
        <f t="shared" si="561"/>
        <v>1511.29</v>
      </c>
      <c r="C12033" s="8">
        <f t="shared" si="562"/>
        <v>7.0000000000000007E-2</v>
      </c>
      <c r="E12033" s="8">
        <f t="shared" si="563"/>
        <v>2.04</v>
      </c>
      <c r="G12033" s="114">
        <v>41310</v>
      </c>
      <c r="H12033" s="26">
        <v>1511.29</v>
      </c>
      <c r="I12033" s="114">
        <v>41310</v>
      </c>
      <c r="J12033" s="26">
        <v>7.0000000000000007E-2</v>
      </c>
      <c r="K12033" s="114">
        <v>41310</v>
      </c>
      <c r="L12033" s="26">
        <v>2.04</v>
      </c>
    </row>
    <row r="12034" spans="1:12" outlineLevel="1" x14ac:dyDescent="0.25">
      <c r="A12034" s="8">
        <f t="shared" si="561"/>
        <v>1512.12</v>
      </c>
      <c r="C12034" s="8">
        <f t="shared" si="562"/>
        <v>7.0000000000000007E-2</v>
      </c>
      <c r="E12034" s="8">
        <f t="shared" si="563"/>
        <v>2</v>
      </c>
      <c r="G12034" s="114">
        <v>41311</v>
      </c>
      <c r="H12034" s="26">
        <v>1512.12</v>
      </c>
      <c r="I12034" s="114">
        <v>41311</v>
      </c>
      <c r="J12034" s="26">
        <v>7.0000000000000007E-2</v>
      </c>
      <c r="K12034" s="114">
        <v>41311</v>
      </c>
      <c r="L12034" s="26">
        <v>2</v>
      </c>
    </row>
    <row r="12035" spans="1:12" outlineLevel="1" x14ac:dyDescent="0.25">
      <c r="A12035" s="8">
        <f t="shared" si="561"/>
        <v>1509.39</v>
      </c>
      <c r="C12035" s="8">
        <f t="shared" si="562"/>
        <v>7.0000000000000007E-2</v>
      </c>
      <c r="E12035" s="8">
        <f t="shared" si="563"/>
        <v>1.99</v>
      </c>
      <c r="G12035" s="114">
        <v>41312</v>
      </c>
      <c r="H12035" s="26">
        <v>1509.39</v>
      </c>
      <c r="I12035" s="114">
        <v>41312</v>
      </c>
      <c r="J12035" s="26">
        <v>7.0000000000000007E-2</v>
      </c>
      <c r="K12035" s="114">
        <v>41312</v>
      </c>
      <c r="L12035" s="26">
        <v>1.99</v>
      </c>
    </row>
    <row r="12036" spans="1:12" outlineLevel="1" x14ac:dyDescent="0.25">
      <c r="A12036" s="8">
        <f t="shared" si="561"/>
        <v>1517.93</v>
      </c>
      <c r="C12036" s="8">
        <f t="shared" si="562"/>
        <v>7.0000000000000007E-2</v>
      </c>
      <c r="E12036" s="8">
        <f t="shared" si="563"/>
        <v>1.99</v>
      </c>
      <c r="G12036" s="114">
        <v>41313</v>
      </c>
      <c r="H12036" s="26">
        <v>1517.93</v>
      </c>
      <c r="I12036" s="114">
        <v>41313</v>
      </c>
      <c r="J12036" s="26">
        <v>7.0000000000000007E-2</v>
      </c>
      <c r="K12036" s="114">
        <v>41313</v>
      </c>
      <c r="L12036" s="26">
        <v>1.99</v>
      </c>
    </row>
    <row r="12037" spans="1:12" outlineLevel="1" x14ac:dyDescent="0.25">
      <c r="A12037" s="8">
        <f t="shared" si="561"/>
        <v>1517.01</v>
      </c>
      <c r="C12037" s="8">
        <f t="shared" si="562"/>
        <v>0.09</v>
      </c>
      <c r="E12037" s="8">
        <f t="shared" si="563"/>
        <v>1.99</v>
      </c>
      <c r="G12037" s="114">
        <v>41316</v>
      </c>
      <c r="H12037" s="26">
        <v>1517.01</v>
      </c>
      <c r="I12037" s="114">
        <v>41316</v>
      </c>
      <c r="J12037" s="26">
        <v>0.09</v>
      </c>
      <c r="K12037" s="114">
        <v>41316</v>
      </c>
      <c r="L12037" s="26">
        <v>1.99</v>
      </c>
    </row>
    <row r="12038" spans="1:12" outlineLevel="1" x14ac:dyDescent="0.25">
      <c r="A12038" s="8">
        <f t="shared" si="561"/>
        <v>1519.43</v>
      </c>
      <c r="C12038" s="8">
        <f t="shared" si="562"/>
        <v>0.09</v>
      </c>
      <c r="E12038" s="8">
        <f t="shared" si="563"/>
        <v>2.02</v>
      </c>
      <c r="G12038" s="114">
        <v>41317</v>
      </c>
      <c r="H12038" s="26">
        <v>1519.43</v>
      </c>
      <c r="I12038" s="114">
        <v>41317</v>
      </c>
      <c r="J12038" s="26">
        <v>0.09</v>
      </c>
      <c r="K12038" s="114">
        <v>41317</v>
      </c>
      <c r="L12038" s="26">
        <v>2.02</v>
      </c>
    </row>
    <row r="12039" spans="1:12" outlineLevel="1" x14ac:dyDescent="0.25">
      <c r="A12039" s="8">
        <f t="shared" si="561"/>
        <v>1520.33</v>
      </c>
      <c r="C12039" s="8">
        <f t="shared" si="562"/>
        <v>0.1</v>
      </c>
      <c r="E12039" s="8">
        <f t="shared" si="563"/>
        <v>2.0499999999999998</v>
      </c>
      <c r="G12039" s="114">
        <v>41318</v>
      </c>
      <c r="H12039" s="26">
        <v>1520.33</v>
      </c>
      <c r="I12039" s="114">
        <v>41318</v>
      </c>
      <c r="J12039" s="26">
        <v>0.1</v>
      </c>
      <c r="K12039" s="114">
        <v>41318</v>
      </c>
      <c r="L12039" s="26">
        <v>2.0499999999999998</v>
      </c>
    </row>
    <row r="12040" spans="1:12" outlineLevel="1" x14ac:dyDescent="0.25">
      <c r="A12040" s="8">
        <f t="shared" si="561"/>
        <v>1521.38</v>
      </c>
      <c r="C12040" s="8">
        <f t="shared" si="562"/>
        <v>0.11</v>
      </c>
      <c r="E12040" s="8">
        <f t="shared" si="563"/>
        <v>2</v>
      </c>
      <c r="G12040" s="114">
        <v>41319</v>
      </c>
      <c r="H12040" s="26">
        <v>1521.38</v>
      </c>
      <c r="I12040" s="114">
        <v>41319</v>
      </c>
      <c r="J12040" s="26">
        <v>0.11</v>
      </c>
      <c r="K12040" s="114">
        <v>41319</v>
      </c>
      <c r="L12040" s="26">
        <v>2</v>
      </c>
    </row>
    <row r="12041" spans="1:12" outlineLevel="1" x14ac:dyDescent="0.25">
      <c r="A12041" s="8">
        <f t="shared" ref="A12041:A12104" si="564">IF(ISNA(H12041),A12040,H12041)</f>
        <v>1519.79</v>
      </c>
      <c r="C12041" s="8">
        <f t="shared" ref="C12041:C12104" si="565">IF(ISNA(J12041),C12040,J12041)</f>
        <v>0.1</v>
      </c>
      <c r="E12041" s="8">
        <f t="shared" ref="E12041:E12104" si="566">IF(ISNA(L12041),E12040,L12041)</f>
        <v>2.0099999999999998</v>
      </c>
      <c r="G12041" s="114">
        <v>41320</v>
      </c>
      <c r="H12041" s="26">
        <v>1519.79</v>
      </c>
      <c r="I12041" s="114">
        <v>41320</v>
      </c>
      <c r="J12041" s="26">
        <v>0.1</v>
      </c>
      <c r="K12041" s="114">
        <v>41320</v>
      </c>
      <c r="L12041" s="26">
        <v>2.0099999999999998</v>
      </c>
    </row>
    <row r="12042" spans="1:12" outlineLevel="1" x14ac:dyDescent="0.25">
      <c r="A12042" s="8">
        <f t="shared" si="564"/>
        <v>1519.79</v>
      </c>
      <c r="C12042" s="8">
        <f t="shared" si="565"/>
        <v>0.1</v>
      </c>
      <c r="E12042" s="8">
        <f t="shared" si="566"/>
        <v>2.0099999999999998</v>
      </c>
      <c r="G12042" s="114">
        <v>41323</v>
      </c>
      <c r="H12042" s="26" t="e">
        <f>NA()</f>
        <v>#N/A</v>
      </c>
      <c r="I12042" s="114">
        <v>41323</v>
      </c>
      <c r="J12042" s="26" t="e">
        <f>NA()</f>
        <v>#N/A</v>
      </c>
      <c r="K12042" s="114">
        <v>41323</v>
      </c>
      <c r="L12042" s="26" t="e">
        <f>NA()</f>
        <v>#N/A</v>
      </c>
    </row>
    <row r="12043" spans="1:12" outlineLevel="1" x14ac:dyDescent="0.25">
      <c r="A12043" s="8">
        <f t="shared" si="564"/>
        <v>1530.94</v>
      </c>
      <c r="C12043" s="8">
        <f t="shared" si="565"/>
        <v>0.12</v>
      </c>
      <c r="E12043" s="8">
        <f t="shared" si="566"/>
        <v>2.0299999999999998</v>
      </c>
      <c r="G12043" s="114">
        <v>41324</v>
      </c>
      <c r="H12043" s="26">
        <v>1530.94</v>
      </c>
      <c r="I12043" s="114">
        <v>41324</v>
      </c>
      <c r="J12043" s="26">
        <v>0.12</v>
      </c>
      <c r="K12043" s="114">
        <v>41324</v>
      </c>
      <c r="L12043" s="26">
        <v>2.0299999999999998</v>
      </c>
    </row>
    <row r="12044" spans="1:12" outlineLevel="1" x14ac:dyDescent="0.25">
      <c r="A12044" s="8">
        <f t="shared" si="564"/>
        <v>1511.95</v>
      </c>
      <c r="C12044" s="8">
        <f t="shared" si="565"/>
        <v>0.12</v>
      </c>
      <c r="E12044" s="8">
        <f t="shared" si="566"/>
        <v>2.02</v>
      </c>
      <c r="G12044" s="114">
        <v>41325</v>
      </c>
      <c r="H12044" s="26">
        <v>1511.95</v>
      </c>
      <c r="I12044" s="114">
        <v>41325</v>
      </c>
      <c r="J12044" s="26">
        <v>0.12</v>
      </c>
      <c r="K12044" s="114">
        <v>41325</v>
      </c>
      <c r="L12044" s="26">
        <v>2.02</v>
      </c>
    </row>
    <row r="12045" spans="1:12" outlineLevel="1" x14ac:dyDescent="0.25">
      <c r="A12045" s="8">
        <f t="shared" si="564"/>
        <v>1502.42</v>
      </c>
      <c r="C12045" s="8">
        <f t="shared" si="565"/>
        <v>0.13</v>
      </c>
      <c r="E12045" s="8">
        <f t="shared" si="566"/>
        <v>1.99</v>
      </c>
      <c r="G12045" s="114">
        <v>41326</v>
      </c>
      <c r="H12045" s="26">
        <v>1502.42</v>
      </c>
      <c r="I12045" s="114">
        <v>41326</v>
      </c>
      <c r="J12045" s="26">
        <v>0.13</v>
      </c>
      <c r="K12045" s="114">
        <v>41326</v>
      </c>
      <c r="L12045" s="26">
        <v>1.99</v>
      </c>
    </row>
    <row r="12046" spans="1:12" outlineLevel="1" x14ac:dyDescent="0.25">
      <c r="A12046" s="8">
        <f t="shared" si="564"/>
        <v>1515.6</v>
      </c>
      <c r="C12046" s="8">
        <f t="shared" si="565"/>
        <v>0.13</v>
      </c>
      <c r="E12046" s="8">
        <f t="shared" si="566"/>
        <v>1.97</v>
      </c>
      <c r="G12046" s="114">
        <v>41327</v>
      </c>
      <c r="H12046" s="26">
        <v>1515.6</v>
      </c>
      <c r="I12046" s="114">
        <v>41327</v>
      </c>
      <c r="J12046" s="26">
        <v>0.13</v>
      </c>
      <c r="K12046" s="114">
        <v>41327</v>
      </c>
      <c r="L12046" s="26">
        <v>1.97</v>
      </c>
    </row>
    <row r="12047" spans="1:12" outlineLevel="1" x14ac:dyDescent="0.25">
      <c r="A12047" s="8">
        <f t="shared" si="564"/>
        <v>1487.85</v>
      </c>
      <c r="C12047" s="8">
        <f t="shared" si="565"/>
        <v>0.12</v>
      </c>
      <c r="E12047" s="8">
        <f t="shared" si="566"/>
        <v>1.88</v>
      </c>
      <c r="G12047" s="114">
        <v>41330</v>
      </c>
      <c r="H12047" s="26">
        <v>1487.85</v>
      </c>
      <c r="I12047" s="114">
        <v>41330</v>
      </c>
      <c r="J12047" s="26">
        <v>0.12</v>
      </c>
      <c r="K12047" s="114">
        <v>41330</v>
      </c>
      <c r="L12047" s="26">
        <v>1.88</v>
      </c>
    </row>
    <row r="12048" spans="1:12" outlineLevel="1" x14ac:dyDescent="0.25">
      <c r="A12048" s="8">
        <f t="shared" si="564"/>
        <v>1496.94</v>
      </c>
      <c r="C12048" s="8">
        <f t="shared" si="565"/>
        <v>0.14000000000000001</v>
      </c>
      <c r="E12048" s="8">
        <f t="shared" si="566"/>
        <v>1.88</v>
      </c>
      <c r="G12048" s="114">
        <v>41331</v>
      </c>
      <c r="H12048" s="26">
        <v>1496.94</v>
      </c>
      <c r="I12048" s="114">
        <v>41331</v>
      </c>
      <c r="J12048" s="26">
        <v>0.14000000000000001</v>
      </c>
      <c r="K12048" s="114">
        <v>41331</v>
      </c>
      <c r="L12048" s="26">
        <v>1.88</v>
      </c>
    </row>
    <row r="12049" spans="1:12" outlineLevel="1" x14ac:dyDescent="0.25">
      <c r="A12049" s="8">
        <f t="shared" si="564"/>
        <v>1515.99</v>
      </c>
      <c r="C12049" s="8">
        <f t="shared" si="565"/>
        <v>0.11</v>
      </c>
      <c r="E12049" s="8">
        <f t="shared" si="566"/>
        <v>1.91</v>
      </c>
      <c r="G12049" s="114">
        <v>41332</v>
      </c>
      <c r="H12049" s="26">
        <v>1515.99</v>
      </c>
      <c r="I12049" s="114">
        <v>41332</v>
      </c>
      <c r="J12049" s="26">
        <v>0.11</v>
      </c>
      <c r="K12049" s="114">
        <v>41332</v>
      </c>
      <c r="L12049" s="26">
        <v>1.91</v>
      </c>
    </row>
    <row r="12050" spans="1:12" outlineLevel="1" x14ac:dyDescent="0.25">
      <c r="A12050" s="8">
        <f t="shared" si="564"/>
        <v>1514.68</v>
      </c>
      <c r="C12050" s="8">
        <f t="shared" si="565"/>
        <v>0.11</v>
      </c>
      <c r="E12050" s="8">
        <f t="shared" si="566"/>
        <v>1.89</v>
      </c>
      <c r="G12050" s="114">
        <v>41333</v>
      </c>
      <c r="H12050" s="26">
        <v>1514.68</v>
      </c>
      <c r="I12050" s="114">
        <v>41333</v>
      </c>
      <c r="J12050" s="26">
        <v>0.11</v>
      </c>
      <c r="K12050" s="114">
        <v>41333</v>
      </c>
      <c r="L12050" s="26">
        <v>1.89</v>
      </c>
    </row>
    <row r="12051" spans="1:12" outlineLevel="1" x14ac:dyDescent="0.25">
      <c r="A12051" s="8">
        <f t="shared" si="564"/>
        <v>1518.2</v>
      </c>
      <c r="C12051" s="8">
        <f t="shared" si="565"/>
        <v>0.11</v>
      </c>
      <c r="E12051" s="8">
        <f t="shared" si="566"/>
        <v>1.86</v>
      </c>
      <c r="G12051" s="114">
        <v>41334</v>
      </c>
      <c r="H12051" s="26">
        <v>1518.2</v>
      </c>
      <c r="I12051" s="114">
        <v>41334</v>
      </c>
      <c r="J12051" s="26">
        <v>0.11</v>
      </c>
      <c r="K12051" s="114">
        <v>41334</v>
      </c>
      <c r="L12051" s="26">
        <v>1.86</v>
      </c>
    </row>
    <row r="12052" spans="1:12" outlineLevel="1" x14ac:dyDescent="0.25">
      <c r="A12052" s="8">
        <f t="shared" si="564"/>
        <v>1525.2</v>
      </c>
      <c r="C12052" s="8">
        <f t="shared" si="565"/>
        <v>0.11</v>
      </c>
      <c r="E12052" s="8">
        <f t="shared" si="566"/>
        <v>1.88</v>
      </c>
      <c r="G12052" s="114">
        <v>41337</v>
      </c>
      <c r="H12052" s="26">
        <v>1525.2</v>
      </c>
      <c r="I12052" s="114">
        <v>41337</v>
      </c>
      <c r="J12052" s="26">
        <v>0.11</v>
      </c>
      <c r="K12052" s="114">
        <v>41337</v>
      </c>
      <c r="L12052" s="26">
        <v>1.88</v>
      </c>
    </row>
    <row r="12053" spans="1:12" outlineLevel="1" x14ac:dyDescent="0.25">
      <c r="A12053" s="8">
        <f t="shared" si="564"/>
        <v>1539.79</v>
      </c>
      <c r="C12053" s="8">
        <f t="shared" si="565"/>
        <v>0.08</v>
      </c>
      <c r="E12053" s="8">
        <f t="shared" si="566"/>
        <v>1.9</v>
      </c>
      <c r="G12053" s="114">
        <v>41338</v>
      </c>
      <c r="H12053" s="26">
        <v>1539.79</v>
      </c>
      <c r="I12053" s="114">
        <v>41338</v>
      </c>
      <c r="J12053" s="26">
        <v>0.08</v>
      </c>
      <c r="K12053" s="114">
        <v>41338</v>
      </c>
      <c r="L12053" s="26">
        <v>1.9</v>
      </c>
    </row>
    <row r="12054" spans="1:12" outlineLevel="1" x14ac:dyDescent="0.25">
      <c r="A12054" s="8">
        <f t="shared" si="564"/>
        <v>1541.46</v>
      </c>
      <c r="C12054" s="8">
        <f t="shared" si="565"/>
        <v>0.1</v>
      </c>
      <c r="E12054" s="8">
        <f t="shared" si="566"/>
        <v>1.95</v>
      </c>
      <c r="G12054" s="114">
        <v>41339</v>
      </c>
      <c r="H12054" s="26">
        <v>1541.46</v>
      </c>
      <c r="I12054" s="114">
        <v>41339</v>
      </c>
      <c r="J12054" s="26">
        <v>0.1</v>
      </c>
      <c r="K12054" s="114">
        <v>41339</v>
      </c>
      <c r="L12054" s="26">
        <v>1.95</v>
      </c>
    </row>
    <row r="12055" spans="1:12" outlineLevel="1" x14ac:dyDescent="0.25">
      <c r="A12055" s="8">
        <f t="shared" si="564"/>
        <v>1544.26</v>
      </c>
      <c r="C12055" s="8">
        <f t="shared" si="565"/>
        <v>0.1</v>
      </c>
      <c r="E12055" s="8">
        <f t="shared" si="566"/>
        <v>2</v>
      </c>
      <c r="G12055" s="114">
        <v>41340</v>
      </c>
      <c r="H12055" s="26">
        <v>1544.26</v>
      </c>
      <c r="I12055" s="114">
        <v>41340</v>
      </c>
      <c r="J12055" s="26">
        <v>0.1</v>
      </c>
      <c r="K12055" s="114">
        <v>41340</v>
      </c>
      <c r="L12055" s="26">
        <v>2</v>
      </c>
    </row>
    <row r="12056" spans="1:12" outlineLevel="1" x14ac:dyDescent="0.25">
      <c r="A12056" s="8">
        <f t="shared" si="564"/>
        <v>1551.18</v>
      </c>
      <c r="C12056" s="8">
        <f t="shared" si="565"/>
        <v>0.1</v>
      </c>
      <c r="E12056" s="8">
        <f t="shared" si="566"/>
        <v>2.06</v>
      </c>
      <c r="G12056" s="114">
        <v>41341</v>
      </c>
      <c r="H12056" s="26">
        <v>1551.18</v>
      </c>
      <c r="I12056" s="114">
        <v>41341</v>
      </c>
      <c r="J12056" s="26">
        <v>0.1</v>
      </c>
      <c r="K12056" s="114">
        <v>41341</v>
      </c>
      <c r="L12056" s="26">
        <v>2.06</v>
      </c>
    </row>
    <row r="12057" spans="1:12" outlineLevel="1" x14ac:dyDescent="0.25">
      <c r="A12057" s="8">
        <f t="shared" si="564"/>
        <v>1556.22</v>
      </c>
      <c r="C12057" s="8">
        <f t="shared" si="565"/>
        <v>0.1</v>
      </c>
      <c r="E12057" s="8">
        <f t="shared" si="566"/>
        <v>2.0699999999999998</v>
      </c>
      <c r="G12057" s="114">
        <v>41344</v>
      </c>
      <c r="H12057" s="26">
        <v>1556.22</v>
      </c>
      <c r="I12057" s="114">
        <v>41344</v>
      </c>
      <c r="J12057" s="26">
        <v>0.1</v>
      </c>
      <c r="K12057" s="114">
        <v>41344</v>
      </c>
      <c r="L12057" s="26">
        <v>2.0699999999999998</v>
      </c>
    </row>
    <row r="12058" spans="1:12" outlineLevel="1" x14ac:dyDescent="0.25">
      <c r="A12058" s="8">
        <f t="shared" si="564"/>
        <v>1552.48</v>
      </c>
      <c r="C12058" s="8">
        <f t="shared" si="565"/>
        <v>0.1</v>
      </c>
      <c r="E12058" s="8">
        <f t="shared" si="566"/>
        <v>2.0299999999999998</v>
      </c>
      <c r="G12058" s="114">
        <v>41345</v>
      </c>
      <c r="H12058" s="26">
        <v>1552.48</v>
      </c>
      <c r="I12058" s="114">
        <v>41345</v>
      </c>
      <c r="J12058" s="26">
        <v>0.1</v>
      </c>
      <c r="K12058" s="114">
        <v>41345</v>
      </c>
      <c r="L12058" s="26">
        <v>2.0299999999999998</v>
      </c>
    </row>
    <row r="12059" spans="1:12" outlineLevel="1" x14ac:dyDescent="0.25">
      <c r="A12059" s="8">
        <f t="shared" si="564"/>
        <v>1554.52</v>
      </c>
      <c r="C12059" s="8">
        <f t="shared" si="565"/>
        <v>0.09</v>
      </c>
      <c r="E12059" s="8">
        <f t="shared" si="566"/>
        <v>2.04</v>
      </c>
      <c r="G12059" s="114">
        <v>41346</v>
      </c>
      <c r="H12059" s="26">
        <v>1554.52</v>
      </c>
      <c r="I12059" s="114">
        <v>41346</v>
      </c>
      <c r="J12059" s="26">
        <v>0.09</v>
      </c>
      <c r="K12059" s="114">
        <v>41346</v>
      </c>
      <c r="L12059" s="26">
        <v>2.04</v>
      </c>
    </row>
    <row r="12060" spans="1:12" outlineLevel="1" x14ac:dyDescent="0.25">
      <c r="A12060" s="8">
        <f t="shared" si="564"/>
        <v>1563.23</v>
      </c>
      <c r="C12060" s="8">
        <f t="shared" si="565"/>
        <v>0.1</v>
      </c>
      <c r="E12060" s="8">
        <f t="shared" si="566"/>
        <v>2.04</v>
      </c>
      <c r="G12060" s="114">
        <v>41347</v>
      </c>
      <c r="H12060" s="26">
        <v>1563.23</v>
      </c>
      <c r="I12060" s="114">
        <v>41347</v>
      </c>
      <c r="J12060" s="26">
        <v>0.1</v>
      </c>
      <c r="K12060" s="114">
        <v>41347</v>
      </c>
      <c r="L12060" s="26">
        <v>2.04</v>
      </c>
    </row>
    <row r="12061" spans="1:12" outlineLevel="1" x14ac:dyDescent="0.25">
      <c r="A12061" s="8">
        <f t="shared" si="564"/>
        <v>1560.7</v>
      </c>
      <c r="C12061" s="8">
        <f t="shared" si="565"/>
        <v>0.09</v>
      </c>
      <c r="E12061" s="8">
        <f t="shared" si="566"/>
        <v>2.0099999999999998</v>
      </c>
      <c r="G12061" s="114">
        <v>41348</v>
      </c>
      <c r="H12061" s="26">
        <v>1560.7</v>
      </c>
      <c r="I12061" s="114">
        <v>41348</v>
      </c>
      <c r="J12061" s="26">
        <v>0.09</v>
      </c>
      <c r="K12061" s="114">
        <v>41348</v>
      </c>
      <c r="L12061" s="26">
        <v>2.0099999999999998</v>
      </c>
    </row>
    <row r="12062" spans="1:12" outlineLevel="1" x14ac:dyDescent="0.25">
      <c r="A12062" s="8">
        <f t="shared" si="564"/>
        <v>1552.1</v>
      </c>
      <c r="C12062" s="8">
        <f t="shared" si="565"/>
        <v>7.0000000000000007E-2</v>
      </c>
      <c r="E12062" s="8">
        <f t="shared" si="566"/>
        <v>1.96</v>
      </c>
      <c r="G12062" s="114">
        <v>41351</v>
      </c>
      <c r="H12062" s="26">
        <v>1552.1</v>
      </c>
      <c r="I12062" s="114">
        <v>41351</v>
      </c>
      <c r="J12062" s="26">
        <v>7.0000000000000007E-2</v>
      </c>
      <c r="K12062" s="114">
        <v>41351</v>
      </c>
      <c r="L12062" s="26">
        <v>1.96</v>
      </c>
    </row>
    <row r="12063" spans="1:12" outlineLevel="1" x14ac:dyDescent="0.25">
      <c r="A12063" s="8">
        <f t="shared" si="564"/>
        <v>1548.34</v>
      </c>
      <c r="C12063" s="8">
        <f t="shared" si="565"/>
        <v>7.0000000000000007E-2</v>
      </c>
      <c r="E12063" s="8">
        <f t="shared" si="566"/>
        <v>1.92</v>
      </c>
      <c r="G12063" s="114">
        <v>41352</v>
      </c>
      <c r="H12063" s="26">
        <v>1548.34</v>
      </c>
      <c r="I12063" s="114">
        <v>41352</v>
      </c>
      <c r="J12063" s="26">
        <v>7.0000000000000007E-2</v>
      </c>
      <c r="K12063" s="114">
        <v>41352</v>
      </c>
      <c r="L12063" s="26">
        <v>1.92</v>
      </c>
    </row>
    <row r="12064" spans="1:12" outlineLevel="1" x14ac:dyDescent="0.25">
      <c r="A12064" s="8">
        <f t="shared" si="564"/>
        <v>1558.71</v>
      </c>
      <c r="C12064" s="8">
        <f t="shared" si="565"/>
        <v>7.0000000000000007E-2</v>
      </c>
      <c r="E12064" s="8">
        <f t="shared" si="566"/>
        <v>1.96</v>
      </c>
      <c r="G12064" s="114">
        <v>41353</v>
      </c>
      <c r="H12064" s="26">
        <v>1558.71</v>
      </c>
      <c r="I12064" s="114">
        <v>41353</v>
      </c>
      <c r="J12064" s="26">
        <v>7.0000000000000007E-2</v>
      </c>
      <c r="K12064" s="114">
        <v>41353</v>
      </c>
      <c r="L12064" s="26">
        <v>1.96</v>
      </c>
    </row>
    <row r="12065" spans="1:12" outlineLevel="1" x14ac:dyDescent="0.25">
      <c r="A12065" s="8">
        <f t="shared" si="564"/>
        <v>1545.8</v>
      </c>
      <c r="C12065" s="8">
        <f t="shared" si="565"/>
        <v>7.0000000000000007E-2</v>
      </c>
      <c r="E12065" s="8">
        <f t="shared" si="566"/>
        <v>1.95</v>
      </c>
      <c r="G12065" s="114">
        <v>41354</v>
      </c>
      <c r="H12065" s="26">
        <v>1545.8</v>
      </c>
      <c r="I12065" s="114">
        <v>41354</v>
      </c>
      <c r="J12065" s="26">
        <v>7.0000000000000007E-2</v>
      </c>
      <c r="K12065" s="114">
        <v>41354</v>
      </c>
      <c r="L12065" s="26">
        <v>1.95</v>
      </c>
    </row>
    <row r="12066" spans="1:12" x14ac:dyDescent="0.25">
      <c r="A12066" s="8">
        <f t="shared" si="564"/>
        <v>1556.89</v>
      </c>
      <c r="C12066" s="8">
        <f t="shared" si="565"/>
        <v>7.0000000000000007E-2</v>
      </c>
      <c r="E12066" s="8">
        <f t="shared" si="566"/>
        <v>1.93</v>
      </c>
      <c r="G12066" s="114">
        <v>41355</v>
      </c>
      <c r="H12066" s="26">
        <v>1556.89</v>
      </c>
      <c r="I12066" s="114">
        <v>41355</v>
      </c>
      <c r="J12066" s="26">
        <v>7.0000000000000007E-2</v>
      </c>
      <c r="K12066" s="114">
        <v>41355</v>
      </c>
      <c r="L12066" s="26">
        <v>1.93</v>
      </c>
    </row>
    <row r="12067" spans="1:12" x14ac:dyDescent="0.25">
      <c r="A12067" s="8">
        <f t="shared" si="564"/>
        <v>1551.69</v>
      </c>
      <c r="C12067" s="8">
        <f t="shared" si="565"/>
        <v>0.08</v>
      </c>
      <c r="E12067" s="8">
        <f t="shared" si="566"/>
        <v>1.93</v>
      </c>
      <c r="G12067" s="114">
        <v>41358</v>
      </c>
      <c r="H12067" s="26">
        <v>1551.69</v>
      </c>
      <c r="I12067" s="114">
        <v>41358</v>
      </c>
      <c r="J12067" s="26">
        <v>0.08</v>
      </c>
      <c r="K12067" s="114">
        <v>41358</v>
      </c>
      <c r="L12067" s="26">
        <v>1.93</v>
      </c>
    </row>
    <row r="12068" spans="1:12" x14ac:dyDescent="0.25">
      <c r="A12068" s="8">
        <f t="shared" si="564"/>
        <v>1563.77</v>
      </c>
      <c r="C12068" s="8">
        <f t="shared" si="565"/>
        <v>7.0000000000000007E-2</v>
      </c>
      <c r="E12068" s="8">
        <f t="shared" si="566"/>
        <v>1.92</v>
      </c>
      <c r="G12068" s="114">
        <v>41359</v>
      </c>
      <c r="H12068" s="26">
        <v>1563.77</v>
      </c>
      <c r="I12068" s="114">
        <v>41359</v>
      </c>
      <c r="J12068" s="26">
        <v>7.0000000000000007E-2</v>
      </c>
      <c r="K12068" s="114">
        <v>41359</v>
      </c>
      <c r="L12068" s="26">
        <v>1.92</v>
      </c>
    </row>
    <row r="12069" spans="1:12" x14ac:dyDescent="0.25">
      <c r="A12069" s="8">
        <f t="shared" si="564"/>
        <v>1562.85</v>
      </c>
      <c r="C12069" s="8">
        <f t="shared" si="565"/>
        <v>0.09</v>
      </c>
      <c r="E12069" s="8">
        <f t="shared" si="566"/>
        <v>1.87</v>
      </c>
      <c r="G12069" s="114">
        <v>41360</v>
      </c>
      <c r="H12069" s="26">
        <v>1562.85</v>
      </c>
      <c r="I12069" s="114">
        <v>41360</v>
      </c>
      <c r="J12069" s="26">
        <v>0.09</v>
      </c>
      <c r="K12069" s="114">
        <v>41360</v>
      </c>
      <c r="L12069" s="26">
        <v>1.87</v>
      </c>
    </row>
    <row r="12070" spans="1:12" x14ac:dyDescent="0.25">
      <c r="A12070" s="8">
        <f t="shared" si="564"/>
        <v>1569.19</v>
      </c>
      <c r="C12070" s="8">
        <f t="shared" si="565"/>
        <v>7.0000000000000007E-2</v>
      </c>
      <c r="E12070" s="8">
        <f t="shared" si="566"/>
        <v>1.87</v>
      </c>
      <c r="G12070" s="114">
        <v>41361</v>
      </c>
      <c r="H12070" s="26">
        <v>1569.19</v>
      </c>
      <c r="I12070" s="114">
        <v>41361</v>
      </c>
      <c r="J12070" s="26">
        <v>7.0000000000000007E-2</v>
      </c>
      <c r="K12070" s="114">
        <v>41361</v>
      </c>
      <c r="L12070" s="26">
        <v>1.87</v>
      </c>
    </row>
    <row r="12071" spans="1:12" x14ac:dyDescent="0.25">
      <c r="A12071" s="8">
        <f t="shared" si="564"/>
        <v>1569.19</v>
      </c>
      <c r="C12071" s="8">
        <f t="shared" si="565"/>
        <v>7.0000000000000007E-2</v>
      </c>
      <c r="E12071" s="8">
        <f t="shared" si="566"/>
        <v>1.87</v>
      </c>
      <c r="G12071" s="114">
        <v>41362</v>
      </c>
      <c r="H12071" s="26" t="e">
        <f>NA()</f>
        <v>#N/A</v>
      </c>
      <c r="I12071" s="114">
        <v>41362</v>
      </c>
      <c r="J12071" s="26" t="e">
        <f>NA()</f>
        <v>#N/A</v>
      </c>
      <c r="K12071" s="114">
        <v>41362</v>
      </c>
      <c r="L12071" s="26" t="e">
        <f>NA()</f>
        <v>#N/A</v>
      </c>
    </row>
    <row r="12072" spans="1:12" x14ac:dyDescent="0.25">
      <c r="A12072" s="8">
        <f t="shared" si="564"/>
        <v>1562.17</v>
      </c>
      <c r="C12072" s="8">
        <f t="shared" si="565"/>
        <v>0.08</v>
      </c>
      <c r="E12072" s="8">
        <f t="shared" si="566"/>
        <v>1.86</v>
      </c>
      <c r="G12072" s="114">
        <v>41365</v>
      </c>
      <c r="H12072" s="26">
        <v>1562.17</v>
      </c>
      <c r="I12072" s="114">
        <v>41365</v>
      </c>
      <c r="J12072" s="26">
        <v>0.08</v>
      </c>
      <c r="K12072" s="114">
        <v>41365</v>
      </c>
      <c r="L12072" s="26">
        <v>1.86</v>
      </c>
    </row>
    <row r="12073" spans="1:12" x14ac:dyDescent="0.25">
      <c r="A12073" s="8">
        <f t="shared" si="564"/>
        <v>1570.25</v>
      </c>
      <c r="C12073" s="8">
        <f t="shared" si="565"/>
        <v>7.0000000000000007E-2</v>
      </c>
      <c r="E12073" s="8">
        <f t="shared" si="566"/>
        <v>1.88</v>
      </c>
      <c r="G12073" s="114">
        <v>41366</v>
      </c>
      <c r="H12073" s="26">
        <v>1570.25</v>
      </c>
      <c r="I12073" s="114">
        <v>41366</v>
      </c>
      <c r="J12073" s="26">
        <v>7.0000000000000007E-2</v>
      </c>
      <c r="K12073" s="114">
        <v>41366</v>
      </c>
      <c r="L12073" s="26">
        <v>1.88</v>
      </c>
    </row>
    <row r="12074" spans="1:12" x14ac:dyDescent="0.25">
      <c r="A12074" s="8">
        <f t="shared" si="564"/>
        <v>1553.69</v>
      </c>
      <c r="C12074" s="8">
        <f t="shared" si="565"/>
        <v>0.06</v>
      </c>
      <c r="E12074" s="8">
        <f t="shared" si="566"/>
        <v>1.83</v>
      </c>
      <c r="G12074" s="114">
        <v>41367</v>
      </c>
      <c r="H12074" s="26">
        <v>1553.69</v>
      </c>
      <c r="I12074" s="114">
        <v>41367</v>
      </c>
      <c r="J12074" s="26">
        <v>0.06</v>
      </c>
      <c r="K12074" s="114">
        <v>41367</v>
      </c>
      <c r="L12074" s="26">
        <v>1.83</v>
      </c>
    </row>
    <row r="12075" spans="1:12" x14ac:dyDescent="0.25">
      <c r="A12075" s="8">
        <f t="shared" si="564"/>
        <v>1559.98</v>
      </c>
      <c r="C12075" s="8">
        <f t="shared" si="565"/>
        <v>7.0000000000000007E-2</v>
      </c>
      <c r="E12075" s="8">
        <f t="shared" si="566"/>
        <v>1.78</v>
      </c>
      <c r="G12075" s="114">
        <v>41368</v>
      </c>
      <c r="H12075" s="26">
        <v>1559.98</v>
      </c>
      <c r="I12075" s="114">
        <v>41368</v>
      </c>
      <c r="J12075" s="26">
        <v>7.0000000000000007E-2</v>
      </c>
      <c r="K12075" s="114">
        <v>41368</v>
      </c>
      <c r="L12075" s="26">
        <v>1.78</v>
      </c>
    </row>
    <row r="12076" spans="1:12" x14ac:dyDescent="0.25">
      <c r="A12076" s="8">
        <f t="shared" si="564"/>
        <v>1553.28</v>
      </c>
      <c r="C12076" s="8">
        <f t="shared" si="565"/>
        <v>7.0000000000000007E-2</v>
      </c>
      <c r="E12076" s="8">
        <f t="shared" si="566"/>
        <v>1.72</v>
      </c>
      <c r="G12076" s="114">
        <v>41369</v>
      </c>
      <c r="H12076" s="26">
        <v>1553.28</v>
      </c>
      <c r="I12076" s="114">
        <v>41369</v>
      </c>
      <c r="J12076" s="26">
        <v>7.0000000000000007E-2</v>
      </c>
      <c r="K12076" s="114">
        <v>41369</v>
      </c>
      <c r="L12076" s="26">
        <v>1.72</v>
      </c>
    </row>
    <row r="12077" spans="1:12" x14ac:dyDescent="0.25">
      <c r="A12077" s="8">
        <f t="shared" si="564"/>
        <v>1563.07</v>
      </c>
      <c r="C12077" s="8">
        <f t="shared" si="565"/>
        <v>7.0000000000000007E-2</v>
      </c>
      <c r="E12077" s="8">
        <f t="shared" si="566"/>
        <v>1.76</v>
      </c>
      <c r="G12077" s="114">
        <v>41372</v>
      </c>
      <c r="H12077" s="26">
        <v>1563.07</v>
      </c>
      <c r="I12077" s="114">
        <v>41372</v>
      </c>
      <c r="J12077" s="26">
        <v>7.0000000000000007E-2</v>
      </c>
      <c r="K12077" s="114">
        <v>41372</v>
      </c>
      <c r="L12077" s="26">
        <v>1.76</v>
      </c>
    </row>
    <row r="12078" spans="1:12" x14ac:dyDescent="0.25">
      <c r="A12078" s="8">
        <f t="shared" si="564"/>
        <v>1568.61</v>
      </c>
      <c r="C12078" s="8">
        <f t="shared" si="565"/>
        <v>0.06</v>
      </c>
      <c r="E12078" s="8">
        <f t="shared" si="566"/>
        <v>1.78</v>
      </c>
      <c r="G12078" s="114">
        <v>41373</v>
      </c>
      <c r="H12078" s="26">
        <v>1568.61</v>
      </c>
      <c r="I12078" s="114">
        <v>41373</v>
      </c>
      <c r="J12078" s="26">
        <v>0.06</v>
      </c>
      <c r="K12078" s="114">
        <v>41373</v>
      </c>
      <c r="L12078" s="26">
        <v>1.78</v>
      </c>
    </row>
    <row r="12079" spans="1:12" x14ac:dyDescent="0.25">
      <c r="A12079" s="8">
        <f t="shared" si="564"/>
        <v>1587.73</v>
      </c>
      <c r="C12079" s="8">
        <f t="shared" si="565"/>
        <v>7.0000000000000007E-2</v>
      </c>
      <c r="E12079" s="8">
        <f t="shared" si="566"/>
        <v>1.84</v>
      </c>
      <c r="G12079" s="114">
        <v>41374</v>
      </c>
      <c r="H12079" s="26">
        <v>1587.73</v>
      </c>
      <c r="I12079" s="114">
        <v>41374</v>
      </c>
      <c r="J12079" s="26">
        <v>7.0000000000000007E-2</v>
      </c>
      <c r="K12079" s="114">
        <v>41374</v>
      </c>
      <c r="L12079" s="26">
        <v>1.84</v>
      </c>
    </row>
    <row r="12080" spans="1:12" x14ac:dyDescent="0.25">
      <c r="A12080" s="8">
        <f t="shared" si="564"/>
        <v>1593.37</v>
      </c>
      <c r="C12080" s="8">
        <f t="shared" si="565"/>
        <v>7.0000000000000007E-2</v>
      </c>
      <c r="E12080" s="8">
        <f t="shared" si="566"/>
        <v>1.82</v>
      </c>
      <c r="G12080" s="114">
        <v>41375</v>
      </c>
      <c r="H12080" s="26">
        <v>1593.37</v>
      </c>
      <c r="I12080" s="114">
        <v>41375</v>
      </c>
      <c r="J12080" s="26">
        <v>7.0000000000000007E-2</v>
      </c>
      <c r="K12080" s="114">
        <v>41375</v>
      </c>
      <c r="L12080" s="26">
        <v>1.82</v>
      </c>
    </row>
    <row r="12081" spans="1:12" x14ac:dyDescent="0.25">
      <c r="A12081" s="8">
        <f t="shared" si="564"/>
        <v>1588.85</v>
      </c>
      <c r="C12081" s="8">
        <f t="shared" si="565"/>
        <v>0.06</v>
      </c>
      <c r="E12081" s="8">
        <f t="shared" si="566"/>
        <v>1.75</v>
      </c>
      <c r="G12081" s="114">
        <v>41376</v>
      </c>
      <c r="H12081" s="26">
        <v>1588.85</v>
      </c>
      <c r="I12081" s="114">
        <v>41376</v>
      </c>
      <c r="J12081" s="26">
        <v>0.06</v>
      </c>
      <c r="K12081" s="114">
        <v>41376</v>
      </c>
      <c r="L12081" s="26">
        <v>1.75</v>
      </c>
    </row>
    <row r="12082" spans="1:12" x14ac:dyDescent="0.25">
      <c r="A12082" s="8">
        <f t="shared" si="564"/>
        <v>1552.36</v>
      </c>
      <c r="C12082" s="8">
        <f t="shared" si="565"/>
        <v>0.06</v>
      </c>
      <c r="E12082" s="8">
        <f t="shared" si="566"/>
        <v>1.72</v>
      </c>
      <c r="G12082" s="114">
        <v>41379</v>
      </c>
      <c r="H12082" s="26">
        <v>1552.36</v>
      </c>
      <c r="I12082" s="114">
        <v>41379</v>
      </c>
      <c r="J12082" s="26">
        <v>0.06</v>
      </c>
      <c r="K12082" s="114">
        <v>41379</v>
      </c>
      <c r="L12082" s="26">
        <v>1.72</v>
      </c>
    </row>
    <row r="12083" spans="1:12" x14ac:dyDescent="0.25">
      <c r="A12083" s="8">
        <f t="shared" si="564"/>
        <v>1574.57</v>
      </c>
      <c r="C12083" s="8">
        <f t="shared" si="565"/>
        <v>0.06</v>
      </c>
      <c r="E12083" s="8">
        <f t="shared" si="566"/>
        <v>1.75</v>
      </c>
      <c r="G12083" s="114">
        <v>41380</v>
      </c>
      <c r="H12083" s="26">
        <v>1574.57</v>
      </c>
      <c r="I12083" s="114">
        <v>41380</v>
      </c>
      <c r="J12083" s="26">
        <v>0.06</v>
      </c>
      <c r="K12083" s="114">
        <v>41380</v>
      </c>
      <c r="L12083" s="26">
        <v>1.75</v>
      </c>
    </row>
    <row r="12084" spans="1:12" x14ac:dyDescent="0.25">
      <c r="A12084" s="8">
        <f t="shared" si="564"/>
        <v>1552.01</v>
      </c>
      <c r="C12084" s="8">
        <f t="shared" si="565"/>
        <v>0.06</v>
      </c>
      <c r="E12084" s="8">
        <f t="shared" si="566"/>
        <v>1.73</v>
      </c>
      <c r="G12084" s="114">
        <v>41381</v>
      </c>
      <c r="H12084" s="26">
        <v>1552.01</v>
      </c>
      <c r="I12084" s="114">
        <v>41381</v>
      </c>
      <c r="J12084" s="26">
        <v>0.06</v>
      </c>
      <c r="K12084" s="114">
        <v>41381</v>
      </c>
      <c r="L12084" s="26">
        <v>1.73</v>
      </c>
    </row>
    <row r="12085" spans="1:12" x14ac:dyDescent="0.25">
      <c r="A12085" s="8">
        <f t="shared" si="564"/>
        <v>1541.61</v>
      </c>
      <c r="C12085" s="8">
        <f t="shared" si="565"/>
        <v>0.05</v>
      </c>
      <c r="E12085" s="8">
        <f t="shared" si="566"/>
        <v>1.72</v>
      </c>
      <c r="G12085" s="114">
        <v>41382</v>
      </c>
      <c r="H12085" s="26">
        <v>1541.61</v>
      </c>
      <c r="I12085" s="114">
        <v>41382</v>
      </c>
      <c r="J12085" s="26">
        <v>0.05</v>
      </c>
      <c r="K12085" s="114">
        <v>41382</v>
      </c>
      <c r="L12085" s="26">
        <v>1.72</v>
      </c>
    </row>
    <row r="12086" spans="1:12" x14ac:dyDescent="0.25">
      <c r="A12086" s="8">
        <f t="shared" si="564"/>
        <v>1555.25</v>
      </c>
      <c r="C12086" s="8">
        <f t="shared" si="565"/>
        <v>0.05</v>
      </c>
      <c r="E12086" s="8">
        <f t="shared" si="566"/>
        <v>1.73</v>
      </c>
      <c r="G12086" s="114">
        <v>41383</v>
      </c>
      <c r="H12086" s="26">
        <v>1555.25</v>
      </c>
      <c r="I12086" s="114">
        <v>41383</v>
      </c>
      <c r="J12086" s="26">
        <v>0.05</v>
      </c>
      <c r="K12086" s="114">
        <v>41383</v>
      </c>
      <c r="L12086" s="26">
        <v>1.73</v>
      </c>
    </row>
    <row r="12087" spans="1:12" x14ac:dyDescent="0.25">
      <c r="A12087" s="8">
        <f t="shared" si="564"/>
        <v>1562.5</v>
      </c>
      <c r="C12087" s="8">
        <f t="shared" si="565"/>
        <v>0.05</v>
      </c>
      <c r="E12087" s="8">
        <f t="shared" si="566"/>
        <v>1.72</v>
      </c>
      <c r="G12087" s="114">
        <v>41386</v>
      </c>
      <c r="H12087" s="26">
        <v>1562.5</v>
      </c>
      <c r="I12087" s="114">
        <v>41386</v>
      </c>
      <c r="J12087" s="26">
        <v>0.05</v>
      </c>
      <c r="K12087" s="114">
        <v>41386</v>
      </c>
      <c r="L12087" s="26">
        <v>1.72</v>
      </c>
    </row>
    <row r="12088" spans="1:12" x14ac:dyDescent="0.25">
      <c r="A12088" s="8">
        <f t="shared" si="564"/>
        <v>1578.78</v>
      </c>
      <c r="C12088" s="8">
        <f t="shared" si="565"/>
        <v>0.05</v>
      </c>
      <c r="E12088" s="8">
        <f t="shared" si="566"/>
        <v>1.74</v>
      </c>
      <c r="G12088" s="114">
        <v>41387</v>
      </c>
      <c r="H12088" s="26">
        <v>1578.78</v>
      </c>
      <c r="I12088" s="114">
        <v>41387</v>
      </c>
      <c r="J12088" s="26">
        <v>0.05</v>
      </c>
      <c r="K12088" s="114">
        <v>41387</v>
      </c>
      <c r="L12088" s="26">
        <v>1.74</v>
      </c>
    </row>
    <row r="12089" spans="1:12" x14ac:dyDescent="0.25">
      <c r="A12089" s="8">
        <f t="shared" si="564"/>
        <v>1578.79</v>
      </c>
      <c r="C12089" s="8">
        <f t="shared" si="565"/>
        <v>0.06</v>
      </c>
      <c r="E12089" s="8">
        <f t="shared" si="566"/>
        <v>1.73</v>
      </c>
      <c r="G12089" s="114">
        <v>41388</v>
      </c>
      <c r="H12089" s="26">
        <v>1578.79</v>
      </c>
      <c r="I12089" s="114">
        <v>41388</v>
      </c>
      <c r="J12089" s="26">
        <v>0.06</v>
      </c>
      <c r="K12089" s="114">
        <v>41388</v>
      </c>
      <c r="L12089" s="26">
        <v>1.73</v>
      </c>
    </row>
    <row r="12090" spans="1:12" x14ac:dyDescent="0.25">
      <c r="A12090" s="8">
        <f t="shared" si="564"/>
        <v>1585.16</v>
      </c>
      <c r="C12090" s="8">
        <f t="shared" si="565"/>
        <v>0.05</v>
      </c>
      <c r="E12090" s="8">
        <f t="shared" si="566"/>
        <v>1.74</v>
      </c>
      <c r="G12090" s="114">
        <v>41389</v>
      </c>
      <c r="H12090" s="26">
        <v>1585.16</v>
      </c>
      <c r="I12090" s="114">
        <v>41389</v>
      </c>
      <c r="J12090" s="26">
        <v>0.05</v>
      </c>
      <c r="K12090" s="114">
        <v>41389</v>
      </c>
      <c r="L12090" s="26">
        <v>1.74</v>
      </c>
    </row>
    <row r="12091" spans="1:12" x14ac:dyDescent="0.25">
      <c r="A12091" s="8">
        <f t="shared" si="564"/>
        <v>1582.24</v>
      </c>
      <c r="C12091" s="8">
        <f t="shared" si="565"/>
        <v>0.05</v>
      </c>
      <c r="E12091" s="8">
        <f t="shared" si="566"/>
        <v>1.7</v>
      </c>
      <c r="G12091" s="114">
        <v>41390</v>
      </c>
      <c r="H12091" s="26">
        <v>1582.24</v>
      </c>
      <c r="I12091" s="114">
        <v>41390</v>
      </c>
      <c r="J12091" s="26">
        <v>0.05</v>
      </c>
      <c r="K12091" s="114">
        <v>41390</v>
      </c>
      <c r="L12091" s="26">
        <v>1.7</v>
      </c>
    </row>
    <row r="12092" spans="1:12" x14ac:dyDescent="0.25">
      <c r="A12092" s="8">
        <f t="shared" si="564"/>
        <v>1593.61</v>
      </c>
      <c r="C12092" s="8">
        <f t="shared" si="565"/>
        <v>0.05</v>
      </c>
      <c r="E12092" s="8">
        <f t="shared" si="566"/>
        <v>1.7</v>
      </c>
      <c r="G12092" s="114">
        <v>41393</v>
      </c>
      <c r="H12092" s="26">
        <v>1593.61</v>
      </c>
      <c r="I12092" s="114">
        <v>41393</v>
      </c>
      <c r="J12092" s="26">
        <v>0.05</v>
      </c>
      <c r="K12092" s="114">
        <v>41393</v>
      </c>
      <c r="L12092" s="26">
        <v>1.7</v>
      </c>
    </row>
    <row r="12093" spans="1:12" x14ac:dyDescent="0.25">
      <c r="A12093" s="8">
        <f t="shared" si="564"/>
        <v>1597.57</v>
      </c>
      <c r="C12093" s="8">
        <f t="shared" si="565"/>
        <v>0.05</v>
      </c>
      <c r="E12093" s="8">
        <f t="shared" si="566"/>
        <v>1.7</v>
      </c>
      <c r="G12093" s="114">
        <v>41394</v>
      </c>
      <c r="H12093" s="26">
        <v>1597.57</v>
      </c>
      <c r="I12093" s="114">
        <v>41394</v>
      </c>
      <c r="J12093" s="26">
        <v>0.05</v>
      </c>
      <c r="K12093" s="114">
        <v>41394</v>
      </c>
      <c r="L12093" s="26">
        <v>1.7</v>
      </c>
    </row>
    <row r="12094" spans="1:12" x14ac:dyDescent="0.25">
      <c r="A12094" s="8">
        <f t="shared" si="564"/>
        <v>1582.7</v>
      </c>
      <c r="C12094" s="8">
        <f t="shared" si="565"/>
        <v>0.06</v>
      </c>
      <c r="E12094" s="8">
        <f t="shared" si="566"/>
        <v>1.66</v>
      </c>
      <c r="G12094" s="114">
        <v>41395</v>
      </c>
      <c r="H12094" s="26">
        <v>1582.7</v>
      </c>
      <c r="I12094" s="114">
        <v>41395</v>
      </c>
      <c r="J12094" s="26">
        <v>0.06</v>
      </c>
      <c r="K12094" s="114">
        <v>41395</v>
      </c>
      <c r="L12094" s="26">
        <v>1.66</v>
      </c>
    </row>
    <row r="12095" spans="1:12" x14ac:dyDescent="0.25">
      <c r="A12095" s="8">
        <f t="shared" si="564"/>
        <v>1597.59</v>
      </c>
      <c r="C12095" s="8">
        <f t="shared" si="565"/>
        <v>0.05</v>
      </c>
      <c r="E12095" s="8">
        <f t="shared" si="566"/>
        <v>1.66</v>
      </c>
      <c r="G12095" s="114">
        <v>41396</v>
      </c>
      <c r="H12095" s="26">
        <v>1597.59</v>
      </c>
      <c r="I12095" s="114">
        <v>41396</v>
      </c>
      <c r="J12095" s="26">
        <v>0.05</v>
      </c>
      <c r="K12095" s="114">
        <v>41396</v>
      </c>
      <c r="L12095" s="26">
        <v>1.66</v>
      </c>
    </row>
    <row r="12096" spans="1:12" x14ac:dyDescent="0.25">
      <c r="A12096" s="8">
        <f t="shared" si="564"/>
        <v>1614.42</v>
      </c>
      <c r="C12096" s="8">
        <f t="shared" si="565"/>
        <v>0.05</v>
      </c>
      <c r="E12096" s="8">
        <f t="shared" si="566"/>
        <v>1.78</v>
      </c>
      <c r="G12096" s="114">
        <v>41397</v>
      </c>
      <c r="H12096" s="26">
        <v>1614.42</v>
      </c>
      <c r="I12096" s="114">
        <v>41397</v>
      </c>
      <c r="J12096" s="26">
        <v>0.05</v>
      </c>
      <c r="K12096" s="114">
        <v>41397</v>
      </c>
      <c r="L12096" s="26">
        <v>1.78</v>
      </c>
    </row>
    <row r="12097" spans="1:12" x14ac:dyDescent="0.25">
      <c r="A12097" s="8">
        <f t="shared" si="564"/>
        <v>1617.5</v>
      </c>
      <c r="C12097" s="8">
        <f t="shared" si="565"/>
        <v>0.04</v>
      </c>
      <c r="E12097" s="8">
        <f t="shared" si="566"/>
        <v>1.8</v>
      </c>
      <c r="F12097" s="8"/>
      <c r="G12097" s="114">
        <v>41400</v>
      </c>
      <c r="H12097" s="26">
        <v>1617.5</v>
      </c>
      <c r="I12097" s="114">
        <v>41400</v>
      </c>
      <c r="J12097" s="26">
        <v>0.04</v>
      </c>
      <c r="K12097" s="114">
        <v>41400</v>
      </c>
      <c r="L12097" s="26">
        <v>1.8</v>
      </c>
    </row>
    <row r="12098" spans="1:12" x14ac:dyDescent="0.25">
      <c r="A12098" s="8">
        <f t="shared" si="564"/>
        <v>1625.96</v>
      </c>
      <c r="C12098" s="8">
        <f t="shared" si="565"/>
        <v>0.04</v>
      </c>
      <c r="E12098" s="8">
        <f t="shared" si="566"/>
        <v>1.82</v>
      </c>
      <c r="F12098" s="8"/>
      <c r="G12098" s="114">
        <v>41401</v>
      </c>
      <c r="H12098" s="26">
        <v>1625.96</v>
      </c>
      <c r="I12098" s="114">
        <v>41401</v>
      </c>
      <c r="J12098" s="26">
        <v>0.04</v>
      </c>
      <c r="K12098" s="114">
        <v>41401</v>
      </c>
      <c r="L12098" s="26">
        <v>1.82</v>
      </c>
    </row>
    <row r="12099" spans="1:12" x14ac:dyDescent="0.25">
      <c r="A12099" s="8">
        <f t="shared" si="564"/>
        <v>1632.69</v>
      </c>
      <c r="C12099" s="8">
        <f t="shared" si="565"/>
        <v>0.04</v>
      </c>
      <c r="E12099" s="8">
        <f t="shared" si="566"/>
        <v>1.81</v>
      </c>
      <c r="F12099" s="8"/>
      <c r="G12099" s="114">
        <v>41402</v>
      </c>
      <c r="H12099" s="26">
        <v>1632.69</v>
      </c>
      <c r="I12099" s="114">
        <v>41402</v>
      </c>
      <c r="J12099" s="26">
        <v>0.04</v>
      </c>
      <c r="K12099" s="114">
        <v>41402</v>
      </c>
      <c r="L12099" s="26">
        <v>1.81</v>
      </c>
    </row>
    <row r="12100" spans="1:12" x14ac:dyDescent="0.25">
      <c r="A12100" s="8">
        <f t="shared" si="564"/>
        <v>1626.67</v>
      </c>
      <c r="C12100" s="8">
        <f t="shared" si="565"/>
        <v>0.04</v>
      </c>
      <c r="E12100" s="8">
        <f t="shared" si="566"/>
        <v>1.81</v>
      </c>
      <c r="F12100" s="8"/>
      <c r="G12100" s="114">
        <v>41403</v>
      </c>
      <c r="H12100" s="26">
        <v>1626.67</v>
      </c>
      <c r="I12100" s="114">
        <v>41403</v>
      </c>
      <c r="J12100" s="26">
        <v>0.04</v>
      </c>
      <c r="K12100" s="114">
        <v>41403</v>
      </c>
      <c r="L12100" s="26">
        <v>1.81</v>
      </c>
    </row>
    <row r="12101" spans="1:12" x14ac:dyDescent="0.25">
      <c r="A12101" s="8">
        <f t="shared" si="564"/>
        <v>1633.7</v>
      </c>
      <c r="C12101" s="8">
        <f t="shared" si="565"/>
        <v>0.04</v>
      </c>
      <c r="E12101" s="8">
        <f t="shared" si="566"/>
        <v>1.9</v>
      </c>
      <c r="F12101" s="8"/>
      <c r="G12101" s="114">
        <v>41404</v>
      </c>
      <c r="H12101" s="26">
        <v>1633.7</v>
      </c>
      <c r="I12101" s="114">
        <v>41404</v>
      </c>
      <c r="J12101" s="26">
        <v>0.04</v>
      </c>
      <c r="K12101" s="114">
        <v>41404</v>
      </c>
      <c r="L12101" s="26">
        <v>1.9</v>
      </c>
    </row>
    <row r="12102" spans="1:12" x14ac:dyDescent="0.25">
      <c r="A12102" s="8">
        <f t="shared" si="564"/>
        <v>1633.77</v>
      </c>
      <c r="C12102" s="8">
        <f t="shared" si="565"/>
        <v>0.05</v>
      </c>
      <c r="E12102" s="8">
        <f t="shared" si="566"/>
        <v>1.92</v>
      </c>
      <c r="F12102" s="8"/>
      <c r="G12102" s="114">
        <v>41407</v>
      </c>
      <c r="H12102" s="26">
        <v>1633.77</v>
      </c>
      <c r="I12102" s="114">
        <v>41407</v>
      </c>
      <c r="J12102" s="26">
        <v>0.05</v>
      </c>
      <c r="K12102" s="114">
        <v>41407</v>
      </c>
      <c r="L12102" s="26">
        <v>1.92</v>
      </c>
    </row>
    <row r="12103" spans="1:12" x14ac:dyDescent="0.25">
      <c r="A12103" s="8">
        <f t="shared" si="564"/>
        <v>1650.34</v>
      </c>
      <c r="C12103" s="8">
        <f t="shared" si="565"/>
        <v>0.05</v>
      </c>
      <c r="E12103" s="8">
        <f t="shared" si="566"/>
        <v>1.96</v>
      </c>
      <c r="F12103" s="8"/>
      <c r="G12103" s="114">
        <v>41408</v>
      </c>
      <c r="H12103" s="26">
        <v>1650.34</v>
      </c>
      <c r="I12103" s="114">
        <v>41408</v>
      </c>
      <c r="J12103" s="26">
        <v>0.05</v>
      </c>
      <c r="K12103" s="114">
        <v>41408</v>
      </c>
      <c r="L12103" s="26">
        <v>1.96</v>
      </c>
    </row>
    <row r="12104" spans="1:12" x14ac:dyDescent="0.25">
      <c r="A12104" s="8">
        <f t="shared" si="564"/>
        <v>1658.78</v>
      </c>
      <c r="C12104" s="8">
        <f t="shared" si="565"/>
        <v>0.04</v>
      </c>
      <c r="E12104" s="8">
        <f t="shared" si="566"/>
        <v>1.94</v>
      </c>
      <c r="F12104" s="8"/>
      <c r="G12104" s="114">
        <v>41409</v>
      </c>
      <c r="H12104" s="26">
        <v>1658.78</v>
      </c>
      <c r="I12104" s="114">
        <v>41409</v>
      </c>
      <c r="J12104" s="26">
        <v>0.04</v>
      </c>
      <c r="K12104" s="114">
        <v>41409</v>
      </c>
      <c r="L12104" s="26">
        <v>1.94</v>
      </c>
    </row>
    <row r="12105" spans="1:12" x14ac:dyDescent="0.25">
      <c r="A12105" s="8">
        <f t="shared" ref="A12105:A12168" si="567">IF(ISNA(H12105),A12104,H12105)</f>
        <v>1650.47</v>
      </c>
      <c r="C12105" s="8">
        <f t="shared" ref="C12105:C12168" si="568">IF(ISNA(J12105),C12104,J12105)</f>
        <v>0.03</v>
      </c>
      <c r="E12105" s="8">
        <f t="shared" ref="E12105:E12168" si="569">IF(ISNA(L12105),E12104,L12105)</f>
        <v>1.87</v>
      </c>
      <c r="F12105" s="8"/>
      <c r="G12105" s="114">
        <v>41410</v>
      </c>
      <c r="H12105" s="26">
        <v>1650.47</v>
      </c>
      <c r="I12105" s="114">
        <v>41410</v>
      </c>
      <c r="J12105" s="26">
        <v>0.03</v>
      </c>
      <c r="K12105" s="114">
        <v>41410</v>
      </c>
      <c r="L12105" s="26">
        <v>1.87</v>
      </c>
    </row>
    <row r="12106" spans="1:12" x14ac:dyDescent="0.25">
      <c r="A12106" s="8">
        <f t="shared" si="567"/>
        <v>1667.47</v>
      </c>
      <c r="C12106" s="8">
        <f t="shared" si="568"/>
        <v>0.04</v>
      </c>
      <c r="E12106" s="8">
        <f t="shared" si="569"/>
        <v>1.95</v>
      </c>
      <c r="F12106" s="8"/>
      <c r="G12106" s="114">
        <v>41411</v>
      </c>
      <c r="H12106" s="26">
        <v>1667.47</v>
      </c>
      <c r="I12106" s="114">
        <v>41411</v>
      </c>
      <c r="J12106" s="26">
        <v>0.04</v>
      </c>
      <c r="K12106" s="114">
        <v>41411</v>
      </c>
      <c r="L12106" s="26">
        <v>1.95</v>
      </c>
    </row>
    <row r="12107" spans="1:12" x14ac:dyDescent="0.25">
      <c r="A12107" s="8">
        <f t="shared" si="567"/>
        <v>1666.29</v>
      </c>
      <c r="C12107" s="8">
        <f t="shared" si="568"/>
        <v>0.05</v>
      </c>
      <c r="E12107" s="8">
        <f t="shared" si="569"/>
        <v>1.97</v>
      </c>
      <c r="F12107" s="8"/>
      <c r="G12107" s="114">
        <v>41414</v>
      </c>
      <c r="H12107" s="26">
        <v>1666.29</v>
      </c>
      <c r="I12107" s="114">
        <v>41414</v>
      </c>
      <c r="J12107" s="26">
        <v>0.05</v>
      </c>
      <c r="K12107" s="114">
        <v>41414</v>
      </c>
      <c r="L12107" s="26">
        <v>1.97</v>
      </c>
    </row>
    <row r="12108" spans="1:12" x14ac:dyDescent="0.25">
      <c r="A12108" s="8">
        <f t="shared" si="567"/>
        <v>1669.16</v>
      </c>
      <c r="C12108" s="8">
        <f t="shared" si="568"/>
        <v>0.04</v>
      </c>
      <c r="E12108" s="8">
        <f t="shared" si="569"/>
        <v>1.94</v>
      </c>
      <c r="F12108" s="8"/>
      <c r="G12108" s="114">
        <v>41415</v>
      </c>
      <c r="H12108" s="26">
        <v>1669.16</v>
      </c>
      <c r="I12108" s="114">
        <v>41415</v>
      </c>
      <c r="J12108" s="26">
        <v>0.04</v>
      </c>
      <c r="K12108" s="114">
        <v>41415</v>
      </c>
      <c r="L12108" s="26">
        <v>1.94</v>
      </c>
    </row>
    <row r="12109" spans="1:12" x14ac:dyDescent="0.25">
      <c r="A12109" s="8">
        <f t="shared" si="567"/>
        <v>1655.35</v>
      </c>
      <c r="C12109" s="8">
        <f t="shared" si="568"/>
        <v>0.04</v>
      </c>
      <c r="E12109" s="8">
        <f t="shared" si="569"/>
        <v>2.0299999999999998</v>
      </c>
      <c r="F12109" s="8"/>
      <c r="G12109" s="114">
        <v>41416</v>
      </c>
      <c r="H12109" s="26">
        <v>1655.35</v>
      </c>
      <c r="I12109" s="114">
        <v>41416</v>
      </c>
      <c r="J12109" s="26">
        <v>0.04</v>
      </c>
      <c r="K12109" s="114">
        <v>41416</v>
      </c>
      <c r="L12109" s="26">
        <v>2.0299999999999998</v>
      </c>
    </row>
    <row r="12110" spans="1:12" x14ac:dyDescent="0.25">
      <c r="A12110" s="8">
        <f t="shared" si="567"/>
        <v>1650.51</v>
      </c>
      <c r="C12110" s="8">
        <f t="shared" si="568"/>
        <v>0.05</v>
      </c>
      <c r="E12110" s="8">
        <f t="shared" si="569"/>
        <v>2.02</v>
      </c>
      <c r="F12110" s="8"/>
      <c r="G12110" s="114">
        <v>41417</v>
      </c>
      <c r="H12110" s="26">
        <v>1650.51</v>
      </c>
      <c r="I12110" s="114">
        <v>41417</v>
      </c>
      <c r="J12110" s="26">
        <v>0.05</v>
      </c>
      <c r="K12110" s="114">
        <v>41417</v>
      </c>
      <c r="L12110" s="26">
        <v>2.02</v>
      </c>
    </row>
    <row r="12111" spans="1:12" x14ac:dyDescent="0.25">
      <c r="A12111" s="8">
        <f t="shared" si="567"/>
        <v>1649.6</v>
      </c>
      <c r="C12111" s="8">
        <f t="shared" si="568"/>
        <v>0.04</v>
      </c>
      <c r="E12111" s="8">
        <f t="shared" si="569"/>
        <v>2.0099999999999998</v>
      </c>
      <c r="F12111" s="8"/>
      <c r="G12111" s="114">
        <v>41418</v>
      </c>
      <c r="H12111" s="26">
        <v>1649.6</v>
      </c>
      <c r="I12111" s="114">
        <v>41418</v>
      </c>
      <c r="J12111" s="26">
        <v>0.04</v>
      </c>
      <c r="K12111" s="114">
        <v>41418</v>
      </c>
      <c r="L12111" s="26">
        <v>2.0099999999999998</v>
      </c>
    </row>
    <row r="12112" spans="1:12" x14ac:dyDescent="0.25">
      <c r="A12112" s="8">
        <f t="shared" si="567"/>
        <v>1649.6</v>
      </c>
      <c r="C12112" s="8">
        <f t="shared" si="568"/>
        <v>0.04</v>
      </c>
      <c r="E12112" s="8">
        <f t="shared" si="569"/>
        <v>2.0099999999999998</v>
      </c>
      <c r="F12112" s="8"/>
      <c r="G12112" s="114">
        <v>41421</v>
      </c>
      <c r="H12112" s="26" t="e">
        <f>NA()</f>
        <v>#N/A</v>
      </c>
      <c r="I12112" s="114">
        <v>41421</v>
      </c>
      <c r="J12112" s="26" t="e">
        <f>NA()</f>
        <v>#N/A</v>
      </c>
      <c r="K12112" s="114">
        <v>41421</v>
      </c>
      <c r="L12112" s="26" t="e">
        <f>NA()</f>
        <v>#N/A</v>
      </c>
    </row>
    <row r="12113" spans="1:13" x14ac:dyDescent="0.25">
      <c r="A12113" s="8">
        <f t="shared" si="567"/>
        <v>1660.06</v>
      </c>
      <c r="C12113" s="8">
        <f t="shared" si="568"/>
        <v>0.05</v>
      </c>
      <c r="E12113" s="8">
        <f t="shared" si="569"/>
        <v>2.15</v>
      </c>
      <c r="F12113" s="8"/>
      <c r="G12113" s="114">
        <v>41422</v>
      </c>
      <c r="H12113" s="26">
        <v>1660.06</v>
      </c>
      <c r="I12113" s="114">
        <v>41422</v>
      </c>
      <c r="J12113" s="26">
        <v>0.05</v>
      </c>
      <c r="K12113" s="114">
        <v>41422</v>
      </c>
      <c r="L12113" s="26">
        <v>2.15</v>
      </c>
    </row>
    <row r="12114" spans="1:13" x14ac:dyDescent="0.25">
      <c r="A12114" s="8">
        <f t="shared" si="567"/>
        <v>1648.36</v>
      </c>
      <c r="C12114" s="8">
        <f t="shared" si="568"/>
        <v>0.05</v>
      </c>
      <c r="E12114" s="8">
        <f t="shared" si="569"/>
        <v>2.13</v>
      </c>
      <c r="F12114" s="8"/>
      <c r="G12114" s="114">
        <v>41423</v>
      </c>
      <c r="H12114" s="26">
        <v>1648.36</v>
      </c>
      <c r="I12114" s="114">
        <v>41423</v>
      </c>
      <c r="J12114" s="26">
        <v>0.05</v>
      </c>
      <c r="K12114" s="114">
        <v>41423</v>
      </c>
      <c r="L12114" s="26">
        <v>2.13</v>
      </c>
    </row>
    <row r="12115" spans="1:13" x14ac:dyDescent="0.25">
      <c r="A12115" s="8">
        <f t="shared" si="567"/>
        <v>1654.41</v>
      </c>
      <c r="C12115" s="8">
        <f t="shared" si="568"/>
        <v>0.04</v>
      </c>
      <c r="E12115" s="8">
        <f t="shared" si="569"/>
        <v>2.13</v>
      </c>
      <c r="F12115" s="8"/>
      <c r="G12115" s="114">
        <v>41424</v>
      </c>
      <c r="H12115" s="26">
        <v>1654.41</v>
      </c>
      <c r="I12115" s="114">
        <v>41424</v>
      </c>
      <c r="J12115" s="26">
        <v>0.04</v>
      </c>
      <c r="K12115" s="114">
        <v>41424</v>
      </c>
      <c r="L12115" s="26">
        <v>2.13</v>
      </c>
    </row>
    <row r="12116" spans="1:13" x14ac:dyDescent="0.25">
      <c r="A12116" s="8">
        <f t="shared" si="567"/>
        <v>1630.74</v>
      </c>
      <c r="C12116" s="8">
        <f t="shared" si="568"/>
        <v>0.04</v>
      </c>
      <c r="E12116" s="8">
        <f t="shared" si="569"/>
        <v>2.16</v>
      </c>
      <c r="F12116" s="8"/>
      <c r="G12116" s="114">
        <v>41425</v>
      </c>
      <c r="H12116" s="26">
        <v>1630.74</v>
      </c>
      <c r="I12116" s="114">
        <v>41425</v>
      </c>
      <c r="J12116" s="26">
        <v>0.04</v>
      </c>
      <c r="K12116" s="114">
        <v>41425</v>
      </c>
      <c r="L12116" s="26">
        <v>2.16</v>
      </c>
    </row>
    <row r="12117" spans="1:13" x14ac:dyDescent="0.25">
      <c r="A12117" s="8">
        <f t="shared" si="567"/>
        <v>1640.42</v>
      </c>
      <c r="C12117" s="8">
        <f t="shared" si="568"/>
        <v>0.05</v>
      </c>
      <c r="E12117" s="8">
        <f t="shared" si="569"/>
        <v>2.13</v>
      </c>
      <c r="F12117" s="8"/>
      <c r="G12117" s="114">
        <v>41428</v>
      </c>
      <c r="H12117" s="26">
        <v>1640.42</v>
      </c>
      <c r="I12117" s="114">
        <v>41428</v>
      </c>
      <c r="J12117" s="26">
        <v>0.05</v>
      </c>
      <c r="K12117" s="114">
        <v>41428</v>
      </c>
      <c r="L12117" s="26">
        <v>2.13</v>
      </c>
    </row>
    <row r="12118" spans="1:13" x14ac:dyDescent="0.25">
      <c r="A12118" s="8">
        <f t="shared" si="567"/>
        <v>1631.38</v>
      </c>
      <c r="C12118" s="8">
        <f t="shared" si="568"/>
        <v>0.04</v>
      </c>
      <c r="E12118" s="8">
        <f t="shared" si="569"/>
        <v>2.14</v>
      </c>
      <c r="F12118" s="8"/>
      <c r="G12118" s="114">
        <v>41429</v>
      </c>
      <c r="H12118" s="26">
        <v>1631.38</v>
      </c>
      <c r="I12118" s="114">
        <v>41429</v>
      </c>
      <c r="J12118" s="26">
        <v>0.04</v>
      </c>
      <c r="K12118" s="114">
        <v>41429</v>
      </c>
      <c r="L12118" s="26">
        <v>2.14</v>
      </c>
    </row>
    <row r="12119" spans="1:13" x14ac:dyDescent="0.25">
      <c r="A12119" s="8">
        <f t="shared" si="567"/>
        <v>1608.9</v>
      </c>
      <c r="C12119" s="8">
        <f t="shared" si="568"/>
        <v>0.05</v>
      </c>
      <c r="E12119" s="8">
        <f t="shared" si="569"/>
        <v>2.1</v>
      </c>
      <c r="F12119" s="8"/>
      <c r="G12119" s="114">
        <v>41430</v>
      </c>
      <c r="H12119" s="26">
        <v>1608.9</v>
      </c>
      <c r="I12119" s="114">
        <v>41430</v>
      </c>
      <c r="J12119" s="26">
        <v>0.05</v>
      </c>
      <c r="K12119" s="114">
        <v>41430</v>
      </c>
      <c r="L12119" s="26">
        <v>2.1</v>
      </c>
    </row>
    <row r="12120" spans="1:13" x14ac:dyDescent="0.25">
      <c r="A12120" s="8">
        <f t="shared" si="567"/>
        <v>1622.56</v>
      </c>
      <c r="C12120" s="8">
        <f t="shared" si="568"/>
        <v>0.05</v>
      </c>
      <c r="E12120" s="8">
        <f t="shared" si="569"/>
        <v>2.08</v>
      </c>
      <c r="F12120" s="8"/>
      <c r="G12120" s="114">
        <v>41431</v>
      </c>
      <c r="H12120" s="26">
        <v>1622.56</v>
      </c>
      <c r="I12120" s="114">
        <v>41431</v>
      </c>
      <c r="J12120" s="26">
        <v>0.05</v>
      </c>
      <c r="K12120" s="114">
        <v>41431</v>
      </c>
      <c r="L12120" s="26">
        <v>2.08</v>
      </c>
    </row>
    <row r="12121" spans="1:13" x14ac:dyDescent="0.25">
      <c r="A12121" s="8">
        <f t="shared" si="567"/>
        <v>1643.38</v>
      </c>
      <c r="C12121" s="8">
        <f t="shared" si="568"/>
        <v>0.04</v>
      </c>
      <c r="E12121" s="8">
        <f t="shared" si="569"/>
        <v>2.17</v>
      </c>
      <c r="F12121" s="8"/>
      <c r="G12121" s="114">
        <v>41432</v>
      </c>
      <c r="H12121" s="26">
        <v>1643.38</v>
      </c>
      <c r="I12121" s="114">
        <v>41432</v>
      </c>
      <c r="J12121" s="26">
        <v>0.04</v>
      </c>
      <c r="K12121" s="114">
        <v>41432</v>
      </c>
      <c r="L12121" s="26">
        <v>2.17</v>
      </c>
    </row>
    <row r="12122" spans="1:13" x14ac:dyDescent="0.25">
      <c r="A12122" s="8">
        <f t="shared" si="567"/>
        <v>1642.81</v>
      </c>
      <c r="C12122" s="8">
        <f t="shared" si="568"/>
        <v>0.05</v>
      </c>
      <c r="E12122" s="8">
        <f t="shared" si="569"/>
        <v>2.2200000000000002</v>
      </c>
      <c r="F12122" s="8"/>
      <c r="G12122" s="114">
        <v>41435</v>
      </c>
      <c r="H12122" s="26">
        <v>1642.81</v>
      </c>
      <c r="I12122" s="114">
        <v>41435</v>
      </c>
      <c r="J12122" s="26">
        <v>0.05</v>
      </c>
      <c r="K12122" s="114">
        <v>41435</v>
      </c>
      <c r="L12122" s="26">
        <v>2.2200000000000002</v>
      </c>
    </row>
    <row r="12123" spans="1:13" x14ac:dyDescent="0.25">
      <c r="A12123" s="8">
        <f t="shared" si="567"/>
        <v>1626.13</v>
      </c>
      <c r="C12123" s="8">
        <f t="shared" si="568"/>
        <v>0.05</v>
      </c>
      <c r="E12123" s="8">
        <f t="shared" si="569"/>
        <v>2.2000000000000002</v>
      </c>
      <c r="F12123" s="8"/>
      <c r="G12123" s="114">
        <v>41436</v>
      </c>
      <c r="H12123" s="26">
        <v>1626.13</v>
      </c>
      <c r="I12123" s="114">
        <v>41436</v>
      </c>
      <c r="J12123" s="26">
        <v>0.05</v>
      </c>
      <c r="K12123" s="114">
        <v>41436</v>
      </c>
      <c r="L12123" s="26">
        <v>2.2000000000000002</v>
      </c>
    </row>
    <row r="12124" spans="1:13" x14ac:dyDescent="0.25">
      <c r="A12124" s="8">
        <f t="shared" si="567"/>
        <v>1612.52</v>
      </c>
      <c r="C12124" s="8">
        <f t="shared" si="568"/>
        <v>0.05</v>
      </c>
      <c r="E12124" s="8">
        <f t="shared" si="569"/>
        <v>2.25</v>
      </c>
      <c r="F12124" s="8"/>
      <c r="G12124" s="114">
        <v>41437</v>
      </c>
      <c r="H12124" s="26">
        <v>1612.52</v>
      </c>
      <c r="I12124" s="114">
        <v>41437</v>
      </c>
      <c r="J12124" s="26">
        <v>0.05</v>
      </c>
      <c r="K12124" s="114">
        <v>41437</v>
      </c>
      <c r="L12124" s="26">
        <v>2.25</v>
      </c>
    </row>
    <row r="12125" spans="1:13" x14ac:dyDescent="0.25">
      <c r="A12125" s="8">
        <f t="shared" si="567"/>
        <v>1636.36</v>
      </c>
      <c r="C12125" s="8">
        <f t="shared" si="568"/>
        <v>0.05</v>
      </c>
      <c r="E12125" s="8">
        <f t="shared" si="569"/>
        <v>2.19</v>
      </c>
      <c r="F12125" s="8"/>
      <c r="G12125" s="114">
        <v>41438</v>
      </c>
      <c r="H12125" s="26">
        <v>1636.36</v>
      </c>
      <c r="I12125" s="114">
        <v>41438</v>
      </c>
      <c r="J12125" s="26">
        <v>0.05</v>
      </c>
      <c r="K12125" s="114">
        <v>41438</v>
      </c>
      <c r="L12125" s="26">
        <v>2.19</v>
      </c>
      <c r="M12125" s="26"/>
    </row>
    <row r="12126" spans="1:13" x14ac:dyDescent="0.25">
      <c r="A12126" s="8">
        <f t="shared" si="567"/>
        <v>1626.73</v>
      </c>
      <c r="C12126" s="8">
        <f t="shared" si="568"/>
        <v>0.05</v>
      </c>
      <c r="E12126" s="8">
        <f t="shared" si="569"/>
        <v>2.14</v>
      </c>
      <c r="F12126" s="8"/>
      <c r="G12126" s="114">
        <v>41439</v>
      </c>
      <c r="H12126" s="26">
        <v>1626.73</v>
      </c>
      <c r="I12126" s="114">
        <v>41439</v>
      </c>
      <c r="J12126" s="26">
        <v>0.05</v>
      </c>
      <c r="K12126" s="114">
        <v>41439</v>
      </c>
      <c r="L12126" s="26">
        <v>2.14</v>
      </c>
    </row>
    <row r="12127" spans="1:13" x14ac:dyDescent="0.25">
      <c r="A12127" s="8">
        <f t="shared" si="567"/>
        <v>1639.04</v>
      </c>
      <c r="C12127" s="8">
        <f t="shared" si="568"/>
        <v>0.05</v>
      </c>
      <c r="E12127" s="8">
        <f t="shared" si="569"/>
        <v>2.19</v>
      </c>
      <c r="F12127" s="8"/>
      <c r="G12127" s="114">
        <v>41442</v>
      </c>
      <c r="H12127" s="26">
        <v>1639.04</v>
      </c>
      <c r="I12127" s="114">
        <v>41442</v>
      </c>
      <c r="J12127" s="26">
        <v>0.05</v>
      </c>
      <c r="K12127" s="114">
        <v>41442</v>
      </c>
      <c r="L12127" s="26">
        <v>2.19</v>
      </c>
    </row>
    <row r="12128" spans="1:13" x14ac:dyDescent="0.25">
      <c r="A12128" s="8">
        <f t="shared" si="567"/>
        <v>1651.81</v>
      </c>
      <c r="C12128" s="8">
        <f t="shared" si="568"/>
        <v>0.05</v>
      </c>
      <c r="E12128" s="8">
        <f t="shared" si="569"/>
        <v>2.2000000000000002</v>
      </c>
      <c r="F12128" s="8"/>
      <c r="G12128" s="114">
        <v>41443</v>
      </c>
      <c r="H12128" s="26">
        <v>1651.81</v>
      </c>
      <c r="I12128" s="114">
        <v>41443</v>
      </c>
      <c r="J12128" s="26">
        <v>0.05</v>
      </c>
      <c r="K12128" s="114">
        <v>41443</v>
      </c>
      <c r="L12128" s="26">
        <v>2.2000000000000002</v>
      </c>
    </row>
    <row r="12129" spans="1:12" x14ac:dyDescent="0.25">
      <c r="A12129" s="8">
        <f t="shared" si="567"/>
        <v>1628.93</v>
      </c>
      <c r="C12129" s="8">
        <f t="shared" si="568"/>
        <v>0.05</v>
      </c>
      <c r="E12129" s="8">
        <f t="shared" si="569"/>
        <v>2.33</v>
      </c>
      <c r="F12129" s="8"/>
      <c r="G12129" s="114">
        <v>41444</v>
      </c>
      <c r="H12129" s="26">
        <v>1628.93</v>
      </c>
      <c r="I12129" s="114">
        <v>41444</v>
      </c>
      <c r="J12129" s="26">
        <v>0.05</v>
      </c>
      <c r="K12129" s="114">
        <v>41444</v>
      </c>
      <c r="L12129" s="26">
        <v>2.33</v>
      </c>
    </row>
    <row r="12130" spans="1:12" x14ac:dyDescent="0.25">
      <c r="A12130" s="8">
        <f t="shared" si="567"/>
        <v>1588.19</v>
      </c>
      <c r="C12130" s="8">
        <f t="shared" si="568"/>
        <v>0.05</v>
      </c>
      <c r="E12130" s="8">
        <f t="shared" si="569"/>
        <v>2.41</v>
      </c>
      <c r="F12130" s="8"/>
      <c r="G12130" s="114">
        <v>41445</v>
      </c>
      <c r="H12130" s="26">
        <v>1588.19</v>
      </c>
      <c r="I12130" s="114">
        <v>41445</v>
      </c>
      <c r="J12130" s="26">
        <v>0.05</v>
      </c>
      <c r="K12130" s="114">
        <v>41445</v>
      </c>
      <c r="L12130" s="26">
        <v>2.41</v>
      </c>
    </row>
    <row r="12131" spans="1:12" x14ac:dyDescent="0.25">
      <c r="A12131" s="8">
        <f t="shared" si="567"/>
        <v>1592.43</v>
      </c>
      <c r="C12131" s="8">
        <f t="shared" si="568"/>
        <v>0.05</v>
      </c>
      <c r="E12131" s="8">
        <f t="shared" si="569"/>
        <v>2.52</v>
      </c>
      <c r="F12131" s="8"/>
      <c r="G12131" s="114">
        <v>41446</v>
      </c>
      <c r="H12131" s="26">
        <v>1592.43</v>
      </c>
      <c r="I12131" s="114">
        <v>41446</v>
      </c>
      <c r="J12131" s="26">
        <v>0.05</v>
      </c>
      <c r="K12131" s="114">
        <v>41446</v>
      </c>
      <c r="L12131" s="26">
        <v>2.52</v>
      </c>
    </row>
    <row r="12132" spans="1:12" x14ac:dyDescent="0.25">
      <c r="A12132" s="8">
        <f t="shared" si="567"/>
        <v>1573.09</v>
      </c>
      <c r="C12132" s="8">
        <f t="shared" si="568"/>
        <v>0.06</v>
      </c>
      <c r="E12132" s="8">
        <f t="shared" si="569"/>
        <v>2.57</v>
      </c>
      <c r="F12132" s="8"/>
      <c r="G12132" s="114">
        <v>41449</v>
      </c>
      <c r="H12132" s="26">
        <v>1573.09</v>
      </c>
      <c r="I12132" s="114">
        <v>41449</v>
      </c>
      <c r="J12132" s="26">
        <v>0.06</v>
      </c>
      <c r="K12132" s="114">
        <v>41449</v>
      </c>
      <c r="L12132" s="26">
        <v>2.57</v>
      </c>
    </row>
    <row r="12133" spans="1:12" x14ac:dyDescent="0.25">
      <c r="A12133" s="8">
        <f t="shared" si="567"/>
        <v>1588.03</v>
      </c>
      <c r="C12133" s="8">
        <f t="shared" si="568"/>
        <v>0.06</v>
      </c>
      <c r="E12133" s="8">
        <f t="shared" si="569"/>
        <v>2.6</v>
      </c>
      <c r="F12133" s="8"/>
      <c r="G12133" s="114">
        <v>41450</v>
      </c>
      <c r="H12133" s="26">
        <v>1588.03</v>
      </c>
      <c r="I12133" s="114">
        <v>41450</v>
      </c>
      <c r="J12133" s="26">
        <v>0.06</v>
      </c>
      <c r="K12133" s="114">
        <v>41450</v>
      </c>
      <c r="L12133" s="26">
        <v>2.6</v>
      </c>
    </row>
    <row r="12134" spans="1:12" x14ac:dyDescent="0.25">
      <c r="A12134" s="8">
        <f t="shared" si="567"/>
        <v>1603.26</v>
      </c>
      <c r="C12134" s="8">
        <f t="shared" si="568"/>
        <v>0.06</v>
      </c>
      <c r="E12134" s="8">
        <f t="shared" si="569"/>
        <v>2.5499999999999998</v>
      </c>
      <c r="F12134" s="8"/>
      <c r="G12134" s="114">
        <v>41451</v>
      </c>
      <c r="H12134" s="26">
        <v>1603.26</v>
      </c>
      <c r="I12134" s="114">
        <v>41451</v>
      </c>
      <c r="J12134" s="26">
        <v>0.06</v>
      </c>
      <c r="K12134" s="114">
        <v>41451</v>
      </c>
      <c r="L12134" s="26">
        <v>2.5499999999999998</v>
      </c>
    </row>
    <row r="12135" spans="1:12" x14ac:dyDescent="0.25">
      <c r="A12135" s="8">
        <f t="shared" si="567"/>
        <v>1613.2</v>
      </c>
      <c r="C12135" s="8">
        <f t="shared" si="568"/>
        <v>0.06</v>
      </c>
      <c r="E12135" s="8">
        <f t="shared" si="569"/>
        <v>2.4900000000000002</v>
      </c>
      <c r="F12135" s="8"/>
      <c r="G12135" s="114">
        <v>41452</v>
      </c>
      <c r="H12135" s="26">
        <v>1613.2</v>
      </c>
      <c r="I12135" s="114">
        <v>41452</v>
      </c>
      <c r="J12135" s="26">
        <v>0.06</v>
      </c>
      <c r="K12135" s="114">
        <v>41452</v>
      </c>
      <c r="L12135" s="26">
        <v>2.4900000000000002</v>
      </c>
    </row>
    <row r="12136" spans="1:12" x14ac:dyDescent="0.25">
      <c r="A12136" s="8">
        <f t="shared" si="567"/>
        <v>1606.28</v>
      </c>
      <c r="C12136" s="8">
        <f t="shared" si="568"/>
        <v>0.04</v>
      </c>
      <c r="E12136" s="8">
        <f t="shared" si="569"/>
        <v>2.52</v>
      </c>
      <c r="F12136" s="8"/>
      <c r="G12136" s="114">
        <v>41453</v>
      </c>
      <c r="H12136" s="26">
        <v>1606.28</v>
      </c>
      <c r="I12136" s="114">
        <v>41453</v>
      </c>
      <c r="J12136" s="26">
        <v>0.04</v>
      </c>
      <c r="K12136" s="114">
        <v>41453</v>
      </c>
      <c r="L12136" s="26">
        <v>2.52</v>
      </c>
    </row>
    <row r="12137" spans="1:12" x14ac:dyDescent="0.25">
      <c r="A12137" s="8">
        <f t="shared" si="567"/>
        <v>1614.96</v>
      </c>
      <c r="C12137" s="8">
        <f t="shared" si="568"/>
        <v>0.04</v>
      </c>
      <c r="E12137" s="8">
        <f t="shared" si="569"/>
        <v>2.5</v>
      </c>
      <c r="F12137" s="8"/>
      <c r="G12137" s="114">
        <v>41456</v>
      </c>
      <c r="H12137" s="26">
        <v>1614.96</v>
      </c>
      <c r="I12137" s="114">
        <v>41456</v>
      </c>
      <c r="J12137" s="26">
        <v>0.04</v>
      </c>
      <c r="K12137" s="114">
        <v>41456</v>
      </c>
      <c r="L12137" s="26">
        <v>2.5</v>
      </c>
    </row>
    <row r="12138" spans="1:12" x14ac:dyDescent="0.25">
      <c r="A12138" s="8">
        <f t="shared" si="567"/>
        <v>1614.08</v>
      </c>
      <c r="C12138" s="8">
        <f t="shared" si="568"/>
        <v>0.03</v>
      </c>
      <c r="E12138" s="8">
        <f t="shared" si="569"/>
        <v>2.48</v>
      </c>
      <c r="F12138" s="8"/>
      <c r="G12138" s="114">
        <v>41457</v>
      </c>
      <c r="H12138" s="26">
        <v>1614.08</v>
      </c>
      <c r="I12138" s="114">
        <v>41457</v>
      </c>
      <c r="J12138" s="26">
        <v>0.03</v>
      </c>
      <c r="K12138" s="114">
        <v>41457</v>
      </c>
      <c r="L12138" s="26">
        <v>2.48</v>
      </c>
    </row>
    <row r="12139" spans="1:12" x14ac:dyDescent="0.25">
      <c r="A12139" s="8">
        <f t="shared" si="567"/>
        <v>1615.41</v>
      </c>
      <c r="C12139" s="8">
        <f t="shared" si="568"/>
        <v>0.05</v>
      </c>
      <c r="E12139" s="8">
        <f t="shared" si="569"/>
        <v>2.52</v>
      </c>
      <c r="F12139" s="8"/>
      <c r="G12139" s="114">
        <v>41458</v>
      </c>
      <c r="H12139" s="26">
        <v>1615.41</v>
      </c>
      <c r="I12139" s="114">
        <v>41458</v>
      </c>
      <c r="J12139" s="26">
        <v>0.05</v>
      </c>
      <c r="K12139" s="114">
        <v>41458</v>
      </c>
      <c r="L12139" s="26">
        <v>2.52</v>
      </c>
    </row>
    <row r="12140" spans="1:12" x14ac:dyDescent="0.25">
      <c r="A12140" s="8">
        <f t="shared" si="567"/>
        <v>1615.41</v>
      </c>
      <c r="C12140" s="8">
        <f t="shared" si="568"/>
        <v>0.05</v>
      </c>
      <c r="E12140" s="8">
        <f t="shared" si="569"/>
        <v>2.52</v>
      </c>
      <c r="F12140" s="8"/>
      <c r="G12140" s="114">
        <v>41459</v>
      </c>
      <c r="H12140" s="26" t="e">
        <f>NA()</f>
        <v>#N/A</v>
      </c>
      <c r="I12140" s="114">
        <v>41459</v>
      </c>
      <c r="J12140" s="26" t="e">
        <f>NA()</f>
        <v>#N/A</v>
      </c>
      <c r="K12140" s="114">
        <v>41459</v>
      </c>
      <c r="L12140" s="26" t="e">
        <f>NA()</f>
        <v>#N/A</v>
      </c>
    </row>
    <row r="12141" spans="1:12" x14ac:dyDescent="0.25">
      <c r="A12141" s="8">
        <f t="shared" si="567"/>
        <v>1631.89</v>
      </c>
      <c r="C12141" s="8">
        <f t="shared" si="568"/>
        <v>0.04</v>
      </c>
      <c r="E12141" s="8">
        <f t="shared" si="569"/>
        <v>2.73</v>
      </c>
      <c r="F12141" s="8"/>
      <c r="G12141" s="114">
        <v>41460</v>
      </c>
      <c r="H12141" s="26">
        <v>1631.89</v>
      </c>
      <c r="I12141" s="114">
        <v>41460</v>
      </c>
      <c r="J12141" s="26">
        <v>0.04</v>
      </c>
      <c r="K12141" s="114">
        <v>41460</v>
      </c>
      <c r="L12141" s="26">
        <v>2.73</v>
      </c>
    </row>
    <row r="12142" spans="1:12" x14ac:dyDescent="0.25">
      <c r="A12142" s="8">
        <f t="shared" si="567"/>
        <v>1640.46</v>
      </c>
      <c r="C12142" s="8">
        <f t="shared" si="568"/>
        <v>0.05</v>
      </c>
      <c r="E12142" s="8">
        <f t="shared" si="569"/>
        <v>2.65</v>
      </c>
      <c r="F12142" s="8"/>
      <c r="G12142" s="114">
        <v>41463</v>
      </c>
      <c r="H12142" s="26">
        <v>1640.46</v>
      </c>
      <c r="I12142" s="114">
        <v>41463</v>
      </c>
      <c r="J12142" s="26">
        <v>0.05</v>
      </c>
      <c r="K12142" s="114">
        <v>41463</v>
      </c>
      <c r="L12142" s="26">
        <v>2.65</v>
      </c>
    </row>
    <row r="12143" spans="1:12" x14ac:dyDescent="0.25">
      <c r="A12143" s="8">
        <f t="shared" si="567"/>
        <v>1652.32</v>
      </c>
      <c r="C12143" s="8">
        <f t="shared" si="568"/>
        <v>0.04</v>
      </c>
      <c r="E12143" s="8">
        <f t="shared" si="569"/>
        <v>2.65</v>
      </c>
      <c r="F12143" s="8"/>
      <c r="G12143" s="114">
        <v>41464</v>
      </c>
      <c r="H12143" s="26">
        <v>1652.32</v>
      </c>
      <c r="I12143" s="114">
        <v>41464</v>
      </c>
      <c r="J12143" s="26">
        <v>0.04</v>
      </c>
      <c r="K12143" s="114">
        <v>41464</v>
      </c>
      <c r="L12143" s="26">
        <v>2.65</v>
      </c>
    </row>
    <row r="12144" spans="1:12" x14ac:dyDescent="0.25">
      <c r="A12144" s="8">
        <f t="shared" si="567"/>
        <v>1652.62</v>
      </c>
      <c r="C12144" s="8">
        <f t="shared" si="568"/>
        <v>0.04</v>
      </c>
      <c r="E12144" s="8">
        <f t="shared" si="569"/>
        <v>2.7</v>
      </c>
      <c r="F12144" s="8"/>
      <c r="G12144" s="114">
        <v>41465</v>
      </c>
      <c r="H12144" s="26">
        <v>1652.62</v>
      </c>
      <c r="I12144" s="114">
        <v>41465</v>
      </c>
      <c r="J12144" s="26">
        <v>0.04</v>
      </c>
      <c r="K12144" s="114">
        <v>41465</v>
      </c>
      <c r="L12144" s="26">
        <v>2.7</v>
      </c>
    </row>
    <row r="12145" spans="1:12" x14ac:dyDescent="0.25">
      <c r="A12145" s="8">
        <f t="shared" si="567"/>
        <v>1675.02</v>
      </c>
      <c r="C12145" s="8">
        <f t="shared" si="568"/>
        <v>0.04</v>
      </c>
      <c r="E12145" s="8">
        <f t="shared" si="569"/>
        <v>2.6</v>
      </c>
      <c r="F12145" s="8"/>
      <c r="G12145" s="114">
        <v>41466</v>
      </c>
      <c r="H12145" s="26">
        <v>1675.02</v>
      </c>
      <c r="I12145" s="114">
        <v>41466</v>
      </c>
      <c r="J12145" s="26">
        <v>0.04</v>
      </c>
      <c r="K12145" s="114">
        <v>41466</v>
      </c>
      <c r="L12145" s="26">
        <v>2.6</v>
      </c>
    </row>
    <row r="12146" spans="1:12" x14ac:dyDescent="0.25">
      <c r="A12146" s="8">
        <f t="shared" si="567"/>
        <v>1680.19</v>
      </c>
      <c r="C12146" s="8">
        <f t="shared" si="568"/>
        <v>0.04</v>
      </c>
      <c r="E12146" s="8">
        <f t="shared" si="569"/>
        <v>2.61</v>
      </c>
      <c r="F12146" s="8"/>
      <c r="G12146" s="114">
        <v>41467</v>
      </c>
      <c r="H12146" s="26">
        <v>1680.19</v>
      </c>
      <c r="I12146" s="114">
        <v>41467</v>
      </c>
      <c r="J12146" s="26">
        <v>0.04</v>
      </c>
      <c r="K12146" s="114">
        <v>41467</v>
      </c>
      <c r="L12146" s="26">
        <v>2.61</v>
      </c>
    </row>
    <row r="12147" spans="1:12" x14ac:dyDescent="0.25">
      <c r="A12147" s="8">
        <f t="shared" si="567"/>
        <v>1682.5</v>
      </c>
      <c r="C12147" s="8">
        <f t="shared" si="568"/>
        <v>0.04</v>
      </c>
      <c r="E12147" s="8">
        <f t="shared" si="569"/>
        <v>2.57</v>
      </c>
      <c r="F12147" s="8"/>
      <c r="G12147" s="114">
        <v>41470</v>
      </c>
      <c r="H12147" s="26">
        <v>1682.5</v>
      </c>
      <c r="I12147" s="114">
        <v>41470</v>
      </c>
      <c r="J12147" s="26">
        <v>0.04</v>
      </c>
      <c r="K12147" s="114">
        <v>41470</v>
      </c>
      <c r="L12147" s="26">
        <v>2.57</v>
      </c>
    </row>
    <row r="12148" spans="1:12" x14ac:dyDescent="0.25">
      <c r="A12148" s="8">
        <f t="shared" si="567"/>
        <v>1676.26</v>
      </c>
      <c r="C12148" s="8">
        <f t="shared" si="568"/>
        <v>0.03</v>
      </c>
      <c r="E12148" s="8">
        <f t="shared" si="569"/>
        <v>2.5499999999999998</v>
      </c>
      <c r="F12148" s="8"/>
      <c r="G12148" s="114">
        <v>41471</v>
      </c>
      <c r="H12148" s="26">
        <v>1676.26</v>
      </c>
      <c r="I12148" s="114">
        <v>41471</v>
      </c>
      <c r="J12148" s="26">
        <v>0.03</v>
      </c>
      <c r="K12148" s="114">
        <v>41471</v>
      </c>
      <c r="L12148" s="26">
        <v>2.5499999999999998</v>
      </c>
    </row>
    <row r="12149" spans="1:12" x14ac:dyDescent="0.25">
      <c r="A12149" s="8">
        <f t="shared" si="567"/>
        <v>1680.91</v>
      </c>
      <c r="C12149" s="8">
        <f t="shared" si="568"/>
        <v>0.03</v>
      </c>
      <c r="E12149" s="8">
        <f t="shared" si="569"/>
        <v>2.52</v>
      </c>
      <c r="F12149" s="8"/>
      <c r="G12149" s="114">
        <v>41472</v>
      </c>
      <c r="H12149" s="26">
        <v>1680.91</v>
      </c>
      <c r="I12149" s="114">
        <v>41472</v>
      </c>
      <c r="J12149" s="26">
        <v>0.03</v>
      </c>
      <c r="K12149" s="114">
        <v>41472</v>
      </c>
      <c r="L12149" s="26">
        <v>2.52</v>
      </c>
    </row>
    <row r="12150" spans="1:12" x14ac:dyDescent="0.25">
      <c r="A12150" s="8">
        <f t="shared" si="567"/>
        <v>1689.37</v>
      </c>
      <c r="C12150" s="8">
        <f t="shared" si="568"/>
        <v>0.03</v>
      </c>
      <c r="E12150" s="8">
        <f t="shared" si="569"/>
        <v>2.56</v>
      </c>
      <c r="F12150" s="8"/>
      <c r="G12150" s="114">
        <v>41473</v>
      </c>
      <c r="H12150" s="26">
        <v>1689.37</v>
      </c>
      <c r="I12150" s="114">
        <v>41473</v>
      </c>
      <c r="J12150" s="26">
        <v>0.03</v>
      </c>
      <c r="K12150" s="114">
        <v>41473</v>
      </c>
      <c r="L12150" s="26">
        <v>2.56</v>
      </c>
    </row>
    <row r="12151" spans="1:12" x14ac:dyDescent="0.25">
      <c r="A12151" s="8">
        <f t="shared" si="567"/>
        <v>1692.09</v>
      </c>
      <c r="C12151" s="8">
        <f t="shared" si="568"/>
        <v>0.03</v>
      </c>
      <c r="E12151" s="8">
        <f t="shared" si="569"/>
        <v>2.5</v>
      </c>
      <c r="F12151" s="8"/>
      <c r="G12151" s="114">
        <v>41474</v>
      </c>
      <c r="H12151" s="26">
        <v>1692.09</v>
      </c>
      <c r="I12151" s="114">
        <v>41474</v>
      </c>
      <c r="J12151" s="26">
        <v>0.03</v>
      </c>
      <c r="K12151" s="114">
        <v>41474</v>
      </c>
      <c r="L12151" s="26">
        <v>2.5</v>
      </c>
    </row>
    <row r="12152" spans="1:12" x14ac:dyDescent="0.25">
      <c r="A12152" s="8">
        <f t="shared" si="567"/>
        <v>1695.53</v>
      </c>
      <c r="C12152" s="8">
        <f t="shared" si="568"/>
        <v>0.04</v>
      </c>
      <c r="E12152" s="8">
        <f t="shared" si="569"/>
        <v>2.5</v>
      </c>
      <c r="F12152" s="8"/>
      <c r="G12152" s="114">
        <v>41477</v>
      </c>
      <c r="H12152" s="26">
        <v>1695.53</v>
      </c>
      <c r="I12152" s="114">
        <v>41477</v>
      </c>
      <c r="J12152" s="26">
        <v>0.04</v>
      </c>
      <c r="K12152" s="114">
        <v>41477</v>
      </c>
      <c r="L12152" s="26">
        <v>2.5</v>
      </c>
    </row>
    <row r="12153" spans="1:12" x14ac:dyDescent="0.25">
      <c r="A12153" s="8">
        <f t="shared" si="567"/>
        <v>1692.39</v>
      </c>
      <c r="C12153" s="8">
        <f t="shared" si="568"/>
        <v>0.02</v>
      </c>
      <c r="E12153" s="8">
        <f t="shared" si="569"/>
        <v>2.5299999999999998</v>
      </c>
      <c r="F12153" s="8"/>
      <c r="G12153" s="114">
        <v>41478</v>
      </c>
      <c r="H12153" s="26">
        <v>1692.39</v>
      </c>
      <c r="I12153" s="114">
        <v>41478</v>
      </c>
      <c r="J12153" s="26">
        <v>0.02</v>
      </c>
      <c r="K12153" s="114">
        <v>41478</v>
      </c>
      <c r="L12153" s="26">
        <v>2.5299999999999998</v>
      </c>
    </row>
    <row r="12154" spans="1:12" x14ac:dyDescent="0.25">
      <c r="A12154" s="8">
        <f t="shared" si="567"/>
        <v>1685.94</v>
      </c>
      <c r="C12154" s="8">
        <f t="shared" si="568"/>
        <v>0.03</v>
      </c>
      <c r="E12154" s="8">
        <f t="shared" si="569"/>
        <v>2.61</v>
      </c>
      <c r="F12154" s="8"/>
      <c r="G12154" s="114">
        <v>41479</v>
      </c>
      <c r="H12154" s="26">
        <v>1685.94</v>
      </c>
      <c r="I12154" s="114">
        <v>41479</v>
      </c>
      <c r="J12154" s="26">
        <v>0.03</v>
      </c>
      <c r="K12154" s="114">
        <v>41479</v>
      </c>
      <c r="L12154" s="26">
        <v>2.61</v>
      </c>
    </row>
    <row r="12155" spans="1:12" x14ac:dyDescent="0.25">
      <c r="A12155" s="8">
        <f t="shared" si="567"/>
        <v>1690.25</v>
      </c>
      <c r="C12155" s="8">
        <f t="shared" si="568"/>
        <v>0.02</v>
      </c>
      <c r="E12155" s="8">
        <f t="shared" si="569"/>
        <v>2.61</v>
      </c>
      <c r="F12155" s="8"/>
      <c r="G12155" s="114">
        <v>41480</v>
      </c>
      <c r="H12155" s="26">
        <v>1690.25</v>
      </c>
      <c r="I12155" s="114">
        <v>41480</v>
      </c>
      <c r="J12155" s="26">
        <v>0.02</v>
      </c>
      <c r="K12155" s="114">
        <v>41480</v>
      </c>
      <c r="L12155" s="26">
        <v>2.61</v>
      </c>
    </row>
    <row r="12156" spans="1:12" x14ac:dyDescent="0.25">
      <c r="A12156" s="8">
        <f t="shared" si="567"/>
        <v>1691.65</v>
      </c>
      <c r="C12156" s="8">
        <f t="shared" si="568"/>
        <v>0.03</v>
      </c>
      <c r="E12156" s="8">
        <f t="shared" si="569"/>
        <v>2.58</v>
      </c>
      <c r="F12156" s="8"/>
      <c r="G12156" s="114">
        <v>41481</v>
      </c>
      <c r="H12156" s="26">
        <v>1691.65</v>
      </c>
      <c r="I12156" s="114">
        <v>41481</v>
      </c>
      <c r="J12156" s="26">
        <v>0.03</v>
      </c>
      <c r="K12156" s="114">
        <v>41481</v>
      </c>
      <c r="L12156" s="26">
        <v>2.58</v>
      </c>
    </row>
    <row r="12157" spans="1:12" x14ac:dyDescent="0.25">
      <c r="A12157" s="8">
        <f t="shared" si="567"/>
        <v>1685.33</v>
      </c>
      <c r="C12157" s="8">
        <f t="shared" si="568"/>
        <v>0.03</v>
      </c>
      <c r="E12157" s="8">
        <f t="shared" si="569"/>
        <v>2.61</v>
      </c>
      <c r="F12157" s="8"/>
      <c r="G12157" s="114">
        <v>41484</v>
      </c>
      <c r="H12157" s="26">
        <v>1685.33</v>
      </c>
      <c r="I12157" s="114">
        <v>41484</v>
      </c>
      <c r="J12157" s="26">
        <v>0.03</v>
      </c>
      <c r="K12157" s="114">
        <v>41484</v>
      </c>
      <c r="L12157" s="26">
        <v>2.61</v>
      </c>
    </row>
    <row r="12158" spans="1:12" x14ac:dyDescent="0.25">
      <c r="A12158" s="8">
        <f t="shared" si="567"/>
        <v>1685.96</v>
      </c>
      <c r="C12158" s="8">
        <f t="shared" si="568"/>
        <v>0.04</v>
      </c>
      <c r="E12158" s="8">
        <f t="shared" si="569"/>
        <v>2.63</v>
      </c>
      <c r="F12158" s="8"/>
      <c r="G12158" s="114">
        <v>41485</v>
      </c>
      <c r="H12158" s="26">
        <v>1685.96</v>
      </c>
      <c r="I12158" s="114">
        <v>41485</v>
      </c>
      <c r="J12158" s="26">
        <v>0.04</v>
      </c>
      <c r="K12158" s="114">
        <v>41485</v>
      </c>
      <c r="L12158" s="26">
        <v>2.63</v>
      </c>
    </row>
    <row r="12159" spans="1:12" x14ac:dyDescent="0.25">
      <c r="A12159" s="8">
        <f t="shared" si="567"/>
        <v>1685.73</v>
      </c>
      <c r="C12159" s="8">
        <f t="shared" si="568"/>
        <v>0.04</v>
      </c>
      <c r="E12159" s="8">
        <f t="shared" si="569"/>
        <v>2.6</v>
      </c>
      <c r="F12159" s="8"/>
      <c r="G12159" s="114">
        <v>41486</v>
      </c>
      <c r="H12159" s="26">
        <v>1685.73</v>
      </c>
      <c r="I12159" s="114">
        <v>41486</v>
      </c>
      <c r="J12159" s="26">
        <v>0.04</v>
      </c>
      <c r="K12159" s="114">
        <v>41486</v>
      </c>
      <c r="L12159" s="26">
        <v>2.6</v>
      </c>
    </row>
    <row r="12160" spans="1:12" x14ac:dyDescent="0.25">
      <c r="A12160" s="8">
        <f t="shared" si="567"/>
        <v>1706.87</v>
      </c>
      <c r="C12160" s="8">
        <f t="shared" si="568"/>
        <v>0.04</v>
      </c>
      <c r="E12160" s="8">
        <f t="shared" si="569"/>
        <v>2.74</v>
      </c>
      <c r="F12160" s="8"/>
      <c r="G12160" s="114">
        <v>41487</v>
      </c>
      <c r="H12160" s="26">
        <v>1706.87</v>
      </c>
      <c r="I12160" s="114">
        <v>41487</v>
      </c>
      <c r="J12160" s="26">
        <v>0.04</v>
      </c>
      <c r="K12160" s="114">
        <v>41487</v>
      </c>
      <c r="L12160" s="26">
        <v>2.74</v>
      </c>
    </row>
    <row r="12161" spans="1:12" x14ac:dyDescent="0.25">
      <c r="A12161" s="8">
        <f t="shared" si="567"/>
        <v>1709.67</v>
      </c>
      <c r="C12161" s="8">
        <f t="shared" si="568"/>
        <v>0.04</v>
      </c>
      <c r="E12161" s="8">
        <f t="shared" si="569"/>
        <v>2.63</v>
      </c>
      <c r="F12161" s="8"/>
      <c r="G12161" s="114">
        <v>41488</v>
      </c>
      <c r="H12161" s="26">
        <v>1709.67</v>
      </c>
      <c r="I12161" s="114">
        <v>41488</v>
      </c>
      <c r="J12161" s="26">
        <v>0.04</v>
      </c>
      <c r="K12161" s="114">
        <v>41488</v>
      </c>
      <c r="L12161" s="26">
        <v>2.63</v>
      </c>
    </row>
    <row r="12162" spans="1:12" x14ac:dyDescent="0.25">
      <c r="A12162" s="8">
        <f t="shared" si="567"/>
        <v>1707.14</v>
      </c>
      <c r="C12162" s="8">
        <f t="shared" si="568"/>
        <v>0.05</v>
      </c>
      <c r="E12162" s="8">
        <f t="shared" si="569"/>
        <v>2.67</v>
      </c>
      <c r="F12162" s="8"/>
      <c r="G12162" s="114">
        <v>41491</v>
      </c>
      <c r="H12162" s="26">
        <v>1707.14</v>
      </c>
      <c r="I12162" s="114">
        <v>41491</v>
      </c>
      <c r="J12162" s="26">
        <v>0.05</v>
      </c>
      <c r="K12162" s="114">
        <v>41491</v>
      </c>
      <c r="L12162" s="26">
        <v>2.67</v>
      </c>
    </row>
    <row r="12163" spans="1:12" x14ac:dyDescent="0.25">
      <c r="A12163" s="8">
        <f t="shared" si="567"/>
        <v>1697.37</v>
      </c>
      <c r="C12163" s="8">
        <f t="shared" si="568"/>
        <v>0.04</v>
      </c>
      <c r="E12163" s="8">
        <f t="shared" si="569"/>
        <v>2.67</v>
      </c>
      <c r="F12163" s="8"/>
      <c r="G12163" s="114">
        <v>41492</v>
      </c>
      <c r="H12163" s="26">
        <v>1697.37</v>
      </c>
      <c r="I12163" s="114">
        <v>41492</v>
      </c>
      <c r="J12163" s="26">
        <v>0.04</v>
      </c>
      <c r="K12163" s="114">
        <v>41492</v>
      </c>
      <c r="L12163" s="26">
        <v>2.67</v>
      </c>
    </row>
    <row r="12164" spans="1:12" x14ac:dyDescent="0.25">
      <c r="A12164" s="8">
        <f t="shared" si="567"/>
        <v>1690.91</v>
      </c>
      <c r="C12164" s="8">
        <f t="shared" si="568"/>
        <v>0.05</v>
      </c>
      <c r="E12164" s="8">
        <f t="shared" si="569"/>
        <v>2.61</v>
      </c>
      <c r="F12164" s="8"/>
      <c r="G12164" s="114">
        <v>41493</v>
      </c>
      <c r="H12164" s="26">
        <v>1690.91</v>
      </c>
      <c r="I12164" s="114">
        <v>41493</v>
      </c>
      <c r="J12164" s="26">
        <v>0.05</v>
      </c>
      <c r="K12164" s="114">
        <v>41493</v>
      </c>
      <c r="L12164" s="26">
        <v>2.61</v>
      </c>
    </row>
    <row r="12165" spans="1:12" x14ac:dyDescent="0.25">
      <c r="A12165" s="8">
        <f t="shared" si="567"/>
        <v>1697.48</v>
      </c>
      <c r="C12165" s="8">
        <f t="shared" si="568"/>
        <v>0.05</v>
      </c>
      <c r="E12165" s="8">
        <f t="shared" si="569"/>
        <v>2.58</v>
      </c>
      <c r="F12165" s="8"/>
      <c r="G12165" s="114">
        <v>41494</v>
      </c>
      <c r="H12165" s="26">
        <v>1697.48</v>
      </c>
      <c r="I12165" s="114">
        <v>41494</v>
      </c>
      <c r="J12165" s="26">
        <v>0.05</v>
      </c>
      <c r="K12165" s="114">
        <v>41494</v>
      </c>
      <c r="L12165" s="26">
        <v>2.58</v>
      </c>
    </row>
    <row r="12166" spans="1:12" x14ac:dyDescent="0.25">
      <c r="A12166" s="8">
        <f t="shared" si="567"/>
        <v>1691.42</v>
      </c>
      <c r="C12166" s="8">
        <f t="shared" si="568"/>
        <v>0.05</v>
      </c>
      <c r="E12166" s="8">
        <f t="shared" si="569"/>
        <v>2.57</v>
      </c>
      <c r="F12166" s="8"/>
      <c r="G12166" s="114">
        <v>41495</v>
      </c>
      <c r="H12166" s="26">
        <v>1691.42</v>
      </c>
      <c r="I12166" s="114">
        <v>41495</v>
      </c>
      <c r="J12166" s="26">
        <v>0.05</v>
      </c>
      <c r="K12166" s="114">
        <v>41495</v>
      </c>
      <c r="L12166" s="26">
        <v>2.57</v>
      </c>
    </row>
    <row r="12167" spans="1:12" x14ac:dyDescent="0.25">
      <c r="A12167" s="8">
        <f t="shared" si="567"/>
        <v>1689.47</v>
      </c>
      <c r="C12167" s="8">
        <f t="shared" si="568"/>
        <v>0.06</v>
      </c>
      <c r="E12167" s="8">
        <f t="shared" si="569"/>
        <v>2.61</v>
      </c>
      <c r="F12167" s="8"/>
      <c r="G12167" s="114">
        <v>41498</v>
      </c>
      <c r="H12167" s="26">
        <v>1689.47</v>
      </c>
      <c r="I12167" s="114">
        <v>41498</v>
      </c>
      <c r="J12167" s="26">
        <v>0.06</v>
      </c>
      <c r="K12167" s="114">
        <v>41498</v>
      </c>
      <c r="L12167" s="26">
        <v>2.61</v>
      </c>
    </row>
    <row r="12168" spans="1:12" x14ac:dyDescent="0.25">
      <c r="A12168" s="8">
        <f t="shared" si="567"/>
        <v>1694.16</v>
      </c>
      <c r="C12168" s="8">
        <f t="shared" si="568"/>
        <v>0.06</v>
      </c>
      <c r="E12168" s="8">
        <f t="shared" si="569"/>
        <v>2.71</v>
      </c>
      <c r="F12168" s="8"/>
      <c r="G12168" s="114">
        <v>41499</v>
      </c>
      <c r="H12168" s="26">
        <v>1694.16</v>
      </c>
      <c r="I12168" s="114">
        <v>41499</v>
      </c>
      <c r="J12168" s="26">
        <v>0.06</v>
      </c>
      <c r="K12168" s="114">
        <v>41499</v>
      </c>
      <c r="L12168" s="26">
        <v>2.71</v>
      </c>
    </row>
    <row r="12169" spans="1:12" x14ac:dyDescent="0.25">
      <c r="A12169" s="8">
        <f t="shared" ref="A12169:A12232" si="570">IF(ISNA(H12169),A12168,H12169)</f>
        <v>1685.39</v>
      </c>
      <c r="C12169" s="8">
        <f t="shared" ref="C12169:C12232" si="571">IF(ISNA(J12169),C12168,J12169)</f>
        <v>0.05</v>
      </c>
      <c r="E12169" s="8">
        <f t="shared" ref="E12169:E12232" si="572">IF(ISNA(L12169),E12168,L12169)</f>
        <v>2.71</v>
      </c>
      <c r="F12169" s="8"/>
      <c r="G12169" s="114">
        <v>41500</v>
      </c>
      <c r="H12169" s="26">
        <v>1685.39</v>
      </c>
      <c r="I12169" s="114">
        <v>41500</v>
      </c>
      <c r="J12169" s="26">
        <v>0.05</v>
      </c>
      <c r="K12169" s="114">
        <v>41500</v>
      </c>
      <c r="L12169" s="26">
        <v>2.71</v>
      </c>
    </row>
    <row r="12170" spans="1:12" x14ac:dyDescent="0.25">
      <c r="A12170" s="8">
        <f t="shared" si="570"/>
        <v>1661.32</v>
      </c>
      <c r="C12170" s="8">
        <f t="shared" si="571"/>
        <v>0.05</v>
      </c>
      <c r="E12170" s="8">
        <f t="shared" si="572"/>
        <v>2.77</v>
      </c>
      <c r="F12170" s="8"/>
      <c r="G12170" s="114">
        <v>41501</v>
      </c>
      <c r="H12170" s="26">
        <v>1661.32</v>
      </c>
      <c r="I12170" s="114">
        <v>41501</v>
      </c>
      <c r="J12170" s="26">
        <v>0.05</v>
      </c>
      <c r="K12170" s="114">
        <v>41501</v>
      </c>
      <c r="L12170" s="26">
        <v>2.77</v>
      </c>
    </row>
    <row r="12171" spans="1:12" x14ac:dyDescent="0.25">
      <c r="A12171" s="8">
        <f t="shared" si="570"/>
        <v>1655.83</v>
      </c>
      <c r="C12171" s="8">
        <f t="shared" si="571"/>
        <v>0.05</v>
      </c>
      <c r="E12171" s="8">
        <f t="shared" si="572"/>
        <v>2.84</v>
      </c>
      <c r="F12171" s="8"/>
      <c r="G12171" s="114">
        <v>41502</v>
      </c>
      <c r="H12171" s="26">
        <v>1655.83</v>
      </c>
      <c r="I12171" s="114">
        <v>41502</v>
      </c>
      <c r="J12171" s="26">
        <v>0.05</v>
      </c>
      <c r="K12171" s="114">
        <v>41502</v>
      </c>
      <c r="L12171" s="26">
        <v>2.84</v>
      </c>
    </row>
    <row r="12172" spans="1:12" x14ac:dyDescent="0.25">
      <c r="A12172" s="8">
        <f t="shared" si="570"/>
        <v>1646.06</v>
      </c>
      <c r="C12172" s="8">
        <f t="shared" si="571"/>
        <v>0.06</v>
      </c>
      <c r="E12172" s="8">
        <f t="shared" si="572"/>
        <v>2.88</v>
      </c>
      <c r="F12172" s="8"/>
      <c r="G12172" s="114">
        <v>41505</v>
      </c>
      <c r="H12172" s="26">
        <v>1646.06</v>
      </c>
      <c r="I12172" s="114">
        <v>41505</v>
      </c>
      <c r="J12172" s="26">
        <v>0.06</v>
      </c>
      <c r="K12172" s="114">
        <v>41505</v>
      </c>
      <c r="L12172" s="26">
        <v>2.88</v>
      </c>
    </row>
    <row r="12173" spans="1:12" x14ac:dyDescent="0.25">
      <c r="A12173" s="8">
        <f t="shared" si="570"/>
        <v>1652.35</v>
      </c>
      <c r="C12173" s="8">
        <f t="shared" si="571"/>
        <v>0.04</v>
      </c>
      <c r="E12173" s="8">
        <f t="shared" si="572"/>
        <v>2.82</v>
      </c>
      <c r="F12173" s="8"/>
      <c r="G12173" s="114">
        <v>41506</v>
      </c>
      <c r="H12173" s="26">
        <v>1652.35</v>
      </c>
      <c r="I12173" s="114">
        <v>41506</v>
      </c>
      <c r="J12173" s="26">
        <v>0.04</v>
      </c>
      <c r="K12173" s="114">
        <v>41506</v>
      </c>
      <c r="L12173" s="26">
        <v>2.82</v>
      </c>
    </row>
    <row r="12174" spans="1:12" x14ac:dyDescent="0.25">
      <c r="A12174" s="8">
        <f t="shared" si="570"/>
        <v>1642.8</v>
      </c>
      <c r="C12174" s="8">
        <f t="shared" si="571"/>
        <v>0.04</v>
      </c>
      <c r="E12174" s="8">
        <f t="shared" si="572"/>
        <v>2.87</v>
      </c>
      <c r="F12174" s="8"/>
      <c r="G12174" s="114">
        <v>41507</v>
      </c>
      <c r="H12174" s="26">
        <v>1642.8</v>
      </c>
      <c r="I12174" s="114">
        <v>41507</v>
      </c>
      <c r="J12174" s="26">
        <v>0.04</v>
      </c>
      <c r="K12174" s="114">
        <v>41507</v>
      </c>
      <c r="L12174" s="26">
        <v>2.87</v>
      </c>
    </row>
    <row r="12175" spans="1:12" x14ac:dyDescent="0.25">
      <c r="A12175" s="8">
        <f t="shared" si="570"/>
        <v>1656.96</v>
      </c>
      <c r="C12175" s="8">
        <f t="shared" si="571"/>
        <v>0.03</v>
      </c>
      <c r="E12175" s="8">
        <f t="shared" si="572"/>
        <v>2.9</v>
      </c>
      <c r="F12175" s="8"/>
      <c r="G12175" s="114">
        <v>41508</v>
      </c>
      <c r="H12175" s="26">
        <v>1656.96</v>
      </c>
      <c r="I12175" s="114">
        <v>41508</v>
      </c>
      <c r="J12175" s="26">
        <v>0.03</v>
      </c>
      <c r="K12175" s="114">
        <v>41508</v>
      </c>
      <c r="L12175" s="26">
        <v>2.9</v>
      </c>
    </row>
    <row r="12176" spans="1:12" x14ac:dyDescent="0.25">
      <c r="A12176" s="8">
        <f t="shared" si="570"/>
        <v>1663.5</v>
      </c>
      <c r="C12176" s="8">
        <f t="shared" si="571"/>
        <v>0.03</v>
      </c>
      <c r="E12176" s="8">
        <f t="shared" si="572"/>
        <v>2.82</v>
      </c>
      <c r="F12176" s="8"/>
      <c r="G12176" s="114">
        <v>41509</v>
      </c>
      <c r="H12176" s="26">
        <v>1663.5</v>
      </c>
      <c r="I12176" s="114">
        <v>41509</v>
      </c>
      <c r="J12176" s="26">
        <v>0.03</v>
      </c>
      <c r="K12176" s="114">
        <v>41509</v>
      </c>
      <c r="L12176" s="26">
        <v>2.82</v>
      </c>
    </row>
    <row r="12177" spans="1:12" x14ac:dyDescent="0.25">
      <c r="A12177" s="8">
        <f t="shared" si="570"/>
        <v>1656.78</v>
      </c>
      <c r="C12177" s="8">
        <f t="shared" si="571"/>
        <v>0.04</v>
      </c>
      <c r="E12177" s="8">
        <f t="shared" si="572"/>
        <v>2.79</v>
      </c>
      <c r="F12177" s="8"/>
      <c r="G12177" s="114">
        <v>41512</v>
      </c>
      <c r="H12177" s="26">
        <v>1656.78</v>
      </c>
      <c r="I12177" s="114">
        <v>41512</v>
      </c>
      <c r="J12177" s="26">
        <v>0.04</v>
      </c>
      <c r="K12177" s="114">
        <v>41512</v>
      </c>
      <c r="L12177" s="26">
        <v>2.79</v>
      </c>
    </row>
    <row r="12178" spans="1:12" x14ac:dyDescent="0.25">
      <c r="A12178" s="8">
        <f t="shared" si="570"/>
        <v>1630.48</v>
      </c>
      <c r="C12178" s="8">
        <f t="shared" si="571"/>
        <v>0.05</v>
      </c>
      <c r="E12178" s="8">
        <f t="shared" si="572"/>
        <v>2.72</v>
      </c>
      <c r="F12178" s="8"/>
      <c r="G12178" s="114">
        <v>41513</v>
      </c>
      <c r="H12178" s="26">
        <v>1630.48</v>
      </c>
      <c r="I12178" s="114">
        <v>41513</v>
      </c>
      <c r="J12178" s="26">
        <v>0.05</v>
      </c>
      <c r="K12178" s="114">
        <v>41513</v>
      </c>
      <c r="L12178" s="26">
        <v>2.72</v>
      </c>
    </row>
    <row r="12179" spans="1:12" x14ac:dyDescent="0.25">
      <c r="A12179" s="8">
        <f t="shared" si="570"/>
        <v>1634.96</v>
      </c>
      <c r="C12179" s="8">
        <f t="shared" si="571"/>
        <v>0.03</v>
      </c>
      <c r="E12179" s="8">
        <f t="shared" si="572"/>
        <v>2.78</v>
      </c>
      <c r="F12179" s="8"/>
      <c r="G12179" s="114">
        <v>41514</v>
      </c>
      <c r="H12179" s="26">
        <v>1634.96</v>
      </c>
      <c r="I12179" s="114">
        <v>41514</v>
      </c>
      <c r="J12179" s="26">
        <v>0.03</v>
      </c>
      <c r="K12179" s="114">
        <v>41514</v>
      </c>
      <c r="L12179" s="26">
        <v>2.78</v>
      </c>
    </row>
    <row r="12180" spans="1:12" x14ac:dyDescent="0.25">
      <c r="A12180" s="8">
        <f t="shared" si="570"/>
        <v>1638.17</v>
      </c>
      <c r="C12180" s="8">
        <f t="shared" si="571"/>
        <v>0.02</v>
      </c>
      <c r="E12180" s="8">
        <f t="shared" si="572"/>
        <v>2.75</v>
      </c>
      <c r="F12180" s="8"/>
      <c r="G12180" s="114">
        <v>41515</v>
      </c>
      <c r="H12180" s="26">
        <v>1638.17</v>
      </c>
      <c r="I12180" s="114">
        <v>41515</v>
      </c>
      <c r="J12180" s="26">
        <v>0.02</v>
      </c>
      <c r="K12180" s="114">
        <v>41515</v>
      </c>
      <c r="L12180" s="26">
        <v>2.75</v>
      </c>
    </row>
    <row r="12181" spans="1:12" x14ac:dyDescent="0.25">
      <c r="A12181" s="8">
        <f t="shared" si="570"/>
        <v>1632.97</v>
      </c>
      <c r="C12181" s="8">
        <f t="shared" si="571"/>
        <v>0.03</v>
      </c>
      <c r="E12181" s="8">
        <f t="shared" si="572"/>
        <v>2.78</v>
      </c>
      <c r="F12181" s="8"/>
      <c r="G12181" s="114">
        <v>41516</v>
      </c>
      <c r="H12181" s="26">
        <v>1632.97</v>
      </c>
      <c r="I12181" s="114">
        <v>41516</v>
      </c>
      <c r="J12181" s="26">
        <v>0.03</v>
      </c>
      <c r="K12181" s="114">
        <v>41516</v>
      </c>
      <c r="L12181" s="26">
        <v>2.78</v>
      </c>
    </row>
    <row r="12182" spans="1:12" x14ac:dyDescent="0.25">
      <c r="A12182" s="8">
        <f t="shared" si="570"/>
        <v>1632.97</v>
      </c>
      <c r="C12182" s="8">
        <f t="shared" si="571"/>
        <v>0.03</v>
      </c>
      <c r="E12182" s="8">
        <f t="shared" si="572"/>
        <v>2.78</v>
      </c>
      <c r="F12182" s="8"/>
      <c r="G12182" s="114">
        <v>41519</v>
      </c>
      <c r="H12182" s="26" t="e">
        <f>NA()</f>
        <v>#N/A</v>
      </c>
      <c r="I12182" s="114">
        <v>41519</v>
      </c>
      <c r="J12182" s="26" t="e">
        <f>NA()</f>
        <v>#N/A</v>
      </c>
      <c r="K12182" s="114">
        <v>41519</v>
      </c>
      <c r="L12182" s="26" t="e">
        <f>NA()</f>
        <v>#N/A</v>
      </c>
    </row>
    <row r="12183" spans="1:12" x14ac:dyDescent="0.25">
      <c r="A12183" s="8">
        <f t="shared" si="570"/>
        <v>1639.77</v>
      </c>
      <c r="C12183" s="8">
        <f t="shared" si="571"/>
        <v>0.02</v>
      </c>
      <c r="E12183" s="8">
        <f t="shared" si="572"/>
        <v>2.86</v>
      </c>
      <c r="F12183" s="8"/>
      <c r="G12183" s="114">
        <v>41520</v>
      </c>
      <c r="H12183" s="26">
        <v>1639.77</v>
      </c>
      <c r="I12183" s="114">
        <v>41520</v>
      </c>
      <c r="J12183" s="26">
        <v>0.02</v>
      </c>
      <c r="K12183" s="114">
        <v>41520</v>
      </c>
      <c r="L12183" s="26">
        <v>2.86</v>
      </c>
    </row>
    <row r="12184" spans="1:12" x14ac:dyDescent="0.25">
      <c r="A12184" s="8">
        <f t="shared" si="570"/>
        <v>1653.08</v>
      </c>
      <c r="C12184" s="8">
        <f t="shared" si="571"/>
        <v>0.02</v>
      </c>
      <c r="E12184" s="8">
        <f t="shared" si="572"/>
        <v>2.9</v>
      </c>
      <c r="F12184" s="8"/>
      <c r="G12184" s="114">
        <v>41521</v>
      </c>
      <c r="H12184" s="26">
        <v>1653.08</v>
      </c>
      <c r="I12184" s="114">
        <v>41521</v>
      </c>
      <c r="J12184" s="26">
        <v>0.02</v>
      </c>
      <c r="K12184" s="114">
        <v>41521</v>
      </c>
      <c r="L12184" s="26">
        <v>2.9</v>
      </c>
    </row>
    <row r="12185" spans="1:12" x14ac:dyDescent="0.25">
      <c r="A12185" s="8">
        <f t="shared" si="570"/>
        <v>1655.08</v>
      </c>
      <c r="C12185" s="8">
        <f t="shared" si="571"/>
        <v>0.02</v>
      </c>
      <c r="E12185" s="8">
        <f t="shared" si="572"/>
        <v>2.98</v>
      </c>
      <c r="F12185" s="8"/>
      <c r="G12185" s="114">
        <v>41522</v>
      </c>
      <c r="H12185" s="26">
        <v>1655.08</v>
      </c>
      <c r="I12185" s="114">
        <v>41522</v>
      </c>
      <c r="J12185" s="26">
        <v>0.02</v>
      </c>
      <c r="K12185" s="114">
        <v>41522</v>
      </c>
      <c r="L12185" s="26">
        <v>2.98</v>
      </c>
    </row>
    <row r="12186" spans="1:12" x14ac:dyDescent="0.25">
      <c r="A12186" s="8">
        <f t="shared" si="570"/>
        <v>1655.17</v>
      </c>
      <c r="C12186" s="8">
        <f t="shared" si="571"/>
        <v>0.02</v>
      </c>
      <c r="E12186" s="8">
        <f t="shared" si="572"/>
        <v>2.94</v>
      </c>
      <c r="F12186" s="8"/>
      <c r="G12186" s="114">
        <v>41523</v>
      </c>
      <c r="H12186" s="26">
        <v>1655.17</v>
      </c>
      <c r="I12186" s="114">
        <v>41523</v>
      </c>
      <c r="J12186" s="26">
        <v>0.02</v>
      </c>
      <c r="K12186" s="114">
        <v>41523</v>
      </c>
      <c r="L12186" s="26">
        <v>2.94</v>
      </c>
    </row>
    <row r="12187" spans="1:12" x14ac:dyDescent="0.25">
      <c r="A12187" s="8">
        <f t="shared" si="570"/>
        <v>1671.71</v>
      </c>
      <c r="C12187" s="8">
        <f t="shared" si="571"/>
        <v>0.02</v>
      </c>
      <c r="E12187" s="8">
        <f t="shared" si="572"/>
        <v>2.9</v>
      </c>
      <c r="F12187" s="8"/>
      <c r="G12187" s="114">
        <v>41526</v>
      </c>
      <c r="H12187" s="26">
        <v>1671.71</v>
      </c>
      <c r="I12187" s="114">
        <v>41526</v>
      </c>
      <c r="J12187" s="26">
        <v>0.02</v>
      </c>
      <c r="K12187" s="114">
        <v>41526</v>
      </c>
      <c r="L12187" s="26">
        <v>2.9</v>
      </c>
    </row>
    <row r="12188" spans="1:12" x14ac:dyDescent="0.25">
      <c r="A12188" s="8">
        <f t="shared" si="570"/>
        <v>1683.99</v>
      </c>
      <c r="C12188" s="8">
        <f t="shared" si="571"/>
        <v>0.02</v>
      </c>
      <c r="E12188" s="8">
        <f t="shared" si="572"/>
        <v>2.96</v>
      </c>
      <c r="F12188" s="8"/>
      <c r="G12188" s="114">
        <v>41527</v>
      </c>
      <c r="H12188" s="26">
        <v>1683.99</v>
      </c>
      <c r="I12188" s="114">
        <v>41527</v>
      </c>
      <c r="J12188" s="26">
        <v>0.02</v>
      </c>
      <c r="K12188" s="114">
        <v>41527</v>
      </c>
      <c r="L12188" s="26">
        <v>2.96</v>
      </c>
    </row>
    <row r="12189" spans="1:12" x14ac:dyDescent="0.25">
      <c r="A12189" s="8">
        <f t="shared" si="570"/>
        <v>1689.13</v>
      </c>
      <c r="C12189" s="8">
        <f t="shared" si="571"/>
        <v>0.02</v>
      </c>
      <c r="E12189" s="8">
        <f t="shared" si="572"/>
        <v>2.93</v>
      </c>
      <c r="F12189" s="8"/>
      <c r="G12189" s="114">
        <v>41528</v>
      </c>
      <c r="H12189" s="26">
        <v>1689.13</v>
      </c>
      <c r="I12189" s="114">
        <v>41528</v>
      </c>
      <c r="J12189" s="26">
        <v>0.02</v>
      </c>
      <c r="K12189" s="114">
        <v>41528</v>
      </c>
      <c r="L12189" s="26">
        <v>2.93</v>
      </c>
    </row>
    <row r="12190" spans="1:12" x14ac:dyDescent="0.25">
      <c r="A12190" s="8">
        <f>IF(ISNA(H12190),A12189,H12190)</f>
        <v>1683.42</v>
      </c>
      <c r="C12190" s="8">
        <f t="shared" si="571"/>
        <v>0.01</v>
      </c>
      <c r="E12190" s="8">
        <f t="shared" si="572"/>
        <v>2.92</v>
      </c>
      <c r="F12190" s="8"/>
      <c r="G12190" s="114">
        <v>41529</v>
      </c>
      <c r="H12190" s="26">
        <v>1683.42</v>
      </c>
      <c r="I12190" s="114">
        <v>41529</v>
      </c>
      <c r="J12190" s="26">
        <v>0.01</v>
      </c>
      <c r="K12190" s="114">
        <v>41529</v>
      </c>
      <c r="L12190" s="26">
        <v>2.92</v>
      </c>
    </row>
    <row r="12191" spans="1:12" x14ac:dyDescent="0.25">
      <c r="A12191" s="8">
        <f t="shared" si="570"/>
        <v>1687.99</v>
      </c>
      <c r="C12191" s="8">
        <f t="shared" si="571"/>
        <v>0.01</v>
      </c>
      <c r="E12191" s="8">
        <f t="shared" si="572"/>
        <v>2.9</v>
      </c>
      <c r="F12191" s="8"/>
      <c r="G12191" s="114">
        <v>41530</v>
      </c>
      <c r="H12191" s="26">
        <v>1687.99</v>
      </c>
      <c r="I12191" s="114">
        <v>41530</v>
      </c>
      <c r="J12191" s="26">
        <v>0.01</v>
      </c>
      <c r="K12191" s="114">
        <v>41530</v>
      </c>
      <c r="L12191" s="26">
        <v>2.9</v>
      </c>
    </row>
    <row r="12192" spans="1:12" x14ac:dyDescent="0.25">
      <c r="A12192" s="8">
        <f t="shared" si="570"/>
        <v>1697.6</v>
      </c>
      <c r="C12192" s="8">
        <f t="shared" si="571"/>
        <v>0.02</v>
      </c>
      <c r="E12192" s="8">
        <f t="shared" si="572"/>
        <v>2.88</v>
      </c>
      <c r="F12192" s="8"/>
      <c r="G12192" s="114">
        <v>41533</v>
      </c>
      <c r="H12192" s="26">
        <v>1697.6</v>
      </c>
      <c r="I12192" s="114">
        <v>41533</v>
      </c>
      <c r="J12192" s="26">
        <v>0.02</v>
      </c>
      <c r="K12192" s="114">
        <v>41533</v>
      </c>
      <c r="L12192" s="26">
        <v>2.88</v>
      </c>
    </row>
    <row r="12193" spans="1:12" x14ac:dyDescent="0.25">
      <c r="A12193" s="8">
        <f t="shared" si="570"/>
        <v>1704.76</v>
      </c>
      <c r="C12193" s="8">
        <f t="shared" si="571"/>
        <v>0.01</v>
      </c>
      <c r="E12193" s="8">
        <f t="shared" si="572"/>
        <v>2.86</v>
      </c>
      <c r="F12193" s="8"/>
      <c r="G12193" s="114">
        <v>41534</v>
      </c>
      <c r="H12193" s="26">
        <v>1704.76</v>
      </c>
      <c r="I12193" s="114">
        <v>41534</v>
      </c>
      <c r="J12193" s="26">
        <v>0.01</v>
      </c>
      <c r="K12193" s="114">
        <v>41534</v>
      </c>
      <c r="L12193" s="26">
        <v>2.86</v>
      </c>
    </row>
    <row r="12194" spans="1:12" x14ac:dyDescent="0.25">
      <c r="A12194" s="8">
        <f t="shared" si="570"/>
        <v>1725.52</v>
      </c>
      <c r="C12194" s="8">
        <f t="shared" si="571"/>
        <v>0.01</v>
      </c>
      <c r="E12194" s="8">
        <f t="shared" si="572"/>
        <v>2.69</v>
      </c>
      <c r="F12194" s="8"/>
      <c r="G12194" s="114">
        <v>41535</v>
      </c>
      <c r="H12194" s="26">
        <v>1725.52</v>
      </c>
      <c r="I12194" s="114">
        <v>41535</v>
      </c>
      <c r="J12194" s="26">
        <v>0.01</v>
      </c>
      <c r="K12194" s="114">
        <v>41535</v>
      </c>
      <c r="L12194" s="26">
        <v>2.69</v>
      </c>
    </row>
    <row r="12195" spans="1:12" x14ac:dyDescent="0.25">
      <c r="A12195" s="8">
        <f t="shared" si="570"/>
        <v>1722.34</v>
      </c>
      <c r="C12195" s="8">
        <f t="shared" si="571"/>
        <v>0.01</v>
      </c>
      <c r="E12195" s="8">
        <f t="shared" si="572"/>
        <v>2.76</v>
      </c>
      <c r="F12195" s="8"/>
      <c r="G12195" s="114">
        <v>41536</v>
      </c>
      <c r="H12195" s="26">
        <v>1722.34</v>
      </c>
      <c r="I12195" s="114">
        <v>41536</v>
      </c>
      <c r="J12195" s="26">
        <v>0.01</v>
      </c>
      <c r="K12195" s="114">
        <v>41536</v>
      </c>
      <c r="L12195" s="26">
        <v>2.76</v>
      </c>
    </row>
    <row r="12196" spans="1:12" x14ac:dyDescent="0.25">
      <c r="A12196" s="8">
        <f t="shared" si="570"/>
        <v>1709.91</v>
      </c>
      <c r="C12196" s="8">
        <f t="shared" si="571"/>
        <v>0.01</v>
      </c>
      <c r="E12196" s="8">
        <f t="shared" si="572"/>
        <v>2.75</v>
      </c>
      <c r="F12196" s="8"/>
      <c r="G12196" s="114">
        <v>41537</v>
      </c>
      <c r="H12196" s="26">
        <v>1709.91</v>
      </c>
      <c r="I12196" s="114">
        <v>41537</v>
      </c>
      <c r="J12196" s="26">
        <v>0.01</v>
      </c>
      <c r="K12196" s="114">
        <v>41537</v>
      </c>
      <c r="L12196" s="26">
        <v>2.75</v>
      </c>
    </row>
    <row r="12197" spans="1:12" x14ac:dyDescent="0.25">
      <c r="A12197" s="8">
        <f t="shared" si="570"/>
        <v>1701.84</v>
      </c>
      <c r="C12197" s="8">
        <f t="shared" si="571"/>
        <v>0.02</v>
      </c>
      <c r="E12197" s="8">
        <f t="shared" si="572"/>
        <v>2.72</v>
      </c>
      <c r="F12197" s="8"/>
      <c r="G12197" s="114">
        <v>41540</v>
      </c>
      <c r="H12197" s="26">
        <v>1701.84</v>
      </c>
      <c r="I12197" s="114">
        <v>41540</v>
      </c>
      <c r="J12197" s="26">
        <v>0.02</v>
      </c>
      <c r="K12197" s="114">
        <v>41540</v>
      </c>
      <c r="L12197" s="26">
        <v>2.72</v>
      </c>
    </row>
    <row r="12198" spans="1:12" x14ac:dyDescent="0.25">
      <c r="A12198" s="8">
        <f t="shared" si="570"/>
        <v>1697.42</v>
      </c>
      <c r="C12198" s="8">
        <f t="shared" si="571"/>
        <v>0.02</v>
      </c>
      <c r="E12198" s="8">
        <f t="shared" si="572"/>
        <v>2.67</v>
      </c>
      <c r="F12198" s="8"/>
      <c r="G12198" s="114">
        <v>41541</v>
      </c>
      <c r="H12198" s="26">
        <v>1697.42</v>
      </c>
      <c r="I12198" s="114">
        <v>41541</v>
      </c>
      <c r="J12198" s="26">
        <v>0.02</v>
      </c>
      <c r="K12198" s="114">
        <v>41541</v>
      </c>
      <c r="L12198" s="26">
        <v>2.67</v>
      </c>
    </row>
    <row r="12199" spans="1:12" x14ac:dyDescent="0.25">
      <c r="A12199" s="8">
        <f t="shared" si="570"/>
        <v>1692.77</v>
      </c>
      <c r="C12199" s="8">
        <f t="shared" si="571"/>
        <v>0.02</v>
      </c>
      <c r="E12199" s="8">
        <f t="shared" si="572"/>
        <v>2.63</v>
      </c>
      <c r="F12199" s="8"/>
      <c r="G12199" s="114">
        <v>41542</v>
      </c>
      <c r="H12199" s="26">
        <v>1692.77</v>
      </c>
      <c r="I12199" s="114">
        <v>41542</v>
      </c>
      <c r="J12199" s="26">
        <v>0.02</v>
      </c>
      <c r="K12199" s="114">
        <v>41542</v>
      </c>
      <c r="L12199" s="26">
        <v>2.63</v>
      </c>
    </row>
    <row r="12200" spans="1:12" x14ac:dyDescent="0.25">
      <c r="A12200" s="8">
        <f t="shared" si="570"/>
        <v>1698.67</v>
      </c>
      <c r="C12200" s="8">
        <f t="shared" si="571"/>
        <v>0</v>
      </c>
      <c r="E12200" s="8">
        <f t="shared" si="572"/>
        <v>2.66</v>
      </c>
      <c r="F12200" s="8"/>
      <c r="G12200" s="114">
        <v>41543</v>
      </c>
      <c r="H12200" s="26">
        <v>1698.67</v>
      </c>
      <c r="I12200" s="114">
        <v>41543</v>
      </c>
      <c r="J12200" s="26">
        <v>0</v>
      </c>
      <c r="K12200" s="114">
        <v>41543</v>
      </c>
      <c r="L12200" s="26">
        <v>2.66</v>
      </c>
    </row>
    <row r="12201" spans="1:12" x14ac:dyDescent="0.25">
      <c r="A12201" s="8">
        <f t="shared" si="570"/>
        <v>1691.75</v>
      </c>
      <c r="C12201" s="8">
        <f t="shared" si="571"/>
        <v>0.02</v>
      </c>
      <c r="E12201" s="8">
        <f t="shared" si="572"/>
        <v>2.64</v>
      </c>
      <c r="F12201" s="8"/>
      <c r="G12201" s="114">
        <v>41544</v>
      </c>
      <c r="H12201" s="26">
        <v>1691.75</v>
      </c>
      <c r="I12201" s="114">
        <v>41544</v>
      </c>
      <c r="J12201" s="26">
        <v>0.02</v>
      </c>
      <c r="K12201" s="114">
        <v>41544</v>
      </c>
      <c r="L12201" s="26">
        <v>2.64</v>
      </c>
    </row>
    <row r="12202" spans="1:12" x14ac:dyDescent="0.25">
      <c r="A12202" s="8">
        <f t="shared" si="570"/>
        <v>1681.55</v>
      </c>
      <c r="C12202" s="8">
        <f t="shared" si="571"/>
        <v>0.02</v>
      </c>
      <c r="E12202" s="8">
        <f t="shared" si="572"/>
        <v>2.64</v>
      </c>
      <c r="F12202" s="8"/>
      <c r="G12202" s="114">
        <v>41547</v>
      </c>
      <c r="H12202" s="26">
        <v>1681.55</v>
      </c>
      <c r="I12202" s="114">
        <v>41547</v>
      </c>
      <c r="J12202" s="26">
        <v>0.02</v>
      </c>
      <c r="K12202" s="114">
        <v>41547</v>
      </c>
      <c r="L12202" s="26">
        <v>2.64</v>
      </c>
    </row>
    <row r="12203" spans="1:12" x14ac:dyDescent="0.25">
      <c r="A12203" s="8">
        <f t="shared" si="570"/>
        <v>1695</v>
      </c>
      <c r="C12203" s="8">
        <f t="shared" si="571"/>
        <v>0.02</v>
      </c>
      <c r="E12203" s="8">
        <f t="shared" si="572"/>
        <v>2.66</v>
      </c>
      <c r="F12203" s="8"/>
      <c r="G12203" s="114">
        <v>41548</v>
      </c>
      <c r="H12203" s="26">
        <v>1695</v>
      </c>
      <c r="I12203" s="114">
        <v>41548</v>
      </c>
      <c r="J12203" s="26">
        <v>0.02</v>
      </c>
      <c r="K12203" s="114">
        <v>41548</v>
      </c>
      <c r="L12203" s="26">
        <v>2.66</v>
      </c>
    </row>
    <row r="12204" spans="1:12" x14ac:dyDescent="0.25">
      <c r="A12204" s="8">
        <f t="shared" si="570"/>
        <v>1693.87</v>
      </c>
      <c r="C12204" s="8">
        <f t="shared" si="571"/>
        <v>0.02</v>
      </c>
      <c r="E12204" s="8">
        <f t="shared" si="572"/>
        <v>2.63</v>
      </c>
      <c r="F12204" s="8"/>
      <c r="G12204" s="114">
        <v>41549</v>
      </c>
      <c r="H12204" s="26">
        <v>1693.87</v>
      </c>
      <c r="I12204" s="114">
        <v>41549</v>
      </c>
      <c r="J12204" s="26">
        <v>0.02</v>
      </c>
      <c r="K12204" s="114">
        <v>41549</v>
      </c>
      <c r="L12204" s="26">
        <v>2.63</v>
      </c>
    </row>
    <row r="12205" spans="1:12" x14ac:dyDescent="0.25">
      <c r="A12205" s="8">
        <f t="shared" si="570"/>
        <v>1678.66</v>
      </c>
      <c r="C12205" s="8">
        <f t="shared" si="571"/>
        <v>0.03</v>
      </c>
      <c r="E12205" s="8">
        <f t="shared" si="572"/>
        <v>2.62</v>
      </c>
      <c r="F12205" s="8"/>
      <c r="G12205" s="114">
        <v>41550</v>
      </c>
      <c r="H12205" s="26">
        <v>1678.66</v>
      </c>
      <c r="I12205" s="114">
        <v>41550</v>
      </c>
      <c r="J12205" s="26">
        <v>0.03</v>
      </c>
      <c r="K12205" s="114">
        <v>41550</v>
      </c>
      <c r="L12205" s="26">
        <v>2.62</v>
      </c>
    </row>
    <row r="12206" spans="1:12" x14ac:dyDescent="0.25">
      <c r="A12206" s="8">
        <f t="shared" si="570"/>
        <v>1690.5</v>
      </c>
      <c r="C12206" s="8">
        <f t="shared" si="571"/>
        <v>0.03</v>
      </c>
      <c r="E12206" s="8">
        <f t="shared" si="572"/>
        <v>2.66</v>
      </c>
      <c r="F12206" s="8"/>
      <c r="G12206" s="114">
        <v>41551</v>
      </c>
      <c r="H12206" s="26">
        <v>1690.5</v>
      </c>
      <c r="I12206" s="114">
        <v>41551</v>
      </c>
      <c r="J12206" s="26">
        <v>0.03</v>
      </c>
      <c r="K12206" s="114">
        <v>41551</v>
      </c>
      <c r="L12206" s="26">
        <v>2.66</v>
      </c>
    </row>
    <row r="12207" spans="1:12" x14ac:dyDescent="0.25">
      <c r="A12207" s="8">
        <f t="shared" si="570"/>
        <v>1676.12</v>
      </c>
      <c r="C12207" s="8">
        <f t="shared" si="571"/>
        <v>0.03</v>
      </c>
      <c r="E12207" s="8">
        <f t="shared" si="572"/>
        <v>2.65</v>
      </c>
      <c r="F12207" s="8"/>
      <c r="G12207" s="114">
        <v>41554</v>
      </c>
      <c r="H12207" s="26">
        <v>1676.12</v>
      </c>
      <c r="I12207" s="114">
        <v>41554</v>
      </c>
      <c r="J12207" s="26">
        <v>0.03</v>
      </c>
      <c r="K12207" s="114">
        <v>41554</v>
      </c>
      <c r="L12207" s="26">
        <v>2.65</v>
      </c>
    </row>
    <row r="12208" spans="1:12" x14ac:dyDescent="0.25">
      <c r="A12208" s="8">
        <f t="shared" si="570"/>
        <v>1655.45</v>
      </c>
      <c r="C12208" s="8">
        <f t="shared" si="571"/>
        <v>0.05</v>
      </c>
      <c r="E12208" s="8">
        <f t="shared" si="572"/>
        <v>2.66</v>
      </c>
      <c r="F12208" s="8"/>
      <c r="G12208" s="114">
        <v>41555</v>
      </c>
      <c r="H12208" s="26">
        <v>1655.45</v>
      </c>
      <c r="I12208" s="114">
        <v>41555</v>
      </c>
      <c r="J12208" s="26">
        <v>0.05</v>
      </c>
      <c r="K12208" s="114">
        <v>41555</v>
      </c>
      <c r="L12208" s="26">
        <v>2.66</v>
      </c>
    </row>
    <row r="12209" spans="1:12" x14ac:dyDescent="0.25">
      <c r="A12209" s="8">
        <f t="shared" si="570"/>
        <v>1656.4</v>
      </c>
      <c r="C12209" s="8">
        <f t="shared" si="571"/>
        <v>0.05</v>
      </c>
      <c r="E12209" s="8">
        <f t="shared" si="572"/>
        <v>2.68</v>
      </c>
      <c r="F12209" s="8"/>
      <c r="G12209" s="114">
        <v>41556</v>
      </c>
      <c r="H12209" s="26">
        <v>1656.4</v>
      </c>
      <c r="I12209" s="114">
        <v>41556</v>
      </c>
      <c r="J12209" s="26">
        <v>0.05</v>
      </c>
      <c r="K12209" s="114">
        <v>41556</v>
      </c>
      <c r="L12209" s="26">
        <v>2.68</v>
      </c>
    </row>
    <row r="12210" spans="1:12" x14ac:dyDescent="0.25">
      <c r="A12210" s="8">
        <f t="shared" si="570"/>
        <v>1692.56</v>
      </c>
      <c r="C12210" s="8">
        <f t="shared" si="571"/>
        <v>0.05</v>
      </c>
      <c r="E12210" s="8">
        <f t="shared" si="572"/>
        <v>2.71</v>
      </c>
      <c r="F12210" s="8"/>
      <c r="G12210" s="114">
        <v>41557</v>
      </c>
      <c r="H12210" s="26">
        <v>1692.56</v>
      </c>
      <c r="I12210" s="114">
        <v>41557</v>
      </c>
      <c r="J12210" s="26">
        <v>0.05</v>
      </c>
      <c r="K12210" s="114">
        <v>41557</v>
      </c>
      <c r="L12210" s="26">
        <v>2.71</v>
      </c>
    </row>
    <row r="12211" spans="1:12" x14ac:dyDescent="0.25">
      <c r="A12211" s="8">
        <f t="shared" si="570"/>
        <v>1703.2</v>
      </c>
      <c r="C12211" s="8">
        <f t="shared" si="571"/>
        <v>0.08</v>
      </c>
      <c r="E12211" s="8">
        <f t="shared" si="572"/>
        <v>2.7</v>
      </c>
      <c r="F12211" s="8"/>
      <c r="G12211" s="114">
        <v>41558</v>
      </c>
      <c r="H12211" s="26">
        <v>1703.2</v>
      </c>
      <c r="I12211" s="114">
        <v>41558</v>
      </c>
      <c r="J12211" s="26">
        <v>0.08</v>
      </c>
      <c r="K12211" s="114">
        <v>41558</v>
      </c>
      <c r="L12211" s="26">
        <v>2.7</v>
      </c>
    </row>
    <row r="12212" spans="1:12" x14ac:dyDescent="0.25">
      <c r="A12212" s="8">
        <f t="shared" si="570"/>
        <v>1710.14</v>
      </c>
      <c r="C12212" s="8">
        <f t="shared" si="571"/>
        <v>0.08</v>
      </c>
      <c r="E12212" s="8">
        <f t="shared" si="572"/>
        <v>2.7</v>
      </c>
      <c r="F12212" s="8"/>
      <c r="G12212" s="114">
        <v>41561</v>
      </c>
      <c r="H12212" s="26">
        <v>1710.14</v>
      </c>
      <c r="I12212" s="114">
        <v>41561</v>
      </c>
      <c r="J12212" s="26" t="e">
        <f>NA()</f>
        <v>#N/A</v>
      </c>
      <c r="K12212" s="114">
        <v>41561</v>
      </c>
      <c r="L12212" s="26" t="e">
        <f>NA()</f>
        <v>#N/A</v>
      </c>
    </row>
    <row r="12213" spans="1:12" x14ac:dyDescent="0.25">
      <c r="A12213" s="8">
        <f t="shared" si="570"/>
        <v>1698.06</v>
      </c>
      <c r="C12213" s="8">
        <f t="shared" si="571"/>
        <v>0.14000000000000001</v>
      </c>
      <c r="E12213" s="8">
        <f t="shared" si="572"/>
        <v>2.75</v>
      </c>
      <c r="F12213" s="8"/>
      <c r="G12213" s="114">
        <v>41562</v>
      </c>
      <c r="H12213" s="26">
        <v>1698.06</v>
      </c>
      <c r="I12213" s="114">
        <v>41562</v>
      </c>
      <c r="J12213" s="26">
        <v>0.14000000000000001</v>
      </c>
      <c r="K12213" s="114">
        <v>41562</v>
      </c>
      <c r="L12213" s="26">
        <v>2.75</v>
      </c>
    </row>
    <row r="12214" spans="1:12" x14ac:dyDescent="0.25">
      <c r="A12214" s="8">
        <f t="shared" si="570"/>
        <v>1721.54</v>
      </c>
      <c r="C12214" s="8">
        <f t="shared" si="571"/>
        <v>0.1</v>
      </c>
      <c r="E12214" s="8">
        <f t="shared" si="572"/>
        <v>2.69</v>
      </c>
      <c r="F12214" s="8"/>
      <c r="G12214" s="114">
        <v>41563</v>
      </c>
      <c r="H12214" s="26">
        <v>1721.54</v>
      </c>
      <c r="I12214" s="114">
        <v>41563</v>
      </c>
      <c r="J12214" s="26">
        <v>0.1</v>
      </c>
      <c r="K12214" s="114">
        <v>41563</v>
      </c>
      <c r="L12214" s="26">
        <v>2.69</v>
      </c>
    </row>
    <row r="12215" spans="1:12" x14ac:dyDescent="0.25">
      <c r="A12215" s="8">
        <f t="shared" si="570"/>
        <v>1733.15</v>
      </c>
      <c r="C12215" s="8">
        <f t="shared" si="571"/>
        <v>0.05</v>
      </c>
      <c r="E12215" s="8">
        <f t="shared" si="572"/>
        <v>2.61</v>
      </c>
      <c r="F12215" s="8"/>
      <c r="G12215" s="114">
        <v>41564</v>
      </c>
      <c r="H12215" s="26">
        <v>1733.15</v>
      </c>
      <c r="I12215" s="114">
        <v>41564</v>
      </c>
      <c r="J12215" s="26">
        <v>0.05</v>
      </c>
      <c r="K12215" s="114">
        <v>41564</v>
      </c>
      <c r="L12215" s="26">
        <v>2.61</v>
      </c>
    </row>
    <row r="12216" spans="1:12" x14ac:dyDescent="0.25">
      <c r="A12216" s="8">
        <f t="shared" si="570"/>
        <v>1744.5</v>
      </c>
      <c r="C12216" s="8">
        <f t="shared" si="571"/>
        <v>0.04</v>
      </c>
      <c r="E12216" s="8">
        <f t="shared" si="572"/>
        <v>2.6</v>
      </c>
      <c r="F12216" s="8"/>
      <c r="G12216" s="114">
        <v>41565</v>
      </c>
      <c r="H12216" s="26">
        <v>1744.5</v>
      </c>
      <c r="I12216" s="114">
        <v>41565</v>
      </c>
      <c r="J12216" s="26">
        <v>0.04</v>
      </c>
      <c r="K12216" s="114">
        <v>41565</v>
      </c>
      <c r="L12216" s="26">
        <v>2.6</v>
      </c>
    </row>
    <row r="12217" spans="1:12" x14ac:dyDescent="0.25">
      <c r="A12217" s="8">
        <f t="shared" si="570"/>
        <v>1744.66</v>
      </c>
      <c r="C12217" s="8">
        <f t="shared" si="571"/>
        <v>0.04</v>
      </c>
      <c r="E12217" s="8">
        <f t="shared" si="572"/>
        <v>2.63</v>
      </c>
      <c r="F12217" s="8"/>
      <c r="G12217" s="114">
        <v>41568</v>
      </c>
      <c r="H12217" s="26">
        <v>1744.66</v>
      </c>
      <c r="I12217" s="114">
        <v>41568</v>
      </c>
      <c r="J12217" s="26">
        <v>0.04</v>
      </c>
      <c r="K12217" s="114">
        <v>41568</v>
      </c>
      <c r="L12217" s="26">
        <v>2.63</v>
      </c>
    </row>
    <row r="12218" spans="1:12" x14ac:dyDescent="0.25">
      <c r="A12218" s="8">
        <f t="shared" si="570"/>
        <v>1754.67</v>
      </c>
      <c r="C12218" s="8">
        <f t="shared" si="571"/>
        <v>0.04</v>
      </c>
      <c r="E12218" s="8">
        <f t="shared" si="572"/>
        <v>2.54</v>
      </c>
      <c r="F12218" s="8"/>
      <c r="G12218" s="114">
        <v>41569</v>
      </c>
      <c r="H12218" s="26">
        <v>1754.67</v>
      </c>
      <c r="I12218" s="114">
        <v>41569</v>
      </c>
      <c r="J12218" s="26">
        <v>0.04</v>
      </c>
      <c r="K12218" s="114">
        <v>41569</v>
      </c>
      <c r="L12218" s="26">
        <v>2.54</v>
      </c>
    </row>
    <row r="12219" spans="1:12" x14ac:dyDescent="0.25">
      <c r="A12219" s="8">
        <f t="shared" si="570"/>
        <v>1746.38</v>
      </c>
      <c r="C12219" s="8">
        <f t="shared" si="571"/>
        <v>0.04</v>
      </c>
      <c r="E12219" s="8">
        <f t="shared" si="572"/>
        <v>2.5099999999999998</v>
      </c>
      <c r="F12219" s="8"/>
      <c r="G12219" s="114">
        <v>41570</v>
      </c>
      <c r="H12219" s="26">
        <v>1746.38</v>
      </c>
      <c r="I12219" s="114">
        <v>41570</v>
      </c>
      <c r="J12219" s="26">
        <v>0.04</v>
      </c>
      <c r="K12219" s="114">
        <v>41570</v>
      </c>
      <c r="L12219" s="26">
        <v>2.5099999999999998</v>
      </c>
    </row>
    <row r="12220" spans="1:12" x14ac:dyDescent="0.25">
      <c r="A12220" s="8">
        <f t="shared" si="570"/>
        <v>1752.07</v>
      </c>
      <c r="C12220" s="8">
        <f t="shared" si="571"/>
        <v>0.03</v>
      </c>
      <c r="E12220" s="8">
        <f t="shared" si="572"/>
        <v>2.5299999999999998</v>
      </c>
      <c r="F12220" s="8"/>
      <c r="G12220" s="114">
        <v>41571</v>
      </c>
      <c r="H12220" s="26">
        <v>1752.07</v>
      </c>
      <c r="I12220" s="114">
        <v>41571</v>
      </c>
      <c r="J12220" s="26">
        <v>0.03</v>
      </c>
      <c r="K12220" s="114">
        <v>41571</v>
      </c>
      <c r="L12220" s="26">
        <v>2.5299999999999998</v>
      </c>
    </row>
    <row r="12221" spans="1:12" x14ac:dyDescent="0.25">
      <c r="A12221" s="8">
        <f t="shared" si="570"/>
        <v>1759.77</v>
      </c>
      <c r="C12221" s="8">
        <f t="shared" si="571"/>
        <v>0.04</v>
      </c>
      <c r="E12221" s="8">
        <f t="shared" si="572"/>
        <v>2.5299999999999998</v>
      </c>
      <c r="F12221" s="8"/>
      <c r="G12221" s="114">
        <v>41572</v>
      </c>
      <c r="H12221" s="26">
        <v>1759.77</v>
      </c>
      <c r="I12221" s="114">
        <v>41572</v>
      </c>
      <c r="J12221" s="26">
        <v>0.04</v>
      </c>
      <c r="K12221" s="114">
        <v>41572</v>
      </c>
      <c r="L12221" s="26">
        <v>2.5299999999999998</v>
      </c>
    </row>
    <row r="12222" spans="1:12" x14ac:dyDescent="0.25">
      <c r="A12222" s="8">
        <f t="shared" si="570"/>
        <v>1762.11</v>
      </c>
      <c r="C12222" s="8">
        <f t="shared" si="571"/>
        <v>0.04</v>
      </c>
      <c r="E12222" s="8">
        <f t="shared" si="572"/>
        <v>2.54</v>
      </c>
      <c r="F12222" s="8"/>
      <c r="G12222" s="114">
        <v>41575</v>
      </c>
      <c r="H12222" s="26">
        <v>1762.11</v>
      </c>
      <c r="I12222" s="114">
        <v>41575</v>
      </c>
      <c r="J12222" s="26">
        <v>0.04</v>
      </c>
      <c r="K12222" s="114">
        <v>41575</v>
      </c>
      <c r="L12222" s="26">
        <v>2.54</v>
      </c>
    </row>
    <row r="12223" spans="1:12" x14ac:dyDescent="0.25">
      <c r="A12223" s="8">
        <f t="shared" si="570"/>
        <v>1771.95</v>
      </c>
      <c r="C12223" s="8">
        <f t="shared" si="571"/>
        <v>0.04</v>
      </c>
      <c r="E12223" s="8">
        <f t="shared" si="572"/>
        <v>2.5299999999999998</v>
      </c>
      <c r="F12223" s="8"/>
      <c r="G12223" s="114">
        <v>41576</v>
      </c>
      <c r="H12223" s="26">
        <v>1771.95</v>
      </c>
      <c r="I12223" s="114">
        <v>41576</v>
      </c>
      <c r="J12223" s="26">
        <v>0.04</v>
      </c>
      <c r="K12223" s="114">
        <v>41576</v>
      </c>
      <c r="L12223" s="26">
        <v>2.5299999999999998</v>
      </c>
    </row>
    <row r="12224" spans="1:12" x14ac:dyDescent="0.25">
      <c r="A12224" s="8">
        <f t="shared" si="570"/>
        <v>1763.31</v>
      </c>
      <c r="C12224" s="8">
        <f t="shared" si="571"/>
        <v>0.04</v>
      </c>
      <c r="E12224" s="8">
        <f t="shared" si="572"/>
        <v>2.5499999999999998</v>
      </c>
      <c r="F12224" s="8"/>
      <c r="G12224" s="114">
        <v>41577</v>
      </c>
      <c r="H12224" s="26">
        <v>1763.31</v>
      </c>
      <c r="I12224" s="114">
        <v>41577</v>
      </c>
      <c r="J12224" s="26">
        <v>0.04</v>
      </c>
      <c r="K12224" s="114">
        <v>41577</v>
      </c>
      <c r="L12224" s="26">
        <v>2.5499999999999998</v>
      </c>
    </row>
    <row r="12225" spans="1:12" x14ac:dyDescent="0.25">
      <c r="A12225" s="8">
        <f t="shared" si="570"/>
        <v>1756.54</v>
      </c>
      <c r="C12225" s="8">
        <f t="shared" si="571"/>
        <v>0.04</v>
      </c>
      <c r="E12225" s="8">
        <f t="shared" si="572"/>
        <v>2.57</v>
      </c>
      <c r="F12225" s="8"/>
      <c r="G12225" s="114">
        <v>41578</v>
      </c>
      <c r="H12225" s="26">
        <v>1756.54</v>
      </c>
      <c r="I12225" s="114">
        <v>41578</v>
      </c>
      <c r="J12225" s="26">
        <v>0.04</v>
      </c>
      <c r="K12225" s="114">
        <v>41578</v>
      </c>
      <c r="L12225" s="26">
        <v>2.57</v>
      </c>
    </row>
    <row r="12226" spans="1:12" x14ac:dyDescent="0.25">
      <c r="A12226" s="8">
        <f t="shared" si="570"/>
        <v>1761.64</v>
      </c>
      <c r="C12226" s="8">
        <f t="shared" si="571"/>
        <v>0.04</v>
      </c>
      <c r="E12226" s="8">
        <f t="shared" si="572"/>
        <v>2.65</v>
      </c>
      <c r="F12226" s="8"/>
      <c r="G12226" s="114">
        <v>41579</v>
      </c>
      <c r="H12226" s="26">
        <v>1761.64</v>
      </c>
      <c r="I12226" s="114">
        <v>41579</v>
      </c>
      <c r="J12226" s="26">
        <v>0.04</v>
      </c>
      <c r="K12226" s="114">
        <v>41579</v>
      </c>
      <c r="L12226" s="26">
        <v>2.65</v>
      </c>
    </row>
    <row r="12227" spans="1:12" x14ac:dyDescent="0.25">
      <c r="A12227" s="8">
        <f t="shared" si="570"/>
        <v>1767.93</v>
      </c>
      <c r="C12227" s="8">
        <f t="shared" si="571"/>
        <v>0.05</v>
      </c>
      <c r="E12227" s="8">
        <f t="shared" si="572"/>
        <v>2.63</v>
      </c>
      <c r="F12227" s="8"/>
      <c r="G12227" s="114">
        <v>41582</v>
      </c>
      <c r="H12227" s="26">
        <v>1767.93</v>
      </c>
      <c r="I12227" s="114">
        <v>41582</v>
      </c>
      <c r="J12227" s="26">
        <v>0.05</v>
      </c>
      <c r="K12227" s="114">
        <v>41582</v>
      </c>
      <c r="L12227" s="26">
        <v>2.63</v>
      </c>
    </row>
    <row r="12228" spans="1:12" x14ac:dyDescent="0.25">
      <c r="A12228" s="8">
        <f t="shared" si="570"/>
        <v>1762.97</v>
      </c>
      <c r="C12228" s="8">
        <f t="shared" si="571"/>
        <v>0.05</v>
      </c>
      <c r="E12228" s="8">
        <f t="shared" si="572"/>
        <v>2.69</v>
      </c>
      <c r="F12228" s="8"/>
      <c r="G12228" s="114">
        <v>41583</v>
      </c>
      <c r="H12228" s="26">
        <v>1762.97</v>
      </c>
      <c r="I12228" s="114">
        <v>41583</v>
      </c>
      <c r="J12228" s="26">
        <v>0.05</v>
      </c>
      <c r="K12228" s="114">
        <v>41583</v>
      </c>
      <c r="L12228" s="26">
        <v>2.69</v>
      </c>
    </row>
    <row r="12229" spans="1:12" x14ac:dyDescent="0.25">
      <c r="A12229" s="8">
        <f t="shared" si="570"/>
        <v>1770.49</v>
      </c>
      <c r="C12229" s="8">
        <f t="shared" si="571"/>
        <v>0.05</v>
      </c>
      <c r="E12229" s="8">
        <f t="shared" si="572"/>
        <v>2.67</v>
      </c>
      <c r="F12229" s="8"/>
      <c r="G12229" s="114">
        <v>41584</v>
      </c>
      <c r="H12229" s="26">
        <v>1770.49</v>
      </c>
      <c r="I12229" s="114">
        <v>41584</v>
      </c>
      <c r="J12229" s="26">
        <v>0.05</v>
      </c>
      <c r="K12229" s="114">
        <v>41584</v>
      </c>
      <c r="L12229" s="26">
        <v>2.67</v>
      </c>
    </row>
    <row r="12230" spans="1:12" x14ac:dyDescent="0.25">
      <c r="A12230" s="8">
        <f t="shared" si="570"/>
        <v>1747.15</v>
      </c>
      <c r="C12230" s="8">
        <f t="shared" si="571"/>
        <v>0.05</v>
      </c>
      <c r="E12230" s="8">
        <f t="shared" si="572"/>
        <v>2.63</v>
      </c>
      <c r="F12230" s="8"/>
      <c r="G12230" s="114">
        <v>41585</v>
      </c>
      <c r="H12230" s="26">
        <v>1747.15</v>
      </c>
      <c r="I12230" s="114">
        <v>41585</v>
      </c>
      <c r="J12230" s="26">
        <v>0.05</v>
      </c>
      <c r="K12230" s="114">
        <v>41585</v>
      </c>
      <c r="L12230" s="26">
        <v>2.63</v>
      </c>
    </row>
    <row r="12231" spans="1:12" x14ac:dyDescent="0.25">
      <c r="A12231" s="8">
        <f t="shared" si="570"/>
        <v>1770.61</v>
      </c>
      <c r="C12231" s="8">
        <f t="shared" si="571"/>
        <v>0.06</v>
      </c>
      <c r="E12231" s="8">
        <f t="shared" si="572"/>
        <v>2.77</v>
      </c>
      <c r="F12231" s="8"/>
      <c r="G12231" s="114">
        <v>41586</v>
      </c>
      <c r="H12231" s="26">
        <v>1770.61</v>
      </c>
      <c r="I12231" s="114">
        <v>41586</v>
      </c>
      <c r="J12231" s="26">
        <v>0.06</v>
      </c>
      <c r="K12231" s="114">
        <v>41586</v>
      </c>
      <c r="L12231" s="26">
        <v>2.77</v>
      </c>
    </row>
    <row r="12232" spans="1:12" x14ac:dyDescent="0.25">
      <c r="A12232" s="8">
        <f t="shared" si="570"/>
        <v>1771.89</v>
      </c>
      <c r="C12232" s="8">
        <f t="shared" si="571"/>
        <v>0.06</v>
      </c>
      <c r="E12232" s="8">
        <f t="shared" si="572"/>
        <v>2.77</v>
      </c>
      <c r="F12232" s="8"/>
      <c r="G12232" s="114">
        <v>41589</v>
      </c>
      <c r="H12232" s="26">
        <v>1771.89</v>
      </c>
      <c r="I12232" s="114">
        <v>41589</v>
      </c>
      <c r="J12232" s="26" t="e">
        <f>NA()</f>
        <v>#N/A</v>
      </c>
      <c r="K12232" s="114">
        <v>41589</v>
      </c>
      <c r="L12232" s="26" t="e">
        <f>NA()</f>
        <v>#N/A</v>
      </c>
    </row>
    <row r="12233" spans="1:12" x14ac:dyDescent="0.25">
      <c r="A12233" s="8">
        <f t="shared" ref="A12233:A12286" si="573">IF(ISNA(H12233),A12232,H12233)</f>
        <v>1767.69</v>
      </c>
      <c r="C12233" s="8">
        <f t="shared" ref="C12233:C12286" si="574">IF(ISNA(J12233),C12232,J12233)</f>
        <v>0.08</v>
      </c>
      <c r="E12233" s="8">
        <f t="shared" ref="E12233:E12286" si="575">IF(ISNA(L12233),E12232,L12233)</f>
        <v>2.8</v>
      </c>
      <c r="F12233" s="8"/>
      <c r="G12233" s="114">
        <v>41590</v>
      </c>
      <c r="H12233" s="26">
        <v>1767.69</v>
      </c>
      <c r="I12233" s="114">
        <v>41590</v>
      </c>
      <c r="J12233" s="26">
        <v>0.08</v>
      </c>
      <c r="K12233" s="114">
        <v>41590</v>
      </c>
      <c r="L12233" s="26">
        <v>2.8</v>
      </c>
    </row>
    <row r="12234" spans="1:12" x14ac:dyDescent="0.25">
      <c r="A12234" s="8">
        <f t="shared" si="573"/>
        <v>1782</v>
      </c>
      <c r="C12234" s="8">
        <f t="shared" si="574"/>
        <v>0.08</v>
      </c>
      <c r="E12234" s="8">
        <f t="shared" si="575"/>
        <v>2.75</v>
      </c>
      <c r="F12234" s="8"/>
      <c r="G12234" s="114">
        <v>41591</v>
      </c>
      <c r="H12234" s="26">
        <v>1782</v>
      </c>
      <c r="I12234" s="114">
        <v>41591</v>
      </c>
      <c r="J12234" s="26">
        <v>0.08</v>
      </c>
      <c r="K12234" s="114">
        <v>41591</v>
      </c>
      <c r="L12234" s="26">
        <v>2.75</v>
      </c>
    </row>
    <row r="12235" spans="1:12" x14ac:dyDescent="0.25">
      <c r="A12235" s="8">
        <f t="shared" si="573"/>
        <v>1790.62</v>
      </c>
      <c r="C12235" s="8">
        <f t="shared" si="574"/>
        <v>0.08</v>
      </c>
      <c r="E12235" s="8">
        <f t="shared" si="575"/>
        <v>2.69</v>
      </c>
      <c r="F12235" s="8"/>
      <c r="G12235" s="114">
        <v>41592</v>
      </c>
      <c r="H12235" s="26">
        <v>1790.62</v>
      </c>
      <c r="I12235" s="114">
        <v>41592</v>
      </c>
      <c r="J12235" s="26">
        <v>0.08</v>
      </c>
      <c r="K12235" s="114">
        <v>41592</v>
      </c>
      <c r="L12235" s="26">
        <v>2.69</v>
      </c>
    </row>
    <row r="12236" spans="1:12" x14ac:dyDescent="0.25">
      <c r="A12236" s="8">
        <f t="shared" si="573"/>
        <v>1798.18</v>
      </c>
      <c r="C12236" s="8">
        <f t="shared" si="574"/>
        <v>0.08</v>
      </c>
      <c r="E12236" s="8">
        <f t="shared" si="575"/>
        <v>2.71</v>
      </c>
      <c r="F12236" s="8"/>
      <c r="G12236" s="114">
        <v>41593</v>
      </c>
      <c r="H12236" s="26">
        <v>1798.18</v>
      </c>
      <c r="I12236" s="114">
        <v>41593</v>
      </c>
      <c r="J12236" s="26">
        <v>0.08</v>
      </c>
      <c r="K12236" s="114">
        <v>41593</v>
      </c>
      <c r="L12236" s="26">
        <v>2.71</v>
      </c>
    </row>
    <row r="12237" spans="1:12" x14ac:dyDescent="0.25">
      <c r="A12237" s="8">
        <f t="shared" si="573"/>
        <v>1791.53</v>
      </c>
      <c r="C12237" s="8">
        <f t="shared" si="574"/>
        <v>0.09</v>
      </c>
      <c r="E12237" s="8">
        <f t="shared" si="575"/>
        <v>2.67</v>
      </c>
      <c r="F12237" s="8"/>
      <c r="G12237" s="114">
        <v>41596</v>
      </c>
      <c r="H12237" s="26">
        <v>1791.53</v>
      </c>
      <c r="I12237" s="114">
        <v>41596</v>
      </c>
      <c r="J12237" s="26">
        <v>0.09</v>
      </c>
      <c r="K12237" s="114">
        <v>41596</v>
      </c>
      <c r="L12237" s="26">
        <v>2.67</v>
      </c>
    </row>
    <row r="12238" spans="1:12" x14ac:dyDescent="0.25">
      <c r="A12238" s="8">
        <f t="shared" si="573"/>
        <v>1787.87</v>
      </c>
      <c r="C12238" s="8">
        <f t="shared" si="574"/>
        <v>0.08</v>
      </c>
      <c r="E12238" s="8">
        <f t="shared" si="575"/>
        <v>2.71</v>
      </c>
      <c r="F12238" s="8"/>
      <c r="G12238" s="114">
        <v>41597</v>
      </c>
      <c r="H12238" s="26">
        <v>1787.87</v>
      </c>
      <c r="I12238" s="114">
        <v>41597</v>
      </c>
      <c r="J12238" s="26">
        <v>0.08</v>
      </c>
      <c r="K12238" s="114">
        <v>41597</v>
      </c>
      <c r="L12238" s="26">
        <v>2.71</v>
      </c>
    </row>
    <row r="12239" spans="1:12" x14ac:dyDescent="0.25">
      <c r="A12239" s="8">
        <f t="shared" si="573"/>
        <v>1781.37</v>
      </c>
      <c r="C12239" s="8">
        <f t="shared" si="574"/>
        <v>0.08</v>
      </c>
      <c r="E12239" s="8">
        <f t="shared" si="575"/>
        <v>2.8</v>
      </c>
      <c r="F12239" s="8"/>
      <c r="G12239" s="114">
        <v>41598</v>
      </c>
      <c r="H12239" s="26">
        <v>1781.37</v>
      </c>
      <c r="I12239" s="114">
        <v>41598</v>
      </c>
      <c r="J12239" s="26">
        <v>0.08</v>
      </c>
      <c r="K12239" s="114">
        <v>41598</v>
      </c>
      <c r="L12239" s="26">
        <v>2.8</v>
      </c>
    </row>
    <row r="12240" spans="1:12" x14ac:dyDescent="0.25">
      <c r="A12240" s="8">
        <f t="shared" si="573"/>
        <v>1795.85</v>
      </c>
      <c r="C12240" s="8">
        <f t="shared" si="574"/>
        <v>7.0000000000000007E-2</v>
      </c>
      <c r="E12240" s="8">
        <f t="shared" si="575"/>
        <v>2.79</v>
      </c>
      <c r="F12240" s="8"/>
      <c r="G12240" s="114">
        <v>41599</v>
      </c>
      <c r="H12240" s="26">
        <v>1795.85</v>
      </c>
      <c r="I12240" s="114">
        <v>41599</v>
      </c>
      <c r="J12240" s="26">
        <v>7.0000000000000007E-2</v>
      </c>
      <c r="K12240" s="114">
        <v>41599</v>
      </c>
      <c r="L12240" s="26">
        <v>2.79</v>
      </c>
    </row>
    <row r="12241" spans="1:12" x14ac:dyDescent="0.25">
      <c r="A12241" s="8">
        <f t="shared" si="573"/>
        <v>1804.76</v>
      </c>
      <c r="C12241" s="8">
        <f t="shared" si="574"/>
        <v>7.0000000000000007E-2</v>
      </c>
      <c r="E12241" s="8">
        <f t="shared" si="575"/>
        <v>2.75</v>
      </c>
      <c r="F12241" s="8"/>
      <c r="G12241" s="114">
        <v>41600</v>
      </c>
      <c r="H12241" s="26">
        <v>1804.76</v>
      </c>
      <c r="I12241" s="114">
        <v>41600</v>
      </c>
      <c r="J12241" s="26">
        <v>7.0000000000000007E-2</v>
      </c>
      <c r="K12241" s="114">
        <v>41600</v>
      </c>
      <c r="L12241" s="26">
        <v>2.75</v>
      </c>
    </row>
    <row r="12242" spans="1:12" x14ac:dyDescent="0.25">
      <c r="A12242" s="8">
        <f t="shared" si="573"/>
        <v>1802.48</v>
      </c>
      <c r="C12242" s="8">
        <f t="shared" si="574"/>
        <v>0.08</v>
      </c>
      <c r="E12242" s="8">
        <f t="shared" si="575"/>
        <v>2.74</v>
      </c>
      <c r="F12242" s="8"/>
      <c r="G12242" s="114">
        <v>41603</v>
      </c>
      <c r="H12242" s="26">
        <v>1802.48</v>
      </c>
      <c r="I12242" s="114">
        <v>41603</v>
      </c>
      <c r="J12242" s="26">
        <v>0.08</v>
      </c>
      <c r="K12242" s="114">
        <v>41603</v>
      </c>
      <c r="L12242" s="26">
        <v>2.74</v>
      </c>
    </row>
    <row r="12243" spans="1:12" x14ac:dyDescent="0.25">
      <c r="A12243" s="8">
        <f t="shared" si="573"/>
        <v>1802.75</v>
      </c>
      <c r="C12243" s="8">
        <f t="shared" si="574"/>
        <v>7.0000000000000007E-2</v>
      </c>
      <c r="E12243" s="8">
        <f t="shared" si="575"/>
        <v>2.71</v>
      </c>
      <c r="F12243" s="8"/>
      <c r="G12243" s="114">
        <v>41604</v>
      </c>
      <c r="H12243" s="26">
        <v>1802.75</v>
      </c>
      <c r="I12243" s="114">
        <v>41604</v>
      </c>
      <c r="J12243" s="26">
        <v>7.0000000000000007E-2</v>
      </c>
      <c r="K12243" s="114">
        <v>41604</v>
      </c>
      <c r="L12243" s="26">
        <v>2.71</v>
      </c>
    </row>
    <row r="12244" spans="1:12" x14ac:dyDescent="0.25">
      <c r="A12244" s="8">
        <f t="shared" si="573"/>
        <v>1807.23</v>
      </c>
      <c r="C12244" s="8">
        <f t="shared" si="574"/>
        <v>7.0000000000000007E-2</v>
      </c>
      <c r="E12244" s="8">
        <f t="shared" si="575"/>
        <v>2.74</v>
      </c>
      <c r="F12244" s="8"/>
      <c r="G12244" s="114">
        <v>41605</v>
      </c>
      <c r="H12244" s="26">
        <v>1807.23</v>
      </c>
      <c r="I12244" s="114">
        <v>41605</v>
      </c>
      <c r="J12244" s="26">
        <v>7.0000000000000007E-2</v>
      </c>
      <c r="K12244" s="114">
        <v>41605</v>
      </c>
      <c r="L12244" s="26">
        <v>2.74</v>
      </c>
    </row>
    <row r="12245" spans="1:12" x14ac:dyDescent="0.25">
      <c r="A12245" s="8">
        <f t="shared" si="573"/>
        <v>1807.23</v>
      </c>
      <c r="C12245" s="8">
        <f t="shared" si="574"/>
        <v>7.0000000000000007E-2</v>
      </c>
      <c r="E12245" s="8">
        <f t="shared" si="575"/>
        <v>2.74</v>
      </c>
      <c r="F12245" s="8"/>
      <c r="G12245" s="114">
        <v>41606</v>
      </c>
      <c r="H12245" s="26" t="e">
        <f>NA()</f>
        <v>#N/A</v>
      </c>
      <c r="I12245" s="114">
        <v>41606</v>
      </c>
      <c r="J12245" s="26" t="e">
        <f>NA()</f>
        <v>#N/A</v>
      </c>
      <c r="K12245" s="114">
        <v>41606</v>
      </c>
      <c r="L12245" s="26" t="e">
        <f>NA()</f>
        <v>#N/A</v>
      </c>
    </row>
    <row r="12246" spans="1:12" x14ac:dyDescent="0.25">
      <c r="A12246" s="8">
        <f t="shared" si="573"/>
        <v>1805.81</v>
      </c>
      <c r="C12246" s="8">
        <f t="shared" si="574"/>
        <v>0.06</v>
      </c>
      <c r="E12246" s="8">
        <f t="shared" si="575"/>
        <v>2.75</v>
      </c>
      <c r="F12246" s="8"/>
      <c r="G12246" s="114">
        <v>41607</v>
      </c>
      <c r="H12246" s="26">
        <v>1805.81</v>
      </c>
      <c r="I12246" s="114">
        <v>41607</v>
      </c>
      <c r="J12246" s="26">
        <v>0.06</v>
      </c>
      <c r="K12246" s="114">
        <v>41607</v>
      </c>
      <c r="L12246" s="26">
        <v>2.75</v>
      </c>
    </row>
    <row r="12247" spans="1:12" x14ac:dyDescent="0.25">
      <c r="A12247" s="8">
        <f t="shared" si="573"/>
        <v>1800.9</v>
      </c>
      <c r="C12247" s="8">
        <f t="shared" si="574"/>
        <v>0.05</v>
      </c>
      <c r="E12247" s="8">
        <f t="shared" si="575"/>
        <v>2.81</v>
      </c>
      <c r="F12247" s="8"/>
      <c r="G12247" s="114">
        <v>41610</v>
      </c>
      <c r="H12247" s="26">
        <v>1800.9</v>
      </c>
      <c r="I12247" s="114">
        <v>41610</v>
      </c>
      <c r="J12247" s="26">
        <v>0.05</v>
      </c>
      <c r="K12247" s="114">
        <v>41610</v>
      </c>
      <c r="L12247" s="26">
        <v>2.81</v>
      </c>
    </row>
    <row r="12248" spans="1:12" x14ac:dyDescent="0.25">
      <c r="A12248" s="8">
        <f t="shared" si="573"/>
        <v>1795.15</v>
      </c>
      <c r="C12248" s="8">
        <f t="shared" si="574"/>
        <v>0.06</v>
      </c>
      <c r="E12248" s="8">
        <f t="shared" si="575"/>
        <v>2.79</v>
      </c>
      <c r="F12248" s="8"/>
      <c r="G12248" s="114">
        <v>41611</v>
      </c>
      <c r="H12248" s="26">
        <v>1795.15</v>
      </c>
      <c r="I12248" s="114">
        <v>41611</v>
      </c>
      <c r="J12248" s="26">
        <v>0.06</v>
      </c>
      <c r="K12248" s="114">
        <v>41611</v>
      </c>
      <c r="L12248" s="26">
        <v>2.79</v>
      </c>
    </row>
    <row r="12249" spans="1:12" x14ac:dyDescent="0.25">
      <c r="A12249" s="8">
        <f t="shared" si="573"/>
        <v>1792.81</v>
      </c>
      <c r="C12249" s="8">
        <f t="shared" si="574"/>
        <v>0.06</v>
      </c>
      <c r="E12249" s="8">
        <f t="shared" si="575"/>
        <v>2.84</v>
      </c>
      <c r="F12249" s="8"/>
      <c r="G12249" s="114">
        <v>41612</v>
      </c>
      <c r="H12249" s="26">
        <v>1792.81</v>
      </c>
      <c r="I12249" s="114">
        <v>41612</v>
      </c>
      <c r="J12249" s="26">
        <v>0.06</v>
      </c>
      <c r="K12249" s="114">
        <v>41612</v>
      </c>
      <c r="L12249" s="26">
        <v>2.84</v>
      </c>
    </row>
    <row r="12250" spans="1:12" x14ac:dyDescent="0.25">
      <c r="A12250" s="8">
        <f t="shared" si="573"/>
        <v>1785.03</v>
      </c>
      <c r="C12250" s="8">
        <f t="shared" si="574"/>
        <v>0.06</v>
      </c>
      <c r="E12250" s="8">
        <f t="shared" si="575"/>
        <v>2.88</v>
      </c>
      <c r="F12250" s="8"/>
      <c r="G12250" s="114">
        <v>41613</v>
      </c>
      <c r="H12250" s="26">
        <v>1785.03</v>
      </c>
      <c r="I12250" s="114">
        <v>41613</v>
      </c>
      <c r="J12250" s="26">
        <v>0.06</v>
      </c>
      <c r="K12250" s="114">
        <v>41613</v>
      </c>
      <c r="L12250" s="26">
        <v>2.88</v>
      </c>
    </row>
    <row r="12251" spans="1:12" x14ac:dyDescent="0.25">
      <c r="A12251" s="8">
        <f t="shared" si="573"/>
        <v>1805.09</v>
      </c>
      <c r="C12251" s="8">
        <f t="shared" si="574"/>
        <v>0.06</v>
      </c>
      <c r="E12251" s="8">
        <f t="shared" si="575"/>
        <v>2.88</v>
      </c>
      <c r="F12251" s="8"/>
      <c r="G12251" s="114">
        <v>41614</v>
      </c>
      <c r="H12251" s="26">
        <v>1805.09</v>
      </c>
      <c r="I12251" s="114">
        <v>41614</v>
      </c>
      <c r="J12251" s="26">
        <v>0.06</v>
      </c>
      <c r="K12251" s="114">
        <v>41614</v>
      </c>
      <c r="L12251" s="26">
        <v>2.88</v>
      </c>
    </row>
    <row r="12252" spans="1:12" x14ac:dyDescent="0.25">
      <c r="A12252" s="8">
        <f t="shared" si="573"/>
        <v>1808.37</v>
      </c>
      <c r="C12252" s="8">
        <f t="shared" si="574"/>
        <v>7.0000000000000007E-2</v>
      </c>
      <c r="E12252" s="8">
        <f t="shared" si="575"/>
        <v>2.86</v>
      </c>
      <c r="F12252" s="8"/>
      <c r="G12252" s="114">
        <v>41617</v>
      </c>
      <c r="H12252" s="26">
        <v>1808.37</v>
      </c>
      <c r="I12252" s="114">
        <v>41617</v>
      </c>
      <c r="J12252" s="26">
        <v>7.0000000000000007E-2</v>
      </c>
      <c r="K12252" s="114">
        <v>41617</v>
      </c>
      <c r="L12252" s="26">
        <v>2.86</v>
      </c>
    </row>
    <row r="12253" spans="1:12" x14ac:dyDescent="0.25">
      <c r="A12253" s="8">
        <f t="shared" si="573"/>
        <v>1802.62</v>
      </c>
      <c r="C12253" s="8">
        <f t="shared" si="574"/>
        <v>7.0000000000000007E-2</v>
      </c>
      <c r="E12253" s="8">
        <f t="shared" si="575"/>
        <v>2.81</v>
      </c>
      <c r="F12253" s="8"/>
      <c r="G12253" s="114">
        <v>41618</v>
      </c>
      <c r="H12253" s="26">
        <v>1802.62</v>
      </c>
      <c r="I12253" s="114">
        <v>41618</v>
      </c>
      <c r="J12253" s="26">
        <v>7.0000000000000007E-2</v>
      </c>
      <c r="K12253" s="114">
        <v>41618</v>
      </c>
      <c r="L12253" s="26">
        <v>2.81</v>
      </c>
    </row>
    <row r="12254" spans="1:12" x14ac:dyDescent="0.25">
      <c r="A12254" s="8">
        <f t="shared" si="573"/>
        <v>1782.22</v>
      </c>
      <c r="C12254" s="8">
        <f t="shared" si="574"/>
        <v>7.0000000000000007E-2</v>
      </c>
      <c r="E12254" s="8">
        <f t="shared" si="575"/>
        <v>2.86</v>
      </c>
      <c r="F12254" s="8"/>
      <c r="G12254" s="114">
        <v>41619</v>
      </c>
      <c r="H12254" s="26">
        <v>1782.22</v>
      </c>
      <c r="I12254" s="114">
        <v>41619</v>
      </c>
      <c r="J12254" s="26">
        <v>7.0000000000000007E-2</v>
      </c>
      <c r="K12254" s="114">
        <v>41619</v>
      </c>
      <c r="L12254" s="26">
        <v>2.86</v>
      </c>
    </row>
    <row r="12255" spans="1:12" x14ac:dyDescent="0.25">
      <c r="A12255" s="8">
        <f t="shared" si="573"/>
        <v>1775.5</v>
      </c>
      <c r="C12255" s="8">
        <f t="shared" si="574"/>
        <v>7.0000000000000007E-2</v>
      </c>
      <c r="E12255" s="8">
        <f t="shared" si="575"/>
        <v>2.89</v>
      </c>
      <c r="F12255" s="8"/>
      <c r="G12255" s="114">
        <v>41620</v>
      </c>
      <c r="H12255" s="26">
        <v>1775.5</v>
      </c>
      <c r="I12255" s="114">
        <v>41620</v>
      </c>
      <c r="J12255" s="26">
        <v>7.0000000000000007E-2</v>
      </c>
      <c r="K12255" s="114">
        <v>41620</v>
      </c>
      <c r="L12255" s="26">
        <v>2.89</v>
      </c>
    </row>
    <row r="12256" spans="1:12" x14ac:dyDescent="0.25">
      <c r="A12256" s="8">
        <f t="shared" si="573"/>
        <v>1775.32</v>
      </c>
      <c r="C12256" s="8">
        <f t="shared" si="574"/>
        <v>7.0000000000000007E-2</v>
      </c>
      <c r="E12256" s="8">
        <f t="shared" si="575"/>
        <v>2.88</v>
      </c>
      <c r="F12256" s="8"/>
      <c r="G12256" s="114">
        <v>41621</v>
      </c>
      <c r="H12256" s="26">
        <v>1775.32</v>
      </c>
      <c r="I12256" s="114">
        <v>41621</v>
      </c>
      <c r="J12256" s="26">
        <v>7.0000000000000007E-2</v>
      </c>
      <c r="K12256" s="114">
        <v>41621</v>
      </c>
      <c r="L12256" s="26">
        <v>2.88</v>
      </c>
    </row>
    <row r="12257" spans="1:12" x14ac:dyDescent="0.25">
      <c r="A12257" s="8">
        <f t="shared" si="573"/>
        <v>1786.54</v>
      </c>
      <c r="C12257" s="8">
        <f t="shared" si="574"/>
        <v>7.0000000000000007E-2</v>
      </c>
      <c r="E12257" s="8">
        <f t="shared" si="575"/>
        <v>2.89</v>
      </c>
      <c r="F12257" s="8"/>
      <c r="G12257" s="114">
        <v>41624</v>
      </c>
      <c r="H12257" s="26">
        <v>1786.54</v>
      </c>
      <c r="I12257" s="114">
        <v>41624</v>
      </c>
      <c r="J12257" s="26">
        <v>7.0000000000000007E-2</v>
      </c>
      <c r="K12257" s="114">
        <v>41624</v>
      </c>
      <c r="L12257" s="26">
        <v>2.89</v>
      </c>
    </row>
    <row r="12258" spans="1:12" x14ac:dyDescent="0.25">
      <c r="A12258" s="8">
        <f t="shared" si="573"/>
        <v>1781</v>
      </c>
      <c r="C12258" s="8">
        <f t="shared" si="574"/>
        <v>7.0000000000000007E-2</v>
      </c>
      <c r="E12258" s="8">
        <f t="shared" si="575"/>
        <v>2.85</v>
      </c>
      <c r="F12258" s="8"/>
      <c r="G12258" s="114">
        <v>41625</v>
      </c>
      <c r="H12258" s="26">
        <v>1781</v>
      </c>
      <c r="I12258" s="114">
        <v>41625</v>
      </c>
      <c r="J12258" s="26">
        <v>7.0000000000000007E-2</v>
      </c>
      <c r="K12258" s="114">
        <v>41625</v>
      </c>
      <c r="L12258" s="26">
        <v>2.85</v>
      </c>
    </row>
    <row r="12259" spans="1:12" x14ac:dyDescent="0.25">
      <c r="A12259" s="8">
        <f t="shared" si="573"/>
        <v>1810.65</v>
      </c>
      <c r="C12259" s="8">
        <f t="shared" si="574"/>
        <v>7.0000000000000007E-2</v>
      </c>
      <c r="E12259" s="8">
        <f t="shared" si="575"/>
        <v>2.89</v>
      </c>
      <c r="F12259" s="8"/>
      <c r="G12259" s="114">
        <v>41626</v>
      </c>
      <c r="H12259" s="26">
        <v>1810.65</v>
      </c>
      <c r="I12259" s="114">
        <v>41626</v>
      </c>
      <c r="J12259" s="26">
        <v>7.0000000000000007E-2</v>
      </c>
      <c r="K12259" s="114">
        <v>41626</v>
      </c>
      <c r="L12259" s="26">
        <v>2.89</v>
      </c>
    </row>
    <row r="12260" spans="1:12" x14ac:dyDescent="0.25">
      <c r="A12260" s="8">
        <f t="shared" si="573"/>
        <v>1809.6</v>
      </c>
      <c r="C12260" s="8">
        <f t="shared" si="574"/>
        <v>0.06</v>
      </c>
      <c r="E12260" s="8">
        <f t="shared" si="575"/>
        <v>2.94</v>
      </c>
      <c r="F12260" s="8"/>
      <c r="G12260" s="114">
        <v>41627</v>
      </c>
      <c r="H12260" s="26">
        <v>1809.6</v>
      </c>
      <c r="I12260" s="114">
        <v>41627</v>
      </c>
      <c r="J12260" s="26">
        <v>0.06</v>
      </c>
      <c r="K12260" s="114">
        <v>41627</v>
      </c>
      <c r="L12260" s="26">
        <v>2.94</v>
      </c>
    </row>
    <row r="12261" spans="1:12" x14ac:dyDescent="0.25">
      <c r="A12261" s="8">
        <f t="shared" si="573"/>
        <v>1818.32</v>
      </c>
      <c r="C12261" s="8">
        <f t="shared" si="574"/>
        <v>7.0000000000000007E-2</v>
      </c>
      <c r="E12261" s="8">
        <f t="shared" si="575"/>
        <v>2.89</v>
      </c>
      <c r="F12261" s="8"/>
      <c r="G12261" s="114">
        <v>41628</v>
      </c>
      <c r="H12261" s="26">
        <v>1818.32</v>
      </c>
      <c r="I12261" s="114">
        <v>41628</v>
      </c>
      <c r="J12261" s="26">
        <v>7.0000000000000007E-2</v>
      </c>
      <c r="K12261" s="114">
        <v>41628</v>
      </c>
      <c r="L12261" s="26">
        <v>2.89</v>
      </c>
    </row>
    <row r="12262" spans="1:12" x14ac:dyDescent="0.25">
      <c r="A12262" s="8">
        <f t="shared" si="573"/>
        <v>1827.99</v>
      </c>
      <c r="C12262" s="8">
        <f t="shared" si="574"/>
        <v>7.0000000000000007E-2</v>
      </c>
      <c r="E12262" s="8">
        <f t="shared" si="575"/>
        <v>2.94</v>
      </c>
      <c r="F12262" s="8"/>
      <c r="G12262" s="114">
        <v>41631</v>
      </c>
      <c r="H12262" s="26">
        <v>1827.99</v>
      </c>
      <c r="I12262" s="114">
        <v>41631</v>
      </c>
      <c r="J12262" s="26">
        <v>7.0000000000000007E-2</v>
      </c>
      <c r="K12262" s="114">
        <v>41631</v>
      </c>
      <c r="L12262" s="26">
        <v>2.94</v>
      </c>
    </row>
    <row r="12263" spans="1:12" x14ac:dyDescent="0.25">
      <c r="A12263" s="8">
        <f t="shared" si="573"/>
        <v>1833.32</v>
      </c>
      <c r="C12263" s="8">
        <f t="shared" si="574"/>
        <v>7.0000000000000007E-2</v>
      </c>
      <c r="E12263" s="8">
        <f t="shared" si="575"/>
        <v>2.99</v>
      </c>
      <c r="F12263" s="8"/>
      <c r="G12263" s="114">
        <v>41632</v>
      </c>
      <c r="H12263" s="26">
        <v>1833.32</v>
      </c>
      <c r="I12263" s="114">
        <v>41632</v>
      </c>
      <c r="J12263" s="26">
        <v>7.0000000000000007E-2</v>
      </c>
      <c r="K12263" s="114">
        <v>41632</v>
      </c>
      <c r="L12263" s="26">
        <v>2.99</v>
      </c>
    </row>
    <row r="12264" spans="1:12" x14ac:dyDescent="0.25">
      <c r="A12264" s="8">
        <f t="shared" si="573"/>
        <v>1833.32</v>
      </c>
      <c r="C12264" s="8">
        <f t="shared" si="574"/>
        <v>7.0000000000000007E-2</v>
      </c>
      <c r="E12264" s="8">
        <f t="shared" si="575"/>
        <v>2.99</v>
      </c>
      <c r="F12264" s="8"/>
      <c r="G12264" s="114">
        <v>41633</v>
      </c>
      <c r="H12264" s="26" t="e">
        <f>NA()</f>
        <v>#N/A</v>
      </c>
      <c r="I12264" s="114">
        <v>41633</v>
      </c>
      <c r="J12264" s="26" t="e">
        <f>NA()</f>
        <v>#N/A</v>
      </c>
      <c r="K12264" s="114">
        <v>41633</v>
      </c>
      <c r="L12264" s="26" t="e">
        <f>NA()</f>
        <v>#N/A</v>
      </c>
    </row>
    <row r="12265" spans="1:12" x14ac:dyDescent="0.25">
      <c r="A12265" s="8">
        <f t="shared" si="573"/>
        <v>1842.02</v>
      </c>
      <c r="C12265" s="8">
        <f t="shared" si="574"/>
        <v>7.0000000000000007E-2</v>
      </c>
      <c r="E12265" s="8">
        <f t="shared" si="575"/>
        <v>3</v>
      </c>
      <c r="F12265" s="8"/>
      <c r="G12265" s="114">
        <v>41634</v>
      </c>
      <c r="H12265" s="26">
        <v>1842.02</v>
      </c>
      <c r="I12265" s="114">
        <v>41634</v>
      </c>
      <c r="J12265" s="26">
        <v>7.0000000000000007E-2</v>
      </c>
      <c r="K12265" s="114">
        <v>41634</v>
      </c>
      <c r="L12265" s="26">
        <v>3</v>
      </c>
    </row>
    <row r="12266" spans="1:12" x14ac:dyDescent="0.25">
      <c r="A12266" s="8">
        <f t="shared" si="573"/>
        <v>1841.4</v>
      </c>
      <c r="C12266" s="8">
        <f t="shared" si="574"/>
        <v>7.0000000000000007E-2</v>
      </c>
      <c r="E12266" s="8">
        <f t="shared" si="575"/>
        <v>3.02</v>
      </c>
      <c r="F12266" s="8"/>
      <c r="G12266" s="114">
        <v>41635</v>
      </c>
      <c r="H12266" s="26">
        <v>1841.4</v>
      </c>
      <c r="I12266" s="114">
        <v>41635</v>
      </c>
      <c r="J12266" s="26">
        <v>7.0000000000000007E-2</v>
      </c>
      <c r="K12266" s="114">
        <v>41635</v>
      </c>
      <c r="L12266" s="26">
        <v>3.02</v>
      </c>
    </row>
    <row r="12267" spans="1:12" x14ac:dyDescent="0.25">
      <c r="A12267" s="8">
        <f t="shared" si="573"/>
        <v>1841.07</v>
      </c>
      <c r="C12267" s="8">
        <f t="shared" si="574"/>
        <v>7.0000000000000007E-2</v>
      </c>
      <c r="E12267" s="8">
        <f t="shared" si="575"/>
        <v>2.99</v>
      </c>
      <c r="F12267" s="8"/>
      <c r="G12267" s="114">
        <v>41638</v>
      </c>
      <c r="H12267" s="26">
        <v>1841.07</v>
      </c>
      <c r="I12267" s="114">
        <v>41638</v>
      </c>
      <c r="J12267" s="26">
        <v>7.0000000000000007E-2</v>
      </c>
      <c r="K12267" s="114">
        <v>41638</v>
      </c>
      <c r="L12267" s="26">
        <v>2.99</v>
      </c>
    </row>
    <row r="12268" spans="1:12" x14ac:dyDescent="0.25">
      <c r="A12268" s="8">
        <f t="shared" si="573"/>
        <v>1848.36</v>
      </c>
      <c r="C12268" s="8">
        <f t="shared" si="574"/>
        <v>7.0000000000000007E-2</v>
      </c>
      <c r="E12268" s="8">
        <f t="shared" si="575"/>
        <v>3.04</v>
      </c>
      <c r="F12268" s="8"/>
      <c r="G12268" s="114">
        <v>41639</v>
      </c>
      <c r="H12268" s="26">
        <v>1848.36</v>
      </c>
      <c r="I12268" s="114">
        <v>41639</v>
      </c>
      <c r="J12268" s="26">
        <v>7.0000000000000007E-2</v>
      </c>
      <c r="K12268" s="114">
        <v>41639</v>
      </c>
      <c r="L12268" s="26">
        <v>3.04</v>
      </c>
    </row>
    <row r="12269" spans="1:12" x14ac:dyDescent="0.25">
      <c r="A12269" s="8">
        <f t="shared" si="573"/>
        <v>1848.36</v>
      </c>
      <c r="C12269" s="8">
        <f t="shared" si="574"/>
        <v>7.0000000000000007E-2</v>
      </c>
      <c r="E12269" s="8">
        <f t="shared" si="575"/>
        <v>3.04</v>
      </c>
      <c r="F12269" s="8"/>
      <c r="G12269" s="114">
        <v>41640</v>
      </c>
      <c r="H12269" s="26" t="e">
        <f>NA()</f>
        <v>#N/A</v>
      </c>
      <c r="I12269" s="114">
        <v>41640</v>
      </c>
      <c r="J12269" s="26" t="e">
        <f>NA()</f>
        <v>#N/A</v>
      </c>
      <c r="K12269" s="114">
        <v>41640</v>
      </c>
      <c r="L12269" s="26" t="e">
        <f>NA()</f>
        <v>#N/A</v>
      </c>
    </row>
    <row r="12270" spans="1:12" x14ac:dyDescent="0.25">
      <c r="A12270" s="8">
        <f t="shared" si="573"/>
        <v>1831.98</v>
      </c>
      <c r="C12270" s="8">
        <f t="shared" si="574"/>
        <v>7.0000000000000007E-2</v>
      </c>
      <c r="E12270" s="8">
        <f t="shared" si="575"/>
        <v>3</v>
      </c>
      <c r="F12270" s="8"/>
      <c r="G12270" s="114">
        <v>41641</v>
      </c>
      <c r="H12270" s="26">
        <v>1831.98</v>
      </c>
      <c r="I12270" s="114">
        <v>41641</v>
      </c>
      <c r="J12270" s="26">
        <v>7.0000000000000007E-2</v>
      </c>
      <c r="K12270" s="114">
        <v>41641</v>
      </c>
      <c r="L12270" s="26">
        <v>3</v>
      </c>
    </row>
    <row r="12271" spans="1:12" x14ac:dyDescent="0.25">
      <c r="A12271" s="8">
        <f t="shared" si="573"/>
        <v>1831.37</v>
      </c>
      <c r="C12271" s="8">
        <f t="shared" si="574"/>
        <v>7.0000000000000007E-2</v>
      </c>
      <c r="E12271" s="8">
        <f t="shared" si="575"/>
        <v>3.01</v>
      </c>
      <c r="F12271" s="8"/>
      <c r="G12271" s="114">
        <v>41642</v>
      </c>
      <c r="H12271" s="26">
        <v>1831.37</v>
      </c>
      <c r="I12271" s="114">
        <v>41642</v>
      </c>
      <c r="J12271" s="26">
        <v>7.0000000000000007E-2</v>
      </c>
      <c r="K12271" s="114">
        <v>41642</v>
      </c>
      <c r="L12271" s="26">
        <v>3.01</v>
      </c>
    </row>
    <row r="12272" spans="1:12" x14ac:dyDescent="0.25">
      <c r="A12272" s="8">
        <f t="shared" si="573"/>
        <v>1826.77</v>
      </c>
      <c r="C12272" s="8">
        <f t="shared" si="574"/>
        <v>0.05</v>
      </c>
      <c r="E12272" s="8">
        <f t="shared" si="575"/>
        <v>2.98</v>
      </c>
      <c r="F12272" s="8"/>
      <c r="G12272" s="114">
        <v>41645</v>
      </c>
      <c r="H12272" s="26">
        <v>1826.77</v>
      </c>
      <c r="I12272" s="114">
        <v>41645</v>
      </c>
      <c r="J12272" s="26">
        <v>0.05</v>
      </c>
      <c r="K12272" s="114">
        <v>41645</v>
      </c>
      <c r="L12272" s="26">
        <v>2.98</v>
      </c>
    </row>
    <row r="12273" spans="1:12" x14ac:dyDescent="0.25">
      <c r="A12273" s="8">
        <f t="shared" si="573"/>
        <v>1837.88</v>
      </c>
      <c r="C12273" s="8">
        <f t="shared" si="574"/>
        <v>0.04</v>
      </c>
      <c r="E12273" s="8">
        <f t="shared" si="575"/>
        <v>2.96</v>
      </c>
      <c r="F12273" s="8"/>
      <c r="G12273" s="114">
        <v>41646</v>
      </c>
      <c r="H12273" s="26">
        <v>1837.88</v>
      </c>
      <c r="I12273" s="114">
        <v>41646</v>
      </c>
      <c r="J12273" s="26">
        <v>0.04</v>
      </c>
      <c r="K12273" s="114">
        <v>41646</v>
      </c>
      <c r="L12273" s="26">
        <v>2.96</v>
      </c>
    </row>
    <row r="12274" spans="1:12" x14ac:dyDescent="0.25">
      <c r="A12274" s="8">
        <f t="shared" si="573"/>
        <v>1837.49</v>
      </c>
      <c r="C12274" s="8">
        <f t="shared" si="574"/>
        <v>0.05</v>
      </c>
      <c r="E12274" s="8">
        <f t="shared" si="575"/>
        <v>3.01</v>
      </c>
      <c r="F12274" s="8"/>
      <c r="G12274" s="114">
        <v>41647</v>
      </c>
      <c r="H12274" s="26">
        <v>1837.49</v>
      </c>
      <c r="I12274" s="114">
        <v>41647</v>
      </c>
      <c r="J12274" s="26">
        <v>0.05</v>
      </c>
      <c r="K12274" s="114">
        <v>41647</v>
      </c>
      <c r="L12274" s="26">
        <v>3.01</v>
      </c>
    </row>
    <row r="12275" spans="1:12" x14ac:dyDescent="0.25">
      <c r="A12275" s="8">
        <f t="shared" si="573"/>
        <v>1838.13</v>
      </c>
      <c r="C12275" s="8">
        <f t="shared" si="574"/>
        <v>0.04</v>
      </c>
      <c r="E12275" s="8">
        <f t="shared" si="575"/>
        <v>2.97</v>
      </c>
      <c r="F12275" s="8"/>
      <c r="G12275" s="114">
        <v>41648</v>
      </c>
      <c r="H12275" s="26">
        <v>1838.13</v>
      </c>
      <c r="I12275" s="114">
        <v>41648</v>
      </c>
      <c r="J12275" s="26">
        <v>0.04</v>
      </c>
      <c r="K12275" s="114">
        <v>41648</v>
      </c>
      <c r="L12275" s="26">
        <v>2.97</v>
      </c>
    </row>
    <row r="12276" spans="1:12" x14ac:dyDescent="0.25">
      <c r="A12276" s="8">
        <f t="shared" si="573"/>
        <v>1842.37</v>
      </c>
      <c r="C12276" s="8">
        <f t="shared" si="574"/>
        <v>0.05</v>
      </c>
      <c r="E12276" s="8">
        <f t="shared" si="575"/>
        <v>2.88</v>
      </c>
      <c r="F12276" s="8"/>
      <c r="G12276" s="114">
        <v>41649</v>
      </c>
      <c r="H12276" s="26">
        <v>1842.37</v>
      </c>
      <c r="I12276" s="114">
        <v>41649</v>
      </c>
      <c r="J12276" s="26">
        <v>0.05</v>
      </c>
      <c r="K12276" s="114">
        <v>41649</v>
      </c>
      <c r="L12276" s="26">
        <v>2.88</v>
      </c>
    </row>
    <row r="12277" spans="1:12" x14ac:dyDescent="0.25">
      <c r="A12277" s="8">
        <f t="shared" si="573"/>
        <v>1819.2</v>
      </c>
      <c r="C12277" s="8">
        <f t="shared" si="574"/>
        <v>0.03</v>
      </c>
      <c r="E12277" s="8">
        <f t="shared" si="575"/>
        <v>2.84</v>
      </c>
      <c r="F12277" s="8"/>
      <c r="G12277" s="114">
        <v>41652</v>
      </c>
      <c r="H12277" s="26">
        <v>1819.2</v>
      </c>
      <c r="I12277" s="114">
        <v>41652</v>
      </c>
      <c r="J12277" s="26">
        <v>0.03</v>
      </c>
      <c r="K12277" s="114">
        <v>41652</v>
      </c>
      <c r="L12277" s="26">
        <v>2.84</v>
      </c>
    </row>
    <row r="12278" spans="1:12" x14ac:dyDescent="0.25">
      <c r="A12278" s="8">
        <f t="shared" si="573"/>
        <v>1838.88</v>
      </c>
      <c r="C12278" s="8">
        <f t="shared" si="574"/>
        <v>0.04</v>
      </c>
      <c r="E12278" s="8">
        <f t="shared" si="575"/>
        <v>2.88</v>
      </c>
      <c r="F12278" s="8"/>
      <c r="G12278" s="114">
        <v>41653</v>
      </c>
      <c r="H12278" s="26">
        <v>1838.88</v>
      </c>
      <c r="I12278" s="114">
        <v>41653</v>
      </c>
      <c r="J12278" s="26">
        <v>0.04</v>
      </c>
      <c r="K12278" s="114">
        <v>41653</v>
      </c>
      <c r="L12278" s="26">
        <v>2.88</v>
      </c>
    </row>
    <row r="12279" spans="1:12" x14ac:dyDescent="0.25">
      <c r="A12279" s="8">
        <f t="shared" si="573"/>
        <v>1848.38</v>
      </c>
      <c r="C12279" s="8">
        <f t="shared" si="574"/>
        <v>0.04</v>
      </c>
      <c r="E12279" s="8">
        <f t="shared" si="575"/>
        <v>2.9</v>
      </c>
      <c r="F12279" s="8"/>
      <c r="G12279" s="114">
        <v>41654</v>
      </c>
      <c r="H12279" s="26">
        <v>1848.38</v>
      </c>
      <c r="I12279" s="114">
        <v>41654</v>
      </c>
      <c r="J12279" s="26">
        <v>0.04</v>
      </c>
      <c r="K12279" s="114">
        <v>41654</v>
      </c>
      <c r="L12279" s="26">
        <v>2.9</v>
      </c>
    </row>
    <row r="12280" spans="1:12" x14ac:dyDescent="0.25">
      <c r="A12280" s="8">
        <f t="shared" si="573"/>
        <v>1845.89</v>
      </c>
      <c r="C12280" s="8">
        <f t="shared" si="574"/>
        <v>0.04</v>
      </c>
      <c r="E12280" s="8">
        <f t="shared" si="575"/>
        <v>2.86</v>
      </c>
      <c r="F12280" s="8"/>
      <c r="G12280" s="114">
        <v>41655</v>
      </c>
      <c r="H12280" s="26">
        <v>1845.89</v>
      </c>
      <c r="I12280" s="114">
        <v>41655</v>
      </c>
      <c r="J12280" s="26">
        <v>0.04</v>
      </c>
      <c r="K12280" s="114">
        <v>41655</v>
      </c>
      <c r="L12280" s="26">
        <v>2.86</v>
      </c>
    </row>
    <row r="12281" spans="1:12" x14ac:dyDescent="0.25">
      <c r="A12281" s="8">
        <f t="shared" si="573"/>
        <v>1838.7</v>
      </c>
      <c r="C12281" s="8">
        <f t="shared" si="574"/>
        <v>0.05</v>
      </c>
      <c r="E12281" s="8">
        <f t="shared" si="575"/>
        <v>2.84</v>
      </c>
      <c r="F12281" s="8"/>
      <c r="G12281" s="114">
        <v>41656</v>
      </c>
      <c r="H12281" s="26">
        <v>1838.7</v>
      </c>
      <c r="I12281" s="114">
        <v>41656</v>
      </c>
      <c r="J12281" s="26">
        <v>0.05</v>
      </c>
      <c r="K12281" s="114">
        <v>41656</v>
      </c>
      <c r="L12281" s="26">
        <v>2.84</v>
      </c>
    </row>
    <row r="12282" spans="1:12" x14ac:dyDescent="0.25">
      <c r="A12282" s="8">
        <f t="shared" si="573"/>
        <v>1838.7</v>
      </c>
      <c r="C12282" s="8">
        <f t="shared" si="574"/>
        <v>0.05</v>
      </c>
      <c r="E12282" s="8">
        <f t="shared" si="575"/>
        <v>2.84</v>
      </c>
      <c r="F12282" s="8"/>
      <c r="G12282" s="114">
        <v>41659</v>
      </c>
      <c r="H12282" s="26" t="e">
        <f>NA()</f>
        <v>#N/A</v>
      </c>
      <c r="I12282" s="114">
        <v>41659</v>
      </c>
      <c r="J12282" s="26" t="e">
        <f>NA()</f>
        <v>#N/A</v>
      </c>
      <c r="K12282" s="114">
        <v>41659</v>
      </c>
      <c r="L12282" s="26" t="e">
        <f>NA()</f>
        <v>#N/A</v>
      </c>
    </row>
    <row r="12283" spans="1:12" x14ac:dyDescent="0.25">
      <c r="A12283" s="8">
        <f t="shared" si="573"/>
        <v>1843.8</v>
      </c>
      <c r="C12283" s="8">
        <f t="shared" si="574"/>
        <v>0.04</v>
      </c>
      <c r="E12283" s="8">
        <f t="shared" si="575"/>
        <v>2.85</v>
      </c>
      <c r="F12283" s="8"/>
      <c r="G12283" s="114">
        <v>41660</v>
      </c>
      <c r="H12283" s="26">
        <v>1843.8</v>
      </c>
      <c r="I12283" s="114">
        <v>41660</v>
      </c>
      <c r="J12283" s="26">
        <v>0.04</v>
      </c>
      <c r="K12283" s="114">
        <v>41660</v>
      </c>
      <c r="L12283" s="26">
        <v>2.85</v>
      </c>
    </row>
    <row r="12284" spans="1:12" x14ac:dyDescent="0.25">
      <c r="A12284" s="8">
        <f t="shared" si="573"/>
        <v>1844.86</v>
      </c>
      <c r="C12284" s="8">
        <f t="shared" si="574"/>
        <v>0.04</v>
      </c>
      <c r="E12284" s="8">
        <f t="shared" si="575"/>
        <v>2.87</v>
      </c>
      <c r="F12284" s="8"/>
      <c r="G12284" s="114">
        <v>41661</v>
      </c>
      <c r="H12284" s="26">
        <v>1844.86</v>
      </c>
      <c r="I12284" s="114">
        <v>41661</v>
      </c>
      <c r="J12284" s="26">
        <v>0.04</v>
      </c>
      <c r="K12284" s="114">
        <v>41661</v>
      </c>
      <c r="L12284" s="26">
        <v>2.87</v>
      </c>
    </row>
    <row r="12285" spans="1:12" x14ac:dyDescent="0.25">
      <c r="A12285" s="8">
        <f t="shared" si="573"/>
        <v>1828.46</v>
      </c>
      <c r="C12285" s="8">
        <f t="shared" si="574"/>
        <v>0.04</v>
      </c>
      <c r="E12285" s="8">
        <f t="shared" si="575"/>
        <v>2.79</v>
      </c>
      <c r="F12285" s="8"/>
      <c r="G12285" s="114">
        <v>41662</v>
      </c>
      <c r="H12285" s="26">
        <v>1828.46</v>
      </c>
      <c r="I12285" s="114">
        <v>41662</v>
      </c>
      <c r="J12285" s="26">
        <v>0.04</v>
      </c>
      <c r="K12285" s="114">
        <v>41662</v>
      </c>
      <c r="L12285" s="26">
        <v>2.79</v>
      </c>
    </row>
    <row r="12286" spans="1:12" x14ac:dyDescent="0.25">
      <c r="A12286" s="8">
        <f t="shared" si="573"/>
        <v>1790.29</v>
      </c>
      <c r="C12286" s="8">
        <f t="shared" si="574"/>
        <v>0.04</v>
      </c>
      <c r="E12286" s="8">
        <f t="shared" si="575"/>
        <v>2.75</v>
      </c>
      <c r="F12286" s="8"/>
      <c r="G12286" s="114">
        <v>41663</v>
      </c>
      <c r="H12286" s="26">
        <v>1790.29</v>
      </c>
      <c r="I12286" s="114">
        <v>41663</v>
      </c>
      <c r="J12286" s="26">
        <v>0.04</v>
      </c>
      <c r="K12286" s="114">
        <v>41663</v>
      </c>
      <c r="L12286" s="26">
        <v>2.75</v>
      </c>
    </row>
    <row r="12287" spans="1:12" x14ac:dyDescent="0.25">
      <c r="A12287" s="8">
        <f t="shared" ref="A12287:A12350" si="576">IF(ISNA(H12287),A12286,H12287)</f>
        <v>1781.56</v>
      </c>
      <c r="C12287" s="8">
        <f t="shared" ref="C12287:C12350" si="577">IF(ISNA(J12287),C12286,J12287)</f>
        <v>0.05</v>
      </c>
      <c r="E12287" s="8">
        <f t="shared" ref="E12287:E12350" si="578">IF(ISNA(L12287),E12286,L12287)</f>
        <v>2.78</v>
      </c>
      <c r="F12287" s="8"/>
      <c r="G12287" s="114">
        <v>41666</v>
      </c>
      <c r="H12287" s="26">
        <v>1781.56</v>
      </c>
      <c r="I12287" s="114">
        <v>41666</v>
      </c>
      <c r="J12287" s="26">
        <v>0.05</v>
      </c>
      <c r="K12287" s="114">
        <v>41666</v>
      </c>
      <c r="L12287" s="26">
        <v>2.78</v>
      </c>
    </row>
    <row r="12288" spans="1:12" x14ac:dyDescent="0.25">
      <c r="A12288" s="8">
        <f t="shared" si="576"/>
        <v>1792.5</v>
      </c>
      <c r="C12288" s="8">
        <f t="shared" si="577"/>
        <v>0.05</v>
      </c>
      <c r="E12288" s="8">
        <f t="shared" si="578"/>
        <v>2.77</v>
      </c>
      <c r="F12288" s="8"/>
      <c r="G12288" s="114">
        <v>41667</v>
      </c>
      <c r="H12288" s="26">
        <v>1792.5</v>
      </c>
      <c r="I12288" s="114">
        <v>41667</v>
      </c>
      <c r="J12288" s="26">
        <v>0.05</v>
      </c>
      <c r="K12288" s="114">
        <v>41667</v>
      </c>
      <c r="L12288" s="26">
        <v>2.77</v>
      </c>
    </row>
    <row r="12289" spans="1:12" x14ac:dyDescent="0.25">
      <c r="A12289" s="8">
        <f t="shared" si="576"/>
        <v>1774.2</v>
      </c>
      <c r="C12289" s="8">
        <f t="shared" si="577"/>
        <v>0.04</v>
      </c>
      <c r="E12289" s="8">
        <f t="shared" si="578"/>
        <v>2.69</v>
      </c>
      <c r="F12289" s="8"/>
      <c r="G12289" s="114">
        <v>41668</v>
      </c>
      <c r="H12289" s="26">
        <v>1774.2</v>
      </c>
      <c r="I12289" s="114">
        <v>41668</v>
      </c>
      <c r="J12289" s="26">
        <v>0.04</v>
      </c>
      <c r="K12289" s="114">
        <v>41668</v>
      </c>
      <c r="L12289" s="26">
        <v>2.69</v>
      </c>
    </row>
    <row r="12290" spans="1:12" x14ac:dyDescent="0.25">
      <c r="A12290" s="8">
        <f t="shared" si="576"/>
        <v>1794.19</v>
      </c>
      <c r="C12290" s="8">
        <f t="shared" si="577"/>
        <v>0.02</v>
      </c>
      <c r="E12290" s="8">
        <f t="shared" si="578"/>
        <v>2.72</v>
      </c>
      <c r="F12290" s="8"/>
      <c r="G12290" s="114">
        <v>41669</v>
      </c>
      <c r="H12290" s="26">
        <v>1794.19</v>
      </c>
      <c r="I12290" s="114">
        <v>41669</v>
      </c>
      <c r="J12290" s="26">
        <v>0.02</v>
      </c>
      <c r="K12290" s="114">
        <v>41669</v>
      </c>
      <c r="L12290" s="26">
        <v>2.72</v>
      </c>
    </row>
    <row r="12291" spans="1:12" x14ac:dyDescent="0.25">
      <c r="A12291" s="8">
        <f t="shared" si="576"/>
        <v>1782.59</v>
      </c>
      <c r="C12291" s="8">
        <f t="shared" si="577"/>
        <v>0.02</v>
      </c>
      <c r="E12291" s="8">
        <f t="shared" si="578"/>
        <v>2.67</v>
      </c>
      <c r="F12291" s="8"/>
      <c r="G12291" s="114">
        <v>41670</v>
      </c>
      <c r="H12291" s="26">
        <v>1782.59</v>
      </c>
      <c r="I12291" s="114">
        <v>41670</v>
      </c>
      <c r="J12291" s="26">
        <v>0.02</v>
      </c>
      <c r="K12291" s="114">
        <v>41670</v>
      </c>
      <c r="L12291" s="26">
        <v>2.67</v>
      </c>
    </row>
    <row r="12292" spans="1:12" x14ac:dyDescent="0.25">
      <c r="A12292" s="8">
        <f t="shared" si="576"/>
        <v>1741.89</v>
      </c>
      <c r="C12292" s="8">
        <f t="shared" si="577"/>
        <v>0.05</v>
      </c>
      <c r="E12292" s="8">
        <f t="shared" si="578"/>
        <v>2.61</v>
      </c>
      <c r="F12292" s="8"/>
      <c r="G12292" s="114">
        <v>41673</v>
      </c>
      <c r="H12292" s="26">
        <v>1741.89</v>
      </c>
      <c r="I12292" s="114">
        <v>41673</v>
      </c>
      <c r="J12292" s="26">
        <v>0.05</v>
      </c>
      <c r="K12292" s="114">
        <v>41673</v>
      </c>
      <c r="L12292" s="26">
        <v>2.61</v>
      </c>
    </row>
    <row r="12293" spans="1:12" x14ac:dyDescent="0.25">
      <c r="A12293" s="8">
        <f t="shared" si="576"/>
        <v>1755.2</v>
      </c>
      <c r="C12293" s="8">
        <f t="shared" si="577"/>
        <v>0.06</v>
      </c>
      <c r="E12293" s="8">
        <f t="shared" si="578"/>
        <v>2.64</v>
      </c>
      <c r="F12293" s="8"/>
      <c r="G12293" s="114">
        <v>41674</v>
      </c>
      <c r="H12293" s="26">
        <v>1755.2</v>
      </c>
      <c r="I12293" s="114">
        <v>41674</v>
      </c>
      <c r="J12293" s="26">
        <v>0.06</v>
      </c>
      <c r="K12293" s="114">
        <v>41674</v>
      </c>
      <c r="L12293" s="26">
        <v>2.64</v>
      </c>
    </row>
    <row r="12294" spans="1:12" x14ac:dyDescent="0.25">
      <c r="A12294" s="8">
        <f t="shared" si="576"/>
        <v>1751.64</v>
      </c>
      <c r="C12294" s="8">
        <f t="shared" si="577"/>
        <v>7.0000000000000007E-2</v>
      </c>
      <c r="E12294" s="8">
        <f t="shared" si="578"/>
        <v>2.7</v>
      </c>
      <c r="F12294" s="8"/>
      <c r="G12294" s="114">
        <v>41675</v>
      </c>
      <c r="H12294" s="26">
        <v>1751.64</v>
      </c>
      <c r="I12294" s="114">
        <v>41675</v>
      </c>
      <c r="J12294" s="26">
        <v>7.0000000000000007E-2</v>
      </c>
      <c r="K12294" s="114">
        <v>41675</v>
      </c>
      <c r="L12294" s="26">
        <v>2.7</v>
      </c>
    </row>
    <row r="12295" spans="1:12" x14ac:dyDescent="0.25">
      <c r="A12295" s="8">
        <f t="shared" si="576"/>
        <v>1773.43</v>
      </c>
      <c r="C12295" s="8">
        <f t="shared" si="577"/>
        <v>7.0000000000000007E-2</v>
      </c>
      <c r="E12295" s="8">
        <f t="shared" si="578"/>
        <v>2.73</v>
      </c>
      <c r="F12295" s="8"/>
      <c r="G12295" s="114">
        <v>41676</v>
      </c>
      <c r="H12295" s="26">
        <v>1773.43</v>
      </c>
      <c r="I12295" s="114">
        <v>41676</v>
      </c>
      <c r="J12295" s="26">
        <v>7.0000000000000007E-2</v>
      </c>
      <c r="K12295" s="114">
        <v>41676</v>
      </c>
      <c r="L12295" s="26">
        <v>2.73</v>
      </c>
    </row>
    <row r="12296" spans="1:12" x14ac:dyDescent="0.25">
      <c r="A12296" s="8">
        <f t="shared" si="576"/>
        <v>1797.02</v>
      </c>
      <c r="C12296" s="8">
        <f t="shared" si="577"/>
        <v>0.08</v>
      </c>
      <c r="E12296" s="8">
        <f t="shared" si="578"/>
        <v>2.71</v>
      </c>
      <c r="F12296" s="8"/>
      <c r="G12296" s="114">
        <v>41677</v>
      </c>
      <c r="H12296" s="26">
        <v>1797.02</v>
      </c>
      <c r="I12296" s="114">
        <v>41677</v>
      </c>
      <c r="J12296" s="26">
        <v>0.08</v>
      </c>
      <c r="K12296" s="114">
        <v>41677</v>
      </c>
      <c r="L12296" s="26">
        <v>2.71</v>
      </c>
    </row>
    <row r="12297" spans="1:12" x14ac:dyDescent="0.25">
      <c r="A12297" s="8">
        <f t="shared" si="576"/>
        <v>1799.84</v>
      </c>
      <c r="C12297" s="8">
        <f t="shared" si="577"/>
        <v>7.0000000000000007E-2</v>
      </c>
      <c r="E12297" s="8">
        <f t="shared" si="578"/>
        <v>2.7</v>
      </c>
      <c r="F12297" s="8"/>
      <c r="G12297" s="114">
        <v>41680</v>
      </c>
      <c r="H12297" s="26">
        <v>1799.84</v>
      </c>
      <c r="I12297" s="114">
        <v>41680</v>
      </c>
      <c r="J12297" s="26">
        <v>7.0000000000000007E-2</v>
      </c>
      <c r="K12297" s="114">
        <v>41680</v>
      </c>
      <c r="L12297" s="26">
        <v>2.7</v>
      </c>
    </row>
    <row r="12298" spans="1:12" x14ac:dyDescent="0.25">
      <c r="A12298" s="8">
        <f t="shared" si="576"/>
        <v>1819.75</v>
      </c>
      <c r="C12298" s="8">
        <f t="shared" si="577"/>
        <v>0.05</v>
      </c>
      <c r="E12298" s="8">
        <f t="shared" si="578"/>
        <v>2.75</v>
      </c>
      <c r="F12298" s="8"/>
      <c r="G12298" s="114">
        <v>41681</v>
      </c>
      <c r="H12298" s="26">
        <v>1819.75</v>
      </c>
      <c r="I12298" s="114">
        <v>41681</v>
      </c>
      <c r="J12298" s="26">
        <v>0.05</v>
      </c>
      <c r="K12298" s="114">
        <v>41681</v>
      </c>
      <c r="L12298" s="26">
        <v>2.75</v>
      </c>
    </row>
    <row r="12299" spans="1:12" x14ac:dyDescent="0.25">
      <c r="A12299" s="8">
        <f t="shared" si="576"/>
        <v>1819.26</v>
      </c>
      <c r="C12299" s="8">
        <f t="shared" si="577"/>
        <v>0.05</v>
      </c>
      <c r="E12299" s="8">
        <f t="shared" si="578"/>
        <v>2.8</v>
      </c>
      <c r="F12299" s="8"/>
      <c r="G12299" s="114">
        <v>41682</v>
      </c>
      <c r="H12299" s="26">
        <v>1819.26</v>
      </c>
      <c r="I12299" s="114">
        <v>41682</v>
      </c>
      <c r="J12299" s="26">
        <v>0.05</v>
      </c>
      <c r="K12299" s="114">
        <v>41682</v>
      </c>
      <c r="L12299" s="26">
        <v>2.8</v>
      </c>
    </row>
    <row r="12300" spans="1:12" x14ac:dyDescent="0.25">
      <c r="A12300" s="8">
        <f t="shared" si="576"/>
        <v>1829.83</v>
      </c>
      <c r="C12300" s="8">
        <f t="shared" si="577"/>
        <v>0.03</v>
      </c>
      <c r="E12300" s="8">
        <f t="shared" si="578"/>
        <v>2.73</v>
      </c>
      <c r="F12300" s="8"/>
      <c r="G12300" s="114">
        <v>41683</v>
      </c>
      <c r="H12300" s="26">
        <v>1829.83</v>
      </c>
      <c r="I12300" s="114">
        <v>41683</v>
      </c>
      <c r="J12300" s="26">
        <v>0.03</v>
      </c>
      <c r="K12300" s="114">
        <v>41683</v>
      </c>
      <c r="L12300" s="26">
        <v>2.73</v>
      </c>
    </row>
    <row r="12301" spans="1:12" x14ac:dyDescent="0.25">
      <c r="A12301" s="8">
        <f t="shared" si="576"/>
        <v>1838.63</v>
      </c>
      <c r="C12301" s="8">
        <f t="shared" si="577"/>
        <v>0.02</v>
      </c>
      <c r="E12301" s="8">
        <f t="shared" si="578"/>
        <v>2.75</v>
      </c>
      <c r="F12301" s="8"/>
      <c r="G12301" s="114">
        <v>41684</v>
      </c>
      <c r="H12301" s="26">
        <v>1838.63</v>
      </c>
      <c r="I12301" s="114">
        <v>41684</v>
      </c>
      <c r="J12301" s="26">
        <v>0.02</v>
      </c>
      <c r="K12301" s="114">
        <v>41684</v>
      </c>
      <c r="L12301" s="26">
        <v>2.75</v>
      </c>
    </row>
    <row r="12302" spans="1:12" x14ac:dyDescent="0.25">
      <c r="A12302" s="8">
        <f t="shared" si="576"/>
        <v>1838.63</v>
      </c>
      <c r="C12302" s="8">
        <f t="shared" si="577"/>
        <v>0.02</v>
      </c>
      <c r="E12302" s="8">
        <f t="shared" si="578"/>
        <v>2.75</v>
      </c>
      <c r="F12302" s="8"/>
      <c r="G12302" s="114">
        <v>41687</v>
      </c>
      <c r="H12302" s="26" t="e">
        <f>NA()</f>
        <v>#N/A</v>
      </c>
      <c r="I12302" s="114">
        <v>41687</v>
      </c>
      <c r="J12302" s="26" t="e">
        <f>NA()</f>
        <v>#N/A</v>
      </c>
      <c r="K12302" s="114">
        <v>41687</v>
      </c>
      <c r="L12302" s="26" t="e">
        <f>NA()</f>
        <v>#N/A</v>
      </c>
    </row>
    <row r="12303" spans="1:12" x14ac:dyDescent="0.25">
      <c r="A12303" s="8">
        <f t="shared" si="576"/>
        <v>1840.76</v>
      </c>
      <c r="C12303" s="8">
        <f t="shared" si="577"/>
        <v>0.05</v>
      </c>
      <c r="E12303" s="8">
        <f t="shared" si="578"/>
        <v>2.71</v>
      </c>
      <c r="F12303" s="8"/>
      <c r="G12303" s="114">
        <v>41688</v>
      </c>
      <c r="H12303" s="26">
        <v>1840.76</v>
      </c>
      <c r="I12303" s="114">
        <v>41688</v>
      </c>
      <c r="J12303" s="26">
        <v>0.05</v>
      </c>
      <c r="K12303" s="114">
        <v>41688</v>
      </c>
      <c r="L12303" s="26">
        <v>2.71</v>
      </c>
    </row>
    <row r="12304" spans="1:12" x14ac:dyDescent="0.25">
      <c r="A12304" s="8">
        <f t="shared" si="576"/>
        <v>1828.75</v>
      </c>
      <c r="C12304" s="8">
        <f t="shared" si="577"/>
        <v>0.06</v>
      </c>
      <c r="E12304" s="8">
        <f t="shared" si="578"/>
        <v>2.73</v>
      </c>
      <c r="F12304" s="8"/>
      <c r="G12304" s="114">
        <v>41689</v>
      </c>
      <c r="H12304" s="26">
        <v>1828.75</v>
      </c>
      <c r="I12304" s="114">
        <v>41689</v>
      </c>
      <c r="J12304" s="26">
        <v>0.06</v>
      </c>
      <c r="K12304" s="114">
        <v>41689</v>
      </c>
      <c r="L12304" s="26">
        <v>2.73</v>
      </c>
    </row>
    <row r="12305" spans="1:12" x14ac:dyDescent="0.25">
      <c r="A12305" s="8">
        <f t="shared" si="576"/>
        <v>1839.78</v>
      </c>
      <c r="C12305" s="8">
        <f t="shared" si="577"/>
        <v>0.05</v>
      </c>
      <c r="E12305" s="8">
        <f t="shared" si="578"/>
        <v>2.76</v>
      </c>
      <c r="F12305" s="8"/>
      <c r="G12305" s="114">
        <v>41690</v>
      </c>
      <c r="H12305" s="26">
        <v>1839.78</v>
      </c>
      <c r="I12305" s="114">
        <v>41690</v>
      </c>
      <c r="J12305" s="26">
        <v>0.05</v>
      </c>
      <c r="K12305" s="114">
        <v>41690</v>
      </c>
      <c r="L12305" s="26">
        <v>2.76</v>
      </c>
    </row>
    <row r="12306" spans="1:12" x14ac:dyDescent="0.25">
      <c r="A12306" s="8">
        <f t="shared" si="576"/>
        <v>1836.25</v>
      </c>
      <c r="C12306" s="8">
        <f t="shared" si="577"/>
        <v>0.05</v>
      </c>
      <c r="E12306" s="8">
        <f t="shared" si="578"/>
        <v>2.73</v>
      </c>
      <c r="F12306" s="8"/>
      <c r="G12306" s="114">
        <v>41691</v>
      </c>
      <c r="H12306" s="26">
        <v>1836.25</v>
      </c>
      <c r="I12306" s="114">
        <v>41691</v>
      </c>
      <c r="J12306" s="26">
        <v>0.05</v>
      </c>
      <c r="K12306" s="114">
        <v>41691</v>
      </c>
      <c r="L12306" s="26">
        <v>2.73</v>
      </c>
    </row>
    <row r="12307" spans="1:12" x14ac:dyDescent="0.25">
      <c r="A12307" s="8">
        <f t="shared" si="576"/>
        <v>1847.61</v>
      </c>
      <c r="C12307" s="8">
        <f t="shared" si="577"/>
        <v>0.05</v>
      </c>
      <c r="E12307" s="8">
        <f t="shared" si="578"/>
        <v>2.75</v>
      </c>
      <c r="F12307" s="8"/>
      <c r="G12307" s="114">
        <v>41694</v>
      </c>
      <c r="H12307" s="26">
        <v>1847.61</v>
      </c>
      <c r="I12307" s="114">
        <v>41694</v>
      </c>
      <c r="J12307" s="26">
        <v>0.05</v>
      </c>
      <c r="K12307" s="114">
        <v>41694</v>
      </c>
      <c r="L12307" s="26">
        <v>2.75</v>
      </c>
    </row>
    <row r="12308" spans="1:12" x14ac:dyDescent="0.25">
      <c r="A12308" s="8">
        <f t="shared" si="576"/>
        <v>1845.12</v>
      </c>
      <c r="C12308" s="8">
        <f t="shared" si="577"/>
        <v>0.05</v>
      </c>
      <c r="E12308" s="8">
        <f t="shared" si="578"/>
        <v>2.7</v>
      </c>
      <c r="F12308" s="8"/>
      <c r="G12308" s="114">
        <v>41695</v>
      </c>
      <c r="H12308" s="26">
        <v>1845.12</v>
      </c>
      <c r="I12308" s="114">
        <v>41695</v>
      </c>
      <c r="J12308" s="26">
        <v>0.05</v>
      </c>
      <c r="K12308" s="114">
        <v>41695</v>
      </c>
      <c r="L12308" s="26">
        <v>2.7</v>
      </c>
    </row>
    <row r="12309" spans="1:12" x14ac:dyDescent="0.25">
      <c r="A12309" s="8">
        <f t="shared" si="576"/>
        <v>1845.16</v>
      </c>
      <c r="C12309" s="8">
        <f t="shared" si="577"/>
        <v>0.05</v>
      </c>
      <c r="E12309" s="8">
        <f t="shared" si="578"/>
        <v>2.67</v>
      </c>
      <c r="F12309" s="8"/>
      <c r="G12309" s="114">
        <v>41696</v>
      </c>
      <c r="H12309" s="26">
        <v>1845.16</v>
      </c>
      <c r="I12309" s="114">
        <v>41696</v>
      </c>
      <c r="J12309" s="26">
        <v>0.05</v>
      </c>
      <c r="K12309" s="114">
        <v>41696</v>
      </c>
      <c r="L12309" s="26">
        <v>2.67</v>
      </c>
    </row>
    <row r="12310" spans="1:12" x14ac:dyDescent="0.25">
      <c r="A12310" s="8">
        <f t="shared" si="576"/>
        <v>1854.29</v>
      </c>
      <c r="C12310" s="8">
        <f t="shared" si="577"/>
        <v>0.04</v>
      </c>
      <c r="E12310" s="8">
        <f t="shared" si="578"/>
        <v>2.65</v>
      </c>
      <c r="F12310" s="8"/>
      <c r="G12310" s="114">
        <v>41697</v>
      </c>
      <c r="H12310" s="26">
        <v>1854.29</v>
      </c>
      <c r="I12310" s="114">
        <v>41697</v>
      </c>
      <c r="J12310" s="26">
        <v>0.04</v>
      </c>
      <c r="K12310" s="114">
        <v>41697</v>
      </c>
      <c r="L12310" s="26">
        <v>2.65</v>
      </c>
    </row>
    <row r="12311" spans="1:12" x14ac:dyDescent="0.25">
      <c r="A12311" s="8">
        <f t="shared" si="576"/>
        <v>1859.45</v>
      </c>
      <c r="C12311" s="8">
        <f t="shared" si="577"/>
        <v>0.05</v>
      </c>
      <c r="E12311" s="8">
        <f t="shared" si="578"/>
        <v>2.66</v>
      </c>
      <c r="F12311" s="8"/>
      <c r="G12311" s="114">
        <v>41698</v>
      </c>
      <c r="H12311" s="26">
        <v>1859.45</v>
      </c>
      <c r="I12311" s="114">
        <v>41698</v>
      </c>
      <c r="J12311" s="26">
        <v>0.05</v>
      </c>
      <c r="K12311" s="114">
        <v>41698</v>
      </c>
      <c r="L12311" s="26">
        <v>2.66</v>
      </c>
    </row>
    <row r="12312" spans="1:12" x14ac:dyDescent="0.25">
      <c r="A12312" s="8">
        <f t="shared" si="576"/>
        <v>1845.73</v>
      </c>
      <c r="C12312" s="8">
        <f t="shared" si="577"/>
        <v>0.05</v>
      </c>
      <c r="E12312" s="8">
        <f t="shared" si="578"/>
        <v>2.6</v>
      </c>
      <c r="F12312" s="8"/>
      <c r="G12312" s="114">
        <v>41701</v>
      </c>
      <c r="H12312" s="26">
        <v>1845.73</v>
      </c>
      <c r="I12312" s="114">
        <v>41701</v>
      </c>
      <c r="J12312" s="26">
        <v>0.05</v>
      </c>
      <c r="K12312" s="114">
        <v>41701</v>
      </c>
      <c r="L12312" s="26">
        <v>2.6</v>
      </c>
    </row>
    <row r="12313" spans="1:12" x14ac:dyDescent="0.25">
      <c r="A12313" s="8">
        <f t="shared" si="576"/>
        <v>1873.91</v>
      </c>
      <c r="C12313" s="8">
        <f t="shared" si="577"/>
        <v>0.05</v>
      </c>
      <c r="E12313" s="8">
        <f t="shared" si="578"/>
        <v>2.7</v>
      </c>
      <c r="F12313" s="8"/>
      <c r="G12313" s="114">
        <v>41702</v>
      </c>
      <c r="H12313" s="26">
        <v>1873.91</v>
      </c>
      <c r="I12313" s="114">
        <v>41702</v>
      </c>
      <c r="J12313" s="26">
        <v>0.05</v>
      </c>
      <c r="K12313" s="114">
        <v>41702</v>
      </c>
      <c r="L12313" s="26">
        <v>2.7</v>
      </c>
    </row>
    <row r="12314" spans="1:12" x14ac:dyDescent="0.25">
      <c r="A12314" s="8">
        <f t="shared" si="576"/>
        <v>1873.81</v>
      </c>
      <c r="C12314" s="8">
        <f t="shared" si="577"/>
        <v>0.06</v>
      </c>
      <c r="E12314" s="8">
        <f t="shared" si="578"/>
        <v>2.7</v>
      </c>
      <c r="F12314" s="8"/>
      <c r="G12314" s="114">
        <v>41703</v>
      </c>
      <c r="H12314" s="26">
        <v>1873.81</v>
      </c>
      <c r="I12314" s="114">
        <v>41703</v>
      </c>
      <c r="J12314" s="26">
        <v>0.06</v>
      </c>
      <c r="K12314" s="114">
        <v>41703</v>
      </c>
      <c r="L12314" s="26">
        <v>2.7</v>
      </c>
    </row>
    <row r="12315" spans="1:12" x14ac:dyDescent="0.25">
      <c r="A12315" s="8">
        <f t="shared" si="576"/>
        <v>1877.03</v>
      </c>
      <c r="C12315" s="8">
        <f t="shared" si="577"/>
        <v>0.05</v>
      </c>
      <c r="E12315" s="8">
        <f t="shared" si="578"/>
        <v>2.74</v>
      </c>
      <c r="F12315" s="8"/>
      <c r="G12315" s="114">
        <v>41704</v>
      </c>
      <c r="H12315" s="26">
        <v>1877.03</v>
      </c>
      <c r="I12315" s="114">
        <v>41704</v>
      </c>
      <c r="J12315" s="26">
        <v>0.05</v>
      </c>
      <c r="K12315" s="114">
        <v>41704</v>
      </c>
      <c r="L12315" s="26">
        <v>2.74</v>
      </c>
    </row>
    <row r="12316" spans="1:12" x14ac:dyDescent="0.25">
      <c r="A12316" s="8">
        <f t="shared" si="576"/>
        <v>1878.04</v>
      </c>
      <c r="C12316" s="8">
        <f t="shared" si="577"/>
        <v>0.06</v>
      </c>
      <c r="E12316" s="8">
        <f t="shared" si="578"/>
        <v>2.8</v>
      </c>
      <c r="F12316" s="8"/>
      <c r="G12316" s="114">
        <v>41705</v>
      </c>
      <c r="H12316" s="26">
        <v>1878.04</v>
      </c>
      <c r="I12316" s="114">
        <v>41705</v>
      </c>
      <c r="J12316" s="26">
        <v>0.06</v>
      </c>
      <c r="K12316" s="114">
        <v>41705</v>
      </c>
      <c r="L12316" s="26">
        <v>2.8</v>
      </c>
    </row>
    <row r="12317" spans="1:12" x14ac:dyDescent="0.25">
      <c r="A12317" s="8">
        <f t="shared" si="576"/>
        <v>1877.17</v>
      </c>
      <c r="C12317" s="8">
        <f t="shared" si="577"/>
        <v>0.05</v>
      </c>
      <c r="E12317" s="8">
        <f t="shared" si="578"/>
        <v>2.79</v>
      </c>
      <c r="F12317" s="8"/>
      <c r="G12317" s="114">
        <v>41708</v>
      </c>
      <c r="H12317" s="26">
        <v>1877.17</v>
      </c>
      <c r="I12317" s="114">
        <v>41708</v>
      </c>
      <c r="J12317" s="26">
        <v>0.05</v>
      </c>
      <c r="K12317" s="114">
        <v>41708</v>
      </c>
      <c r="L12317" s="26">
        <v>2.79</v>
      </c>
    </row>
    <row r="12318" spans="1:12" x14ac:dyDescent="0.25">
      <c r="A12318" s="8">
        <f t="shared" si="576"/>
        <v>1867.63</v>
      </c>
      <c r="C12318" s="8">
        <f t="shared" si="577"/>
        <v>0.05</v>
      </c>
      <c r="E12318" s="8">
        <f t="shared" si="578"/>
        <v>2.77</v>
      </c>
      <c r="F12318" s="8"/>
      <c r="G12318" s="114">
        <v>41709</v>
      </c>
      <c r="H12318" s="26">
        <v>1867.63</v>
      </c>
      <c r="I12318" s="114">
        <v>41709</v>
      </c>
      <c r="J12318" s="26">
        <v>0.05</v>
      </c>
      <c r="K12318" s="114">
        <v>41709</v>
      </c>
      <c r="L12318" s="26">
        <v>2.77</v>
      </c>
    </row>
    <row r="12319" spans="1:12" x14ac:dyDescent="0.25">
      <c r="A12319" s="8">
        <f t="shared" si="576"/>
        <v>1868.2</v>
      </c>
      <c r="C12319" s="8">
        <f t="shared" si="577"/>
        <v>0.05</v>
      </c>
      <c r="E12319" s="8">
        <f t="shared" si="578"/>
        <v>2.73</v>
      </c>
      <c r="F12319" s="8"/>
      <c r="G12319" s="114">
        <v>41710</v>
      </c>
      <c r="H12319" s="26">
        <v>1868.2</v>
      </c>
      <c r="I12319" s="114">
        <v>41710</v>
      </c>
      <c r="J12319" s="26">
        <v>0.05</v>
      </c>
      <c r="K12319" s="114">
        <v>41710</v>
      </c>
      <c r="L12319" s="26">
        <v>2.73</v>
      </c>
    </row>
    <row r="12320" spans="1:12" x14ac:dyDescent="0.25">
      <c r="A12320" s="8">
        <f t="shared" si="576"/>
        <v>1846.34</v>
      </c>
      <c r="C12320" s="8">
        <f t="shared" si="577"/>
        <v>0.05</v>
      </c>
      <c r="E12320" s="8">
        <f t="shared" si="578"/>
        <v>2.66</v>
      </c>
      <c r="F12320" s="8"/>
      <c r="G12320" s="114">
        <v>41711</v>
      </c>
      <c r="H12320" s="26">
        <v>1846.34</v>
      </c>
      <c r="I12320" s="114">
        <v>41711</v>
      </c>
      <c r="J12320" s="26">
        <v>0.05</v>
      </c>
      <c r="K12320" s="114">
        <v>41711</v>
      </c>
      <c r="L12320" s="26">
        <v>2.66</v>
      </c>
    </row>
    <row r="12321" spans="1:12" x14ac:dyDescent="0.25">
      <c r="A12321" s="8">
        <f t="shared" si="576"/>
        <v>1841.13</v>
      </c>
      <c r="C12321" s="8">
        <f t="shared" si="577"/>
        <v>0.05</v>
      </c>
      <c r="E12321" s="8">
        <f t="shared" si="578"/>
        <v>2.65</v>
      </c>
      <c r="F12321" s="8"/>
      <c r="G12321" s="114">
        <v>41712</v>
      </c>
      <c r="H12321" s="26">
        <v>1841.13</v>
      </c>
      <c r="I12321" s="114">
        <v>41712</v>
      </c>
      <c r="J12321" s="26">
        <v>0.05</v>
      </c>
      <c r="K12321" s="114">
        <v>41712</v>
      </c>
      <c r="L12321" s="26">
        <v>2.65</v>
      </c>
    </row>
    <row r="12322" spans="1:12" x14ac:dyDescent="0.25">
      <c r="A12322" s="8">
        <f t="shared" si="576"/>
        <v>1858.83</v>
      </c>
      <c r="C12322" s="8">
        <f t="shared" si="577"/>
        <v>0.06</v>
      </c>
      <c r="E12322" s="8">
        <f t="shared" si="578"/>
        <v>2.7</v>
      </c>
      <c r="F12322" s="8"/>
      <c r="G12322" s="114">
        <v>41715</v>
      </c>
      <c r="H12322" s="26">
        <v>1858.83</v>
      </c>
      <c r="I12322" s="114">
        <v>41715</v>
      </c>
      <c r="J12322" s="26">
        <v>0.06</v>
      </c>
      <c r="K12322" s="114">
        <v>41715</v>
      </c>
      <c r="L12322" s="26">
        <v>2.7</v>
      </c>
    </row>
    <row r="12323" spans="1:12" x14ac:dyDescent="0.25">
      <c r="A12323" s="8">
        <f t="shared" si="576"/>
        <v>1872.25</v>
      </c>
      <c r="C12323" s="8">
        <f t="shared" si="577"/>
        <v>0.05</v>
      </c>
      <c r="E12323" s="8">
        <f t="shared" si="578"/>
        <v>2.68</v>
      </c>
      <c r="F12323" s="8"/>
      <c r="G12323" s="114">
        <v>41716</v>
      </c>
      <c r="H12323" s="26">
        <v>1872.25</v>
      </c>
      <c r="I12323" s="114">
        <v>41716</v>
      </c>
      <c r="J12323" s="26">
        <v>0.05</v>
      </c>
      <c r="K12323" s="114">
        <v>41716</v>
      </c>
      <c r="L12323" s="26">
        <v>2.68</v>
      </c>
    </row>
    <row r="12324" spans="1:12" x14ac:dyDescent="0.25">
      <c r="A12324" s="8">
        <f t="shared" si="576"/>
        <v>1860.77</v>
      </c>
      <c r="C12324" s="8">
        <f t="shared" si="577"/>
        <v>0.06</v>
      </c>
      <c r="E12324" s="8">
        <f t="shared" si="578"/>
        <v>2.78</v>
      </c>
      <c r="F12324" s="8"/>
      <c r="G12324" s="114">
        <v>41717</v>
      </c>
      <c r="H12324" s="26">
        <v>1860.77</v>
      </c>
      <c r="I12324" s="114">
        <v>41717</v>
      </c>
      <c r="J12324" s="26">
        <v>0.06</v>
      </c>
      <c r="K12324" s="114">
        <v>41717</v>
      </c>
      <c r="L12324" s="26">
        <v>2.78</v>
      </c>
    </row>
    <row r="12325" spans="1:12" x14ac:dyDescent="0.25">
      <c r="A12325" s="8">
        <f t="shared" si="576"/>
        <v>1872.01</v>
      </c>
      <c r="C12325" s="8">
        <f t="shared" si="577"/>
        <v>0.06</v>
      </c>
      <c r="E12325" s="8">
        <f t="shared" si="578"/>
        <v>2.79</v>
      </c>
      <c r="F12325" s="8"/>
      <c r="G12325" s="114">
        <v>41718</v>
      </c>
      <c r="H12325" s="26">
        <v>1872.01</v>
      </c>
      <c r="I12325" s="114">
        <v>41718</v>
      </c>
      <c r="J12325" s="26">
        <v>0.06</v>
      </c>
      <c r="K12325" s="114">
        <v>41718</v>
      </c>
      <c r="L12325" s="26">
        <v>2.79</v>
      </c>
    </row>
    <row r="12326" spans="1:12" x14ac:dyDescent="0.25">
      <c r="A12326" s="8">
        <f t="shared" si="576"/>
        <v>1866.52</v>
      </c>
      <c r="C12326" s="8">
        <f t="shared" si="577"/>
        <v>0.06</v>
      </c>
      <c r="E12326" s="8">
        <f t="shared" si="578"/>
        <v>2.75</v>
      </c>
      <c r="F12326" s="8"/>
      <c r="G12326" s="114">
        <v>41719</v>
      </c>
      <c r="H12326" s="26">
        <v>1866.52</v>
      </c>
      <c r="I12326" s="114">
        <v>41719</v>
      </c>
      <c r="J12326" s="26">
        <v>0.06</v>
      </c>
      <c r="K12326" s="114">
        <v>41719</v>
      </c>
      <c r="L12326" s="26">
        <v>2.75</v>
      </c>
    </row>
    <row r="12327" spans="1:12" x14ac:dyDescent="0.25">
      <c r="A12327" s="8">
        <f t="shared" si="576"/>
        <v>1857.44</v>
      </c>
      <c r="C12327" s="8">
        <f t="shared" si="577"/>
        <v>0.06</v>
      </c>
      <c r="E12327" s="8">
        <f t="shared" si="578"/>
        <v>2.74</v>
      </c>
      <c r="F12327" s="8"/>
      <c r="G12327" s="114">
        <v>41722</v>
      </c>
      <c r="H12327" s="26">
        <v>1857.44</v>
      </c>
      <c r="I12327" s="114">
        <v>41722</v>
      </c>
      <c r="J12327" s="26">
        <v>0.06</v>
      </c>
      <c r="K12327" s="114">
        <v>41722</v>
      </c>
      <c r="L12327" s="26">
        <v>2.74</v>
      </c>
    </row>
    <row r="12328" spans="1:12" x14ac:dyDescent="0.25">
      <c r="A12328" s="8">
        <f t="shared" si="576"/>
        <v>1865.62</v>
      </c>
      <c r="C12328" s="8">
        <f t="shared" si="577"/>
        <v>0.05</v>
      </c>
      <c r="E12328" s="8">
        <f t="shared" si="578"/>
        <v>2.75</v>
      </c>
      <c r="F12328" s="8"/>
      <c r="G12328" s="114">
        <v>41723</v>
      </c>
      <c r="H12328" s="26">
        <v>1865.62</v>
      </c>
      <c r="I12328" s="114">
        <v>41723</v>
      </c>
      <c r="J12328" s="26">
        <v>0.05</v>
      </c>
      <c r="K12328" s="114">
        <v>41723</v>
      </c>
      <c r="L12328" s="26">
        <v>2.75</v>
      </c>
    </row>
    <row r="12329" spans="1:12" x14ac:dyDescent="0.25">
      <c r="A12329" s="8">
        <f t="shared" si="576"/>
        <v>1852.56</v>
      </c>
      <c r="C12329" s="8">
        <f t="shared" si="577"/>
        <v>0.05</v>
      </c>
      <c r="E12329" s="8">
        <f t="shared" si="578"/>
        <v>2.71</v>
      </c>
      <c r="F12329" s="8"/>
      <c r="G12329" s="114">
        <v>41724</v>
      </c>
      <c r="H12329" s="26">
        <v>1852.56</v>
      </c>
      <c r="I12329" s="114">
        <v>41724</v>
      </c>
      <c r="J12329" s="26">
        <v>0.05</v>
      </c>
      <c r="K12329" s="114">
        <v>41724</v>
      </c>
      <c r="L12329" s="26">
        <v>2.71</v>
      </c>
    </row>
    <row r="12330" spans="1:12" x14ac:dyDescent="0.25">
      <c r="A12330" s="8">
        <f t="shared" si="576"/>
        <v>1849.04</v>
      </c>
      <c r="C12330" s="8">
        <f t="shared" si="577"/>
        <v>0.04</v>
      </c>
      <c r="E12330" s="8">
        <f t="shared" si="578"/>
        <v>2.69</v>
      </c>
      <c r="F12330" s="8"/>
      <c r="G12330" s="114">
        <v>41725</v>
      </c>
      <c r="H12330" s="26">
        <v>1849.04</v>
      </c>
      <c r="I12330" s="114">
        <v>41725</v>
      </c>
      <c r="J12330" s="26">
        <v>0.04</v>
      </c>
      <c r="K12330" s="114">
        <v>41725</v>
      </c>
      <c r="L12330" s="26">
        <v>2.69</v>
      </c>
    </row>
    <row r="12331" spans="1:12" x14ac:dyDescent="0.25">
      <c r="A12331" s="8">
        <f t="shared" si="576"/>
        <v>1857.62</v>
      </c>
      <c r="C12331" s="8">
        <f t="shared" si="577"/>
        <v>0.04</v>
      </c>
      <c r="E12331" s="8">
        <f t="shared" si="578"/>
        <v>2.73</v>
      </c>
      <c r="F12331" s="8"/>
      <c r="G12331" s="114">
        <v>41726</v>
      </c>
      <c r="H12331" s="26">
        <v>1857.62</v>
      </c>
      <c r="I12331" s="114">
        <v>41726</v>
      </c>
      <c r="J12331" s="26">
        <v>0.04</v>
      </c>
      <c r="K12331" s="114">
        <v>41726</v>
      </c>
      <c r="L12331" s="26">
        <v>2.73</v>
      </c>
    </row>
    <row r="12332" spans="1:12" x14ac:dyDescent="0.25">
      <c r="A12332" s="8">
        <f t="shared" si="576"/>
        <v>1872.34</v>
      </c>
      <c r="C12332" s="8">
        <f t="shared" si="577"/>
        <v>0.05</v>
      </c>
      <c r="E12332" s="8">
        <f t="shared" si="578"/>
        <v>2.73</v>
      </c>
      <c r="F12332" s="8"/>
      <c r="G12332" s="114">
        <v>41729</v>
      </c>
      <c r="H12332" s="26">
        <v>1872.34</v>
      </c>
      <c r="I12332" s="114">
        <v>41729</v>
      </c>
      <c r="J12332" s="26">
        <v>0.05</v>
      </c>
      <c r="K12332" s="114">
        <v>41729</v>
      </c>
      <c r="L12332" s="26">
        <v>2.73</v>
      </c>
    </row>
    <row r="12333" spans="1:12" x14ac:dyDescent="0.25">
      <c r="A12333" s="8">
        <f t="shared" si="576"/>
        <v>1885.52</v>
      </c>
      <c r="C12333" s="8">
        <f t="shared" si="577"/>
        <v>0.04</v>
      </c>
      <c r="E12333" s="8">
        <f t="shared" si="578"/>
        <v>2.77</v>
      </c>
      <c r="F12333" s="8"/>
      <c r="G12333" s="114">
        <v>41730</v>
      </c>
      <c r="H12333" s="26">
        <v>1885.52</v>
      </c>
      <c r="I12333" s="114">
        <v>41730</v>
      </c>
      <c r="J12333" s="26">
        <v>0.04</v>
      </c>
      <c r="K12333" s="114">
        <v>41730</v>
      </c>
      <c r="L12333" s="26">
        <v>2.77</v>
      </c>
    </row>
    <row r="12334" spans="1:12" x14ac:dyDescent="0.25">
      <c r="A12334" s="8">
        <f t="shared" si="576"/>
        <v>1890.9</v>
      </c>
      <c r="C12334" s="8">
        <f t="shared" si="577"/>
        <v>0.02</v>
      </c>
      <c r="E12334" s="8">
        <f t="shared" si="578"/>
        <v>2.82</v>
      </c>
      <c r="F12334" s="8"/>
      <c r="G12334" s="114">
        <v>41731</v>
      </c>
      <c r="H12334" s="26">
        <v>1890.9</v>
      </c>
      <c r="I12334" s="114">
        <v>41731</v>
      </c>
      <c r="J12334" s="26">
        <v>0.02</v>
      </c>
      <c r="K12334" s="114">
        <v>41731</v>
      </c>
      <c r="L12334" s="26">
        <v>2.82</v>
      </c>
    </row>
    <row r="12335" spans="1:12" x14ac:dyDescent="0.25">
      <c r="A12335" s="8">
        <f t="shared" si="576"/>
        <v>1888.77</v>
      </c>
      <c r="C12335" s="8">
        <f t="shared" si="577"/>
        <v>0.02</v>
      </c>
      <c r="E12335" s="8">
        <f t="shared" si="578"/>
        <v>2.8</v>
      </c>
      <c r="F12335" s="8"/>
      <c r="G12335" s="114">
        <v>41732</v>
      </c>
      <c r="H12335" s="26">
        <v>1888.77</v>
      </c>
      <c r="I12335" s="114">
        <v>41732</v>
      </c>
      <c r="J12335" s="26">
        <v>0.02</v>
      </c>
      <c r="K12335" s="114">
        <v>41732</v>
      </c>
      <c r="L12335" s="26">
        <v>2.8</v>
      </c>
    </row>
    <row r="12336" spans="1:12" x14ac:dyDescent="0.25">
      <c r="A12336" s="8">
        <f t="shared" si="576"/>
        <v>1865.09</v>
      </c>
      <c r="C12336" s="8">
        <f t="shared" si="577"/>
        <v>0.03</v>
      </c>
      <c r="E12336" s="8">
        <f t="shared" si="578"/>
        <v>2.74</v>
      </c>
      <c r="F12336" s="8"/>
      <c r="G12336" s="114">
        <v>41733</v>
      </c>
      <c r="H12336" s="26">
        <v>1865.09</v>
      </c>
      <c r="I12336" s="114">
        <v>41733</v>
      </c>
      <c r="J12336" s="26">
        <v>0.03</v>
      </c>
      <c r="K12336" s="114">
        <v>41733</v>
      </c>
      <c r="L12336" s="26">
        <v>2.74</v>
      </c>
    </row>
    <row r="12337" spans="1:12" x14ac:dyDescent="0.25">
      <c r="A12337" s="8">
        <f t="shared" si="576"/>
        <v>1845.04</v>
      </c>
      <c r="C12337" s="8">
        <f t="shared" si="577"/>
        <v>0.03</v>
      </c>
      <c r="E12337" s="8">
        <f t="shared" si="578"/>
        <v>2.71</v>
      </c>
      <c r="F12337" s="8"/>
      <c r="G12337" s="114">
        <v>41736</v>
      </c>
      <c r="H12337" s="26">
        <v>1845.04</v>
      </c>
      <c r="I12337" s="114">
        <v>41736</v>
      </c>
      <c r="J12337" s="26">
        <v>0.03</v>
      </c>
      <c r="K12337" s="114">
        <v>41736</v>
      </c>
      <c r="L12337" s="26">
        <v>2.71</v>
      </c>
    </row>
    <row r="12338" spans="1:12" x14ac:dyDescent="0.25">
      <c r="A12338" s="8">
        <f t="shared" si="576"/>
        <v>1851.96</v>
      </c>
      <c r="C12338" s="8">
        <f t="shared" si="577"/>
        <v>0.03</v>
      </c>
      <c r="E12338" s="8">
        <f t="shared" si="578"/>
        <v>2.69</v>
      </c>
      <c r="F12338" s="8"/>
      <c r="G12338" s="114">
        <v>41737</v>
      </c>
      <c r="H12338" s="26">
        <v>1851.96</v>
      </c>
      <c r="I12338" s="114">
        <v>41737</v>
      </c>
      <c r="J12338" s="26">
        <v>0.03</v>
      </c>
      <c r="K12338" s="114">
        <v>41737</v>
      </c>
      <c r="L12338" s="26">
        <v>2.69</v>
      </c>
    </row>
    <row r="12339" spans="1:12" x14ac:dyDescent="0.25">
      <c r="A12339" s="8">
        <f t="shared" si="576"/>
        <v>1872.18</v>
      </c>
      <c r="C12339" s="8">
        <f t="shared" si="577"/>
        <v>0.04</v>
      </c>
      <c r="E12339" s="8">
        <f t="shared" si="578"/>
        <v>2.71</v>
      </c>
      <c r="F12339" s="8"/>
      <c r="G12339" s="114">
        <v>41738</v>
      </c>
      <c r="H12339" s="26">
        <v>1872.18</v>
      </c>
      <c r="I12339" s="114">
        <v>41738</v>
      </c>
      <c r="J12339" s="26">
        <v>0.04</v>
      </c>
      <c r="K12339" s="114">
        <v>41738</v>
      </c>
      <c r="L12339" s="26">
        <v>2.71</v>
      </c>
    </row>
    <row r="12340" spans="1:12" x14ac:dyDescent="0.25">
      <c r="A12340" s="8">
        <f t="shared" si="576"/>
        <v>1833.08</v>
      </c>
      <c r="C12340" s="8">
        <f t="shared" si="577"/>
        <v>0.04</v>
      </c>
      <c r="E12340" s="8">
        <f t="shared" si="578"/>
        <v>2.65</v>
      </c>
      <c r="F12340" s="8"/>
      <c r="G12340" s="114">
        <v>41739</v>
      </c>
      <c r="H12340" s="26">
        <v>1833.08</v>
      </c>
      <c r="I12340" s="114">
        <v>41739</v>
      </c>
      <c r="J12340" s="26">
        <v>0.04</v>
      </c>
      <c r="K12340" s="114">
        <v>41739</v>
      </c>
      <c r="L12340" s="26">
        <v>2.65</v>
      </c>
    </row>
    <row r="12341" spans="1:12" x14ac:dyDescent="0.25">
      <c r="A12341" s="8">
        <f t="shared" si="576"/>
        <v>1815.69</v>
      </c>
      <c r="C12341" s="8">
        <f t="shared" si="577"/>
        <v>0.04</v>
      </c>
      <c r="E12341" s="8">
        <f t="shared" si="578"/>
        <v>2.63</v>
      </c>
      <c r="F12341" s="8"/>
      <c r="G12341" s="114">
        <v>41740</v>
      </c>
      <c r="H12341" s="26">
        <v>1815.69</v>
      </c>
      <c r="I12341" s="114">
        <v>41740</v>
      </c>
      <c r="J12341" s="26">
        <v>0.04</v>
      </c>
      <c r="K12341" s="114">
        <v>41740</v>
      </c>
      <c r="L12341" s="26">
        <v>2.63</v>
      </c>
    </row>
    <row r="12342" spans="1:12" x14ac:dyDescent="0.25">
      <c r="A12342" s="8">
        <f t="shared" si="576"/>
        <v>1830.61</v>
      </c>
      <c r="C12342" s="8">
        <f t="shared" si="577"/>
        <v>0.04</v>
      </c>
      <c r="E12342" s="8">
        <f t="shared" si="578"/>
        <v>2.65</v>
      </c>
      <c r="F12342" s="8"/>
      <c r="G12342" s="114">
        <v>41743</v>
      </c>
      <c r="H12342" s="26">
        <v>1830.61</v>
      </c>
      <c r="I12342" s="114">
        <v>41743</v>
      </c>
      <c r="J12342" s="26">
        <v>0.04</v>
      </c>
      <c r="K12342" s="114">
        <v>41743</v>
      </c>
      <c r="L12342" s="26">
        <v>2.65</v>
      </c>
    </row>
    <row r="12343" spans="1:12" x14ac:dyDescent="0.25">
      <c r="A12343" s="8">
        <f t="shared" si="576"/>
        <v>1842.98</v>
      </c>
      <c r="C12343" s="8">
        <f t="shared" si="577"/>
        <v>0.04</v>
      </c>
      <c r="E12343" s="8">
        <f t="shared" si="578"/>
        <v>2.64</v>
      </c>
      <c r="F12343" s="8"/>
      <c r="G12343" s="114">
        <v>41744</v>
      </c>
      <c r="H12343" s="26">
        <v>1842.98</v>
      </c>
      <c r="I12343" s="114">
        <v>41744</v>
      </c>
      <c r="J12343" s="26">
        <v>0.04</v>
      </c>
      <c r="K12343" s="114">
        <v>41744</v>
      </c>
      <c r="L12343" s="26">
        <v>2.64</v>
      </c>
    </row>
    <row r="12344" spans="1:12" x14ac:dyDescent="0.25">
      <c r="A12344" s="8">
        <f t="shared" si="576"/>
        <v>1862.31</v>
      </c>
      <c r="C12344" s="8">
        <f t="shared" si="577"/>
        <v>0.04</v>
      </c>
      <c r="E12344" s="8">
        <f t="shared" si="578"/>
        <v>2.65</v>
      </c>
      <c r="F12344" s="8"/>
      <c r="G12344" s="114">
        <v>41745</v>
      </c>
      <c r="H12344" s="26">
        <v>1862.31</v>
      </c>
      <c r="I12344" s="114">
        <v>41745</v>
      </c>
      <c r="J12344" s="26">
        <v>0.04</v>
      </c>
      <c r="K12344" s="114">
        <v>41745</v>
      </c>
      <c r="L12344" s="26">
        <v>2.65</v>
      </c>
    </row>
    <row r="12345" spans="1:12" x14ac:dyDescent="0.25">
      <c r="A12345" s="8">
        <f t="shared" si="576"/>
        <v>1864.85</v>
      </c>
      <c r="C12345" s="8">
        <f t="shared" si="577"/>
        <v>0.03</v>
      </c>
      <c r="E12345" s="8">
        <f t="shared" si="578"/>
        <v>2.73</v>
      </c>
      <c r="F12345" s="8"/>
      <c r="G12345" s="114">
        <v>41746</v>
      </c>
      <c r="H12345" s="26">
        <v>1864.85</v>
      </c>
      <c r="I12345" s="114">
        <v>41746</v>
      </c>
      <c r="J12345" s="26">
        <v>0.03</v>
      </c>
      <c r="K12345" s="114">
        <v>41746</v>
      </c>
      <c r="L12345" s="26">
        <v>2.73</v>
      </c>
    </row>
    <row r="12346" spans="1:12" x14ac:dyDescent="0.25">
      <c r="A12346" s="8">
        <f t="shared" si="576"/>
        <v>1864.85</v>
      </c>
      <c r="C12346" s="8">
        <f t="shared" si="577"/>
        <v>0.03</v>
      </c>
      <c r="E12346" s="8">
        <f t="shared" si="578"/>
        <v>2.73</v>
      </c>
      <c r="F12346" s="8"/>
      <c r="G12346" s="114">
        <v>41747</v>
      </c>
      <c r="H12346" s="26" t="e">
        <f>NA()</f>
        <v>#N/A</v>
      </c>
      <c r="I12346" s="114">
        <v>41747</v>
      </c>
      <c r="J12346" s="26" t="e">
        <f>NA()</f>
        <v>#N/A</v>
      </c>
      <c r="K12346" s="114">
        <v>41747</v>
      </c>
      <c r="L12346" s="26" t="e">
        <f>NA()</f>
        <v>#N/A</v>
      </c>
    </row>
    <row r="12347" spans="1:12" x14ac:dyDescent="0.25">
      <c r="A12347" s="8">
        <f t="shared" si="576"/>
        <v>1871.89</v>
      </c>
      <c r="C12347" s="8">
        <f t="shared" si="577"/>
        <v>0.04</v>
      </c>
      <c r="E12347" s="8">
        <f t="shared" si="578"/>
        <v>2.73</v>
      </c>
      <c r="F12347" s="8"/>
      <c r="G12347" s="114">
        <v>41750</v>
      </c>
      <c r="H12347" s="26">
        <v>1871.89</v>
      </c>
      <c r="I12347" s="114">
        <v>41750</v>
      </c>
      <c r="J12347" s="26">
        <v>0.04</v>
      </c>
      <c r="K12347" s="114">
        <v>41750</v>
      </c>
      <c r="L12347" s="26">
        <v>2.73</v>
      </c>
    </row>
    <row r="12348" spans="1:12" x14ac:dyDescent="0.25">
      <c r="A12348" s="8">
        <f t="shared" si="576"/>
        <v>1879.55</v>
      </c>
      <c r="C12348" s="8">
        <f t="shared" si="577"/>
        <v>0.03</v>
      </c>
      <c r="E12348" s="8">
        <f t="shared" si="578"/>
        <v>2.73</v>
      </c>
      <c r="F12348" s="8"/>
      <c r="G12348" s="114">
        <v>41751</v>
      </c>
      <c r="H12348" s="26">
        <v>1879.55</v>
      </c>
      <c r="I12348" s="114">
        <v>41751</v>
      </c>
      <c r="J12348" s="26">
        <v>0.03</v>
      </c>
      <c r="K12348" s="114">
        <v>41751</v>
      </c>
      <c r="L12348" s="26">
        <v>2.73</v>
      </c>
    </row>
    <row r="12349" spans="1:12" x14ac:dyDescent="0.25">
      <c r="A12349" s="8">
        <f t="shared" si="576"/>
        <v>1875.39</v>
      </c>
      <c r="C12349" s="8">
        <f t="shared" si="577"/>
        <v>0.02</v>
      </c>
      <c r="E12349" s="8">
        <f t="shared" si="578"/>
        <v>2.7</v>
      </c>
      <c r="F12349" s="8"/>
      <c r="G12349" s="114">
        <v>41752</v>
      </c>
      <c r="H12349" s="26">
        <v>1875.39</v>
      </c>
      <c r="I12349" s="114">
        <v>41752</v>
      </c>
      <c r="J12349" s="26">
        <v>0.02</v>
      </c>
      <c r="K12349" s="114">
        <v>41752</v>
      </c>
      <c r="L12349" s="26">
        <v>2.7</v>
      </c>
    </row>
    <row r="12350" spans="1:12" x14ac:dyDescent="0.25">
      <c r="A12350" s="8">
        <f t="shared" si="576"/>
        <v>1878.61</v>
      </c>
      <c r="C12350" s="8">
        <f t="shared" si="577"/>
        <v>0.01</v>
      </c>
      <c r="E12350" s="8">
        <f t="shared" si="578"/>
        <v>2.7</v>
      </c>
      <c r="F12350" s="8"/>
      <c r="G12350" s="114">
        <v>41753</v>
      </c>
      <c r="H12350" s="26">
        <v>1878.61</v>
      </c>
      <c r="I12350" s="114">
        <v>41753</v>
      </c>
      <c r="J12350" s="26">
        <v>0.01</v>
      </c>
      <c r="K12350" s="114">
        <v>41753</v>
      </c>
      <c r="L12350" s="26">
        <v>2.7</v>
      </c>
    </row>
    <row r="12351" spans="1:12" x14ac:dyDescent="0.25">
      <c r="A12351" s="8">
        <f t="shared" ref="A12351:A12414" si="579">IF(ISNA(H12351),A12350,H12351)</f>
        <v>1863.4</v>
      </c>
      <c r="C12351" s="8">
        <f t="shared" ref="C12351:C12414" si="580">IF(ISNA(J12351),C12350,J12351)</f>
        <v>0.03</v>
      </c>
      <c r="E12351" s="8">
        <f t="shared" ref="E12351:E12414" si="581">IF(ISNA(L12351),E12350,L12351)</f>
        <v>2.68</v>
      </c>
      <c r="F12351" s="8"/>
      <c r="G12351" s="114">
        <v>41754</v>
      </c>
      <c r="H12351" s="26">
        <v>1863.4</v>
      </c>
      <c r="I12351" s="114">
        <v>41754</v>
      </c>
      <c r="J12351" s="26">
        <v>0.03</v>
      </c>
      <c r="K12351" s="114">
        <v>41754</v>
      </c>
      <c r="L12351" s="26">
        <v>2.68</v>
      </c>
    </row>
    <row r="12352" spans="1:12" x14ac:dyDescent="0.25">
      <c r="A12352" s="8">
        <f t="shared" si="579"/>
        <v>1869.43</v>
      </c>
      <c r="C12352" s="8">
        <f t="shared" si="580"/>
        <v>0.03</v>
      </c>
      <c r="E12352" s="8">
        <f t="shared" si="581"/>
        <v>2.7</v>
      </c>
      <c r="F12352" s="8"/>
      <c r="G12352" s="114">
        <v>41757</v>
      </c>
      <c r="H12352" s="26">
        <v>1869.43</v>
      </c>
      <c r="I12352" s="114">
        <v>41757</v>
      </c>
      <c r="J12352" s="26">
        <v>0.03</v>
      </c>
      <c r="K12352" s="114">
        <v>41757</v>
      </c>
      <c r="L12352" s="26">
        <v>2.7</v>
      </c>
    </row>
    <row r="12353" spans="1:12" x14ac:dyDescent="0.25">
      <c r="A12353" s="8">
        <f t="shared" si="579"/>
        <v>1878.33</v>
      </c>
      <c r="C12353" s="8">
        <f t="shared" si="580"/>
        <v>0.02</v>
      </c>
      <c r="E12353" s="8">
        <f t="shared" si="581"/>
        <v>2.71</v>
      </c>
      <c r="F12353" s="8"/>
      <c r="G12353" s="114">
        <v>41758</v>
      </c>
      <c r="H12353" s="26">
        <v>1878.33</v>
      </c>
      <c r="I12353" s="114">
        <v>41758</v>
      </c>
      <c r="J12353" s="26">
        <v>0.02</v>
      </c>
      <c r="K12353" s="114">
        <v>41758</v>
      </c>
      <c r="L12353" s="26">
        <v>2.71</v>
      </c>
    </row>
    <row r="12354" spans="1:12" x14ac:dyDescent="0.25">
      <c r="A12354" s="8">
        <f t="shared" si="579"/>
        <v>1883.95</v>
      </c>
      <c r="C12354" s="8">
        <f t="shared" si="580"/>
        <v>0.03</v>
      </c>
      <c r="E12354" s="8">
        <f t="shared" si="581"/>
        <v>2.67</v>
      </c>
      <c r="F12354" s="8"/>
      <c r="G12354" s="114">
        <v>41759</v>
      </c>
      <c r="H12354" s="26">
        <v>1883.95</v>
      </c>
      <c r="I12354" s="114">
        <v>41759</v>
      </c>
      <c r="J12354" s="26">
        <v>0.03</v>
      </c>
      <c r="K12354" s="114">
        <v>41759</v>
      </c>
      <c r="L12354" s="26">
        <v>2.67</v>
      </c>
    </row>
    <row r="12355" spans="1:12" x14ac:dyDescent="0.25">
      <c r="A12355" s="8">
        <f t="shared" si="579"/>
        <v>1883.68</v>
      </c>
      <c r="C12355" s="8">
        <f t="shared" si="580"/>
        <v>0.03</v>
      </c>
      <c r="E12355" s="8">
        <f t="shared" si="581"/>
        <v>2.63</v>
      </c>
      <c r="F12355" s="8"/>
      <c r="G12355" s="114">
        <v>41760</v>
      </c>
      <c r="H12355" s="26">
        <v>1883.68</v>
      </c>
      <c r="I12355" s="114">
        <v>41760</v>
      </c>
      <c r="J12355" s="26">
        <v>0.03</v>
      </c>
      <c r="K12355" s="114">
        <v>41760</v>
      </c>
      <c r="L12355" s="26">
        <v>2.63</v>
      </c>
    </row>
    <row r="12356" spans="1:12" x14ac:dyDescent="0.25">
      <c r="A12356" s="8">
        <f t="shared" si="579"/>
        <v>1881.14</v>
      </c>
      <c r="C12356" s="8">
        <f t="shared" si="580"/>
        <v>0.02</v>
      </c>
      <c r="E12356" s="8">
        <f t="shared" si="581"/>
        <v>2.6</v>
      </c>
      <c r="F12356" s="8"/>
      <c r="G12356" s="114">
        <v>41761</v>
      </c>
      <c r="H12356" s="26">
        <v>1881.14</v>
      </c>
      <c r="I12356" s="114">
        <v>41761</v>
      </c>
      <c r="J12356" s="26">
        <v>0.02</v>
      </c>
      <c r="K12356" s="114">
        <v>41761</v>
      </c>
      <c r="L12356" s="26">
        <v>2.6</v>
      </c>
    </row>
    <row r="12357" spans="1:12" x14ac:dyDescent="0.25">
      <c r="A12357" s="8">
        <f t="shared" si="579"/>
        <v>1884.66</v>
      </c>
      <c r="C12357" s="8">
        <f t="shared" si="580"/>
        <v>0.03</v>
      </c>
      <c r="E12357" s="8">
        <f t="shared" si="581"/>
        <v>2.63</v>
      </c>
      <c r="F12357" s="8"/>
      <c r="G12357" s="114">
        <v>41764</v>
      </c>
      <c r="H12357" s="26">
        <v>1884.66</v>
      </c>
      <c r="I12357" s="114">
        <v>41764</v>
      </c>
      <c r="J12357" s="26">
        <v>0.03</v>
      </c>
      <c r="K12357" s="114">
        <v>41764</v>
      </c>
      <c r="L12357" s="26">
        <v>2.63</v>
      </c>
    </row>
    <row r="12358" spans="1:12" x14ac:dyDescent="0.25">
      <c r="A12358" s="8">
        <f t="shared" si="579"/>
        <v>1867.72</v>
      </c>
      <c r="C12358" s="8">
        <f t="shared" si="580"/>
        <v>0.03</v>
      </c>
      <c r="E12358" s="8">
        <f t="shared" si="581"/>
        <v>2.61</v>
      </c>
      <c r="F12358" s="8"/>
      <c r="G12358" s="114">
        <v>41765</v>
      </c>
      <c r="H12358" s="26">
        <v>1867.72</v>
      </c>
      <c r="I12358" s="114">
        <v>41765</v>
      </c>
      <c r="J12358" s="26">
        <v>0.03</v>
      </c>
      <c r="K12358" s="114">
        <v>41765</v>
      </c>
      <c r="L12358" s="26">
        <v>2.61</v>
      </c>
    </row>
    <row r="12359" spans="1:12" x14ac:dyDescent="0.25">
      <c r="A12359" s="8">
        <f t="shared" si="579"/>
        <v>1878.21</v>
      </c>
      <c r="C12359" s="8">
        <f t="shared" si="580"/>
        <v>0.03</v>
      </c>
      <c r="E12359" s="8">
        <f t="shared" si="581"/>
        <v>2.62</v>
      </c>
      <c r="F12359" s="8"/>
      <c r="G12359" s="114">
        <v>41766</v>
      </c>
      <c r="H12359" s="26">
        <v>1878.21</v>
      </c>
      <c r="I12359" s="114">
        <v>41766</v>
      </c>
      <c r="J12359" s="26">
        <v>0.03</v>
      </c>
      <c r="K12359" s="114">
        <v>41766</v>
      </c>
      <c r="L12359" s="26">
        <v>2.62</v>
      </c>
    </row>
    <row r="12360" spans="1:12" x14ac:dyDescent="0.25">
      <c r="A12360" s="8">
        <f t="shared" si="579"/>
        <v>1875.63</v>
      </c>
      <c r="C12360" s="8">
        <f t="shared" si="580"/>
        <v>0.03</v>
      </c>
      <c r="E12360" s="8">
        <f t="shared" si="581"/>
        <v>2.61</v>
      </c>
      <c r="F12360" s="8"/>
      <c r="G12360" s="114">
        <v>41767</v>
      </c>
      <c r="H12360" s="26">
        <v>1875.63</v>
      </c>
      <c r="I12360" s="114">
        <v>41767</v>
      </c>
      <c r="J12360" s="26">
        <v>0.03</v>
      </c>
      <c r="K12360" s="114">
        <v>41767</v>
      </c>
      <c r="L12360" s="26">
        <v>2.61</v>
      </c>
    </row>
    <row r="12361" spans="1:12" x14ac:dyDescent="0.25">
      <c r="A12361" s="8">
        <f t="shared" si="579"/>
        <v>1878.48</v>
      </c>
      <c r="C12361" s="8">
        <f t="shared" si="580"/>
        <v>0.03</v>
      </c>
      <c r="E12361" s="8">
        <f t="shared" si="581"/>
        <v>2.62</v>
      </c>
      <c r="F12361" s="8"/>
      <c r="G12361" s="114">
        <v>41768</v>
      </c>
      <c r="H12361" s="26">
        <v>1878.48</v>
      </c>
      <c r="I12361" s="114">
        <v>41768</v>
      </c>
      <c r="J12361" s="26">
        <v>0.03</v>
      </c>
      <c r="K12361" s="114">
        <v>41768</v>
      </c>
      <c r="L12361" s="26">
        <v>2.62</v>
      </c>
    </row>
    <row r="12362" spans="1:12" x14ac:dyDescent="0.25">
      <c r="A12362" s="8">
        <f t="shared" si="579"/>
        <v>1896.65</v>
      </c>
      <c r="C12362" s="8">
        <f t="shared" si="580"/>
        <v>0.03</v>
      </c>
      <c r="E12362" s="8">
        <f t="shared" si="581"/>
        <v>2.66</v>
      </c>
      <c r="F12362" s="8"/>
      <c r="G12362" s="114">
        <v>41771</v>
      </c>
      <c r="H12362" s="26">
        <v>1896.65</v>
      </c>
      <c r="I12362" s="114">
        <v>41771</v>
      </c>
      <c r="J12362" s="26">
        <v>0.03</v>
      </c>
      <c r="K12362" s="114">
        <v>41771</v>
      </c>
      <c r="L12362" s="26">
        <v>2.66</v>
      </c>
    </row>
    <row r="12363" spans="1:12" x14ac:dyDescent="0.25">
      <c r="A12363" s="8">
        <f t="shared" si="579"/>
        <v>1897.45</v>
      </c>
      <c r="C12363" s="8">
        <f t="shared" si="580"/>
        <v>0.03</v>
      </c>
      <c r="E12363" s="8">
        <f t="shared" si="581"/>
        <v>2.61</v>
      </c>
      <c r="F12363" s="8"/>
      <c r="G12363" s="114">
        <v>41772</v>
      </c>
      <c r="H12363" s="26">
        <v>1897.45</v>
      </c>
      <c r="I12363" s="114">
        <v>41772</v>
      </c>
      <c r="J12363" s="26">
        <v>0.03</v>
      </c>
      <c r="K12363" s="114">
        <v>41772</v>
      </c>
      <c r="L12363" s="26">
        <v>2.61</v>
      </c>
    </row>
    <row r="12364" spans="1:12" x14ac:dyDescent="0.25">
      <c r="A12364" s="8">
        <f t="shared" si="579"/>
        <v>1888.53</v>
      </c>
      <c r="C12364" s="8">
        <f t="shared" si="580"/>
        <v>0.03</v>
      </c>
      <c r="E12364" s="8">
        <f t="shared" si="581"/>
        <v>2.54</v>
      </c>
      <c r="F12364" s="8"/>
      <c r="G12364" s="114">
        <v>41773</v>
      </c>
      <c r="H12364" s="26">
        <v>1888.53</v>
      </c>
      <c r="I12364" s="114">
        <v>41773</v>
      </c>
      <c r="J12364" s="26">
        <v>0.03</v>
      </c>
      <c r="K12364" s="114">
        <v>41773</v>
      </c>
      <c r="L12364" s="26">
        <v>2.54</v>
      </c>
    </row>
    <row r="12365" spans="1:12" x14ac:dyDescent="0.25">
      <c r="A12365" s="8">
        <f t="shared" si="579"/>
        <v>1870.85</v>
      </c>
      <c r="C12365" s="8">
        <f t="shared" si="580"/>
        <v>0.03</v>
      </c>
      <c r="E12365" s="8">
        <f t="shared" si="581"/>
        <v>2.5</v>
      </c>
      <c r="F12365" s="8"/>
      <c r="G12365" s="114">
        <v>41774</v>
      </c>
      <c r="H12365" s="26">
        <v>1870.85</v>
      </c>
      <c r="I12365" s="114">
        <v>41774</v>
      </c>
      <c r="J12365" s="26">
        <v>0.03</v>
      </c>
      <c r="K12365" s="114">
        <v>41774</v>
      </c>
      <c r="L12365" s="26">
        <v>2.5</v>
      </c>
    </row>
    <row r="12366" spans="1:12" x14ac:dyDescent="0.25">
      <c r="A12366" s="8">
        <f t="shared" si="579"/>
        <v>1877.86</v>
      </c>
      <c r="C12366" s="8">
        <f t="shared" si="580"/>
        <v>0.03</v>
      </c>
      <c r="E12366" s="8">
        <f t="shared" si="581"/>
        <v>2.52</v>
      </c>
      <c r="F12366" s="8"/>
      <c r="G12366" s="114">
        <v>41775</v>
      </c>
      <c r="H12366" s="26">
        <v>1877.86</v>
      </c>
      <c r="I12366" s="114">
        <v>41775</v>
      </c>
      <c r="J12366" s="26">
        <v>0.03</v>
      </c>
      <c r="K12366" s="114">
        <v>41775</v>
      </c>
      <c r="L12366" s="26">
        <v>2.52</v>
      </c>
    </row>
    <row r="12367" spans="1:12" x14ac:dyDescent="0.25">
      <c r="A12367" s="8">
        <f t="shared" si="579"/>
        <v>1885.08</v>
      </c>
      <c r="C12367" s="8">
        <f t="shared" si="580"/>
        <v>0.03</v>
      </c>
      <c r="E12367" s="8">
        <f t="shared" si="581"/>
        <v>2.54</v>
      </c>
      <c r="F12367" s="8"/>
      <c r="G12367" s="114">
        <v>41778</v>
      </c>
      <c r="H12367" s="26">
        <v>1885.08</v>
      </c>
      <c r="I12367" s="114">
        <v>41778</v>
      </c>
      <c r="J12367" s="26">
        <v>0.03</v>
      </c>
      <c r="K12367" s="114">
        <v>41778</v>
      </c>
      <c r="L12367" s="26">
        <v>2.54</v>
      </c>
    </row>
    <row r="12368" spans="1:12" x14ac:dyDescent="0.25">
      <c r="A12368" s="8">
        <f t="shared" si="579"/>
        <v>1872.83</v>
      </c>
      <c r="C12368" s="8">
        <f t="shared" si="580"/>
        <v>0.03</v>
      </c>
      <c r="E12368" s="8">
        <f t="shared" si="581"/>
        <v>2.52</v>
      </c>
      <c r="F12368" s="8"/>
      <c r="G12368" s="114">
        <v>41779</v>
      </c>
      <c r="H12368" s="26">
        <v>1872.83</v>
      </c>
      <c r="I12368" s="114">
        <v>41779</v>
      </c>
      <c r="J12368" s="26">
        <v>0.03</v>
      </c>
      <c r="K12368" s="114">
        <v>41779</v>
      </c>
      <c r="L12368" s="26">
        <v>2.52</v>
      </c>
    </row>
    <row r="12369" spans="1:12" x14ac:dyDescent="0.25">
      <c r="A12369" s="8">
        <f t="shared" si="579"/>
        <v>1888.03</v>
      </c>
      <c r="C12369" s="8">
        <f t="shared" si="580"/>
        <v>0.04</v>
      </c>
      <c r="E12369" s="8">
        <f t="shared" si="581"/>
        <v>2.54</v>
      </c>
      <c r="F12369" s="8"/>
      <c r="G12369" s="114">
        <v>41780</v>
      </c>
      <c r="H12369" s="26">
        <v>1888.03</v>
      </c>
      <c r="I12369" s="114">
        <v>41780</v>
      </c>
      <c r="J12369" s="26">
        <v>0.04</v>
      </c>
      <c r="K12369" s="114">
        <v>41780</v>
      </c>
      <c r="L12369" s="26">
        <v>2.54</v>
      </c>
    </row>
    <row r="12370" spans="1:12" x14ac:dyDescent="0.25">
      <c r="A12370" s="8">
        <f t="shared" si="579"/>
        <v>1892.49</v>
      </c>
      <c r="C12370" s="8">
        <f t="shared" si="580"/>
        <v>0.03</v>
      </c>
      <c r="E12370" s="8">
        <f t="shared" si="581"/>
        <v>2.56</v>
      </c>
      <c r="F12370" s="8"/>
      <c r="G12370" s="114">
        <v>41781</v>
      </c>
      <c r="H12370" s="26">
        <v>1892.49</v>
      </c>
      <c r="I12370" s="114">
        <v>41781</v>
      </c>
      <c r="J12370" s="26">
        <v>0.03</v>
      </c>
      <c r="K12370" s="114">
        <v>41781</v>
      </c>
      <c r="L12370" s="26">
        <v>2.56</v>
      </c>
    </row>
    <row r="12371" spans="1:12" x14ac:dyDescent="0.25">
      <c r="A12371" s="8">
        <f t="shared" si="579"/>
        <v>1900.53</v>
      </c>
      <c r="C12371" s="8">
        <f t="shared" si="580"/>
        <v>0.04</v>
      </c>
      <c r="E12371" s="8">
        <f t="shared" si="581"/>
        <v>2.54</v>
      </c>
      <c r="F12371" s="8"/>
      <c r="G12371" s="114">
        <v>41782</v>
      </c>
      <c r="H12371" s="26">
        <v>1900.53</v>
      </c>
      <c r="I12371" s="114">
        <v>41782</v>
      </c>
      <c r="J12371" s="26">
        <v>0.04</v>
      </c>
      <c r="K12371" s="114">
        <v>41782</v>
      </c>
      <c r="L12371" s="26">
        <v>2.54</v>
      </c>
    </row>
    <row r="12372" spans="1:12" x14ac:dyDescent="0.25">
      <c r="A12372" s="8">
        <f t="shared" si="579"/>
        <v>1900.53</v>
      </c>
      <c r="C12372" s="8">
        <f t="shared" si="580"/>
        <v>0.04</v>
      </c>
      <c r="E12372" s="8">
        <f t="shared" si="581"/>
        <v>2.54</v>
      </c>
      <c r="F12372" s="8"/>
      <c r="G12372" s="114">
        <v>41785</v>
      </c>
      <c r="H12372" s="26" t="e">
        <f>NA()</f>
        <v>#N/A</v>
      </c>
      <c r="I12372" s="114">
        <v>41785</v>
      </c>
      <c r="J12372" s="26" t="e">
        <f>NA()</f>
        <v>#N/A</v>
      </c>
      <c r="K12372" s="114">
        <v>41785</v>
      </c>
      <c r="L12372" s="26" t="e">
        <f>NA()</f>
        <v>#N/A</v>
      </c>
    </row>
    <row r="12373" spans="1:12" x14ac:dyDescent="0.25">
      <c r="A12373" s="8">
        <f t="shared" si="579"/>
        <v>1911.91</v>
      </c>
      <c r="C12373" s="8">
        <f t="shared" si="580"/>
        <v>0.04</v>
      </c>
      <c r="E12373" s="8">
        <f t="shared" si="581"/>
        <v>2.52</v>
      </c>
      <c r="F12373" s="8"/>
      <c r="G12373" s="114">
        <v>41786</v>
      </c>
      <c r="H12373" s="26">
        <v>1911.91</v>
      </c>
      <c r="I12373" s="114">
        <v>41786</v>
      </c>
      <c r="J12373" s="26">
        <v>0.04</v>
      </c>
      <c r="K12373" s="114">
        <v>41786</v>
      </c>
      <c r="L12373" s="26">
        <v>2.52</v>
      </c>
    </row>
    <row r="12374" spans="1:12" x14ac:dyDescent="0.25">
      <c r="A12374" s="8">
        <f t="shared" si="579"/>
        <v>1909.78</v>
      </c>
      <c r="C12374" s="8">
        <f t="shared" si="580"/>
        <v>0.04</v>
      </c>
      <c r="E12374" s="8">
        <f t="shared" si="581"/>
        <v>2.44</v>
      </c>
      <c r="F12374" s="8"/>
      <c r="G12374" s="114">
        <v>41787</v>
      </c>
      <c r="H12374" s="26">
        <v>1909.78</v>
      </c>
      <c r="I12374" s="114">
        <v>41787</v>
      </c>
      <c r="J12374" s="26">
        <v>0.04</v>
      </c>
      <c r="K12374" s="114">
        <v>41787</v>
      </c>
      <c r="L12374" s="26">
        <v>2.44</v>
      </c>
    </row>
    <row r="12375" spans="1:12" x14ac:dyDescent="0.25">
      <c r="A12375" s="8">
        <f t="shared" si="579"/>
        <v>1920.03</v>
      </c>
      <c r="C12375" s="8">
        <f t="shared" si="580"/>
        <v>0.04</v>
      </c>
      <c r="E12375" s="8">
        <f t="shared" si="581"/>
        <v>2.4500000000000002</v>
      </c>
      <c r="F12375" s="8"/>
      <c r="G12375" s="114">
        <v>41788</v>
      </c>
      <c r="H12375" s="26">
        <v>1920.03</v>
      </c>
      <c r="I12375" s="114">
        <v>41788</v>
      </c>
      <c r="J12375" s="26">
        <v>0.04</v>
      </c>
      <c r="K12375" s="114">
        <v>41788</v>
      </c>
      <c r="L12375" s="26">
        <v>2.4500000000000002</v>
      </c>
    </row>
    <row r="12376" spans="1:12" x14ac:dyDescent="0.25">
      <c r="A12376" s="8">
        <f t="shared" si="579"/>
        <v>1923.57</v>
      </c>
      <c r="C12376" s="8">
        <f t="shared" si="580"/>
        <v>0.04</v>
      </c>
      <c r="E12376" s="8">
        <f t="shared" si="581"/>
        <v>2.48</v>
      </c>
      <c r="F12376" s="8"/>
      <c r="G12376" s="114">
        <v>41789</v>
      </c>
      <c r="H12376" s="26">
        <v>1923.57</v>
      </c>
      <c r="I12376" s="114">
        <v>41789</v>
      </c>
      <c r="J12376" s="26">
        <v>0.04</v>
      </c>
      <c r="K12376" s="114">
        <v>41789</v>
      </c>
      <c r="L12376" s="26">
        <v>2.48</v>
      </c>
    </row>
    <row r="12377" spans="1:12" x14ac:dyDescent="0.25">
      <c r="A12377" s="8">
        <f t="shared" si="579"/>
        <v>1924.97</v>
      </c>
      <c r="C12377" s="8">
        <f t="shared" si="580"/>
        <v>0.04</v>
      </c>
      <c r="E12377" s="8">
        <f t="shared" si="581"/>
        <v>2.54</v>
      </c>
      <c r="F12377" s="8"/>
      <c r="G12377" s="114">
        <v>41792</v>
      </c>
      <c r="H12377" s="26">
        <v>1924.97</v>
      </c>
      <c r="I12377" s="114">
        <v>41792</v>
      </c>
      <c r="J12377" s="26">
        <v>0.04</v>
      </c>
      <c r="K12377" s="114">
        <v>41792</v>
      </c>
      <c r="L12377" s="26">
        <v>2.54</v>
      </c>
    </row>
    <row r="12378" spans="1:12" x14ac:dyDescent="0.25">
      <c r="A12378" s="8">
        <f t="shared" si="579"/>
        <v>1924.24</v>
      </c>
      <c r="C12378" s="8">
        <f t="shared" si="580"/>
        <v>0.04</v>
      </c>
      <c r="E12378" s="8">
        <f t="shared" si="581"/>
        <v>2.6</v>
      </c>
      <c r="F12378" s="8"/>
      <c r="G12378" s="114">
        <v>41793</v>
      </c>
      <c r="H12378" s="26">
        <v>1924.24</v>
      </c>
      <c r="I12378" s="114">
        <v>41793</v>
      </c>
      <c r="J12378" s="26">
        <v>0.04</v>
      </c>
      <c r="K12378" s="114">
        <v>41793</v>
      </c>
      <c r="L12378" s="26">
        <v>2.6</v>
      </c>
    </row>
    <row r="12379" spans="1:12" x14ac:dyDescent="0.25">
      <c r="A12379" s="8">
        <f t="shared" si="579"/>
        <v>1927.88</v>
      </c>
      <c r="C12379" s="8">
        <f t="shared" si="580"/>
        <v>0.04</v>
      </c>
      <c r="E12379" s="8">
        <f t="shared" si="581"/>
        <v>2.61</v>
      </c>
      <c r="F12379" s="8"/>
      <c r="G12379" s="114">
        <v>41794</v>
      </c>
      <c r="H12379" s="26">
        <v>1927.88</v>
      </c>
      <c r="I12379" s="114">
        <v>41794</v>
      </c>
      <c r="J12379" s="26">
        <v>0.04</v>
      </c>
      <c r="K12379" s="114">
        <v>41794</v>
      </c>
      <c r="L12379" s="26">
        <v>2.61</v>
      </c>
    </row>
    <row r="12380" spans="1:12" x14ac:dyDescent="0.25">
      <c r="A12380" s="8">
        <f t="shared" si="579"/>
        <v>1940.46</v>
      </c>
      <c r="C12380" s="8">
        <f t="shared" si="580"/>
        <v>0.04</v>
      </c>
      <c r="E12380" s="8">
        <f t="shared" si="581"/>
        <v>2.59</v>
      </c>
      <c r="F12380" s="8"/>
      <c r="G12380" s="114">
        <v>41795</v>
      </c>
      <c r="H12380" s="26">
        <v>1940.46</v>
      </c>
      <c r="I12380" s="114">
        <v>41795</v>
      </c>
      <c r="J12380" s="26">
        <v>0.04</v>
      </c>
      <c r="K12380" s="114">
        <v>41795</v>
      </c>
      <c r="L12380" s="26">
        <v>2.59</v>
      </c>
    </row>
    <row r="12381" spans="1:12" x14ac:dyDescent="0.25">
      <c r="A12381" s="8">
        <f t="shared" si="579"/>
        <v>1949.44</v>
      </c>
      <c r="C12381" s="8">
        <f t="shared" si="580"/>
        <v>0.04</v>
      </c>
      <c r="E12381" s="8">
        <f t="shared" si="581"/>
        <v>2.6</v>
      </c>
      <c r="F12381" s="8"/>
      <c r="G12381" s="114">
        <v>41796</v>
      </c>
      <c r="H12381" s="26">
        <v>1949.44</v>
      </c>
      <c r="I12381" s="114">
        <v>41796</v>
      </c>
      <c r="J12381" s="26">
        <v>0.04</v>
      </c>
      <c r="K12381" s="114">
        <v>41796</v>
      </c>
      <c r="L12381" s="26">
        <v>2.6</v>
      </c>
    </row>
    <row r="12382" spans="1:12" x14ac:dyDescent="0.25">
      <c r="A12382" s="8">
        <f t="shared" si="579"/>
        <v>1951.27</v>
      </c>
      <c r="C12382" s="8">
        <f t="shared" si="580"/>
        <v>0.04</v>
      </c>
      <c r="E12382" s="8">
        <f t="shared" si="581"/>
        <v>2.62</v>
      </c>
      <c r="F12382" s="8"/>
      <c r="G12382" s="114">
        <v>41799</v>
      </c>
      <c r="H12382" s="26">
        <v>1951.27</v>
      </c>
      <c r="I12382" s="114">
        <v>41799</v>
      </c>
      <c r="J12382" s="26">
        <v>0.04</v>
      </c>
      <c r="K12382" s="114">
        <v>41799</v>
      </c>
      <c r="L12382" s="26">
        <v>2.62</v>
      </c>
    </row>
    <row r="12383" spans="1:12" x14ac:dyDescent="0.25">
      <c r="A12383" s="8">
        <f t="shared" si="579"/>
        <v>1950.79</v>
      </c>
      <c r="C12383" s="8">
        <f t="shared" si="580"/>
        <v>0.04</v>
      </c>
      <c r="E12383" s="8">
        <f t="shared" si="581"/>
        <v>2.64</v>
      </c>
      <c r="F12383" s="8"/>
      <c r="G12383" s="114">
        <v>41800</v>
      </c>
      <c r="H12383" s="26">
        <v>1950.79</v>
      </c>
      <c r="I12383" s="114">
        <v>41800</v>
      </c>
      <c r="J12383" s="26">
        <v>0.04</v>
      </c>
      <c r="K12383" s="114">
        <v>41800</v>
      </c>
      <c r="L12383" s="26">
        <v>2.64</v>
      </c>
    </row>
    <row r="12384" spans="1:12" x14ac:dyDescent="0.25">
      <c r="A12384" s="8">
        <f t="shared" si="579"/>
        <v>1943.89</v>
      </c>
      <c r="C12384" s="8">
        <f t="shared" si="580"/>
        <v>0.04</v>
      </c>
      <c r="E12384" s="8">
        <f t="shared" si="581"/>
        <v>2.65</v>
      </c>
      <c r="F12384" s="8"/>
      <c r="G12384" s="114">
        <v>41801</v>
      </c>
      <c r="H12384" s="26">
        <v>1943.89</v>
      </c>
      <c r="I12384" s="114">
        <v>41801</v>
      </c>
      <c r="J12384" s="26">
        <v>0.04</v>
      </c>
      <c r="K12384" s="114">
        <v>41801</v>
      </c>
      <c r="L12384" s="26">
        <v>2.65</v>
      </c>
    </row>
    <row r="12385" spans="1:12" x14ac:dyDescent="0.25">
      <c r="A12385" s="8">
        <f t="shared" si="579"/>
        <v>1930.11</v>
      </c>
      <c r="C12385" s="8">
        <f t="shared" si="580"/>
        <v>0.04</v>
      </c>
      <c r="E12385" s="8">
        <f t="shared" si="581"/>
        <v>2.58</v>
      </c>
      <c r="F12385" s="8"/>
      <c r="G12385" s="114">
        <v>41802</v>
      </c>
      <c r="H12385" s="26">
        <v>1930.11</v>
      </c>
      <c r="I12385" s="114">
        <v>41802</v>
      </c>
      <c r="J12385" s="26">
        <v>0.04</v>
      </c>
      <c r="K12385" s="114">
        <v>41802</v>
      </c>
      <c r="L12385" s="26">
        <v>2.58</v>
      </c>
    </row>
    <row r="12386" spans="1:12" x14ac:dyDescent="0.25">
      <c r="A12386" s="8">
        <f t="shared" si="579"/>
        <v>1936.16</v>
      </c>
      <c r="C12386" s="8">
        <f t="shared" si="580"/>
        <v>0.04</v>
      </c>
      <c r="E12386" s="8">
        <f t="shared" si="581"/>
        <v>2.6</v>
      </c>
      <c r="F12386" s="8"/>
      <c r="G12386" s="114">
        <v>41803</v>
      </c>
      <c r="H12386" s="26">
        <v>1936.16</v>
      </c>
      <c r="I12386" s="114">
        <v>41803</v>
      </c>
      <c r="J12386" s="26">
        <v>0.04</v>
      </c>
      <c r="K12386" s="114">
        <v>41803</v>
      </c>
      <c r="L12386" s="26">
        <v>2.6</v>
      </c>
    </row>
    <row r="12387" spans="1:12" x14ac:dyDescent="0.25">
      <c r="A12387" s="8">
        <f t="shared" si="579"/>
        <v>1937.78</v>
      </c>
      <c r="C12387" s="8">
        <f t="shared" si="580"/>
        <v>0.04</v>
      </c>
      <c r="E12387" s="8">
        <f t="shared" si="581"/>
        <v>2.61</v>
      </c>
      <c r="F12387" s="8"/>
      <c r="G12387" s="114">
        <v>41806</v>
      </c>
      <c r="H12387" s="26">
        <v>1937.78</v>
      </c>
      <c r="I12387" s="114">
        <v>41806</v>
      </c>
      <c r="J12387" s="26">
        <v>0.04</v>
      </c>
      <c r="K12387" s="114">
        <v>41806</v>
      </c>
      <c r="L12387" s="26">
        <v>2.61</v>
      </c>
    </row>
    <row r="12388" spans="1:12" x14ac:dyDescent="0.25">
      <c r="A12388" s="8">
        <f t="shared" si="579"/>
        <v>1941.99</v>
      </c>
      <c r="C12388" s="8">
        <f t="shared" si="580"/>
        <v>0.04</v>
      </c>
      <c r="E12388" s="8">
        <f t="shared" si="581"/>
        <v>2.66</v>
      </c>
      <c r="F12388" s="8"/>
      <c r="G12388" s="114">
        <v>41807</v>
      </c>
      <c r="H12388" s="26">
        <v>1941.99</v>
      </c>
      <c r="I12388" s="114">
        <v>41807</v>
      </c>
      <c r="J12388" s="26">
        <v>0.04</v>
      </c>
      <c r="K12388" s="114">
        <v>41807</v>
      </c>
      <c r="L12388" s="26">
        <v>2.66</v>
      </c>
    </row>
    <row r="12389" spans="1:12" x14ac:dyDescent="0.25">
      <c r="A12389" s="8">
        <f t="shared" si="579"/>
        <v>1956.98</v>
      </c>
      <c r="C12389" s="8">
        <f t="shared" si="580"/>
        <v>0.03</v>
      </c>
      <c r="E12389" s="8">
        <f t="shared" si="581"/>
        <v>2.61</v>
      </c>
      <c r="F12389" s="8"/>
      <c r="G12389" s="114">
        <v>41808</v>
      </c>
      <c r="H12389" s="26">
        <v>1956.98</v>
      </c>
      <c r="I12389" s="114">
        <v>41808</v>
      </c>
      <c r="J12389" s="26">
        <v>0.03</v>
      </c>
      <c r="K12389" s="114">
        <v>41808</v>
      </c>
      <c r="L12389" s="26">
        <v>2.61</v>
      </c>
    </row>
    <row r="12390" spans="1:12" x14ac:dyDescent="0.25">
      <c r="A12390" s="8">
        <f t="shared" si="579"/>
        <v>1959.48</v>
      </c>
      <c r="C12390" s="8">
        <f t="shared" si="580"/>
        <v>0.02</v>
      </c>
      <c r="E12390" s="8">
        <f t="shared" si="581"/>
        <v>2.64</v>
      </c>
      <c r="F12390" s="8"/>
      <c r="G12390" s="114">
        <v>41809</v>
      </c>
      <c r="H12390" s="26">
        <v>1959.48</v>
      </c>
      <c r="I12390" s="114">
        <v>41809</v>
      </c>
      <c r="J12390" s="26">
        <v>0.02</v>
      </c>
      <c r="K12390" s="114">
        <v>41809</v>
      </c>
      <c r="L12390" s="26">
        <v>2.64</v>
      </c>
    </row>
    <row r="12391" spans="1:12" x14ac:dyDescent="0.25">
      <c r="A12391" s="8">
        <f t="shared" si="579"/>
        <v>1962.87</v>
      </c>
      <c r="C12391" s="8">
        <f t="shared" si="580"/>
        <v>0.02</v>
      </c>
      <c r="E12391" s="8">
        <f t="shared" si="581"/>
        <v>2.63</v>
      </c>
      <c r="F12391" s="8"/>
      <c r="G12391" s="114">
        <v>41810</v>
      </c>
      <c r="H12391" s="26">
        <v>1962.87</v>
      </c>
      <c r="I12391" s="114">
        <v>41810</v>
      </c>
      <c r="J12391" s="26">
        <v>0.02</v>
      </c>
      <c r="K12391" s="114">
        <v>41810</v>
      </c>
      <c r="L12391" s="26">
        <v>2.63</v>
      </c>
    </row>
    <row r="12392" spans="1:12" x14ac:dyDescent="0.25">
      <c r="A12392" s="8">
        <f t="shared" si="579"/>
        <v>1962.61</v>
      </c>
      <c r="C12392" s="8">
        <f t="shared" si="580"/>
        <v>0.03</v>
      </c>
      <c r="E12392" s="8">
        <f t="shared" si="581"/>
        <v>2.63</v>
      </c>
      <c r="F12392" s="8"/>
      <c r="G12392" s="114">
        <v>41813</v>
      </c>
      <c r="H12392" s="26">
        <v>1962.61</v>
      </c>
      <c r="I12392" s="114">
        <v>41813</v>
      </c>
      <c r="J12392" s="26">
        <v>0.03</v>
      </c>
      <c r="K12392" s="114">
        <v>41813</v>
      </c>
      <c r="L12392" s="26">
        <v>2.63</v>
      </c>
    </row>
    <row r="12393" spans="1:12" x14ac:dyDescent="0.25">
      <c r="A12393" s="8">
        <f t="shared" si="579"/>
        <v>1949.98</v>
      </c>
      <c r="C12393" s="8">
        <f t="shared" si="580"/>
        <v>0.03</v>
      </c>
      <c r="E12393" s="8">
        <f t="shared" si="581"/>
        <v>2.59</v>
      </c>
      <c r="F12393" s="8"/>
      <c r="G12393" s="114">
        <v>41814</v>
      </c>
      <c r="H12393" s="26">
        <v>1949.98</v>
      </c>
      <c r="I12393" s="114">
        <v>41814</v>
      </c>
      <c r="J12393" s="26">
        <v>0.03</v>
      </c>
      <c r="K12393" s="114">
        <v>41814</v>
      </c>
      <c r="L12393" s="26">
        <v>2.59</v>
      </c>
    </row>
    <row r="12394" spans="1:12" x14ac:dyDescent="0.25">
      <c r="A12394" s="8">
        <f t="shared" si="579"/>
        <v>1959.53</v>
      </c>
      <c r="C12394" s="8">
        <f t="shared" si="580"/>
        <v>0.03</v>
      </c>
      <c r="E12394" s="8">
        <f t="shared" si="581"/>
        <v>2.57</v>
      </c>
      <c r="F12394" s="8"/>
      <c r="G12394" s="114">
        <v>41815</v>
      </c>
      <c r="H12394" s="26">
        <v>1959.53</v>
      </c>
      <c r="I12394" s="114">
        <v>41815</v>
      </c>
      <c r="J12394" s="26">
        <v>0.03</v>
      </c>
      <c r="K12394" s="114">
        <v>41815</v>
      </c>
      <c r="L12394" s="26">
        <v>2.57</v>
      </c>
    </row>
    <row r="12395" spans="1:12" x14ac:dyDescent="0.25">
      <c r="A12395" s="8">
        <f t="shared" si="579"/>
        <v>1957.22</v>
      </c>
      <c r="C12395" s="8">
        <f t="shared" si="580"/>
        <v>0.04</v>
      </c>
      <c r="E12395" s="8">
        <f t="shared" si="581"/>
        <v>2.5299999999999998</v>
      </c>
      <c r="F12395" s="8"/>
      <c r="G12395" s="114">
        <v>41816</v>
      </c>
      <c r="H12395" s="26">
        <v>1957.22</v>
      </c>
      <c r="I12395" s="114">
        <v>41816</v>
      </c>
      <c r="J12395" s="26">
        <v>0.04</v>
      </c>
      <c r="K12395" s="114">
        <v>41816</v>
      </c>
      <c r="L12395" s="26">
        <v>2.5299999999999998</v>
      </c>
    </row>
    <row r="12396" spans="1:12" x14ac:dyDescent="0.25">
      <c r="A12396" s="8">
        <f t="shared" si="579"/>
        <v>1960.96</v>
      </c>
      <c r="C12396" s="8">
        <f t="shared" si="580"/>
        <v>0.03</v>
      </c>
      <c r="E12396" s="8">
        <f t="shared" si="581"/>
        <v>2.54</v>
      </c>
      <c r="F12396" s="8"/>
      <c r="G12396" s="114">
        <v>41817</v>
      </c>
      <c r="H12396" s="26">
        <v>1960.96</v>
      </c>
      <c r="I12396" s="114">
        <v>41817</v>
      </c>
      <c r="J12396" s="26">
        <v>0.03</v>
      </c>
      <c r="K12396" s="114">
        <v>41817</v>
      </c>
      <c r="L12396" s="26">
        <v>2.54</v>
      </c>
    </row>
    <row r="12397" spans="1:12" x14ac:dyDescent="0.25">
      <c r="A12397" s="8">
        <f t="shared" si="579"/>
        <v>1960.23</v>
      </c>
      <c r="C12397" s="8">
        <f t="shared" si="580"/>
        <v>0.04</v>
      </c>
      <c r="E12397" s="8">
        <f t="shared" si="581"/>
        <v>2.5299999999999998</v>
      </c>
      <c r="F12397" s="8"/>
      <c r="G12397" s="114">
        <v>41820</v>
      </c>
      <c r="H12397" s="26">
        <v>1960.23</v>
      </c>
      <c r="I12397" s="114">
        <v>41820</v>
      </c>
      <c r="J12397" s="26">
        <v>0.04</v>
      </c>
      <c r="K12397" s="114">
        <v>41820</v>
      </c>
      <c r="L12397" s="26">
        <v>2.5299999999999998</v>
      </c>
    </row>
    <row r="12398" spans="1:12" x14ac:dyDescent="0.25">
      <c r="A12398" s="8">
        <f t="shared" si="579"/>
        <v>1973.32</v>
      </c>
      <c r="C12398" s="8">
        <f t="shared" si="580"/>
        <v>0.02</v>
      </c>
      <c r="E12398" s="8">
        <f t="shared" si="581"/>
        <v>2.58</v>
      </c>
      <c r="F12398" s="8"/>
      <c r="G12398" s="114">
        <v>41821</v>
      </c>
      <c r="H12398" s="26">
        <v>1973.32</v>
      </c>
      <c r="I12398" s="114">
        <v>41821</v>
      </c>
      <c r="J12398" s="26">
        <v>0.02</v>
      </c>
      <c r="K12398" s="114">
        <v>41821</v>
      </c>
      <c r="L12398" s="26">
        <v>2.58</v>
      </c>
    </row>
    <row r="12399" spans="1:12" x14ac:dyDescent="0.25">
      <c r="A12399" s="8">
        <f t="shared" si="579"/>
        <v>1974.62</v>
      </c>
      <c r="C12399" s="8">
        <f t="shared" si="580"/>
        <v>0.02</v>
      </c>
      <c r="E12399" s="8">
        <f t="shared" si="581"/>
        <v>2.64</v>
      </c>
      <c r="F12399" s="8"/>
      <c r="G12399" s="114">
        <v>41822</v>
      </c>
      <c r="H12399" s="26">
        <v>1974.62</v>
      </c>
      <c r="I12399" s="114">
        <v>41822</v>
      </c>
      <c r="J12399" s="26">
        <v>0.02</v>
      </c>
      <c r="K12399" s="114">
        <v>41822</v>
      </c>
      <c r="L12399" s="26">
        <v>2.64</v>
      </c>
    </row>
    <row r="12400" spans="1:12" x14ac:dyDescent="0.25">
      <c r="A12400" s="8">
        <f t="shared" si="579"/>
        <v>1985.44</v>
      </c>
      <c r="C12400" s="8">
        <f t="shared" si="580"/>
        <v>0.01</v>
      </c>
      <c r="E12400" s="8">
        <f t="shared" si="581"/>
        <v>2.65</v>
      </c>
      <c r="F12400" s="8"/>
      <c r="G12400" s="114">
        <v>41823</v>
      </c>
      <c r="H12400" s="26">
        <v>1985.44</v>
      </c>
      <c r="I12400" s="114">
        <v>41823</v>
      </c>
      <c r="J12400" s="26">
        <v>0.01</v>
      </c>
      <c r="K12400" s="114">
        <v>41823</v>
      </c>
      <c r="L12400" s="26">
        <v>2.65</v>
      </c>
    </row>
    <row r="12401" spans="1:12" x14ac:dyDescent="0.25">
      <c r="A12401" s="8">
        <f t="shared" si="579"/>
        <v>1985.44</v>
      </c>
      <c r="C12401" s="8">
        <f t="shared" si="580"/>
        <v>0.01</v>
      </c>
      <c r="E12401" s="8">
        <f t="shared" si="581"/>
        <v>2.65</v>
      </c>
      <c r="F12401" s="8"/>
      <c r="G12401" s="114">
        <v>41824</v>
      </c>
      <c r="H12401" s="26" t="e">
        <f>NA()</f>
        <v>#N/A</v>
      </c>
      <c r="I12401" s="114">
        <v>41824</v>
      </c>
      <c r="J12401" s="26" t="e">
        <f>NA()</f>
        <v>#N/A</v>
      </c>
      <c r="K12401" s="114">
        <v>41824</v>
      </c>
      <c r="L12401" s="26" t="e">
        <f>NA()</f>
        <v>#N/A</v>
      </c>
    </row>
    <row r="12402" spans="1:12" x14ac:dyDescent="0.25">
      <c r="A12402" s="8">
        <f t="shared" si="579"/>
        <v>1977.65</v>
      </c>
      <c r="C12402" s="8">
        <f t="shared" si="580"/>
        <v>0.04</v>
      </c>
      <c r="E12402" s="8">
        <f t="shared" si="581"/>
        <v>2.63</v>
      </c>
      <c r="F12402" s="8"/>
      <c r="G12402" s="114">
        <v>41827</v>
      </c>
      <c r="H12402" s="26">
        <v>1977.65</v>
      </c>
      <c r="I12402" s="114">
        <v>41827</v>
      </c>
      <c r="J12402" s="26">
        <v>0.04</v>
      </c>
      <c r="K12402" s="114">
        <v>41827</v>
      </c>
      <c r="L12402" s="26">
        <v>2.63</v>
      </c>
    </row>
    <row r="12403" spans="1:12" x14ac:dyDescent="0.25">
      <c r="A12403" s="8">
        <f t="shared" si="579"/>
        <v>1963.71</v>
      </c>
      <c r="C12403" s="8">
        <f t="shared" si="580"/>
        <v>0.03</v>
      </c>
      <c r="E12403" s="8">
        <f t="shared" si="581"/>
        <v>2.58</v>
      </c>
      <c r="F12403" s="8"/>
      <c r="G12403" s="114">
        <v>41828</v>
      </c>
      <c r="H12403" s="26">
        <v>1963.71</v>
      </c>
      <c r="I12403" s="114">
        <v>41828</v>
      </c>
      <c r="J12403" s="26">
        <v>0.03</v>
      </c>
      <c r="K12403" s="114">
        <v>41828</v>
      </c>
      <c r="L12403" s="26">
        <v>2.58</v>
      </c>
    </row>
    <row r="12404" spans="1:12" x14ac:dyDescent="0.25">
      <c r="A12404" s="8">
        <f t="shared" si="579"/>
        <v>1972.83</v>
      </c>
      <c r="C12404" s="8">
        <f t="shared" si="580"/>
        <v>0.03</v>
      </c>
      <c r="E12404" s="8">
        <f t="shared" si="581"/>
        <v>2.57</v>
      </c>
      <c r="F12404" s="8"/>
      <c r="G12404" s="114">
        <v>41829</v>
      </c>
      <c r="H12404" s="26">
        <v>1972.83</v>
      </c>
      <c r="I12404" s="114">
        <v>41829</v>
      </c>
      <c r="J12404" s="26">
        <v>0.03</v>
      </c>
      <c r="K12404" s="114">
        <v>41829</v>
      </c>
      <c r="L12404" s="26">
        <v>2.57</v>
      </c>
    </row>
    <row r="12405" spans="1:12" x14ac:dyDescent="0.25">
      <c r="A12405" s="8">
        <f t="shared" si="579"/>
        <v>1964.68</v>
      </c>
      <c r="C12405" s="8">
        <f t="shared" si="580"/>
        <v>0.02</v>
      </c>
      <c r="E12405" s="8">
        <f t="shared" si="581"/>
        <v>2.5499999999999998</v>
      </c>
      <c r="F12405" s="8"/>
      <c r="G12405" s="114">
        <v>41830</v>
      </c>
      <c r="H12405" s="26">
        <v>1964.68</v>
      </c>
      <c r="I12405" s="114">
        <v>41830</v>
      </c>
      <c r="J12405" s="26">
        <v>0.02</v>
      </c>
      <c r="K12405" s="114">
        <v>41830</v>
      </c>
      <c r="L12405" s="26">
        <v>2.5499999999999998</v>
      </c>
    </row>
    <row r="12406" spans="1:12" x14ac:dyDescent="0.25">
      <c r="A12406" s="8">
        <f t="shared" si="579"/>
        <v>1967.57</v>
      </c>
      <c r="C12406" s="8">
        <f t="shared" si="580"/>
        <v>0.02</v>
      </c>
      <c r="E12406" s="8">
        <f t="shared" si="581"/>
        <v>2.5299999999999998</v>
      </c>
      <c r="F12406" s="8"/>
      <c r="G12406" s="114">
        <v>41831</v>
      </c>
      <c r="H12406" s="26">
        <v>1967.57</v>
      </c>
      <c r="I12406" s="114">
        <v>41831</v>
      </c>
      <c r="J12406" s="26">
        <v>0.02</v>
      </c>
      <c r="K12406" s="114">
        <v>41831</v>
      </c>
      <c r="L12406" s="26">
        <v>2.5299999999999998</v>
      </c>
    </row>
    <row r="12407" spans="1:12" x14ac:dyDescent="0.25">
      <c r="A12407" s="8">
        <f t="shared" si="579"/>
        <v>1977.1</v>
      </c>
      <c r="C12407" s="8">
        <f t="shared" si="580"/>
        <v>0.03</v>
      </c>
      <c r="E12407" s="8">
        <f t="shared" si="581"/>
        <v>2.5499999999999998</v>
      </c>
      <c r="F12407" s="8"/>
      <c r="G12407" s="114">
        <v>41834</v>
      </c>
      <c r="H12407" s="26">
        <v>1977.1</v>
      </c>
      <c r="I12407" s="114">
        <v>41834</v>
      </c>
      <c r="J12407" s="26">
        <v>0.03</v>
      </c>
      <c r="K12407" s="114">
        <v>41834</v>
      </c>
      <c r="L12407" s="26">
        <v>2.5499999999999998</v>
      </c>
    </row>
    <row r="12408" spans="1:12" x14ac:dyDescent="0.25">
      <c r="A12408" s="8">
        <f t="shared" si="579"/>
        <v>1973.28</v>
      </c>
      <c r="C12408" s="8">
        <f t="shared" si="580"/>
        <v>0.02</v>
      </c>
      <c r="E12408" s="8">
        <f t="shared" si="581"/>
        <v>2.56</v>
      </c>
      <c r="F12408" s="8"/>
      <c r="G12408" s="114">
        <v>41835</v>
      </c>
      <c r="H12408" s="26">
        <v>1973.28</v>
      </c>
      <c r="I12408" s="114">
        <v>41835</v>
      </c>
      <c r="J12408" s="26">
        <v>0.02</v>
      </c>
      <c r="K12408" s="114">
        <v>41835</v>
      </c>
      <c r="L12408" s="26">
        <v>2.56</v>
      </c>
    </row>
    <row r="12409" spans="1:12" x14ac:dyDescent="0.25">
      <c r="A12409" s="8">
        <f t="shared" si="579"/>
        <v>1981.57</v>
      </c>
      <c r="C12409" s="8">
        <f t="shared" si="580"/>
        <v>0.02</v>
      </c>
      <c r="E12409" s="8">
        <f t="shared" si="581"/>
        <v>2.5499999999999998</v>
      </c>
      <c r="F12409" s="8"/>
      <c r="G12409" s="114">
        <v>41836</v>
      </c>
      <c r="H12409" s="26">
        <v>1981.57</v>
      </c>
      <c r="I12409" s="114">
        <v>41836</v>
      </c>
      <c r="J12409" s="26">
        <v>0.02</v>
      </c>
      <c r="K12409" s="114">
        <v>41836</v>
      </c>
      <c r="L12409" s="26">
        <v>2.5499999999999998</v>
      </c>
    </row>
    <row r="12410" spans="1:12" x14ac:dyDescent="0.25">
      <c r="A12410" s="8">
        <f t="shared" si="579"/>
        <v>1958.12</v>
      </c>
      <c r="C12410" s="8">
        <f t="shared" si="580"/>
        <v>0.02</v>
      </c>
      <c r="E12410" s="8">
        <f t="shared" si="581"/>
        <v>2.4700000000000002</v>
      </c>
      <c r="F12410" s="8"/>
      <c r="G12410" s="114">
        <v>41837</v>
      </c>
      <c r="H12410" s="26">
        <v>1958.12</v>
      </c>
      <c r="I12410" s="114">
        <v>41837</v>
      </c>
      <c r="J12410" s="26">
        <v>0.02</v>
      </c>
      <c r="K12410" s="114">
        <v>41837</v>
      </c>
      <c r="L12410" s="26">
        <v>2.4700000000000002</v>
      </c>
    </row>
    <row r="12411" spans="1:12" x14ac:dyDescent="0.25">
      <c r="A12411" s="8">
        <f t="shared" si="579"/>
        <v>1978.22</v>
      </c>
      <c r="C12411" s="8">
        <f t="shared" si="580"/>
        <v>0.02</v>
      </c>
      <c r="E12411" s="8">
        <f t="shared" si="581"/>
        <v>2.5</v>
      </c>
      <c r="F12411" s="8"/>
      <c r="G12411" s="114">
        <v>41838</v>
      </c>
      <c r="H12411" s="26">
        <v>1978.22</v>
      </c>
      <c r="I12411" s="114">
        <v>41838</v>
      </c>
      <c r="J12411" s="26">
        <v>0.02</v>
      </c>
      <c r="K12411" s="114">
        <v>41838</v>
      </c>
      <c r="L12411" s="26">
        <v>2.5</v>
      </c>
    </row>
    <row r="12412" spans="1:12" x14ac:dyDescent="0.25">
      <c r="A12412" s="8">
        <f t="shared" si="579"/>
        <v>1973.63</v>
      </c>
      <c r="C12412" s="8">
        <f t="shared" si="580"/>
        <v>0.03</v>
      </c>
      <c r="E12412" s="8">
        <f t="shared" si="581"/>
        <v>2.4900000000000002</v>
      </c>
      <c r="F12412" s="8"/>
      <c r="G12412" s="114">
        <v>41841</v>
      </c>
      <c r="H12412" s="26">
        <v>1973.63</v>
      </c>
      <c r="I12412" s="114">
        <v>41841</v>
      </c>
      <c r="J12412" s="26">
        <v>0.03</v>
      </c>
      <c r="K12412" s="114">
        <v>41841</v>
      </c>
      <c r="L12412" s="26">
        <v>2.4900000000000002</v>
      </c>
    </row>
    <row r="12413" spans="1:12" x14ac:dyDescent="0.25">
      <c r="A12413" s="8">
        <f t="shared" si="579"/>
        <v>1983.53</v>
      </c>
      <c r="C12413" s="8">
        <f t="shared" si="580"/>
        <v>0.03</v>
      </c>
      <c r="E12413" s="8">
        <f t="shared" si="581"/>
        <v>2.48</v>
      </c>
      <c r="F12413" s="8"/>
      <c r="G12413" s="114">
        <v>41842</v>
      </c>
      <c r="H12413" s="26">
        <v>1983.53</v>
      </c>
      <c r="I12413" s="114">
        <v>41842</v>
      </c>
      <c r="J12413" s="26">
        <v>0.03</v>
      </c>
      <c r="K12413" s="114">
        <v>41842</v>
      </c>
      <c r="L12413" s="26">
        <v>2.48</v>
      </c>
    </row>
    <row r="12414" spans="1:12" x14ac:dyDescent="0.25">
      <c r="A12414" s="8">
        <f t="shared" si="579"/>
        <v>1987.01</v>
      </c>
      <c r="C12414" s="8">
        <f t="shared" si="580"/>
        <v>0</v>
      </c>
      <c r="E12414" s="8">
        <f t="shared" si="581"/>
        <v>0</v>
      </c>
      <c r="F12414" s="8"/>
      <c r="G12414" s="114">
        <v>41843</v>
      </c>
      <c r="H12414" s="26">
        <v>1987.01</v>
      </c>
    </row>
    <row r="12415" spans="1:12" x14ac:dyDescent="0.25">
      <c r="A12415" s="8">
        <f t="shared" ref="A12415:A12478" si="582">IF(ISNA(H12415),A12414,H12415)</f>
        <v>0</v>
      </c>
      <c r="C12415" s="8">
        <f t="shared" ref="C12415:C12478" si="583">IF(ISNA(J12415),C12414,J12415)</f>
        <v>0</v>
      </c>
      <c r="E12415" s="8">
        <f t="shared" ref="E12415:E12478" si="584">IF(ISNA(L12415),E12414,L12415)</f>
        <v>0</v>
      </c>
      <c r="F12415" s="8"/>
    </row>
    <row r="12416" spans="1:12" x14ac:dyDescent="0.25">
      <c r="A12416" s="8">
        <f t="shared" si="582"/>
        <v>0</v>
      </c>
      <c r="C12416" s="8">
        <f t="shared" si="583"/>
        <v>0</v>
      </c>
      <c r="E12416" s="8">
        <f t="shared" si="584"/>
        <v>0</v>
      </c>
      <c r="F12416" s="8"/>
    </row>
    <row r="12417" spans="1:6" x14ac:dyDescent="0.25">
      <c r="A12417" s="8">
        <f t="shared" si="582"/>
        <v>0</v>
      </c>
      <c r="C12417" s="8">
        <f t="shared" si="583"/>
        <v>0</v>
      </c>
      <c r="E12417" s="8">
        <f t="shared" si="584"/>
        <v>0</v>
      </c>
      <c r="F12417" s="8"/>
    </row>
    <row r="12418" spans="1:6" x14ac:dyDescent="0.25">
      <c r="A12418" s="8">
        <f t="shared" si="582"/>
        <v>0</v>
      </c>
      <c r="C12418" s="8">
        <f t="shared" si="583"/>
        <v>0</v>
      </c>
      <c r="E12418" s="8">
        <f t="shared" si="584"/>
        <v>0</v>
      </c>
      <c r="F12418" s="8"/>
    </row>
    <row r="12419" spans="1:6" x14ac:dyDescent="0.25">
      <c r="A12419" s="8">
        <f t="shared" si="582"/>
        <v>0</v>
      </c>
      <c r="C12419" s="8">
        <f t="shared" si="583"/>
        <v>0</v>
      </c>
      <c r="E12419" s="8">
        <f t="shared" si="584"/>
        <v>0</v>
      </c>
      <c r="F12419" s="8"/>
    </row>
    <row r="12420" spans="1:6" x14ac:dyDescent="0.25">
      <c r="A12420" s="8">
        <f t="shared" si="582"/>
        <v>0</v>
      </c>
      <c r="C12420" s="8">
        <f t="shared" si="583"/>
        <v>0</v>
      </c>
      <c r="E12420" s="8">
        <f t="shared" si="584"/>
        <v>0</v>
      </c>
      <c r="F12420" s="8"/>
    </row>
    <row r="12421" spans="1:6" x14ac:dyDescent="0.25">
      <c r="A12421" s="8">
        <f t="shared" si="582"/>
        <v>0</v>
      </c>
      <c r="C12421" s="8">
        <f t="shared" si="583"/>
        <v>0</v>
      </c>
      <c r="E12421" s="8">
        <f t="shared" si="584"/>
        <v>0</v>
      </c>
      <c r="F12421" s="8"/>
    </row>
    <row r="12422" spans="1:6" x14ac:dyDescent="0.25">
      <c r="A12422" s="8">
        <f t="shared" si="582"/>
        <v>0</v>
      </c>
      <c r="C12422" s="8">
        <f t="shared" si="583"/>
        <v>0</v>
      </c>
      <c r="E12422" s="8">
        <f t="shared" si="584"/>
        <v>0</v>
      </c>
      <c r="F12422" s="8"/>
    </row>
    <row r="12423" spans="1:6" x14ac:dyDescent="0.25">
      <c r="A12423" s="8">
        <f t="shared" si="582"/>
        <v>0</v>
      </c>
      <c r="C12423" s="8">
        <f t="shared" si="583"/>
        <v>0</v>
      </c>
      <c r="E12423" s="8">
        <f t="shared" si="584"/>
        <v>0</v>
      </c>
      <c r="F12423" s="8"/>
    </row>
    <row r="12424" spans="1:6" x14ac:dyDescent="0.25">
      <c r="A12424" s="8">
        <f t="shared" si="582"/>
        <v>0</v>
      </c>
      <c r="C12424" s="8">
        <f t="shared" si="583"/>
        <v>0</v>
      </c>
      <c r="E12424" s="8">
        <f t="shared" si="584"/>
        <v>0</v>
      </c>
      <c r="F12424" s="8"/>
    </row>
    <row r="12425" spans="1:6" x14ac:dyDescent="0.25">
      <c r="A12425" s="8">
        <f t="shared" si="582"/>
        <v>0</v>
      </c>
      <c r="C12425" s="8">
        <f t="shared" si="583"/>
        <v>0</v>
      </c>
      <c r="E12425" s="8">
        <f t="shared" si="584"/>
        <v>0</v>
      </c>
      <c r="F12425" s="8"/>
    </row>
    <row r="12426" spans="1:6" x14ac:dyDescent="0.25">
      <c r="A12426" s="8">
        <f t="shared" si="582"/>
        <v>0</v>
      </c>
      <c r="C12426" s="8">
        <f t="shared" si="583"/>
        <v>0</v>
      </c>
      <c r="E12426" s="8">
        <f t="shared" si="584"/>
        <v>0</v>
      </c>
      <c r="F12426" s="8"/>
    </row>
    <row r="12427" spans="1:6" x14ac:dyDescent="0.25">
      <c r="A12427" s="8">
        <f t="shared" si="582"/>
        <v>0</v>
      </c>
      <c r="C12427" s="8">
        <f t="shared" si="583"/>
        <v>0</v>
      </c>
      <c r="E12427" s="8">
        <f t="shared" si="584"/>
        <v>0</v>
      </c>
      <c r="F12427" s="8"/>
    </row>
    <row r="12428" spans="1:6" x14ac:dyDescent="0.25">
      <c r="A12428" s="8">
        <f t="shared" si="582"/>
        <v>0</v>
      </c>
      <c r="C12428" s="8">
        <f t="shared" si="583"/>
        <v>0</v>
      </c>
      <c r="E12428" s="8">
        <f t="shared" si="584"/>
        <v>0</v>
      </c>
      <c r="F12428" s="8"/>
    </row>
    <row r="12429" spans="1:6" x14ac:dyDescent="0.25">
      <c r="A12429" s="8">
        <f t="shared" si="582"/>
        <v>0</v>
      </c>
      <c r="C12429" s="8">
        <f t="shared" si="583"/>
        <v>0</v>
      </c>
      <c r="E12429" s="8">
        <f t="shared" si="584"/>
        <v>0</v>
      </c>
      <c r="F12429" s="8"/>
    </row>
    <row r="12430" spans="1:6" x14ac:dyDescent="0.25">
      <c r="A12430" s="8">
        <f t="shared" si="582"/>
        <v>0</v>
      </c>
      <c r="C12430" s="8">
        <f t="shared" si="583"/>
        <v>0</v>
      </c>
      <c r="E12430" s="8">
        <f t="shared" si="584"/>
        <v>0</v>
      </c>
      <c r="F12430" s="8"/>
    </row>
    <row r="12431" spans="1:6" x14ac:dyDescent="0.25">
      <c r="A12431" s="8">
        <f t="shared" si="582"/>
        <v>0</v>
      </c>
      <c r="C12431" s="8">
        <f t="shared" si="583"/>
        <v>0</v>
      </c>
      <c r="E12431" s="8">
        <f t="shared" si="584"/>
        <v>0</v>
      </c>
      <c r="F12431" s="8"/>
    </row>
    <row r="12432" spans="1:6" x14ac:dyDescent="0.25">
      <c r="A12432" s="8">
        <f t="shared" si="582"/>
        <v>0</v>
      </c>
      <c r="C12432" s="8">
        <f t="shared" si="583"/>
        <v>0</v>
      </c>
      <c r="E12432" s="8">
        <f t="shared" si="584"/>
        <v>0</v>
      </c>
      <c r="F12432" s="8"/>
    </row>
    <row r="12433" spans="1:6" x14ac:dyDescent="0.25">
      <c r="A12433" s="8">
        <f t="shared" si="582"/>
        <v>0</v>
      </c>
      <c r="C12433" s="8">
        <f t="shared" si="583"/>
        <v>0</v>
      </c>
      <c r="E12433" s="8">
        <f t="shared" si="584"/>
        <v>0</v>
      </c>
      <c r="F12433" s="8"/>
    </row>
    <row r="12434" spans="1:6" x14ac:dyDescent="0.25">
      <c r="A12434" s="8">
        <f t="shared" si="582"/>
        <v>0</v>
      </c>
      <c r="C12434" s="8">
        <f t="shared" si="583"/>
        <v>0</v>
      </c>
      <c r="E12434" s="8">
        <f t="shared" si="584"/>
        <v>0</v>
      </c>
      <c r="F12434" s="8"/>
    </row>
    <row r="12435" spans="1:6" x14ac:dyDescent="0.25">
      <c r="A12435" s="8">
        <f t="shared" si="582"/>
        <v>0</v>
      </c>
      <c r="C12435" s="8">
        <f t="shared" si="583"/>
        <v>0</v>
      </c>
      <c r="E12435" s="8">
        <f t="shared" si="584"/>
        <v>0</v>
      </c>
      <c r="F12435" s="8"/>
    </row>
    <row r="12436" spans="1:6" x14ac:dyDescent="0.25">
      <c r="A12436" s="8">
        <f t="shared" si="582"/>
        <v>0</v>
      </c>
      <c r="C12436" s="8">
        <f t="shared" si="583"/>
        <v>0</v>
      </c>
      <c r="E12436" s="8">
        <f t="shared" si="584"/>
        <v>0</v>
      </c>
      <c r="F12436" s="8"/>
    </row>
    <row r="12437" spans="1:6" x14ac:dyDescent="0.25">
      <c r="A12437" s="8">
        <f t="shared" si="582"/>
        <v>0</v>
      </c>
      <c r="C12437" s="8">
        <f t="shared" si="583"/>
        <v>0</v>
      </c>
      <c r="E12437" s="8">
        <f t="shared" si="584"/>
        <v>0</v>
      </c>
      <c r="F12437" s="8"/>
    </row>
    <row r="12438" spans="1:6" x14ac:dyDescent="0.25">
      <c r="A12438" s="8">
        <f t="shared" si="582"/>
        <v>0</v>
      </c>
      <c r="C12438" s="8">
        <f t="shared" si="583"/>
        <v>0</v>
      </c>
      <c r="E12438" s="8">
        <f t="shared" si="584"/>
        <v>0</v>
      </c>
      <c r="F12438" s="8"/>
    </row>
    <row r="12439" spans="1:6" x14ac:dyDescent="0.25">
      <c r="A12439" s="8">
        <f t="shared" si="582"/>
        <v>0</v>
      </c>
      <c r="C12439" s="8">
        <f t="shared" si="583"/>
        <v>0</v>
      </c>
      <c r="E12439" s="8">
        <f t="shared" si="584"/>
        <v>0</v>
      </c>
      <c r="F12439" s="8"/>
    </row>
    <row r="12440" spans="1:6" x14ac:dyDescent="0.25">
      <c r="A12440" s="8">
        <f t="shared" si="582"/>
        <v>0</v>
      </c>
      <c r="C12440" s="8">
        <f t="shared" si="583"/>
        <v>0</v>
      </c>
      <c r="E12440" s="8">
        <f t="shared" si="584"/>
        <v>0</v>
      </c>
      <c r="F12440" s="8"/>
    </row>
    <row r="12441" spans="1:6" x14ac:dyDescent="0.25">
      <c r="A12441" s="8">
        <f t="shared" si="582"/>
        <v>0</v>
      </c>
      <c r="C12441" s="8">
        <f t="shared" si="583"/>
        <v>0</v>
      </c>
      <c r="E12441" s="8">
        <f t="shared" si="584"/>
        <v>0</v>
      </c>
      <c r="F12441" s="8"/>
    </row>
    <row r="12442" spans="1:6" x14ac:dyDescent="0.25">
      <c r="A12442" s="8">
        <f t="shared" si="582"/>
        <v>0</v>
      </c>
      <c r="C12442" s="8">
        <f t="shared" si="583"/>
        <v>0</v>
      </c>
      <c r="E12442" s="8">
        <f t="shared" si="584"/>
        <v>0</v>
      </c>
      <c r="F12442" s="8"/>
    </row>
    <row r="12443" spans="1:6" x14ac:dyDescent="0.25">
      <c r="A12443" s="8">
        <f t="shared" si="582"/>
        <v>0</v>
      </c>
      <c r="C12443" s="8">
        <f t="shared" si="583"/>
        <v>0</v>
      </c>
      <c r="E12443" s="8">
        <f t="shared" si="584"/>
        <v>0</v>
      </c>
      <c r="F12443" s="8"/>
    </row>
    <row r="12444" spans="1:6" x14ac:dyDescent="0.25">
      <c r="A12444" s="8">
        <f t="shared" si="582"/>
        <v>0</v>
      </c>
      <c r="C12444" s="8">
        <f t="shared" si="583"/>
        <v>0</v>
      </c>
      <c r="E12444" s="8">
        <f t="shared" si="584"/>
        <v>0</v>
      </c>
      <c r="F12444" s="8"/>
    </row>
    <row r="12445" spans="1:6" x14ac:dyDescent="0.25">
      <c r="A12445" s="8">
        <f t="shared" si="582"/>
        <v>0</v>
      </c>
      <c r="C12445" s="8">
        <f t="shared" si="583"/>
        <v>0</v>
      </c>
      <c r="E12445" s="8">
        <f t="shared" si="584"/>
        <v>0</v>
      </c>
      <c r="F12445" s="8"/>
    </row>
    <row r="12446" spans="1:6" x14ac:dyDescent="0.25">
      <c r="A12446" s="8">
        <f t="shared" si="582"/>
        <v>0</v>
      </c>
      <c r="C12446" s="8">
        <f t="shared" si="583"/>
        <v>0</v>
      </c>
      <c r="E12446" s="8">
        <f t="shared" si="584"/>
        <v>0</v>
      </c>
      <c r="F12446" s="8"/>
    </row>
    <row r="12447" spans="1:6" x14ac:dyDescent="0.25">
      <c r="A12447" s="8">
        <f t="shared" si="582"/>
        <v>0</v>
      </c>
      <c r="C12447" s="8">
        <f t="shared" si="583"/>
        <v>0</v>
      </c>
      <c r="E12447" s="8">
        <f t="shared" si="584"/>
        <v>0</v>
      </c>
      <c r="F12447" s="8"/>
    </row>
    <row r="12448" spans="1:6" x14ac:dyDescent="0.25">
      <c r="A12448" s="8">
        <f t="shared" si="582"/>
        <v>0</v>
      </c>
      <c r="C12448" s="8">
        <f t="shared" si="583"/>
        <v>0</v>
      </c>
      <c r="E12448" s="8">
        <f t="shared" si="584"/>
        <v>0</v>
      </c>
      <c r="F12448" s="8"/>
    </row>
    <row r="12449" spans="1:6" x14ac:dyDescent="0.25">
      <c r="A12449" s="8">
        <f t="shared" si="582"/>
        <v>0</v>
      </c>
      <c r="C12449" s="8">
        <f t="shared" si="583"/>
        <v>0</v>
      </c>
      <c r="E12449" s="8">
        <f t="shared" si="584"/>
        <v>0</v>
      </c>
      <c r="F12449" s="8"/>
    </row>
    <row r="12450" spans="1:6" x14ac:dyDescent="0.25">
      <c r="A12450" s="8">
        <f t="shared" si="582"/>
        <v>0</v>
      </c>
      <c r="C12450" s="8">
        <f t="shared" si="583"/>
        <v>0</v>
      </c>
      <c r="E12450" s="8">
        <f t="shared" si="584"/>
        <v>0</v>
      </c>
      <c r="F12450" s="8"/>
    </row>
    <row r="12451" spans="1:6" x14ac:dyDescent="0.25">
      <c r="A12451" s="8">
        <f t="shared" si="582"/>
        <v>0</v>
      </c>
      <c r="C12451" s="8">
        <f t="shared" si="583"/>
        <v>0</v>
      </c>
      <c r="E12451" s="8">
        <f t="shared" si="584"/>
        <v>0</v>
      </c>
      <c r="F12451" s="8"/>
    </row>
    <row r="12452" spans="1:6" x14ac:dyDescent="0.25">
      <c r="A12452" s="8">
        <f t="shared" si="582"/>
        <v>0</v>
      </c>
      <c r="C12452" s="8">
        <f t="shared" si="583"/>
        <v>0</v>
      </c>
      <c r="E12452" s="8">
        <f t="shared" si="584"/>
        <v>0</v>
      </c>
      <c r="F12452" s="8"/>
    </row>
    <row r="12453" spans="1:6" x14ac:dyDescent="0.25">
      <c r="A12453" s="8">
        <f t="shared" si="582"/>
        <v>0</v>
      </c>
      <c r="C12453" s="8">
        <f t="shared" si="583"/>
        <v>0</v>
      </c>
      <c r="E12453" s="8">
        <f t="shared" si="584"/>
        <v>0</v>
      </c>
      <c r="F12453" s="8"/>
    </row>
    <row r="12454" spans="1:6" x14ac:dyDescent="0.25">
      <c r="A12454" s="8">
        <f t="shared" si="582"/>
        <v>0</v>
      </c>
      <c r="C12454" s="8">
        <f t="shared" si="583"/>
        <v>0</v>
      </c>
      <c r="E12454" s="8">
        <f t="shared" si="584"/>
        <v>0</v>
      </c>
      <c r="F12454" s="8"/>
    </row>
    <row r="12455" spans="1:6" x14ac:dyDescent="0.25">
      <c r="A12455" s="8">
        <f t="shared" si="582"/>
        <v>0</v>
      </c>
      <c r="C12455" s="8">
        <f t="shared" si="583"/>
        <v>0</v>
      </c>
      <c r="E12455" s="8">
        <f t="shared" si="584"/>
        <v>0</v>
      </c>
      <c r="F12455" s="8"/>
    </row>
    <row r="12456" spans="1:6" x14ac:dyDescent="0.25">
      <c r="A12456" s="8">
        <f t="shared" si="582"/>
        <v>0</v>
      </c>
      <c r="C12456" s="8">
        <f t="shared" si="583"/>
        <v>0</v>
      </c>
      <c r="E12456" s="8">
        <f t="shared" si="584"/>
        <v>0</v>
      </c>
      <c r="F12456" s="8"/>
    </row>
    <row r="12457" spans="1:6" x14ac:dyDescent="0.25">
      <c r="A12457" s="8">
        <f t="shared" si="582"/>
        <v>0</v>
      </c>
      <c r="C12457" s="8">
        <f t="shared" si="583"/>
        <v>0</v>
      </c>
      <c r="E12457" s="8">
        <f t="shared" si="584"/>
        <v>0</v>
      </c>
      <c r="F12457" s="8"/>
    </row>
    <row r="12458" spans="1:6" x14ac:dyDescent="0.25">
      <c r="A12458" s="8">
        <f t="shared" si="582"/>
        <v>0</v>
      </c>
      <c r="C12458" s="8">
        <f t="shared" si="583"/>
        <v>0</v>
      </c>
      <c r="E12458" s="8">
        <f t="shared" si="584"/>
        <v>0</v>
      </c>
      <c r="F12458" s="8"/>
    </row>
    <row r="12459" spans="1:6" x14ac:dyDescent="0.25">
      <c r="A12459" s="8">
        <f t="shared" si="582"/>
        <v>0</v>
      </c>
      <c r="C12459" s="8">
        <f t="shared" si="583"/>
        <v>0</v>
      </c>
      <c r="E12459" s="8">
        <f t="shared" si="584"/>
        <v>0</v>
      </c>
      <c r="F12459" s="8"/>
    </row>
    <row r="12460" spans="1:6" x14ac:dyDescent="0.25">
      <c r="A12460" s="8">
        <f t="shared" si="582"/>
        <v>0</v>
      </c>
      <c r="C12460" s="8">
        <f t="shared" si="583"/>
        <v>0</v>
      </c>
      <c r="E12460" s="8">
        <f t="shared" si="584"/>
        <v>0</v>
      </c>
      <c r="F12460" s="8"/>
    </row>
    <row r="12461" spans="1:6" x14ac:dyDescent="0.25">
      <c r="A12461" s="8">
        <f t="shared" si="582"/>
        <v>0</v>
      </c>
      <c r="C12461" s="8">
        <f t="shared" si="583"/>
        <v>0</v>
      </c>
      <c r="E12461" s="8">
        <f t="shared" si="584"/>
        <v>0</v>
      </c>
      <c r="F12461" s="8"/>
    </row>
    <row r="12462" spans="1:6" x14ac:dyDescent="0.25">
      <c r="A12462" s="8">
        <f t="shared" si="582"/>
        <v>0</v>
      </c>
      <c r="C12462" s="8">
        <f t="shared" si="583"/>
        <v>0</v>
      </c>
      <c r="E12462" s="8">
        <f t="shared" si="584"/>
        <v>0</v>
      </c>
      <c r="F12462" s="8"/>
    </row>
    <row r="12463" spans="1:6" x14ac:dyDescent="0.25">
      <c r="A12463" s="8">
        <f t="shared" si="582"/>
        <v>0</v>
      </c>
      <c r="C12463" s="8">
        <f t="shared" si="583"/>
        <v>0</v>
      </c>
      <c r="E12463" s="8">
        <f t="shared" si="584"/>
        <v>0</v>
      </c>
      <c r="F12463" s="8"/>
    </row>
    <row r="12464" spans="1:6" x14ac:dyDescent="0.25">
      <c r="A12464" s="8">
        <f t="shared" si="582"/>
        <v>0</v>
      </c>
      <c r="C12464" s="8">
        <f t="shared" si="583"/>
        <v>0</v>
      </c>
      <c r="E12464" s="8">
        <f t="shared" si="584"/>
        <v>0</v>
      </c>
      <c r="F12464" s="8"/>
    </row>
    <row r="12465" spans="1:6" x14ac:dyDescent="0.25">
      <c r="A12465" s="8">
        <f t="shared" si="582"/>
        <v>0</v>
      </c>
      <c r="C12465" s="8">
        <f t="shared" si="583"/>
        <v>0</v>
      </c>
      <c r="E12465" s="8">
        <f t="shared" si="584"/>
        <v>0</v>
      </c>
      <c r="F12465" s="8"/>
    </row>
    <row r="12466" spans="1:6" x14ac:dyDescent="0.25">
      <c r="A12466" s="8">
        <f t="shared" si="582"/>
        <v>0</v>
      </c>
      <c r="C12466" s="8">
        <f t="shared" si="583"/>
        <v>0</v>
      </c>
      <c r="E12466" s="8">
        <f t="shared" si="584"/>
        <v>0</v>
      </c>
      <c r="F12466" s="8"/>
    </row>
    <row r="12467" spans="1:6" x14ac:dyDescent="0.25">
      <c r="A12467" s="8">
        <f t="shared" si="582"/>
        <v>0</v>
      </c>
      <c r="C12467" s="8">
        <f t="shared" si="583"/>
        <v>0</v>
      </c>
      <c r="E12467" s="8">
        <f t="shared" si="584"/>
        <v>0</v>
      </c>
      <c r="F12467" s="8"/>
    </row>
    <row r="12468" spans="1:6" x14ac:dyDescent="0.25">
      <c r="A12468" s="8">
        <f t="shared" si="582"/>
        <v>0</v>
      </c>
      <c r="C12468" s="8">
        <f t="shared" si="583"/>
        <v>0</v>
      </c>
      <c r="E12468" s="8">
        <f t="shared" si="584"/>
        <v>0</v>
      </c>
      <c r="F12468" s="8"/>
    </row>
    <row r="12469" spans="1:6" x14ac:dyDescent="0.25">
      <c r="A12469" s="8">
        <f t="shared" si="582"/>
        <v>0</v>
      </c>
      <c r="C12469" s="8">
        <f t="shared" si="583"/>
        <v>0</v>
      </c>
      <c r="E12469" s="8">
        <f t="shared" si="584"/>
        <v>0</v>
      </c>
      <c r="F12469" s="8"/>
    </row>
    <row r="12470" spans="1:6" x14ac:dyDescent="0.25">
      <c r="A12470" s="8">
        <f t="shared" si="582"/>
        <v>0</v>
      </c>
      <c r="C12470" s="8">
        <f t="shared" si="583"/>
        <v>0</v>
      </c>
      <c r="E12470" s="8">
        <f t="shared" si="584"/>
        <v>0</v>
      </c>
      <c r="F12470" s="8"/>
    </row>
    <row r="12471" spans="1:6" x14ac:dyDescent="0.25">
      <c r="A12471" s="8">
        <f t="shared" si="582"/>
        <v>0</v>
      </c>
      <c r="C12471" s="8">
        <f t="shared" si="583"/>
        <v>0</v>
      </c>
      <c r="E12471" s="8">
        <f t="shared" si="584"/>
        <v>0</v>
      </c>
      <c r="F12471" s="8"/>
    </row>
    <row r="12472" spans="1:6" x14ac:dyDescent="0.25">
      <c r="A12472" s="8">
        <f t="shared" si="582"/>
        <v>0</v>
      </c>
      <c r="C12472" s="8">
        <f t="shared" si="583"/>
        <v>0</v>
      </c>
      <c r="E12472" s="8">
        <f t="shared" si="584"/>
        <v>0</v>
      </c>
      <c r="F12472" s="8"/>
    </row>
    <row r="12473" spans="1:6" x14ac:dyDescent="0.25">
      <c r="A12473" s="8">
        <f t="shared" si="582"/>
        <v>0</v>
      </c>
      <c r="C12473" s="8">
        <f t="shared" si="583"/>
        <v>0</v>
      </c>
      <c r="E12473" s="8">
        <f t="shared" si="584"/>
        <v>0</v>
      </c>
      <c r="F12473" s="8"/>
    </row>
    <row r="12474" spans="1:6" x14ac:dyDescent="0.25">
      <c r="A12474" s="8">
        <f t="shared" si="582"/>
        <v>0</v>
      </c>
      <c r="C12474" s="8">
        <f t="shared" si="583"/>
        <v>0</v>
      </c>
      <c r="E12474" s="8">
        <f t="shared" si="584"/>
        <v>0</v>
      </c>
      <c r="F12474" s="8"/>
    </row>
    <row r="12475" spans="1:6" x14ac:dyDescent="0.25">
      <c r="A12475" s="8">
        <f t="shared" si="582"/>
        <v>0</v>
      </c>
      <c r="C12475" s="8">
        <f t="shared" si="583"/>
        <v>0</v>
      </c>
      <c r="E12475" s="8">
        <f t="shared" si="584"/>
        <v>0</v>
      </c>
      <c r="F12475" s="8"/>
    </row>
    <row r="12476" spans="1:6" x14ac:dyDescent="0.25">
      <c r="A12476" s="8">
        <f t="shared" si="582"/>
        <v>0</v>
      </c>
      <c r="C12476" s="8">
        <f t="shared" si="583"/>
        <v>0</v>
      </c>
      <c r="E12476" s="8">
        <f t="shared" si="584"/>
        <v>0</v>
      </c>
      <c r="F12476" s="8"/>
    </row>
    <row r="12477" spans="1:6" x14ac:dyDescent="0.25">
      <c r="A12477" s="8">
        <f t="shared" si="582"/>
        <v>0</v>
      </c>
      <c r="C12477" s="8">
        <f t="shared" si="583"/>
        <v>0</v>
      </c>
      <c r="E12477" s="8">
        <f t="shared" si="584"/>
        <v>0</v>
      </c>
      <c r="F12477" s="8"/>
    </row>
    <row r="12478" spans="1:6" x14ac:dyDescent="0.25">
      <c r="A12478" s="8">
        <f t="shared" si="582"/>
        <v>0</v>
      </c>
      <c r="C12478" s="8">
        <f t="shared" si="583"/>
        <v>0</v>
      </c>
      <c r="E12478" s="8">
        <f t="shared" si="584"/>
        <v>0</v>
      </c>
      <c r="F12478" s="8"/>
    </row>
    <row r="12479" spans="1:6" x14ac:dyDescent="0.25">
      <c r="A12479" s="8">
        <f t="shared" ref="A12479:A12542" si="585">IF(ISNA(H12479),A12478,H12479)</f>
        <v>0</v>
      </c>
      <c r="C12479" s="8">
        <f t="shared" ref="C12479:C12542" si="586">IF(ISNA(J12479),C12478,J12479)</f>
        <v>0</v>
      </c>
      <c r="E12479" s="8">
        <f t="shared" ref="E12479:E12542" si="587">IF(ISNA(L12479),E12478,L12479)</f>
        <v>0</v>
      </c>
      <c r="F12479" s="8"/>
    </row>
    <row r="12480" spans="1:6" x14ac:dyDescent="0.25">
      <c r="A12480" s="8">
        <f t="shared" si="585"/>
        <v>0</v>
      </c>
      <c r="C12480" s="8">
        <f t="shared" si="586"/>
        <v>0</v>
      </c>
      <c r="E12480" s="8">
        <f t="shared" si="587"/>
        <v>0</v>
      </c>
      <c r="F12480" s="8"/>
    </row>
    <row r="12481" spans="1:6" x14ac:dyDescent="0.25">
      <c r="A12481" s="8">
        <f t="shared" si="585"/>
        <v>0</v>
      </c>
      <c r="C12481" s="8">
        <f t="shared" si="586"/>
        <v>0</v>
      </c>
      <c r="E12481" s="8">
        <f t="shared" si="587"/>
        <v>0</v>
      </c>
      <c r="F12481" s="8"/>
    </row>
    <row r="12482" spans="1:6" x14ac:dyDescent="0.25">
      <c r="A12482" s="8">
        <f t="shared" si="585"/>
        <v>0</v>
      </c>
      <c r="C12482" s="8">
        <f t="shared" si="586"/>
        <v>0</v>
      </c>
      <c r="E12482" s="8">
        <f t="shared" si="587"/>
        <v>0</v>
      </c>
      <c r="F12482" s="8"/>
    </row>
    <row r="12483" spans="1:6" x14ac:dyDescent="0.25">
      <c r="A12483" s="8">
        <f t="shared" si="585"/>
        <v>0</v>
      </c>
      <c r="C12483" s="8">
        <f t="shared" si="586"/>
        <v>0</v>
      </c>
      <c r="E12483" s="8">
        <f t="shared" si="587"/>
        <v>0</v>
      </c>
      <c r="F12483" s="8"/>
    </row>
    <row r="12484" spans="1:6" x14ac:dyDescent="0.25">
      <c r="A12484" s="8">
        <f t="shared" si="585"/>
        <v>0</v>
      </c>
      <c r="C12484" s="8">
        <f t="shared" si="586"/>
        <v>0</v>
      </c>
      <c r="E12484" s="8">
        <f t="shared" si="587"/>
        <v>0</v>
      </c>
      <c r="F12484" s="8"/>
    </row>
    <row r="12485" spans="1:6" x14ac:dyDescent="0.25">
      <c r="A12485" s="8">
        <f t="shared" si="585"/>
        <v>0</v>
      </c>
      <c r="C12485" s="8">
        <f t="shared" si="586"/>
        <v>0</v>
      </c>
      <c r="E12485" s="8">
        <f t="shared" si="587"/>
        <v>0</v>
      </c>
      <c r="F12485" s="8"/>
    </row>
    <row r="12486" spans="1:6" x14ac:dyDescent="0.25">
      <c r="A12486" s="8">
        <f t="shared" si="585"/>
        <v>0</v>
      </c>
      <c r="C12486" s="8">
        <f t="shared" si="586"/>
        <v>0</v>
      </c>
      <c r="E12486" s="8">
        <f t="shared" si="587"/>
        <v>0</v>
      </c>
      <c r="F12486" s="8"/>
    </row>
    <row r="12487" spans="1:6" x14ac:dyDescent="0.25">
      <c r="A12487" s="8">
        <f t="shared" si="585"/>
        <v>0</v>
      </c>
      <c r="C12487" s="8">
        <f t="shared" si="586"/>
        <v>0</v>
      </c>
      <c r="E12487" s="8">
        <f t="shared" si="587"/>
        <v>0</v>
      </c>
      <c r="F12487" s="8"/>
    </row>
    <row r="12488" spans="1:6" x14ac:dyDescent="0.25">
      <c r="A12488" s="8">
        <f t="shared" si="585"/>
        <v>0</v>
      </c>
      <c r="C12488" s="8">
        <f t="shared" si="586"/>
        <v>0</v>
      </c>
      <c r="E12488" s="8">
        <f t="shared" si="587"/>
        <v>0</v>
      </c>
      <c r="F12488" s="8"/>
    </row>
    <row r="12489" spans="1:6" x14ac:dyDescent="0.25">
      <c r="A12489" s="8">
        <f t="shared" si="585"/>
        <v>0</v>
      </c>
      <c r="C12489" s="8">
        <f t="shared" si="586"/>
        <v>0</v>
      </c>
      <c r="E12489" s="8">
        <f t="shared" si="587"/>
        <v>0</v>
      </c>
      <c r="F12489" s="8"/>
    </row>
    <row r="12490" spans="1:6" x14ac:dyDescent="0.25">
      <c r="A12490" s="8">
        <f t="shared" si="585"/>
        <v>0</v>
      </c>
      <c r="C12490" s="8">
        <f t="shared" si="586"/>
        <v>0</v>
      </c>
      <c r="E12490" s="8">
        <f t="shared" si="587"/>
        <v>0</v>
      </c>
      <c r="F12490" s="8"/>
    </row>
    <row r="12491" spans="1:6" x14ac:dyDescent="0.25">
      <c r="A12491" s="8">
        <f t="shared" si="585"/>
        <v>0</v>
      </c>
      <c r="C12491" s="8">
        <f t="shared" si="586"/>
        <v>0</v>
      </c>
      <c r="E12491" s="8">
        <f t="shared" si="587"/>
        <v>0</v>
      </c>
      <c r="F12491" s="8"/>
    </row>
    <row r="12492" spans="1:6" x14ac:dyDescent="0.25">
      <c r="A12492" s="8">
        <f t="shared" si="585"/>
        <v>0</v>
      </c>
      <c r="C12492" s="8">
        <f t="shared" si="586"/>
        <v>0</v>
      </c>
      <c r="E12492" s="8">
        <f t="shared" si="587"/>
        <v>0</v>
      </c>
      <c r="F12492" s="8"/>
    </row>
    <row r="12493" spans="1:6" x14ac:dyDescent="0.25">
      <c r="A12493" s="8">
        <f t="shared" si="585"/>
        <v>0</v>
      </c>
      <c r="C12493" s="8">
        <f t="shared" si="586"/>
        <v>0</v>
      </c>
      <c r="E12493" s="8">
        <f t="shared" si="587"/>
        <v>0</v>
      </c>
      <c r="F12493" s="8"/>
    </row>
    <row r="12494" spans="1:6" x14ac:dyDescent="0.25">
      <c r="A12494" s="8">
        <f t="shared" si="585"/>
        <v>0</v>
      </c>
      <c r="C12494" s="8">
        <f t="shared" si="586"/>
        <v>0</v>
      </c>
      <c r="E12494" s="8">
        <f t="shared" si="587"/>
        <v>0</v>
      </c>
      <c r="F12494" s="8"/>
    </row>
    <row r="12495" spans="1:6" x14ac:dyDescent="0.25">
      <c r="A12495" s="8">
        <f t="shared" si="585"/>
        <v>0</v>
      </c>
      <c r="C12495" s="8">
        <f t="shared" si="586"/>
        <v>0</v>
      </c>
      <c r="E12495" s="8">
        <f t="shared" si="587"/>
        <v>0</v>
      </c>
      <c r="F12495" s="8"/>
    </row>
    <row r="12496" spans="1:6" x14ac:dyDescent="0.25">
      <c r="A12496" s="8">
        <f t="shared" si="585"/>
        <v>0</v>
      </c>
      <c r="C12496" s="8">
        <f t="shared" si="586"/>
        <v>0</v>
      </c>
      <c r="E12496" s="8">
        <f t="shared" si="587"/>
        <v>0</v>
      </c>
      <c r="F12496" s="8"/>
    </row>
    <row r="12497" spans="1:6" x14ac:dyDescent="0.25">
      <c r="A12497" s="8">
        <f t="shared" si="585"/>
        <v>0</v>
      </c>
      <c r="C12497" s="8">
        <f t="shared" si="586"/>
        <v>0</v>
      </c>
      <c r="E12497" s="8">
        <f t="shared" si="587"/>
        <v>0</v>
      </c>
      <c r="F12497" s="8"/>
    </row>
    <row r="12498" spans="1:6" x14ac:dyDescent="0.25">
      <c r="A12498" s="8">
        <f t="shared" si="585"/>
        <v>0</v>
      </c>
      <c r="C12498" s="8">
        <f t="shared" si="586"/>
        <v>0</v>
      </c>
      <c r="E12498" s="8">
        <f t="shared" si="587"/>
        <v>0</v>
      </c>
      <c r="F12498" s="8"/>
    </row>
    <row r="12499" spans="1:6" x14ac:dyDescent="0.25">
      <c r="A12499" s="8">
        <f t="shared" si="585"/>
        <v>0</v>
      </c>
      <c r="C12499" s="8">
        <f t="shared" si="586"/>
        <v>0</v>
      </c>
      <c r="E12499" s="8">
        <f t="shared" si="587"/>
        <v>0</v>
      </c>
      <c r="F12499" s="8"/>
    </row>
    <row r="12500" spans="1:6" x14ac:dyDescent="0.25">
      <c r="A12500" s="8">
        <f t="shared" si="585"/>
        <v>0</v>
      </c>
      <c r="C12500" s="8">
        <f t="shared" si="586"/>
        <v>0</v>
      </c>
      <c r="E12500" s="8">
        <f t="shared" si="587"/>
        <v>0</v>
      </c>
      <c r="F12500" s="8"/>
    </row>
    <row r="12501" spans="1:6" x14ac:dyDescent="0.25">
      <c r="A12501" s="8">
        <f t="shared" si="585"/>
        <v>0</v>
      </c>
      <c r="C12501" s="8">
        <f t="shared" si="586"/>
        <v>0</v>
      </c>
      <c r="E12501" s="8">
        <f t="shared" si="587"/>
        <v>0</v>
      </c>
      <c r="F12501" s="8"/>
    </row>
    <row r="12502" spans="1:6" x14ac:dyDescent="0.25">
      <c r="A12502" s="8">
        <f t="shared" si="585"/>
        <v>0</v>
      </c>
      <c r="C12502" s="8">
        <f t="shared" si="586"/>
        <v>0</v>
      </c>
      <c r="E12502" s="8">
        <f t="shared" si="587"/>
        <v>0</v>
      </c>
      <c r="F12502" s="8"/>
    </row>
    <row r="12503" spans="1:6" x14ac:dyDescent="0.25">
      <c r="A12503" s="8">
        <f t="shared" si="585"/>
        <v>0</v>
      </c>
      <c r="C12503" s="8">
        <f t="shared" si="586"/>
        <v>0</v>
      </c>
      <c r="E12503" s="8">
        <f t="shared" si="587"/>
        <v>0</v>
      </c>
      <c r="F12503" s="8"/>
    </row>
    <row r="12504" spans="1:6" x14ac:dyDescent="0.25">
      <c r="A12504" s="8">
        <f t="shared" si="585"/>
        <v>0</v>
      </c>
      <c r="C12504" s="8">
        <f t="shared" si="586"/>
        <v>0</v>
      </c>
      <c r="E12504" s="8">
        <f t="shared" si="587"/>
        <v>0</v>
      </c>
      <c r="F12504" s="8"/>
    </row>
    <row r="12505" spans="1:6" x14ac:dyDescent="0.25">
      <c r="A12505" s="8">
        <f t="shared" si="585"/>
        <v>0</v>
      </c>
      <c r="C12505" s="8">
        <f t="shared" si="586"/>
        <v>0</v>
      </c>
      <c r="E12505" s="8">
        <f t="shared" si="587"/>
        <v>0</v>
      </c>
      <c r="F12505" s="8"/>
    </row>
    <row r="12506" spans="1:6" x14ac:dyDescent="0.25">
      <c r="A12506" s="8">
        <f t="shared" si="585"/>
        <v>0</v>
      </c>
      <c r="C12506" s="8">
        <f t="shared" si="586"/>
        <v>0</v>
      </c>
      <c r="E12506" s="8">
        <f t="shared" si="587"/>
        <v>0</v>
      </c>
      <c r="F12506" s="8"/>
    </row>
    <row r="12507" spans="1:6" x14ac:dyDescent="0.25">
      <c r="A12507" s="8">
        <f t="shared" si="585"/>
        <v>0</v>
      </c>
      <c r="C12507" s="8">
        <f t="shared" si="586"/>
        <v>0</v>
      </c>
      <c r="E12507" s="8">
        <f t="shared" si="587"/>
        <v>0</v>
      </c>
      <c r="F12507" s="8"/>
    </row>
    <row r="12508" spans="1:6" x14ac:dyDescent="0.25">
      <c r="A12508" s="8">
        <f t="shared" si="585"/>
        <v>0</v>
      </c>
      <c r="C12508" s="8">
        <f t="shared" si="586"/>
        <v>0</v>
      </c>
      <c r="E12508" s="8">
        <f t="shared" si="587"/>
        <v>0</v>
      </c>
      <c r="F12508" s="8"/>
    </row>
    <row r="12509" spans="1:6" x14ac:dyDescent="0.25">
      <c r="A12509" s="8">
        <f t="shared" si="585"/>
        <v>0</v>
      </c>
      <c r="C12509" s="8">
        <f t="shared" si="586"/>
        <v>0</v>
      </c>
      <c r="E12509" s="8">
        <f t="shared" si="587"/>
        <v>0</v>
      </c>
      <c r="F12509" s="8"/>
    </row>
    <row r="12510" spans="1:6" x14ac:dyDescent="0.25">
      <c r="A12510" s="8">
        <f t="shared" si="585"/>
        <v>0</v>
      </c>
      <c r="C12510" s="8">
        <f t="shared" si="586"/>
        <v>0</v>
      </c>
      <c r="E12510" s="8">
        <f t="shared" si="587"/>
        <v>0</v>
      </c>
      <c r="F12510" s="8"/>
    </row>
    <row r="12511" spans="1:6" x14ac:dyDescent="0.25">
      <c r="A12511" s="8">
        <f t="shared" si="585"/>
        <v>0</v>
      </c>
      <c r="C12511" s="8">
        <f t="shared" si="586"/>
        <v>0</v>
      </c>
      <c r="E12511" s="8">
        <f t="shared" si="587"/>
        <v>0</v>
      </c>
      <c r="F12511" s="8"/>
    </row>
    <row r="12512" spans="1:6" x14ac:dyDescent="0.25">
      <c r="A12512" s="8">
        <f t="shared" si="585"/>
        <v>0</v>
      </c>
      <c r="C12512" s="8">
        <f t="shared" si="586"/>
        <v>0</v>
      </c>
      <c r="E12512" s="8">
        <f t="shared" si="587"/>
        <v>0</v>
      </c>
      <c r="F12512" s="8"/>
    </row>
    <row r="12513" spans="1:6" x14ac:dyDescent="0.25">
      <c r="A12513" s="8">
        <f t="shared" si="585"/>
        <v>0</v>
      </c>
      <c r="C12513" s="8">
        <f t="shared" si="586"/>
        <v>0</v>
      </c>
      <c r="E12513" s="8">
        <f t="shared" si="587"/>
        <v>0</v>
      </c>
      <c r="F12513" s="8"/>
    </row>
    <row r="12514" spans="1:6" x14ac:dyDescent="0.25">
      <c r="A12514" s="8">
        <f t="shared" si="585"/>
        <v>0</v>
      </c>
      <c r="C12514" s="8">
        <f t="shared" si="586"/>
        <v>0</v>
      </c>
      <c r="E12514" s="8">
        <f t="shared" si="587"/>
        <v>0</v>
      </c>
      <c r="F12514" s="8"/>
    </row>
    <row r="12515" spans="1:6" x14ac:dyDescent="0.25">
      <c r="A12515" s="8">
        <f t="shared" si="585"/>
        <v>0</v>
      </c>
      <c r="C12515" s="8">
        <f t="shared" si="586"/>
        <v>0</v>
      </c>
      <c r="E12515" s="8">
        <f t="shared" si="587"/>
        <v>0</v>
      </c>
      <c r="F12515" s="8"/>
    </row>
    <row r="12516" spans="1:6" x14ac:dyDescent="0.25">
      <c r="A12516" s="8">
        <f t="shared" si="585"/>
        <v>0</v>
      </c>
      <c r="C12516" s="8">
        <f t="shared" si="586"/>
        <v>0</v>
      </c>
      <c r="E12516" s="8">
        <f t="shared" si="587"/>
        <v>0</v>
      </c>
      <c r="F12516" s="8"/>
    </row>
    <row r="12517" spans="1:6" x14ac:dyDescent="0.25">
      <c r="A12517" s="8">
        <f t="shared" si="585"/>
        <v>0</v>
      </c>
      <c r="C12517" s="8">
        <f t="shared" si="586"/>
        <v>0</v>
      </c>
      <c r="E12517" s="8">
        <f t="shared" si="587"/>
        <v>0</v>
      </c>
      <c r="F12517" s="8"/>
    </row>
    <row r="12518" spans="1:6" x14ac:dyDescent="0.25">
      <c r="A12518" s="8">
        <f t="shared" si="585"/>
        <v>0</v>
      </c>
      <c r="C12518" s="8">
        <f t="shared" si="586"/>
        <v>0</v>
      </c>
      <c r="E12518" s="8">
        <f t="shared" si="587"/>
        <v>0</v>
      </c>
      <c r="F12518" s="8"/>
    </row>
    <row r="12519" spans="1:6" x14ac:dyDescent="0.25">
      <c r="A12519" s="8">
        <f t="shared" si="585"/>
        <v>0</v>
      </c>
      <c r="C12519" s="8">
        <f t="shared" si="586"/>
        <v>0</v>
      </c>
      <c r="E12519" s="8">
        <f t="shared" si="587"/>
        <v>0</v>
      </c>
      <c r="F12519" s="8"/>
    </row>
    <row r="12520" spans="1:6" x14ac:dyDescent="0.25">
      <c r="A12520" s="8">
        <f t="shared" si="585"/>
        <v>0</v>
      </c>
      <c r="C12520" s="8">
        <f t="shared" si="586"/>
        <v>0</v>
      </c>
      <c r="E12520" s="8">
        <f t="shared" si="587"/>
        <v>0</v>
      </c>
      <c r="F12520" s="8"/>
    </row>
    <row r="12521" spans="1:6" x14ac:dyDescent="0.25">
      <c r="A12521" s="8">
        <f t="shared" si="585"/>
        <v>0</v>
      </c>
      <c r="C12521" s="8">
        <f t="shared" si="586"/>
        <v>0</v>
      </c>
      <c r="E12521" s="8">
        <f t="shared" si="587"/>
        <v>0</v>
      </c>
      <c r="F12521" s="8"/>
    </row>
    <row r="12522" spans="1:6" x14ac:dyDescent="0.25">
      <c r="A12522" s="8">
        <f t="shared" si="585"/>
        <v>0</v>
      </c>
      <c r="C12522" s="8">
        <f t="shared" si="586"/>
        <v>0</v>
      </c>
      <c r="E12522" s="8">
        <f t="shared" si="587"/>
        <v>0</v>
      </c>
      <c r="F12522" s="8"/>
    </row>
    <row r="12523" spans="1:6" x14ac:dyDescent="0.25">
      <c r="A12523" s="8">
        <f t="shared" si="585"/>
        <v>0</v>
      </c>
      <c r="C12523" s="8">
        <f t="shared" si="586"/>
        <v>0</v>
      </c>
      <c r="E12523" s="8">
        <f t="shared" si="587"/>
        <v>0</v>
      </c>
      <c r="F12523" s="8"/>
    </row>
    <row r="12524" spans="1:6" x14ac:dyDescent="0.25">
      <c r="A12524" s="8">
        <f t="shared" si="585"/>
        <v>0</v>
      </c>
      <c r="C12524" s="8">
        <f t="shared" si="586"/>
        <v>0</v>
      </c>
      <c r="E12524" s="8">
        <f t="shared" si="587"/>
        <v>0</v>
      </c>
      <c r="F12524" s="8"/>
    </row>
    <row r="12525" spans="1:6" x14ac:dyDescent="0.25">
      <c r="A12525" s="8">
        <f t="shared" si="585"/>
        <v>0</v>
      </c>
      <c r="C12525" s="8">
        <f t="shared" si="586"/>
        <v>0</v>
      </c>
      <c r="E12525" s="8">
        <f t="shared" si="587"/>
        <v>0</v>
      </c>
      <c r="F12525" s="8"/>
    </row>
    <row r="12526" spans="1:6" x14ac:dyDescent="0.25">
      <c r="A12526" s="8">
        <f t="shared" si="585"/>
        <v>0</v>
      </c>
      <c r="C12526" s="8">
        <f t="shared" si="586"/>
        <v>0</v>
      </c>
      <c r="E12526" s="8">
        <f t="shared" si="587"/>
        <v>0</v>
      </c>
      <c r="F12526" s="8"/>
    </row>
    <row r="12527" spans="1:6" x14ac:dyDescent="0.25">
      <c r="A12527" s="8">
        <f t="shared" si="585"/>
        <v>0</v>
      </c>
      <c r="C12527" s="8">
        <f t="shared" si="586"/>
        <v>0</v>
      </c>
      <c r="E12527" s="8">
        <f t="shared" si="587"/>
        <v>0</v>
      </c>
      <c r="F12527" s="8"/>
    </row>
    <row r="12528" spans="1:6" x14ac:dyDescent="0.25">
      <c r="A12528" s="8">
        <f t="shared" si="585"/>
        <v>0</v>
      </c>
      <c r="C12528" s="8">
        <f t="shared" si="586"/>
        <v>0</v>
      </c>
      <c r="E12528" s="8">
        <f t="shared" si="587"/>
        <v>0</v>
      </c>
      <c r="F12528" s="8"/>
    </row>
    <row r="12529" spans="1:6" x14ac:dyDescent="0.25">
      <c r="A12529" s="8">
        <f t="shared" si="585"/>
        <v>0</v>
      </c>
      <c r="C12529" s="8">
        <f t="shared" si="586"/>
        <v>0</v>
      </c>
      <c r="E12529" s="8">
        <f t="shared" si="587"/>
        <v>0</v>
      </c>
      <c r="F12529" s="8"/>
    </row>
    <row r="12530" spans="1:6" x14ac:dyDescent="0.25">
      <c r="A12530" s="8">
        <f t="shared" si="585"/>
        <v>0</v>
      </c>
      <c r="C12530" s="8">
        <f t="shared" si="586"/>
        <v>0</v>
      </c>
      <c r="E12530" s="8">
        <f t="shared" si="587"/>
        <v>0</v>
      </c>
      <c r="F12530" s="8"/>
    </row>
    <row r="12531" spans="1:6" x14ac:dyDescent="0.25">
      <c r="A12531" s="8">
        <f t="shared" si="585"/>
        <v>0</v>
      </c>
      <c r="C12531" s="8">
        <f t="shared" si="586"/>
        <v>0</v>
      </c>
      <c r="E12531" s="8">
        <f t="shared" si="587"/>
        <v>0</v>
      </c>
      <c r="F12531" s="8"/>
    </row>
    <row r="12532" spans="1:6" x14ac:dyDescent="0.25">
      <c r="A12532" s="8">
        <f t="shared" si="585"/>
        <v>0</v>
      </c>
      <c r="C12532" s="8">
        <f t="shared" si="586"/>
        <v>0</v>
      </c>
      <c r="E12532" s="8">
        <f t="shared" si="587"/>
        <v>0</v>
      </c>
      <c r="F12532" s="8"/>
    </row>
    <row r="12533" spans="1:6" x14ac:dyDescent="0.25">
      <c r="A12533" s="8">
        <f t="shared" si="585"/>
        <v>0</v>
      </c>
      <c r="C12533" s="8">
        <f t="shared" si="586"/>
        <v>0</v>
      </c>
      <c r="E12533" s="8">
        <f t="shared" si="587"/>
        <v>0</v>
      </c>
      <c r="F12533" s="8"/>
    </row>
    <row r="12534" spans="1:6" x14ac:dyDescent="0.25">
      <c r="A12534" s="8">
        <f t="shared" si="585"/>
        <v>0</v>
      </c>
      <c r="C12534" s="8">
        <f t="shared" si="586"/>
        <v>0</v>
      </c>
      <c r="E12534" s="8">
        <f t="shared" si="587"/>
        <v>0</v>
      </c>
      <c r="F12534" s="8"/>
    </row>
    <row r="12535" spans="1:6" x14ac:dyDescent="0.25">
      <c r="A12535" s="8">
        <f t="shared" si="585"/>
        <v>0</v>
      </c>
      <c r="C12535" s="8">
        <f t="shared" si="586"/>
        <v>0</v>
      </c>
      <c r="E12535" s="8">
        <f t="shared" si="587"/>
        <v>0</v>
      </c>
      <c r="F12535" s="8"/>
    </row>
    <row r="12536" spans="1:6" x14ac:dyDescent="0.25">
      <c r="A12536" s="8">
        <f t="shared" si="585"/>
        <v>0</v>
      </c>
      <c r="C12536" s="8">
        <f t="shared" si="586"/>
        <v>0</v>
      </c>
      <c r="E12536" s="8">
        <f t="shared" si="587"/>
        <v>0</v>
      </c>
      <c r="F12536" s="8"/>
    </row>
    <row r="12537" spans="1:6" x14ac:dyDescent="0.25">
      <c r="A12537" s="8">
        <f t="shared" si="585"/>
        <v>0</v>
      </c>
      <c r="C12537" s="8">
        <f t="shared" si="586"/>
        <v>0</v>
      </c>
      <c r="E12537" s="8">
        <f t="shared" si="587"/>
        <v>0</v>
      </c>
      <c r="F12537" s="8"/>
    </row>
    <row r="12538" spans="1:6" x14ac:dyDescent="0.25">
      <c r="A12538" s="8">
        <f t="shared" si="585"/>
        <v>0</v>
      </c>
      <c r="C12538" s="8">
        <f t="shared" si="586"/>
        <v>0</v>
      </c>
      <c r="E12538" s="8">
        <f t="shared" si="587"/>
        <v>0</v>
      </c>
      <c r="F12538" s="8"/>
    </row>
    <row r="12539" spans="1:6" x14ac:dyDescent="0.25">
      <c r="A12539" s="8">
        <f t="shared" si="585"/>
        <v>0</v>
      </c>
      <c r="C12539" s="8">
        <f t="shared" si="586"/>
        <v>0</v>
      </c>
      <c r="E12539" s="8">
        <f t="shared" si="587"/>
        <v>0</v>
      </c>
      <c r="F12539" s="8"/>
    </row>
    <row r="12540" spans="1:6" x14ac:dyDescent="0.25">
      <c r="A12540" s="8">
        <f t="shared" si="585"/>
        <v>0</v>
      </c>
      <c r="C12540" s="8">
        <f t="shared" si="586"/>
        <v>0</v>
      </c>
      <c r="E12540" s="8">
        <f t="shared" si="587"/>
        <v>0</v>
      </c>
      <c r="F12540" s="8"/>
    </row>
    <row r="12541" spans="1:6" x14ac:dyDescent="0.25">
      <c r="A12541" s="8">
        <f t="shared" si="585"/>
        <v>0</v>
      </c>
      <c r="C12541" s="8">
        <f t="shared" si="586"/>
        <v>0</v>
      </c>
      <c r="E12541" s="8">
        <f t="shared" si="587"/>
        <v>0</v>
      </c>
      <c r="F12541" s="8"/>
    </row>
    <row r="12542" spans="1:6" x14ac:dyDescent="0.25">
      <c r="A12542" s="8">
        <f t="shared" si="585"/>
        <v>0</v>
      </c>
      <c r="C12542" s="8">
        <f t="shared" si="586"/>
        <v>0</v>
      </c>
      <c r="E12542" s="8">
        <f t="shared" si="587"/>
        <v>0</v>
      </c>
      <c r="F12542" s="8"/>
    </row>
    <row r="12543" spans="1:6" x14ac:dyDescent="0.25">
      <c r="A12543" s="8">
        <f t="shared" ref="A12543:A12606" si="588">IF(ISNA(H12543),A12542,H12543)</f>
        <v>0</v>
      </c>
      <c r="C12543" s="8">
        <f t="shared" ref="C12543:C12606" si="589">IF(ISNA(J12543),C12542,J12543)</f>
        <v>0</v>
      </c>
      <c r="E12543" s="8">
        <f t="shared" ref="E12543:E12606" si="590">IF(ISNA(L12543),E12542,L12543)</f>
        <v>0</v>
      </c>
      <c r="F12543" s="8"/>
    </row>
    <row r="12544" spans="1:6" x14ac:dyDescent="0.25">
      <c r="A12544" s="8">
        <f t="shared" si="588"/>
        <v>0</v>
      </c>
      <c r="C12544" s="8">
        <f t="shared" si="589"/>
        <v>0</v>
      </c>
      <c r="E12544" s="8">
        <f t="shared" si="590"/>
        <v>0</v>
      </c>
      <c r="F12544" s="8"/>
    </row>
    <row r="12545" spans="1:6" x14ac:dyDescent="0.25">
      <c r="A12545" s="8">
        <f t="shared" si="588"/>
        <v>0</v>
      </c>
      <c r="C12545" s="8">
        <f t="shared" si="589"/>
        <v>0</v>
      </c>
      <c r="E12545" s="8">
        <f t="shared" si="590"/>
        <v>0</v>
      </c>
      <c r="F12545" s="8"/>
    </row>
    <row r="12546" spans="1:6" x14ac:dyDescent="0.25">
      <c r="A12546" s="8">
        <f t="shared" si="588"/>
        <v>0</v>
      </c>
      <c r="C12546" s="8">
        <f t="shared" si="589"/>
        <v>0</v>
      </c>
      <c r="E12546" s="8">
        <f t="shared" si="590"/>
        <v>0</v>
      </c>
      <c r="F12546" s="8"/>
    </row>
    <row r="12547" spans="1:6" x14ac:dyDescent="0.25">
      <c r="A12547" s="8">
        <f t="shared" si="588"/>
        <v>0</v>
      </c>
      <c r="C12547" s="8">
        <f t="shared" si="589"/>
        <v>0</v>
      </c>
      <c r="E12547" s="8">
        <f t="shared" si="590"/>
        <v>0</v>
      </c>
      <c r="F12547" s="8"/>
    </row>
    <row r="12548" spans="1:6" x14ac:dyDescent="0.25">
      <c r="A12548" s="8">
        <f t="shared" si="588"/>
        <v>0</v>
      </c>
      <c r="C12548" s="8">
        <f t="shared" si="589"/>
        <v>0</v>
      </c>
      <c r="E12548" s="8">
        <f t="shared" si="590"/>
        <v>0</v>
      </c>
      <c r="F12548" s="8"/>
    </row>
    <row r="12549" spans="1:6" x14ac:dyDescent="0.25">
      <c r="A12549" s="8">
        <f t="shared" si="588"/>
        <v>0</v>
      </c>
      <c r="C12549" s="8">
        <f t="shared" si="589"/>
        <v>0</v>
      </c>
      <c r="E12549" s="8">
        <f t="shared" si="590"/>
        <v>0</v>
      </c>
      <c r="F12549" s="8"/>
    </row>
    <row r="12550" spans="1:6" x14ac:dyDescent="0.25">
      <c r="A12550" s="8">
        <f t="shared" si="588"/>
        <v>0</v>
      </c>
      <c r="C12550" s="8">
        <f t="shared" si="589"/>
        <v>0</v>
      </c>
      <c r="E12550" s="8">
        <f t="shared" si="590"/>
        <v>0</v>
      </c>
      <c r="F12550" s="8"/>
    </row>
    <row r="12551" spans="1:6" x14ac:dyDescent="0.25">
      <c r="A12551" s="8">
        <f t="shared" si="588"/>
        <v>0</v>
      </c>
      <c r="C12551" s="8">
        <f t="shared" si="589"/>
        <v>0</v>
      </c>
      <c r="E12551" s="8">
        <f t="shared" si="590"/>
        <v>0</v>
      </c>
      <c r="F12551" s="8"/>
    </row>
    <row r="12552" spans="1:6" x14ac:dyDescent="0.25">
      <c r="A12552" s="8">
        <f t="shared" si="588"/>
        <v>0</v>
      </c>
      <c r="C12552" s="8">
        <f t="shared" si="589"/>
        <v>0</v>
      </c>
      <c r="E12552" s="8">
        <f t="shared" si="590"/>
        <v>0</v>
      </c>
      <c r="F12552" s="8"/>
    </row>
    <row r="12553" spans="1:6" x14ac:dyDescent="0.25">
      <c r="A12553" s="8">
        <f t="shared" si="588"/>
        <v>0</v>
      </c>
      <c r="C12553" s="8">
        <f t="shared" si="589"/>
        <v>0</v>
      </c>
      <c r="E12553" s="8">
        <f t="shared" si="590"/>
        <v>0</v>
      </c>
      <c r="F12553" s="8"/>
    </row>
    <row r="12554" spans="1:6" x14ac:dyDescent="0.25">
      <c r="A12554" s="8">
        <f t="shared" si="588"/>
        <v>0</v>
      </c>
      <c r="C12554" s="8">
        <f t="shared" si="589"/>
        <v>0</v>
      </c>
      <c r="E12554" s="8">
        <f t="shared" si="590"/>
        <v>0</v>
      </c>
      <c r="F12554" s="8"/>
    </row>
    <row r="12555" spans="1:6" x14ac:dyDescent="0.25">
      <c r="A12555" s="8">
        <f t="shared" si="588"/>
        <v>0</v>
      </c>
      <c r="C12555" s="8">
        <f t="shared" si="589"/>
        <v>0</v>
      </c>
      <c r="E12555" s="8">
        <f t="shared" si="590"/>
        <v>0</v>
      </c>
      <c r="F12555" s="8"/>
    </row>
    <row r="12556" spans="1:6" x14ac:dyDescent="0.25">
      <c r="A12556" s="8">
        <f t="shared" si="588"/>
        <v>0</v>
      </c>
      <c r="C12556" s="8">
        <f t="shared" si="589"/>
        <v>0</v>
      </c>
      <c r="E12556" s="8">
        <f t="shared" si="590"/>
        <v>0</v>
      </c>
      <c r="F12556" s="8"/>
    </row>
    <row r="12557" spans="1:6" x14ac:dyDescent="0.25">
      <c r="A12557" s="8">
        <f t="shared" si="588"/>
        <v>0</v>
      </c>
      <c r="C12557" s="8">
        <f t="shared" si="589"/>
        <v>0</v>
      </c>
      <c r="E12557" s="8">
        <f t="shared" si="590"/>
        <v>0</v>
      </c>
      <c r="F12557" s="8"/>
    </row>
    <row r="12558" spans="1:6" x14ac:dyDescent="0.25">
      <c r="A12558" s="8">
        <f t="shared" si="588"/>
        <v>0</v>
      </c>
      <c r="C12558" s="8">
        <f t="shared" si="589"/>
        <v>0</v>
      </c>
      <c r="E12558" s="8">
        <f t="shared" si="590"/>
        <v>0</v>
      </c>
      <c r="F12558" s="8"/>
    </row>
    <row r="12559" spans="1:6" x14ac:dyDescent="0.25">
      <c r="A12559" s="8">
        <f t="shared" si="588"/>
        <v>0</v>
      </c>
      <c r="C12559" s="8">
        <f t="shared" si="589"/>
        <v>0</v>
      </c>
      <c r="E12559" s="8">
        <f t="shared" si="590"/>
        <v>0</v>
      </c>
      <c r="F12559" s="8"/>
    </row>
    <row r="12560" spans="1:6" x14ac:dyDescent="0.25">
      <c r="A12560" s="8">
        <f t="shared" si="588"/>
        <v>0</v>
      </c>
      <c r="C12560" s="8">
        <f t="shared" si="589"/>
        <v>0</v>
      </c>
      <c r="E12560" s="8">
        <f t="shared" si="590"/>
        <v>0</v>
      </c>
      <c r="F12560" s="8"/>
    </row>
    <row r="12561" spans="1:6" x14ac:dyDescent="0.25">
      <c r="A12561" s="8">
        <f t="shared" si="588"/>
        <v>0</v>
      </c>
      <c r="C12561" s="8">
        <f t="shared" si="589"/>
        <v>0</v>
      </c>
      <c r="E12561" s="8">
        <f t="shared" si="590"/>
        <v>0</v>
      </c>
      <c r="F12561" s="8"/>
    </row>
    <row r="12562" spans="1:6" x14ac:dyDescent="0.25">
      <c r="A12562" s="8">
        <f t="shared" si="588"/>
        <v>0</v>
      </c>
      <c r="C12562" s="8">
        <f t="shared" si="589"/>
        <v>0</v>
      </c>
      <c r="E12562" s="8">
        <f t="shared" si="590"/>
        <v>0</v>
      </c>
      <c r="F12562" s="8"/>
    </row>
    <row r="12563" spans="1:6" x14ac:dyDescent="0.25">
      <c r="A12563" s="8">
        <f t="shared" si="588"/>
        <v>0</v>
      </c>
      <c r="C12563" s="8">
        <f t="shared" si="589"/>
        <v>0</v>
      </c>
      <c r="E12563" s="8">
        <f t="shared" si="590"/>
        <v>0</v>
      </c>
      <c r="F12563" s="8"/>
    </row>
    <row r="12564" spans="1:6" x14ac:dyDescent="0.25">
      <c r="A12564" s="8">
        <f t="shared" si="588"/>
        <v>0</v>
      </c>
      <c r="C12564" s="8">
        <f t="shared" si="589"/>
        <v>0</v>
      </c>
      <c r="E12564" s="8">
        <f t="shared" si="590"/>
        <v>0</v>
      </c>
      <c r="F12564" s="8"/>
    </row>
    <row r="12565" spans="1:6" x14ac:dyDescent="0.25">
      <c r="A12565" s="8">
        <f t="shared" si="588"/>
        <v>0</v>
      </c>
      <c r="C12565" s="8">
        <f t="shared" si="589"/>
        <v>0</v>
      </c>
      <c r="E12565" s="8">
        <f t="shared" si="590"/>
        <v>0</v>
      </c>
      <c r="F12565" s="8"/>
    </row>
    <row r="12566" spans="1:6" x14ac:dyDescent="0.25">
      <c r="A12566" s="8">
        <f t="shared" si="588"/>
        <v>0</v>
      </c>
      <c r="C12566" s="8">
        <f t="shared" si="589"/>
        <v>0</v>
      </c>
      <c r="E12566" s="8">
        <f t="shared" si="590"/>
        <v>0</v>
      </c>
      <c r="F12566" s="8"/>
    </row>
    <row r="12567" spans="1:6" x14ac:dyDescent="0.25">
      <c r="A12567" s="8">
        <f t="shared" si="588"/>
        <v>0</v>
      </c>
      <c r="C12567" s="8">
        <f t="shared" si="589"/>
        <v>0</v>
      </c>
      <c r="E12567" s="8">
        <f t="shared" si="590"/>
        <v>0</v>
      </c>
      <c r="F12567" s="8"/>
    </row>
    <row r="12568" spans="1:6" x14ac:dyDescent="0.25">
      <c r="A12568" s="8">
        <f t="shared" si="588"/>
        <v>0</v>
      </c>
      <c r="C12568" s="8">
        <f t="shared" si="589"/>
        <v>0</v>
      </c>
      <c r="E12568" s="8">
        <f t="shared" si="590"/>
        <v>0</v>
      </c>
      <c r="F12568" s="8"/>
    </row>
    <row r="12569" spans="1:6" x14ac:dyDescent="0.25">
      <c r="A12569" s="8">
        <f t="shared" si="588"/>
        <v>0</v>
      </c>
      <c r="C12569" s="8">
        <f t="shared" si="589"/>
        <v>0</v>
      </c>
      <c r="E12569" s="8">
        <f t="shared" si="590"/>
        <v>0</v>
      </c>
      <c r="F12569" s="8"/>
    </row>
    <row r="12570" spans="1:6" x14ac:dyDescent="0.25">
      <c r="A12570" s="8">
        <f t="shared" si="588"/>
        <v>0</v>
      </c>
      <c r="C12570" s="8">
        <f t="shared" si="589"/>
        <v>0</v>
      </c>
      <c r="E12570" s="8">
        <f t="shared" si="590"/>
        <v>0</v>
      </c>
      <c r="F12570" s="8"/>
    </row>
    <row r="12571" spans="1:6" x14ac:dyDescent="0.25">
      <c r="A12571" s="8">
        <f t="shared" si="588"/>
        <v>0</v>
      </c>
      <c r="C12571" s="8">
        <f t="shared" si="589"/>
        <v>0</v>
      </c>
      <c r="E12571" s="8">
        <f t="shared" si="590"/>
        <v>0</v>
      </c>
      <c r="F12571" s="8"/>
    </row>
    <row r="12572" spans="1:6" x14ac:dyDescent="0.25">
      <c r="A12572" s="8">
        <f t="shared" si="588"/>
        <v>0</v>
      </c>
      <c r="C12572" s="8">
        <f t="shared" si="589"/>
        <v>0</v>
      </c>
      <c r="E12572" s="8">
        <f t="shared" si="590"/>
        <v>0</v>
      </c>
      <c r="F12572" s="8"/>
    </row>
    <row r="12573" spans="1:6" x14ac:dyDescent="0.25">
      <c r="A12573" s="8">
        <f t="shared" si="588"/>
        <v>0</v>
      </c>
      <c r="C12573" s="8">
        <f t="shared" si="589"/>
        <v>0</v>
      </c>
      <c r="E12573" s="8">
        <f t="shared" si="590"/>
        <v>0</v>
      </c>
      <c r="F12573" s="8"/>
    </row>
    <row r="12574" spans="1:6" x14ac:dyDescent="0.25">
      <c r="A12574" s="8">
        <f t="shared" si="588"/>
        <v>0</v>
      </c>
      <c r="C12574" s="8">
        <f t="shared" si="589"/>
        <v>0</v>
      </c>
      <c r="E12574" s="8">
        <f t="shared" si="590"/>
        <v>0</v>
      </c>
      <c r="F12574" s="8"/>
    </row>
    <row r="12575" spans="1:6" x14ac:dyDescent="0.25">
      <c r="A12575" s="8">
        <f t="shared" si="588"/>
        <v>0</v>
      </c>
      <c r="C12575" s="8">
        <f t="shared" si="589"/>
        <v>0</v>
      </c>
      <c r="E12575" s="8">
        <f t="shared" si="590"/>
        <v>0</v>
      </c>
      <c r="F12575" s="8"/>
    </row>
    <row r="12576" spans="1:6" x14ac:dyDescent="0.25">
      <c r="A12576" s="8">
        <f t="shared" si="588"/>
        <v>0</v>
      </c>
      <c r="C12576" s="8">
        <f t="shared" si="589"/>
        <v>0</v>
      </c>
      <c r="E12576" s="8">
        <f t="shared" si="590"/>
        <v>0</v>
      </c>
      <c r="F12576" s="8"/>
    </row>
    <row r="12577" spans="1:6" x14ac:dyDescent="0.25">
      <c r="A12577" s="8">
        <f t="shared" si="588"/>
        <v>0</v>
      </c>
      <c r="C12577" s="8">
        <f t="shared" si="589"/>
        <v>0</v>
      </c>
      <c r="E12577" s="8">
        <f t="shared" si="590"/>
        <v>0</v>
      </c>
      <c r="F12577" s="8"/>
    </row>
    <row r="12578" spans="1:6" x14ac:dyDescent="0.25">
      <c r="A12578" s="8">
        <f t="shared" si="588"/>
        <v>0</v>
      </c>
      <c r="C12578" s="8">
        <f t="shared" si="589"/>
        <v>0</v>
      </c>
      <c r="E12578" s="8">
        <f t="shared" si="590"/>
        <v>0</v>
      </c>
      <c r="F12578" s="8"/>
    </row>
    <row r="12579" spans="1:6" x14ac:dyDescent="0.25">
      <c r="A12579" s="8">
        <f t="shared" si="588"/>
        <v>0</v>
      </c>
      <c r="C12579" s="8">
        <f t="shared" si="589"/>
        <v>0</v>
      </c>
      <c r="E12579" s="8">
        <f t="shared" si="590"/>
        <v>0</v>
      </c>
      <c r="F12579" s="8"/>
    </row>
    <row r="12580" spans="1:6" x14ac:dyDescent="0.25">
      <c r="A12580" s="8">
        <f t="shared" si="588"/>
        <v>0</v>
      </c>
      <c r="C12580" s="8">
        <f t="shared" si="589"/>
        <v>0</v>
      </c>
      <c r="E12580" s="8">
        <f t="shared" si="590"/>
        <v>0</v>
      </c>
      <c r="F12580" s="8"/>
    </row>
    <row r="12581" spans="1:6" x14ac:dyDescent="0.25">
      <c r="A12581" s="8">
        <f t="shared" si="588"/>
        <v>0</v>
      </c>
      <c r="C12581" s="8">
        <f t="shared" si="589"/>
        <v>0</v>
      </c>
      <c r="E12581" s="8">
        <f t="shared" si="590"/>
        <v>0</v>
      </c>
      <c r="F12581" s="8"/>
    </row>
    <row r="12582" spans="1:6" x14ac:dyDescent="0.25">
      <c r="A12582" s="8">
        <f t="shared" si="588"/>
        <v>0</v>
      </c>
      <c r="C12582" s="8">
        <f t="shared" si="589"/>
        <v>0</v>
      </c>
      <c r="E12582" s="8">
        <f t="shared" si="590"/>
        <v>0</v>
      </c>
      <c r="F12582" s="8"/>
    </row>
    <row r="12583" spans="1:6" x14ac:dyDescent="0.25">
      <c r="A12583" s="8">
        <f t="shared" si="588"/>
        <v>0</v>
      </c>
      <c r="C12583" s="8">
        <f t="shared" si="589"/>
        <v>0</v>
      </c>
      <c r="E12583" s="8">
        <f t="shared" si="590"/>
        <v>0</v>
      </c>
      <c r="F12583" s="8"/>
    </row>
    <row r="12584" spans="1:6" x14ac:dyDescent="0.25">
      <c r="A12584" s="8">
        <f t="shared" si="588"/>
        <v>0</v>
      </c>
      <c r="C12584" s="8">
        <f t="shared" si="589"/>
        <v>0</v>
      </c>
      <c r="E12584" s="8">
        <f t="shared" si="590"/>
        <v>0</v>
      </c>
      <c r="F12584" s="8"/>
    </row>
    <row r="12585" spans="1:6" x14ac:dyDescent="0.25">
      <c r="A12585" s="8">
        <f t="shared" si="588"/>
        <v>0</v>
      </c>
      <c r="C12585" s="8">
        <f t="shared" si="589"/>
        <v>0</v>
      </c>
      <c r="E12585" s="8">
        <f t="shared" si="590"/>
        <v>0</v>
      </c>
      <c r="F12585" s="8"/>
    </row>
    <row r="12586" spans="1:6" x14ac:dyDescent="0.25">
      <c r="A12586" s="8">
        <f t="shared" si="588"/>
        <v>0</v>
      </c>
      <c r="C12586" s="8">
        <f t="shared" si="589"/>
        <v>0</v>
      </c>
      <c r="E12586" s="8">
        <f t="shared" si="590"/>
        <v>0</v>
      </c>
      <c r="F12586" s="8"/>
    </row>
    <row r="12587" spans="1:6" x14ac:dyDescent="0.25">
      <c r="A12587" s="8">
        <f t="shared" si="588"/>
        <v>0</v>
      </c>
      <c r="C12587" s="8">
        <f t="shared" si="589"/>
        <v>0</v>
      </c>
      <c r="E12587" s="8">
        <f t="shared" si="590"/>
        <v>0</v>
      </c>
      <c r="F12587" s="8"/>
    </row>
    <row r="12588" spans="1:6" x14ac:dyDescent="0.25">
      <c r="A12588" s="8">
        <f t="shared" si="588"/>
        <v>0</v>
      </c>
      <c r="C12588" s="8">
        <f t="shared" si="589"/>
        <v>0</v>
      </c>
      <c r="E12588" s="8">
        <f t="shared" si="590"/>
        <v>0</v>
      </c>
      <c r="F12588" s="8"/>
    </row>
    <row r="12589" spans="1:6" x14ac:dyDescent="0.25">
      <c r="A12589" s="8">
        <f t="shared" si="588"/>
        <v>0</v>
      </c>
      <c r="C12589" s="8">
        <f t="shared" si="589"/>
        <v>0</v>
      </c>
      <c r="E12589" s="8">
        <f t="shared" si="590"/>
        <v>0</v>
      </c>
      <c r="F12589" s="8"/>
    </row>
    <row r="12590" spans="1:6" x14ac:dyDescent="0.25">
      <c r="A12590" s="8">
        <f t="shared" si="588"/>
        <v>0</v>
      </c>
      <c r="C12590" s="8">
        <f t="shared" si="589"/>
        <v>0</v>
      </c>
      <c r="E12590" s="8">
        <f t="shared" si="590"/>
        <v>0</v>
      </c>
      <c r="F12590" s="8"/>
    </row>
    <row r="12591" spans="1:6" x14ac:dyDescent="0.25">
      <c r="A12591" s="8">
        <f t="shared" si="588"/>
        <v>0</v>
      </c>
      <c r="C12591" s="8">
        <f t="shared" si="589"/>
        <v>0</v>
      </c>
      <c r="E12591" s="8">
        <f t="shared" si="590"/>
        <v>0</v>
      </c>
      <c r="F12591" s="8"/>
    </row>
    <row r="12592" spans="1:6" x14ac:dyDescent="0.25">
      <c r="A12592" s="8">
        <f t="shared" si="588"/>
        <v>0</v>
      </c>
      <c r="C12592" s="8">
        <f t="shared" si="589"/>
        <v>0</v>
      </c>
      <c r="E12592" s="8">
        <f t="shared" si="590"/>
        <v>0</v>
      </c>
      <c r="F12592" s="8"/>
    </row>
    <row r="12593" spans="1:6" x14ac:dyDescent="0.25">
      <c r="A12593" s="8">
        <f t="shared" si="588"/>
        <v>0</v>
      </c>
      <c r="C12593" s="8">
        <f t="shared" si="589"/>
        <v>0</v>
      </c>
      <c r="E12593" s="8">
        <f t="shared" si="590"/>
        <v>0</v>
      </c>
      <c r="F12593" s="8"/>
    </row>
    <row r="12594" spans="1:6" x14ac:dyDescent="0.25">
      <c r="A12594" s="8">
        <f t="shared" si="588"/>
        <v>0</v>
      </c>
      <c r="C12594" s="8">
        <f t="shared" si="589"/>
        <v>0</v>
      </c>
      <c r="E12594" s="8">
        <f t="shared" si="590"/>
        <v>0</v>
      </c>
      <c r="F12594" s="8"/>
    </row>
    <row r="12595" spans="1:6" x14ac:dyDescent="0.25">
      <c r="A12595" s="8">
        <f t="shared" si="588"/>
        <v>0</v>
      </c>
      <c r="C12595" s="8">
        <f t="shared" si="589"/>
        <v>0</v>
      </c>
      <c r="E12595" s="8">
        <f t="shared" si="590"/>
        <v>0</v>
      </c>
      <c r="F12595" s="8"/>
    </row>
    <row r="12596" spans="1:6" x14ac:dyDescent="0.25">
      <c r="A12596" s="8">
        <f t="shared" si="588"/>
        <v>0</v>
      </c>
      <c r="C12596" s="8">
        <f t="shared" si="589"/>
        <v>0</v>
      </c>
      <c r="E12596" s="8">
        <f t="shared" si="590"/>
        <v>0</v>
      </c>
      <c r="F12596" s="8"/>
    </row>
    <row r="12597" spans="1:6" x14ac:dyDescent="0.25">
      <c r="A12597" s="8">
        <f t="shared" si="588"/>
        <v>0</v>
      </c>
      <c r="C12597" s="8">
        <f t="shared" si="589"/>
        <v>0</v>
      </c>
      <c r="E12597" s="8">
        <f t="shared" si="590"/>
        <v>0</v>
      </c>
      <c r="F12597" s="8"/>
    </row>
    <row r="12598" spans="1:6" x14ac:dyDescent="0.25">
      <c r="A12598" s="8">
        <f t="shared" si="588"/>
        <v>0</v>
      </c>
      <c r="C12598" s="8">
        <f t="shared" si="589"/>
        <v>0</v>
      </c>
      <c r="E12598" s="8">
        <f t="shared" si="590"/>
        <v>0</v>
      </c>
      <c r="F12598" s="8"/>
    </row>
    <row r="12599" spans="1:6" x14ac:dyDescent="0.25">
      <c r="A12599" s="8">
        <f t="shared" si="588"/>
        <v>0</v>
      </c>
      <c r="C12599" s="8">
        <f t="shared" si="589"/>
        <v>0</v>
      </c>
      <c r="E12599" s="8">
        <f t="shared" si="590"/>
        <v>0</v>
      </c>
      <c r="F12599" s="8"/>
    </row>
    <row r="12600" spans="1:6" x14ac:dyDescent="0.25">
      <c r="A12600" s="8">
        <f t="shared" si="588"/>
        <v>0</v>
      </c>
      <c r="C12600" s="8">
        <f t="shared" si="589"/>
        <v>0</v>
      </c>
      <c r="E12600" s="8">
        <f t="shared" si="590"/>
        <v>0</v>
      </c>
      <c r="F12600" s="8"/>
    </row>
    <row r="12601" spans="1:6" x14ac:dyDescent="0.25">
      <c r="A12601" s="8">
        <f t="shared" si="588"/>
        <v>0</v>
      </c>
      <c r="C12601" s="8">
        <f t="shared" si="589"/>
        <v>0</v>
      </c>
      <c r="E12601" s="8">
        <f t="shared" si="590"/>
        <v>0</v>
      </c>
      <c r="F12601" s="8"/>
    </row>
    <row r="12602" spans="1:6" x14ac:dyDescent="0.25">
      <c r="A12602" s="8">
        <f t="shared" si="588"/>
        <v>0</v>
      </c>
      <c r="C12602" s="8">
        <f t="shared" si="589"/>
        <v>0</v>
      </c>
      <c r="E12602" s="8">
        <f t="shared" si="590"/>
        <v>0</v>
      </c>
      <c r="F12602" s="8"/>
    </row>
    <row r="12603" spans="1:6" x14ac:dyDescent="0.25">
      <c r="A12603" s="8">
        <f t="shared" si="588"/>
        <v>0</v>
      </c>
      <c r="C12603" s="8">
        <f t="shared" si="589"/>
        <v>0</v>
      </c>
      <c r="E12603" s="8">
        <f t="shared" si="590"/>
        <v>0</v>
      </c>
      <c r="F12603" s="8"/>
    </row>
    <row r="12604" spans="1:6" x14ac:dyDescent="0.25">
      <c r="A12604" s="8">
        <f t="shared" si="588"/>
        <v>0</v>
      </c>
      <c r="C12604" s="8">
        <f t="shared" si="589"/>
        <v>0</v>
      </c>
      <c r="E12604" s="8">
        <f t="shared" si="590"/>
        <v>0</v>
      </c>
      <c r="F12604" s="8"/>
    </row>
    <row r="12605" spans="1:6" x14ac:dyDescent="0.25">
      <c r="A12605" s="8">
        <f t="shared" si="588"/>
        <v>0</v>
      </c>
      <c r="C12605" s="8">
        <f t="shared" si="589"/>
        <v>0</v>
      </c>
      <c r="E12605" s="8">
        <f t="shared" si="590"/>
        <v>0</v>
      </c>
      <c r="F12605" s="8"/>
    </row>
    <row r="12606" spans="1:6" x14ac:dyDescent="0.25">
      <c r="A12606" s="8">
        <f t="shared" si="588"/>
        <v>0</v>
      </c>
      <c r="C12606" s="8">
        <f t="shared" si="589"/>
        <v>0</v>
      </c>
      <c r="E12606" s="8">
        <f t="shared" si="590"/>
        <v>0</v>
      </c>
      <c r="F12606" s="8"/>
    </row>
    <row r="12607" spans="1:6" x14ac:dyDescent="0.25">
      <c r="A12607" s="8">
        <f t="shared" ref="A12607:A12631" si="591">IF(ISNA(H12607),A12606,H12607)</f>
        <v>0</v>
      </c>
      <c r="C12607" s="8">
        <f t="shared" ref="C12607:C12631" si="592">IF(ISNA(J12607),C12606,J12607)</f>
        <v>0</v>
      </c>
      <c r="E12607" s="8">
        <f t="shared" ref="E12607:E12631" si="593">IF(ISNA(L12607),E12606,L12607)</f>
        <v>0</v>
      </c>
      <c r="F12607" s="8"/>
    </row>
    <row r="12608" spans="1:6" x14ac:dyDescent="0.25">
      <c r="A12608" s="8">
        <f t="shared" si="591"/>
        <v>0</v>
      </c>
      <c r="C12608" s="8">
        <f t="shared" si="592"/>
        <v>0</v>
      </c>
      <c r="E12608" s="8">
        <f t="shared" si="593"/>
        <v>0</v>
      </c>
      <c r="F12608" s="8"/>
    </row>
    <row r="12609" spans="1:6" x14ac:dyDescent="0.25">
      <c r="A12609" s="8">
        <f t="shared" si="591"/>
        <v>0</v>
      </c>
      <c r="C12609" s="8">
        <f t="shared" si="592"/>
        <v>0</v>
      </c>
      <c r="E12609" s="8">
        <f t="shared" si="593"/>
        <v>0</v>
      </c>
      <c r="F12609" s="8"/>
    </row>
    <row r="12610" spans="1:6" x14ac:dyDescent="0.25">
      <c r="A12610" s="8">
        <f t="shared" si="591"/>
        <v>0</v>
      </c>
      <c r="C12610" s="8">
        <f t="shared" si="592"/>
        <v>0</v>
      </c>
      <c r="E12610" s="8">
        <f t="shared" si="593"/>
        <v>0</v>
      </c>
      <c r="F12610" s="8"/>
    </row>
    <row r="12611" spans="1:6" x14ac:dyDescent="0.25">
      <c r="A12611" s="8">
        <f t="shared" si="591"/>
        <v>0</v>
      </c>
      <c r="C12611" s="8">
        <f t="shared" si="592"/>
        <v>0</v>
      </c>
      <c r="E12611" s="8">
        <f t="shared" si="593"/>
        <v>0</v>
      </c>
      <c r="F12611" s="8"/>
    </row>
    <row r="12612" spans="1:6" x14ac:dyDescent="0.25">
      <c r="A12612" s="8">
        <f t="shared" si="591"/>
        <v>0</v>
      </c>
      <c r="C12612" s="8">
        <f t="shared" si="592"/>
        <v>0</v>
      </c>
      <c r="E12612" s="8">
        <f t="shared" si="593"/>
        <v>0</v>
      </c>
      <c r="F12612" s="8"/>
    </row>
    <row r="12613" spans="1:6" x14ac:dyDescent="0.25">
      <c r="A12613" s="8">
        <f t="shared" si="591"/>
        <v>0</v>
      </c>
      <c r="C12613" s="8">
        <f t="shared" si="592"/>
        <v>0</v>
      </c>
      <c r="E12613" s="8">
        <f t="shared" si="593"/>
        <v>0</v>
      </c>
      <c r="F12613" s="8"/>
    </row>
    <row r="12614" spans="1:6" x14ac:dyDescent="0.25">
      <c r="A12614" s="8">
        <f t="shared" si="591"/>
        <v>0</v>
      </c>
      <c r="C12614" s="8">
        <f t="shared" si="592"/>
        <v>0</v>
      </c>
      <c r="E12614" s="8">
        <f t="shared" si="593"/>
        <v>0</v>
      </c>
      <c r="F12614" s="8"/>
    </row>
    <row r="12615" spans="1:6" x14ac:dyDescent="0.25">
      <c r="A12615" s="8">
        <f t="shared" si="591"/>
        <v>0</v>
      </c>
      <c r="C12615" s="8">
        <f t="shared" si="592"/>
        <v>0</v>
      </c>
      <c r="E12615" s="8">
        <f t="shared" si="593"/>
        <v>0</v>
      </c>
      <c r="F12615" s="8"/>
    </row>
    <row r="12616" spans="1:6" x14ac:dyDescent="0.25">
      <c r="A12616" s="8">
        <f t="shared" si="591"/>
        <v>0</v>
      </c>
      <c r="C12616" s="8">
        <f t="shared" si="592"/>
        <v>0</v>
      </c>
      <c r="E12616" s="8">
        <f t="shared" si="593"/>
        <v>0</v>
      </c>
      <c r="F12616" s="8"/>
    </row>
    <row r="12617" spans="1:6" x14ac:dyDescent="0.25">
      <c r="A12617" s="8">
        <f t="shared" si="591"/>
        <v>0</v>
      </c>
      <c r="C12617" s="8">
        <f t="shared" si="592"/>
        <v>0</v>
      </c>
      <c r="E12617" s="8">
        <f t="shared" si="593"/>
        <v>0</v>
      </c>
      <c r="F12617" s="8"/>
    </row>
    <row r="12618" spans="1:6" x14ac:dyDescent="0.25">
      <c r="A12618" s="8">
        <f t="shared" si="591"/>
        <v>0</v>
      </c>
      <c r="C12618" s="8">
        <f t="shared" si="592"/>
        <v>0</v>
      </c>
      <c r="E12618" s="8">
        <f t="shared" si="593"/>
        <v>0</v>
      </c>
      <c r="F12618" s="8"/>
    </row>
    <row r="12619" spans="1:6" x14ac:dyDescent="0.25">
      <c r="A12619" s="8">
        <f t="shared" si="591"/>
        <v>0</v>
      </c>
      <c r="C12619" s="8">
        <f t="shared" si="592"/>
        <v>0</v>
      </c>
      <c r="E12619" s="8">
        <f t="shared" si="593"/>
        <v>0</v>
      </c>
      <c r="F12619" s="8"/>
    </row>
    <row r="12620" spans="1:6" x14ac:dyDescent="0.25">
      <c r="A12620" s="8">
        <f t="shared" si="591"/>
        <v>0</v>
      </c>
      <c r="C12620" s="8">
        <f t="shared" si="592"/>
        <v>0</v>
      </c>
      <c r="E12620" s="8">
        <f t="shared" si="593"/>
        <v>0</v>
      </c>
      <c r="F12620" s="8"/>
    </row>
    <row r="12621" spans="1:6" x14ac:dyDescent="0.25">
      <c r="A12621" s="8">
        <f t="shared" si="591"/>
        <v>0</v>
      </c>
      <c r="C12621" s="8">
        <f t="shared" si="592"/>
        <v>0</v>
      </c>
      <c r="E12621" s="8">
        <f t="shared" si="593"/>
        <v>0</v>
      </c>
      <c r="F12621" s="8"/>
    </row>
    <row r="12622" spans="1:6" x14ac:dyDescent="0.25">
      <c r="A12622" s="8">
        <f t="shared" si="591"/>
        <v>0</v>
      </c>
      <c r="C12622" s="8">
        <f t="shared" si="592"/>
        <v>0</v>
      </c>
      <c r="E12622" s="8">
        <f t="shared" si="593"/>
        <v>0</v>
      </c>
      <c r="F12622" s="8"/>
    </row>
    <row r="12623" spans="1:6" x14ac:dyDescent="0.25">
      <c r="A12623" s="8">
        <f t="shared" si="591"/>
        <v>0</v>
      </c>
      <c r="C12623" s="8">
        <f t="shared" si="592"/>
        <v>0</v>
      </c>
      <c r="E12623" s="8">
        <f t="shared" si="593"/>
        <v>0</v>
      </c>
      <c r="F12623" s="8"/>
    </row>
    <row r="12624" spans="1:6" x14ac:dyDescent="0.25">
      <c r="A12624" s="8">
        <f t="shared" si="591"/>
        <v>0</v>
      </c>
      <c r="C12624" s="8">
        <f t="shared" si="592"/>
        <v>0</v>
      </c>
      <c r="E12624" s="8">
        <f t="shared" si="593"/>
        <v>0</v>
      </c>
      <c r="F12624" s="8"/>
    </row>
    <row r="12625" spans="1:6" x14ac:dyDescent="0.25">
      <c r="A12625" s="8">
        <f t="shared" si="591"/>
        <v>0</v>
      </c>
      <c r="C12625" s="8">
        <f t="shared" si="592"/>
        <v>0</v>
      </c>
      <c r="E12625" s="8">
        <f t="shared" si="593"/>
        <v>0</v>
      </c>
      <c r="F12625" s="8"/>
    </row>
    <row r="12626" spans="1:6" x14ac:dyDescent="0.25">
      <c r="A12626" s="8">
        <f t="shared" si="591"/>
        <v>0</v>
      </c>
      <c r="C12626" s="8">
        <f t="shared" si="592"/>
        <v>0</v>
      </c>
      <c r="E12626" s="8">
        <f t="shared" si="593"/>
        <v>0</v>
      </c>
      <c r="F12626" s="8"/>
    </row>
    <row r="12627" spans="1:6" x14ac:dyDescent="0.25">
      <c r="A12627" s="8">
        <f t="shared" si="591"/>
        <v>0</v>
      </c>
      <c r="C12627" s="8">
        <f t="shared" si="592"/>
        <v>0</v>
      </c>
      <c r="E12627" s="8">
        <f t="shared" si="593"/>
        <v>0</v>
      </c>
      <c r="F12627" s="8"/>
    </row>
    <row r="12628" spans="1:6" x14ac:dyDescent="0.25">
      <c r="A12628" s="8">
        <f t="shared" si="591"/>
        <v>0</v>
      </c>
      <c r="C12628" s="8">
        <f t="shared" si="592"/>
        <v>0</v>
      </c>
      <c r="E12628" s="8">
        <f t="shared" si="593"/>
        <v>0</v>
      </c>
      <c r="F12628" s="8"/>
    </row>
    <row r="12629" spans="1:6" x14ac:dyDescent="0.25">
      <c r="A12629" s="8">
        <f t="shared" si="591"/>
        <v>0</v>
      </c>
      <c r="C12629" s="8">
        <f t="shared" si="592"/>
        <v>0</v>
      </c>
      <c r="E12629" s="8">
        <f t="shared" si="593"/>
        <v>0</v>
      </c>
      <c r="F12629" s="8"/>
    </row>
    <row r="12630" spans="1:6" x14ac:dyDescent="0.25">
      <c r="A12630" s="8">
        <f t="shared" si="591"/>
        <v>0</v>
      </c>
      <c r="C12630" s="8">
        <f t="shared" si="592"/>
        <v>0</v>
      </c>
      <c r="E12630" s="8">
        <f t="shared" si="593"/>
        <v>0</v>
      </c>
      <c r="F12630" s="8"/>
    </row>
    <row r="12631" spans="1:6" x14ac:dyDescent="0.25">
      <c r="A12631" s="8">
        <f t="shared" si="591"/>
        <v>0</v>
      </c>
      <c r="C12631" s="8">
        <f t="shared" si="592"/>
        <v>0</v>
      </c>
      <c r="E12631" s="8">
        <f t="shared" si="593"/>
        <v>0</v>
      </c>
      <c r="F12631" s="8"/>
    </row>
  </sheetData>
  <mergeCells count="1">
    <mergeCell ref="A5:E5"/>
  </mergeCells>
  <hyperlinks>
    <hyperlink ref="G5" r:id="rId1"/>
    <hyperlink ref="I5" r:id="rId2"/>
    <hyperlink ref="K5" r:id="rId3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K2487"/>
  <sheetViews>
    <sheetView workbookViewId="0">
      <pane ySplit="1" topLeftCell="A2453" activePane="bottomLeft" state="frozen"/>
      <selection pane="bottomLeft" activeCell="C2492" sqref="C2492"/>
    </sheetView>
  </sheetViews>
  <sheetFormatPr defaultColWidth="12" defaultRowHeight="15" outlineLevelRow="1" x14ac:dyDescent="0.25"/>
  <cols>
    <col min="1" max="1" width="12" style="8"/>
    <col min="2" max="2" width="12" style="114"/>
    <col min="3" max="3" width="12" style="26"/>
    <col min="4" max="4" width="12" style="8" customWidth="1"/>
    <col min="5" max="16384" width="12" style="8"/>
  </cols>
  <sheetData>
    <row r="1" spans="1:3" x14ac:dyDescent="0.25">
      <c r="A1" s="27"/>
      <c r="B1" s="114" t="s">
        <v>3</v>
      </c>
    </row>
    <row r="2" spans="1:3" x14ac:dyDescent="0.25">
      <c r="A2" s="27"/>
      <c r="B2" s="114" t="s">
        <v>67</v>
      </c>
      <c r="C2" s="26" t="s">
        <v>73</v>
      </c>
    </row>
    <row r="3" spans="1:3" x14ac:dyDescent="0.25">
      <c r="A3" s="27"/>
      <c r="B3" s="114" t="s">
        <v>72</v>
      </c>
      <c r="C3" s="26" t="s">
        <v>71</v>
      </c>
    </row>
    <row r="4" spans="1:3" x14ac:dyDescent="0.25">
      <c r="A4" s="27"/>
      <c r="B4" s="114">
        <v>24473</v>
      </c>
      <c r="C4" s="26" t="s">
        <v>153</v>
      </c>
    </row>
    <row r="5" spans="1:3" x14ac:dyDescent="0.25">
      <c r="A5" s="27"/>
      <c r="B5" s="115" t="s">
        <v>70</v>
      </c>
    </row>
    <row r="6" spans="1:3" x14ac:dyDescent="0.25">
      <c r="A6" s="27"/>
      <c r="B6" s="114" t="s">
        <v>69</v>
      </c>
    </row>
    <row r="7" spans="1:3" x14ac:dyDescent="0.25">
      <c r="B7" s="114" t="s">
        <v>0</v>
      </c>
      <c r="C7" s="26" t="s">
        <v>55</v>
      </c>
    </row>
    <row r="8" spans="1:3" x14ac:dyDescent="0.25">
      <c r="A8" s="1">
        <f>MAX(B:B)+12</f>
        <v>41844</v>
      </c>
      <c r="B8" s="114">
        <v>24479</v>
      </c>
      <c r="C8" s="26">
        <v>1134000</v>
      </c>
    </row>
    <row r="9" spans="1:3" x14ac:dyDescent="0.25">
      <c r="B9" s="114">
        <v>24486</v>
      </c>
      <c r="C9" s="26">
        <v>1119000</v>
      </c>
    </row>
    <row r="10" spans="1:3" x14ac:dyDescent="0.25">
      <c r="B10" s="114">
        <v>24493</v>
      </c>
      <c r="C10" s="26">
        <v>1119000</v>
      </c>
    </row>
    <row r="11" spans="1:3" x14ac:dyDescent="0.25">
      <c r="B11" s="114">
        <v>24500</v>
      </c>
      <c r="C11" s="26">
        <v>1103000</v>
      </c>
    </row>
    <row r="12" spans="1:3" hidden="1" outlineLevel="1" x14ac:dyDescent="0.25">
      <c r="B12" s="114">
        <v>24507</v>
      </c>
      <c r="C12" s="26">
        <v>1131000</v>
      </c>
    </row>
    <row r="13" spans="1:3" hidden="1" outlineLevel="1" x14ac:dyDescent="0.25">
      <c r="B13" s="114">
        <v>24514</v>
      </c>
      <c r="C13" s="26">
        <v>1153000</v>
      </c>
    </row>
    <row r="14" spans="1:3" hidden="1" outlineLevel="1" x14ac:dyDescent="0.25">
      <c r="B14" s="114">
        <v>24521</v>
      </c>
      <c r="C14" s="26">
        <v>1167000</v>
      </c>
    </row>
    <row r="15" spans="1:3" hidden="1" outlineLevel="1" x14ac:dyDescent="0.25">
      <c r="B15" s="114">
        <v>24528</v>
      </c>
      <c r="C15" s="26">
        <v>1199000</v>
      </c>
    </row>
    <row r="16" spans="1:3" hidden="1" outlineLevel="1" x14ac:dyDescent="0.25">
      <c r="B16" s="114">
        <v>24535</v>
      </c>
      <c r="C16" s="26">
        <v>1235000</v>
      </c>
    </row>
    <row r="17" spans="2:3" hidden="1" outlineLevel="1" x14ac:dyDescent="0.25">
      <c r="B17" s="114">
        <v>24542</v>
      </c>
      <c r="C17" s="26">
        <v>1234000</v>
      </c>
    </row>
    <row r="18" spans="2:3" hidden="1" outlineLevel="1" x14ac:dyDescent="0.25">
      <c r="B18" s="114">
        <v>24549</v>
      </c>
      <c r="C18" s="26">
        <v>1236000</v>
      </c>
    </row>
    <row r="19" spans="2:3" hidden="1" outlineLevel="1" x14ac:dyDescent="0.25">
      <c r="B19" s="114">
        <v>24556</v>
      </c>
      <c r="C19" s="26">
        <v>1268000</v>
      </c>
    </row>
    <row r="20" spans="2:3" hidden="1" outlineLevel="1" x14ac:dyDescent="0.25">
      <c r="B20" s="114">
        <v>24563</v>
      </c>
      <c r="C20" s="26">
        <v>1291000</v>
      </c>
    </row>
    <row r="21" spans="2:3" hidden="1" outlineLevel="1" x14ac:dyDescent="0.25">
      <c r="B21" s="114">
        <v>24570</v>
      </c>
      <c r="C21" s="26">
        <v>1273000</v>
      </c>
    </row>
    <row r="22" spans="2:3" hidden="1" outlineLevel="1" x14ac:dyDescent="0.25">
      <c r="B22" s="114">
        <v>24577</v>
      </c>
      <c r="C22" s="26">
        <v>1278000</v>
      </c>
    </row>
    <row r="23" spans="2:3" hidden="1" outlineLevel="1" x14ac:dyDescent="0.25">
      <c r="B23" s="114">
        <v>24584</v>
      </c>
      <c r="C23" s="26">
        <v>1277000</v>
      </c>
    </row>
    <row r="24" spans="2:3" hidden="1" outlineLevel="1" x14ac:dyDescent="0.25">
      <c r="B24" s="114">
        <v>24591</v>
      </c>
      <c r="C24" s="26">
        <v>1286000</v>
      </c>
    </row>
    <row r="25" spans="2:3" hidden="1" outlineLevel="1" x14ac:dyDescent="0.25">
      <c r="B25" s="114">
        <v>24598</v>
      </c>
      <c r="C25" s="26">
        <v>1308000</v>
      </c>
    </row>
    <row r="26" spans="2:3" hidden="1" outlineLevel="1" x14ac:dyDescent="0.25">
      <c r="B26" s="114">
        <v>24605</v>
      </c>
      <c r="C26" s="26">
        <v>1284000</v>
      </c>
    </row>
    <row r="27" spans="2:3" hidden="1" outlineLevel="1" x14ac:dyDescent="0.25">
      <c r="B27" s="114">
        <v>24612</v>
      </c>
      <c r="C27" s="26">
        <v>1265000</v>
      </c>
    </row>
    <row r="28" spans="2:3" hidden="1" outlineLevel="1" x14ac:dyDescent="0.25">
      <c r="B28" s="114">
        <v>24619</v>
      </c>
      <c r="C28" s="26">
        <v>1253000</v>
      </c>
    </row>
    <row r="29" spans="2:3" hidden="1" outlineLevel="1" x14ac:dyDescent="0.25">
      <c r="B29" s="114">
        <v>24626</v>
      </c>
      <c r="C29" s="26">
        <v>1265000</v>
      </c>
    </row>
    <row r="30" spans="2:3" hidden="1" outlineLevel="1" x14ac:dyDescent="0.25">
      <c r="B30" s="114">
        <v>24633</v>
      </c>
      <c r="C30" s="26">
        <v>1251000</v>
      </c>
    </row>
    <row r="31" spans="2:3" hidden="1" outlineLevel="1" x14ac:dyDescent="0.25">
      <c r="B31" s="114">
        <v>24640</v>
      </c>
      <c r="C31" s="26">
        <v>1248000</v>
      </c>
    </row>
    <row r="32" spans="2:3" hidden="1" outlineLevel="1" x14ac:dyDescent="0.25">
      <c r="B32" s="114">
        <v>24647</v>
      </c>
      <c r="C32" s="26">
        <v>1220000</v>
      </c>
    </row>
    <row r="33" spans="2:3" hidden="1" outlineLevel="1" x14ac:dyDescent="0.25">
      <c r="B33" s="114">
        <v>24654</v>
      </c>
      <c r="C33" s="26">
        <v>1193000</v>
      </c>
    </row>
    <row r="34" spans="2:3" hidden="1" outlineLevel="1" x14ac:dyDescent="0.25">
      <c r="B34" s="114">
        <v>24661</v>
      </c>
      <c r="C34" s="26">
        <v>1248000</v>
      </c>
    </row>
    <row r="35" spans="2:3" hidden="1" outlineLevel="1" x14ac:dyDescent="0.25">
      <c r="B35" s="114">
        <v>24668</v>
      </c>
      <c r="C35" s="26">
        <v>1258000</v>
      </c>
    </row>
    <row r="36" spans="2:3" hidden="1" outlineLevel="1" x14ac:dyDescent="0.25">
      <c r="B36" s="114">
        <v>24675</v>
      </c>
      <c r="C36" s="26">
        <v>1252000</v>
      </c>
    </row>
    <row r="37" spans="2:3" hidden="1" outlineLevel="1" x14ac:dyDescent="0.25">
      <c r="B37" s="114">
        <v>24682</v>
      </c>
      <c r="C37" s="26">
        <v>1280000</v>
      </c>
    </row>
    <row r="38" spans="2:3" hidden="1" outlineLevel="1" x14ac:dyDescent="0.25">
      <c r="B38" s="114">
        <v>24689</v>
      </c>
      <c r="C38" s="26">
        <v>1240000</v>
      </c>
    </row>
    <row r="39" spans="2:3" hidden="1" outlineLevel="1" x14ac:dyDescent="0.25">
      <c r="B39" s="114">
        <v>24696</v>
      </c>
      <c r="C39" s="26">
        <v>1215000</v>
      </c>
    </row>
    <row r="40" spans="2:3" hidden="1" outlineLevel="1" x14ac:dyDescent="0.25">
      <c r="B40" s="114">
        <v>24703</v>
      </c>
      <c r="C40" s="26">
        <v>1202000</v>
      </c>
    </row>
    <row r="41" spans="2:3" hidden="1" outlineLevel="1" x14ac:dyDescent="0.25">
      <c r="B41" s="114">
        <v>24710</v>
      </c>
      <c r="C41" s="26">
        <v>1180000</v>
      </c>
    </row>
    <row r="42" spans="2:3" hidden="1" outlineLevel="1" x14ac:dyDescent="0.25">
      <c r="B42" s="114">
        <v>24717</v>
      </c>
      <c r="C42" s="26">
        <v>1204000</v>
      </c>
    </row>
    <row r="43" spans="2:3" hidden="1" outlineLevel="1" x14ac:dyDescent="0.25">
      <c r="B43" s="114">
        <v>24724</v>
      </c>
      <c r="C43" s="26">
        <v>1189000</v>
      </c>
    </row>
    <row r="44" spans="2:3" hidden="1" outlineLevel="1" x14ac:dyDescent="0.25">
      <c r="B44" s="114">
        <v>24731</v>
      </c>
      <c r="C44" s="26">
        <v>1179000</v>
      </c>
    </row>
    <row r="45" spans="2:3" hidden="1" outlineLevel="1" x14ac:dyDescent="0.25">
      <c r="B45" s="114">
        <v>24738</v>
      </c>
      <c r="C45" s="26">
        <v>1178000</v>
      </c>
    </row>
    <row r="46" spans="2:3" hidden="1" outlineLevel="1" x14ac:dyDescent="0.25">
      <c r="B46" s="114">
        <v>24745</v>
      </c>
      <c r="C46" s="26">
        <v>1157000</v>
      </c>
    </row>
    <row r="47" spans="2:3" hidden="1" outlineLevel="1" x14ac:dyDescent="0.25">
      <c r="B47" s="114">
        <v>24752</v>
      </c>
      <c r="C47" s="26">
        <v>1165000</v>
      </c>
    </row>
    <row r="48" spans="2:3" hidden="1" outlineLevel="1" x14ac:dyDescent="0.25">
      <c r="B48" s="114">
        <v>24759</v>
      </c>
      <c r="C48" s="26">
        <v>1189000</v>
      </c>
    </row>
    <row r="49" spans="2:3" hidden="1" outlineLevel="1" x14ac:dyDescent="0.25">
      <c r="B49" s="114">
        <v>24766</v>
      </c>
      <c r="C49" s="26">
        <v>1174000</v>
      </c>
    </row>
    <row r="50" spans="2:3" hidden="1" outlineLevel="1" x14ac:dyDescent="0.25">
      <c r="B50" s="114">
        <v>24773</v>
      </c>
      <c r="C50" s="26">
        <v>1161000</v>
      </c>
    </row>
    <row r="51" spans="2:3" hidden="1" outlineLevel="1" x14ac:dyDescent="0.25">
      <c r="B51" s="114">
        <v>24780</v>
      </c>
      <c r="C51" s="26">
        <v>1176000</v>
      </c>
    </row>
    <row r="52" spans="2:3" hidden="1" outlineLevel="1" x14ac:dyDescent="0.25">
      <c r="B52" s="114">
        <v>24787</v>
      </c>
      <c r="C52" s="26">
        <v>1142000</v>
      </c>
    </row>
    <row r="53" spans="2:3" hidden="1" outlineLevel="1" x14ac:dyDescent="0.25">
      <c r="B53" s="114">
        <v>24794</v>
      </c>
      <c r="C53" s="26">
        <v>1133000</v>
      </c>
    </row>
    <row r="54" spans="2:3" hidden="1" outlineLevel="1" x14ac:dyDescent="0.25">
      <c r="B54" s="114">
        <v>24801</v>
      </c>
      <c r="C54" s="26">
        <v>1142000</v>
      </c>
    </row>
    <row r="55" spans="2:3" hidden="1" outlineLevel="1" x14ac:dyDescent="0.25">
      <c r="B55" s="114">
        <v>24808</v>
      </c>
      <c r="C55" s="26">
        <v>1150000</v>
      </c>
    </row>
    <row r="56" spans="2:3" hidden="1" outlineLevel="1" x14ac:dyDescent="0.25">
      <c r="B56" s="114">
        <v>24815</v>
      </c>
      <c r="C56" s="26">
        <v>1153000</v>
      </c>
    </row>
    <row r="57" spans="2:3" hidden="1" outlineLevel="1" x14ac:dyDescent="0.25">
      <c r="B57" s="114">
        <v>24822</v>
      </c>
      <c r="C57" s="26">
        <v>1188000</v>
      </c>
    </row>
    <row r="58" spans="2:3" hidden="1" outlineLevel="1" x14ac:dyDescent="0.25">
      <c r="B58" s="114">
        <v>24829</v>
      </c>
      <c r="C58" s="26">
        <v>1195000</v>
      </c>
    </row>
    <row r="59" spans="2:3" hidden="1" outlineLevel="1" x14ac:dyDescent="0.25">
      <c r="B59" s="114">
        <v>24836</v>
      </c>
      <c r="C59" s="26">
        <v>1167000</v>
      </c>
    </row>
    <row r="60" spans="2:3" hidden="1" outlineLevel="1" x14ac:dyDescent="0.25">
      <c r="B60" s="114">
        <v>24843</v>
      </c>
      <c r="C60" s="26">
        <v>1158000</v>
      </c>
    </row>
    <row r="61" spans="2:3" hidden="1" outlineLevel="1" x14ac:dyDescent="0.25">
      <c r="B61" s="114">
        <v>24850</v>
      </c>
      <c r="C61" s="26">
        <v>1187000</v>
      </c>
    </row>
    <row r="62" spans="2:3" hidden="1" outlineLevel="1" x14ac:dyDescent="0.25">
      <c r="B62" s="114">
        <v>24857</v>
      </c>
      <c r="C62" s="26">
        <v>1191000</v>
      </c>
    </row>
    <row r="63" spans="2:3" hidden="1" outlineLevel="1" x14ac:dyDescent="0.25">
      <c r="B63" s="114">
        <v>24864</v>
      </c>
      <c r="C63" s="26">
        <v>1157000</v>
      </c>
    </row>
    <row r="64" spans="2:3" hidden="1" outlineLevel="1" x14ac:dyDescent="0.25">
      <c r="B64" s="114">
        <v>24871</v>
      </c>
      <c r="C64" s="26">
        <v>1173000</v>
      </c>
    </row>
    <row r="65" spans="2:3" hidden="1" outlineLevel="1" x14ac:dyDescent="0.25">
      <c r="B65" s="114">
        <v>24878</v>
      </c>
      <c r="C65" s="26">
        <v>1175000</v>
      </c>
    </row>
    <row r="66" spans="2:3" hidden="1" outlineLevel="1" x14ac:dyDescent="0.25">
      <c r="B66" s="114">
        <v>24885</v>
      </c>
      <c r="C66" s="26">
        <v>1143000</v>
      </c>
    </row>
    <row r="67" spans="2:3" hidden="1" outlineLevel="1" x14ac:dyDescent="0.25">
      <c r="B67" s="114">
        <v>24892</v>
      </c>
      <c r="C67" s="26">
        <v>1165000</v>
      </c>
    </row>
    <row r="68" spans="2:3" hidden="1" outlineLevel="1" x14ac:dyDescent="0.25">
      <c r="B68" s="114">
        <v>24899</v>
      </c>
      <c r="C68" s="26">
        <v>1151000</v>
      </c>
    </row>
    <row r="69" spans="2:3" hidden="1" outlineLevel="1" x14ac:dyDescent="0.25">
      <c r="B69" s="114">
        <v>24906</v>
      </c>
      <c r="C69" s="26">
        <v>1147000</v>
      </c>
    </row>
    <row r="70" spans="2:3" hidden="1" outlineLevel="1" x14ac:dyDescent="0.25">
      <c r="B70" s="114">
        <v>24913</v>
      </c>
      <c r="C70" s="26">
        <v>1143000</v>
      </c>
    </row>
    <row r="71" spans="2:3" hidden="1" outlineLevel="1" x14ac:dyDescent="0.25">
      <c r="B71" s="114">
        <v>24920</v>
      </c>
      <c r="C71" s="26">
        <v>1136000</v>
      </c>
    </row>
    <row r="72" spans="2:3" hidden="1" outlineLevel="1" x14ac:dyDescent="0.25">
      <c r="B72" s="114">
        <v>24927</v>
      </c>
      <c r="C72" s="26">
        <v>1119000</v>
      </c>
    </row>
    <row r="73" spans="2:3" hidden="1" outlineLevel="1" x14ac:dyDescent="0.25">
      <c r="B73" s="114">
        <v>24934</v>
      </c>
      <c r="C73" s="26">
        <v>1079000</v>
      </c>
    </row>
    <row r="74" spans="2:3" hidden="1" outlineLevel="1" x14ac:dyDescent="0.25">
      <c r="B74" s="114">
        <v>24941</v>
      </c>
      <c r="C74" s="26">
        <v>1079000</v>
      </c>
    </row>
    <row r="75" spans="2:3" hidden="1" outlineLevel="1" x14ac:dyDescent="0.25">
      <c r="B75" s="114">
        <v>24948</v>
      </c>
      <c r="C75" s="26">
        <v>1059000</v>
      </c>
    </row>
    <row r="76" spans="2:3" hidden="1" outlineLevel="1" x14ac:dyDescent="0.25">
      <c r="B76" s="114">
        <v>24955</v>
      </c>
      <c r="C76" s="26">
        <v>1087000</v>
      </c>
    </row>
    <row r="77" spans="2:3" hidden="1" outlineLevel="1" x14ac:dyDescent="0.25">
      <c r="B77" s="114">
        <v>24962</v>
      </c>
      <c r="C77" s="26">
        <v>1079000</v>
      </c>
    </row>
    <row r="78" spans="2:3" hidden="1" outlineLevel="1" x14ac:dyDescent="0.25">
      <c r="B78" s="114">
        <v>24969</v>
      </c>
      <c r="C78" s="26">
        <v>1091000</v>
      </c>
    </row>
    <row r="79" spans="2:3" hidden="1" outlineLevel="1" x14ac:dyDescent="0.25">
      <c r="B79" s="114">
        <v>24976</v>
      </c>
      <c r="C79" s="26">
        <v>1071000</v>
      </c>
    </row>
    <row r="80" spans="2:3" hidden="1" outlineLevel="1" x14ac:dyDescent="0.25">
      <c r="B80" s="114">
        <v>24983</v>
      </c>
      <c r="C80" s="26">
        <v>1073000</v>
      </c>
    </row>
    <row r="81" spans="2:3" hidden="1" outlineLevel="1" x14ac:dyDescent="0.25">
      <c r="B81" s="114">
        <v>24990</v>
      </c>
      <c r="C81" s="26">
        <v>1063000</v>
      </c>
    </row>
    <row r="82" spans="2:3" hidden="1" outlineLevel="1" x14ac:dyDescent="0.25">
      <c r="B82" s="114">
        <v>24997</v>
      </c>
      <c r="C82" s="26">
        <v>1097000</v>
      </c>
    </row>
    <row r="83" spans="2:3" hidden="1" outlineLevel="1" x14ac:dyDescent="0.25">
      <c r="B83" s="114">
        <v>25004</v>
      </c>
      <c r="C83" s="26">
        <v>1071000</v>
      </c>
    </row>
    <row r="84" spans="2:3" hidden="1" outlineLevel="1" x14ac:dyDescent="0.25">
      <c r="B84" s="114">
        <v>25011</v>
      </c>
      <c r="C84" s="26">
        <v>1060000</v>
      </c>
    </row>
    <row r="85" spans="2:3" hidden="1" outlineLevel="1" x14ac:dyDescent="0.25">
      <c r="B85" s="114">
        <v>25018</v>
      </c>
      <c r="C85" s="26">
        <v>1038000</v>
      </c>
    </row>
    <row r="86" spans="2:3" hidden="1" outlineLevel="1" x14ac:dyDescent="0.25">
      <c r="B86" s="114">
        <v>25025</v>
      </c>
      <c r="C86" s="26">
        <v>1097000</v>
      </c>
    </row>
    <row r="87" spans="2:3" hidden="1" outlineLevel="1" x14ac:dyDescent="0.25">
      <c r="B87" s="114">
        <v>25032</v>
      </c>
      <c r="C87" s="26">
        <v>1076000</v>
      </c>
    </row>
    <row r="88" spans="2:3" hidden="1" outlineLevel="1" x14ac:dyDescent="0.25">
      <c r="B88" s="114">
        <v>25039</v>
      </c>
      <c r="C88" s="26">
        <v>1033000</v>
      </c>
    </row>
    <row r="89" spans="2:3" hidden="1" outlineLevel="1" x14ac:dyDescent="0.25">
      <c r="B89" s="114">
        <v>25046</v>
      </c>
      <c r="C89" s="26">
        <v>1036000</v>
      </c>
    </row>
    <row r="90" spans="2:3" hidden="1" outlineLevel="1" x14ac:dyDescent="0.25">
      <c r="B90" s="114">
        <v>25053</v>
      </c>
      <c r="C90" s="26">
        <v>1072000</v>
      </c>
    </row>
    <row r="91" spans="2:3" hidden="1" outlineLevel="1" x14ac:dyDescent="0.25">
      <c r="B91" s="114">
        <v>25060</v>
      </c>
      <c r="C91" s="26">
        <v>1088000</v>
      </c>
    </row>
    <row r="92" spans="2:3" hidden="1" outlineLevel="1" x14ac:dyDescent="0.25">
      <c r="B92" s="114">
        <v>25067</v>
      </c>
      <c r="C92" s="26">
        <v>1107000</v>
      </c>
    </row>
    <row r="93" spans="2:3" hidden="1" outlineLevel="1" x14ac:dyDescent="0.25">
      <c r="B93" s="114">
        <v>25074</v>
      </c>
      <c r="C93" s="26">
        <v>1094000</v>
      </c>
    </row>
    <row r="94" spans="2:3" hidden="1" outlineLevel="1" x14ac:dyDescent="0.25">
      <c r="B94" s="114">
        <v>25081</v>
      </c>
      <c r="C94" s="26">
        <v>1064000</v>
      </c>
    </row>
    <row r="95" spans="2:3" hidden="1" outlineLevel="1" x14ac:dyDescent="0.25">
      <c r="B95" s="114">
        <v>25088</v>
      </c>
      <c r="C95" s="26">
        <v>1067000</v>
      </c>
    </row>
    <row r="96" spans="2:3" hidden="1" outlineLevel="1" x14ac:dyDescent="0.25">
      <c r="B96" s="114">
        <v>25095</v>
      </c>
      <c r="C96" s="26">
        <v>1044000</v>
      </c>
    </row>
    <row r="97" spans="2:3" hidden="1" outlineLevel="1" x14ac:dyDescent="0.25">
      <c r="B97" s="114">
        <v>25102</v>
      </c>
      <c r="C97" s="26">
        <v>1047000</v>
      </c>
    </row>
    <row r="98" spans="2:3" hidden="1" outlineLevel="1" x14ac:dyDescent="0.25">
      <c r="B98" s="114">
        <v>25109</v>
      </c>
      <c r="C98" s="26">
        <v>1048000</v>
      </c>
    </row>
    <row r="99" spans="2:3" hidden="1" outlineLevel="1" x14ac:dyDescent="0.25">
      <c r="B99" s="114">
        <v>25116</v>
      </c>
      <c r="C99" s="26">
        <v>1060000</v>
      </c>
    </row>
    <row r="100" spans="2:3" hidden="1" outlineLevel="1" x14ac:dyDescent="0.25">
      <c r="B100" s="114">
        <v>25123</v>
      </c>
      <c r="C100" s="26">
        <v>1045000</v>
      </c>
    </row>
    <row r="101" spans="2:3" hidden="1" outlineLevel="1" x14ac:dyDescent="0.25">
      <c r="B101" s="114">
        <v>25130</v>
      </c>
      <c r="C101" s="26">
        <v>1035000</v>
      </c>
    </row>
    <row r="102" spans="2:3" hidden="1" outlineLevel="1" x14ac:dyDescent="0.25">
      <c r="B102" s="114">
        <v>25137</v>
      </c>
      <c r="C102" s="26">
        <v>1033000</v>
      </c>
    </row>
    <row r="103" spans="2:3" hidden="1" outlineLevel="1" x14ac:dyDescent="0.25">
      <c r="B103" s="114">
        <v>25144</v>
      </c>
      <c r="C103" s="26">
        <v>1028000</v>
      </c>
    </row>
    <row r="104" spans="2:3" hidden="1" outlineLevel="1" x14ac:dyDescent="0.25">
      <c r="B104" s="114">
        <v>25151</v>
      </c>
      <c r="C104" s="26">
        <v>1028000</v>
      </c>
    </row>
    <row r="105" spans="2:3" hidden="1" outlineLevel="1" x14ac:dyDescent="0.25">
      <c r="B105" s="114">
        <v>25158</v>
      </c>
      <c r="C105" s="26">
        <v>1076000</v>
      </c>
    </row>
    <row r="106" spans="2:3" hidden="1" outlineLevel="1" x14ac:dyDescent="0.25">
      <c r="B106" s="114">
        <v>25165</v>
      </c>
      <c r="C106" s="26">
        <v>1023000</v>
      </c>
    </row>
    <row r="107" spans="2:3" hidden="1" outlineLevel="1" x14ac:dyDescent="0.25">
      <c r="B107" s="114">
        <v>25172</v>
      </c>
      <c r="C107" s="26">
        <v>1056000</v>
      </c>
    </row>
    <row r="108" spans="2:3" hidden="1" outlineLevel="1" x14ac:dyDescent="0.25">
      <c r="B108" s="114">
        <v>25179</v>
      </c>
      <c r="C108" s="26">
        <v>1063000</v>
      </c>
    </row>
    <row r="109" spans="2:3" hidden="1" outlineLevel="1" x14ac:dyDescent="0.25">
      <c r="B109" s="114">
        <v>25186</v>
      </c>
      <c r="C109" s="26">
        <v>1061000</v>
      </c>
    </row>
    <row r="110" spans="2:3" hidden="1" outlineLevel="1" x14ac:dyDescent="0.25">
      <c r="B110" s="114">
        <v>25193</v>
      </c>
      <c r="C110" s="26">
        <v>1063000</v>
      </c>
    </row>
    <row r="111" spans="2:3" hidden="1" outlineLevel="1" x14ac:dyDescent="0.25">
      <c r="B111" s="114">
        <v>25200</v>
      </c>
      <c r="C111" s="26">
        <v>1116000</v>
      </c>
    </row>
    <row r="112" spans="2:3" hidden="1" outlineLevel="1" x14ac:dyDescent="0.25">
      <c r="B112" s="114">
        <v>25207</v>
      </c>
      <c r="C112" s="26">
        <v>1118000</v>
      </c>
    </row>
    <row r="113" spans="2:3" hidden="1" outlineLevel="1" x14ac:dyDescent="0.25">
      <c r="B113" s="114">
        <v>25214</v>
      </c>
      <c r="C113" s="26">
        <v>1099000</v>
      </c>
    </row>
    <row r="114" spans="2:3" hidden="1" outlineLevel="1" x14ac:dyDescent="0.25">
      <c r="B114" s="114">
        <v>25221</v>
      </c>
      <c r="C114" s="26">
        <v>1072000</v>
      </c>
    </row>
    <row r="115" spans="2:3" hidden="1" outlineLevel="1" x14ac:dyDescent="0.25">
      <c r="B115" s="114">
        <v>25228</v>
      </c>
      <c r="C115" s="26">
        <v>1077000</v>
      </c>
    </row>
    <row r="116" spans="2:3" hidden="1" outlineLevel="1" x14ac:dyDescent="0.25">
      <c r="B116" s="114">
        <v>25235</v>
      </c>
      <c r="C116" s="26">
        <v>1099000</v>
      </c>
    </row>
    <row r="117" spans="2:3" hidden="1" outlineLevel="1" x14ac:dyDescent="0.25">
      <c r="B117" s="114">
        <v>25242</v>
      </c>
      <c r="C117" s="26">
        <v>1088000</v>
      </c>
    </row>
    <row r="118" spans="2:3" hidden="1" outlineLevel="1" x14ac:dyDescent="0.25">
      <c r="B118" s="114">
        <v>25249</v>
      </c>
      <c r="C118" s="26">
        <v>1115000</v>
      </c>
    </row>
    <row r="119" spans="2:3" hidden="1" outlineLevel="1" x14ac:dyDescent="0.25">
      <c r="B119" s="114">
        <v>25256</v>
      </c>
      <c r="C119" s="26">
        <v>1092000</v>
      </c>
    </row>
    <row r="120" spans="2:3" hidden="1" outlineLevel="1" x14ac:dyDescent="0.25">
      <c r="B120" s="114">
        <v>25263</v>
      </c>
      <c r="C120" s="26">
        <v>1098000</v>
      </c>
    </row>
    <row r="121" spans="2:3" hidden="1" outlineLevel="1" x14ac:dyDescent="0.25">
      <c r="B121" s="114">
        <v>25270</v>
      </c>
      <c r="C121" s="26">
        <v>1099000</v>
      </c>
    </row>
    <row r="122" spans="2:3" hidden="1" outlineLevel="1" x14ac:dyDescent="0.25">
      <c r="B122" s="114">
        <v>25277</v>
      </c>
      <c r="C122" s="26">
        <v>1080000</v>
      </c>
    </row>
    <row r="123" spans="2:3" hidden="1" outlineLevel="1" x14ac:dyDescent="0.25">
      <c r="B123" s="114">
        <v>25284</v>
      </c>
      <c r="C123" s="26">
        <v>1071000</v>
      </c>
    </row>
    <row r="124" spans="2:3" hidden="1" outlineLevel="1" x14ac:dyDescent="0.25">
      <c r="B124" s="114">
        <v>25291</v>
      </c>
      <c r="C124" s="26">
        <v>1041000</v>
      </c>
    </row>
    <row r="125" spans="2:3" hidden="1" outlineLevel="1" x14ac:dyDescent="0.25">
      <c r="B125" s="114">
        <v>25298</v>
      </c>
      <c r="C125" s="26">
        <v>1076000</v>
      </c>
    </row>
    <row r="126" spans="2:3" hidden="1" outlineLevel="1" x14ac:dyDescent="0.25">
      <c r="B126" s="114">
        <v>25305</v>
      </c>
      <c r="C126" s="26">
        <v>1050000</v>
      </c>
    </row>
    <row r="127" spans="2:3" hidden="1" outlineLevel="1" x14ac:dyDescent="0.25">
      <c r="B127" s="114">
        <v>25312</v>
      </c>
      <c r="C127" s="26">
        <v>1025000</v>
      </c>
    </row>
    <row r="128" spans="2:3" hidden="1" outlineLevel="1" x14ac:dyDescent="0.25">
      <c r="B128" s="114">
        <v>25319</v>
      </c>
      <c r="C128" s="26">
        <v>992000</v>
      </c>
    </row>
    <row r="129" spans="2:3" hidden="1" outlineLevel="1" x14ac:dyDescent="0.25">
      <c r="B129" s="114">
        <v>25326</v>
      </c>
      <c r="C129" s="26">
        <v>1003000</v>
      </c>
    </row>
    <row r="130" spans="2:3" hidden="1" outlineLevel="1" x14ac:dyDescent="0.25">
      <c r="B130" s="114">
        <v>25333</v>
      </c>
      <c r="C130" s="26">
        <v>1018000</v>
      </c>
    </row>
    <row r="131" spans="2:3" hidden="1" outlineLevel="1" x14ac:dyDescent="0.25">
      <c r="B131" s="114">
        <v>25340</v>
      </c>
      <c r="C131" s="26">
        <v>1007000</v>
      </c>
    </row>
    <row r="132" spans="2:3" hidden="1" outlineLevel="1" x14ac:dyDescent="0.25">
      <c r="B132" s="114">
        <v>25347</v>
      </c>
      <c r="C132" s="26">
        <v>1006000</v>
      </c>
    </row>
    <row r="133" spans="2:3" hidden="1" outlineLevel="1" x14ac:dyDescent="0.25">
      <c r="B133" s="114">
        <v>25354</v>
      </c>
      <c r="C133" s="26">
        <v>988000</v>
      </c>
    </row>
    <row r="134" spans="2:3" hidden="1" outlineLevel="1" x14ac:dyDescent="0.25">
      <c r="B134" s="114">
        <v>25361</v>
      </c>
      <c r="C134" s="26">
        <v>992000</v>
      </c>
    </row>
    <row r="135" spans="2:3" hidden="1" outlineLevel="1" x14ac:dyDescent="0.25">
      <c r="B135" s="114">
        <v>25368</v>
      </c>
      <c r="C135" s="26">
        <v>1010000</v>
      </c>
    </row>
    <row r="136" spans="2:3" hidden="1" outlineLevel="1" x14ac:dyDescent="0.25">
      <c r="B136" s="114">
        <v>25375</v>
      </c>
      <c r="C136" s="26">
        <v>1012000</v>
      </c>
    </row>
    <row r="137" spans="2:3" hidden="1" outlineLevel="1" x14ac:dyDescent="0.25">
      <c r="B137" s="114">
        <v>25382</v>
      </c>
      <c r="C137" s="26">
        <v>1021000</v>
      </c>
    </row>
    <row r="138" spans="2:3" hidden="1" outlineLevel="1" x14ac:dyDescent="0.25">
      <c r="B138" s="114">
        <v>25389</v>
      </c>
      <c r="C138" s="26">
        <v>1072000</v>
      </c>
    </row>
    <row r="139" spans="2:3" hidden="1" outlineLevel="1" x14ac:dyDescent="0.25">
      <c r="B139" s="114">
        <v>25396</v>
      </c>
      <c r="C139" s="26">
        <v>1092000</v>
      </c>
    </row>
    <row r="140" spans="2:3" hidden="1" outlineLevel="1" x14ac:dyDescent="0.25">
      <c r="B140" s="114">
        <v>25403</v>
      </c>
      <c r="C140" s="26">
        <v>1072000</v>
      </c>
    </row>
    <row r="141" spans="2:3" hidden="1" outlineLevel="1" x14ac:dyDescent="0.25">
      <c r="B141" s="114">
        <v>25410</v>
      </c>
      <c r="C141" s="26">
        <v>1110000</v>
      </c>
    </row>
    <row r="142" spans="2:3" hidden="1" outlineLevel="1" x14ac:dyDescent="0.25">
      <c r="B142" s="114">
        <v>25417</v>
      </c>
      <c r="C142" s="26">
        <v>1126000</v>
      </c>
    </row>
    <row r="143" spans="2:3" hidden="1" outlineLevel="1" x14ac:dyDescent="0.25">
      <c r="B143" s="114">
        <v>25424</v>
      </c>
      <c r="C143" s="26">
        <v>1093000</v>
      </c>
    </row>
    <row r="144" spans="2:3" hidden="1" outlineLevel="1" x14ac:dyDescent="0.25">
      <c r="B144" s="114">
        <v>25431</v>
      </c>
      <c r="C144" s="26">
        <v>1067000</v>
      </c>
    </row>
    <row r="145" spans="2:3" hidden="1" outlineLevel="1" x14ac:dyDescent="0.25">
      <c r="B145" s="114">
        <v>25438</v>
      </c>
      <c r="C145" s="26">
        <v>1060000</v>
      </c>
    </row>
    <row r="146" spans="2:3" hidden="1" outlineLevel="1" x14ac:dyDescent="0.25">
      <c r="B146" s="114">
        <v>25445</v>
      </c>
      <c r="C146" s="26">
        <v>1074000</v>
      </c>
    </row>
    <row r="147" spans="2:3" hidden="1" outlineLevel="1" x14ac:dyDescent="0.25">
      <c r="B147" s="114">
        <v>25452</v>
      </c>
      <c r="C147" s="26">
        <v>1111000</v>
      </c>
    </row>
    <row r="148" spans="2:3" hidden="1" outlineLevel="1" x14ac:dyDescent="0.25">
      <c r="B148" s="114">
        <v>25459</v>
      </c>
      <c r="C148" s="26">
        <v>1082000</v>
      </c>
    </row>
    <row r="149" spans="2:3" hidden="1" outlineLevel="1" x14ac:dyDescent="0.25">
      <c r="B149" s="114">
        <v>25466</v>
      </c>
      <c r="C149" s="26">
        <v>1083000</v>
      </c>
    </row>
    <row r="150" spans="2:3" hidden="1" outlineLevel="1" x14ac:dyDescent="0.25">
      <c r="B150" s="114">
        <v>25473</v>
      </c>
      <c r="C150" s="26">
        <v>1086000</v>
      </c>
    </row>
    <row r="151" spans="2:3" hidden="1" outlineLevel="1" x14ac:dyDescent="0.25">
      <c r="B151" s="114">
        <v>25480</v>
      </c>
      <c r="C151" s="26">
        <v>1103000</v>
      </c>
    </row>
    <row r="152" spans="2:3" hidden="1" outlineLevel="1" x14ac:dyDescent="0.25">
      <c r="B152" s="114">
        <v>25487</v>
      </c>
      <c r="C152" s="26">
        <v>1100000</v>
      </c>
    </row>
    <row r="153" spans="2:3" hidden="1" outlineLevel="1" x14ac:dyDescent="0.25">
      <c r="B153" s="114">
        <v>25494</v>
      </c>
      <c r="C153" s="26">
        <v>1118000</v>
      </c>
    </row>
    <row r="154" spans="2:3" hidden="1" outlineLevel="1" x14ac:dyDescent="0.25">
      <c r="B154" s="114">
        <v>25501</v>
      </c>
      <c r="C154" s="26">
        <v>1136000</v>
      </c>
    </row>
    <row r="155" spans="2:3" hidden="1" outlineLevel="1" x14ac:dyDescent="0.25">
      <c r="B155" s="114">
        <v>25508</v>
      </c>
      <c r="C155" s="26">
        <v>1143000</v>
      </c>
    </row>
    <row r="156" spans="2:3" hidden="1" outlineLevel="1" x14ac:dyDescent="0.25">
      <c r="B156" s="114">
        <v>25515</v>
      </c>
      <c r="C156" s="26">
        <v>1146000</v>
      </c>
    </row>
    <row r="157" spans="2:3" hidden="1" outlineLevel="1" x14ac:dyDescent="0.25">
      <c r="B157" s="114">
        <v>25522</v>
      </c>
      <c r="C157" s="26">
        <v>1181000</v>
      </c>
    </row>
    <row r="158" spans="2:3" hidden="1" outlineLevel="1" x14ac:dyDescent="0.25">
      <c r="B158" s="114">
        <v>25529</v>
      </c>
      <c r="C158" s="26">
        <v>1158000</v>
      </c>
    </row>
    <row r="159" spans="2:3" hidden="1" outlineLevel="1" x14ac:dyDescent="0.25">
      <c r="B159" s="114">
        <v>25536</v>
      </c>
      <c r="C159" s="26">
        <v>1211000</v>
      </c>
    </row>
    <row r="160" spans="2:3" hidden="1" outlineLevel="1" x14ac:dyDescent="0.25">
      <c r="B160" s="114">
        <v>25543</v>
      </c>
      <c r="C160" s="26">
        <v>1226000</v>
      </c>
    </row>
    <row r="161" spans="2:3" hidden="1" outlineLevel="1" x14ac:dyDescent="0.25">
      <c r="B161" s="114">
        <v>25550</v>
      </c>
      <c r="C161" s="26">
        <v>1233000</v>
      </c>
    </row>
    <row r="162" spans="2:3" hidden="1" outlineLevel="1" x14ac:dyDescent="0.25">
      <c r="B162" s="114">
        <v>25557</v>
      </c>
      <c r="C162" s="26">
        <v>1252000</v>
      </c>
    </row>
    <row r="163" spans="2:3" hidden="1" outlineLevel="1" x14ac:dyDescent="0.25">
      <c r="B163" s="114">
        <v>25564</v>
      </c>
      <c r="C163" s="26">
        <v>1304000</v>
      </c>
    </row>
    <row r="164" spans="2:3" hidden="1" outlineLevel="1" x14ac:dyDescent="0.25">
      <c r="B164" s="114">
        <v>25571</v>
      </c>
      <c r="C164" s="26">
        <v>1332000</v>
      </c>
    </row>
    <row r="165" spans="2:3" hidden="1" outlineLevel="1" x14ac:dyDescent="0.25">
      <c r="B165" s="114">
        <v>25578</v>
      </c>
      <c r="C165" s="26">
        <v>1353000</v>
      </c>
    </row>
    <row r="166" spans="2:3" hidden="1" outlineLevel="1" x14ac:dyDescent="0.25">
      <c r="B166" s="114">
        <v>25585</v>
      </c>
      <c r="C166" s="26">
        <v>1371000</v>
      </c>
    </row>
    <row r="167" spans="2:3" hidden="1" outlineLevel="1" x14ac:dyDescent="0.25">
      <c r="B167" s="114">
        <v>25592</v>
      </c>
      <c r="C167" s="26">
        <v>1388000</v>
      </c>
    </row>
    <row r="168" spans="2:3" hidden="1" outlineLevel="1" x14ac:dyDescent="0.25">
      <c r="B168" s="114">
        <v>25599</v>
      </c>
      <c r="C168" s="26">
        <v>1385000</v>
      </c>
    </row>
    <row r="169" spans="2:3" hidden="1" outlineLevel="1" x14ac:dyDescent="0.25">
      <c r="B169" s="114">
        <v>25606</v>
      </c>
      <c r="C169" s="26">
        <v>1397000</v>
      </c>
    </row>
    <row r="170" spans="2:3" hidden="1" outlineLevel="1" x14ac:dyDescent="0.25">
      <c r="B170" s="114">
        <v>25613</v>
      </c>
      <c r="C170" s="26">
        <v>1445000</v>
      </c>
    </row>
    <row r="171" spans="2:3" hidden="1" outlineLevel="1" x14ac:dyDescent="0.25">
      <c r="B171" s="114">
        <v>25620</v>
      </c>
      <c r="C171" s="26">
        <v>1412000</v>
      </c>
    </row>
    <row r="172" spans="2:3" hidden="1" outlineLevel="1" x14ac:dyDescent="0.25">
      <c r="B172" s="114">
        <v>25627</v>
      </c>
      <c r="C172" s="26">
        <v>1430000</v>
      </c>
    </row>
    <row r="173" spans="2:3" hidden="1" outlineLevel="1" x14ac:dyDescent="0.25">
      <c r="B173" s="114">
        <v>25634</v>
      </c>
      <c r="C173" s="26">
        <v>1443000</v>
      </c>
    </row>
    <row r="174" spans="2:3" hidden="1" outlineLevel="1" x14ac:dyDescent="0.25">
      <c r="B174" s="114">
        <v>25641</v>
      </c>
      <c r="C174" s="26">
        <v>1456000</v>
      </c>
    </row>
    <row r="175" spans="2:3" hidden="1" outlineLevel="1" x14ac:dyDescent="0.25">
      <c r="B175" s="114">
        <v>25648</v>
      </c>
      <c r="C175" s="26">
        <v>1498000</v>
      </c>
    </row>
    <row r="176" spans="2:3" hidden="1" outlineLevel="1" x14ac:dyDescent="0.25">
      <c r="B176" s="114">
        <v>25655</v>
      </c>
      <c r="C176" s="26">
        <v>1537000</v>
      </c>
    </row>
    <row r="177" spans="2:3" hidden="1" outlineLevel="1" x14ac:dyDescent="0.25">
      <c r="B177" s="114">
        <v>25662</v>
      </c>
      <c r="C177" s="26">
        <v>1573000</v>
      </c>
    </row>
    <row r="178" spans="2:3" hidden="1" outlineLevel="1" x14ac:dyDescent="0.25">
      <c r="B178" s="114">
        <v>25669</v>
      </c>
      <c r="C178" s="26">
        <v>1586000</v>
      </c>
    </row>
    <row r="179" spans="2:3" hidden="1" outlineLevel="1" x14ac:dyDescent="0.25">
      <c r="B179" s="114">
        <v>25676</v>
      </c>
      <c r="C179" s="26">
        <v>1653000</v>
      </c>
    </row>
    <row r="180" spans="2:3" hidden="1" outlineLevel="1" x14ac:dyDescent="0.25">
      <c r="B180" s="114">
        <v>25683</v>
      </c>
      <c r="C180" s="26">
        <v>1748000</v>
      </c>
    </row>
    <row r="181" spans="2:3" hidden="1" outlineLevel="1" x14ac:dyDescent="0.25">
      <c r="B181" s="114">
        <v>25690</v>
      </c>
      <c r="C181" s="26">
        <v>1811000</v>
      </c>
    </row>
    <row r="182" spans="2:3" hidden="1" outlineLevel="1" x14ac:dyDescent="0.25">
      <c r="B182" s="114">
        <v>25697</v>
      </c>
      <c r="C182" s="26">
        <v>1847000</v>
      </c>
    </row>
    <row r="183" spans="2:3" hidden="1" outlineLevel="1" x14ac:dyDescent="0.25">
      <c r="B183" s="114">
        <v>25704</v>
      </c>
      <c r="C183" s="26">
        <v>1840000</v>
      </c>
    </row>
    <row r="184" spans="2:3" hidden="1" outlineLevel="1" x14ac:dyDescent="0.25">
      <c r="B184" s="114">
        <v>25711</v>
      </c>
      <c r="C184" s="26">
        <v>1827000</v>
      </c>
    </row>
    <row r="185" spans="2:3" hidden="1" outlineLevel="1" x14ac:dyDescent="0.25">
      <c r="B185" s="114">
        <v>25718</v>
      </c>
      <c r="C185" s="26">
        <v>1807000</v>
      </c>
    </row>
    <row r="186" spans="2:3" hidden="1" outlineLevel="1" x14ac:dyDescent="0.25">
      <c r="B186" s="114">
        <v>25725</v>
      </c>
      <c r="C186" s="26">
        <v>1817000</v>
      </c>
    </row>
    <row r="187" spans="2:3" hidden="1" outlineLevel="1" x14ac:dyDescent="0.25">
      <c r="B187" s="114">
        <v>25732</v>
      </c>
      <c r="C187" s="26">
        <v>1852000</v>
      </c>
    </row>
    <row r="188" spans="2:3" hidden="1" outlineLevel="1" x14ac:dyDescent="0.25">
      <c r="B188" s="114">
        <v>25739</v>
      </c>
      <c r="C188" s="26">
        <v>1864000</v>
      </c>
    </row>
    <row r="189" spans="2:3" hidden="1" outlineLevel="1" x14ac:dyDescent="0.25">
      <c r="B189" s="114">
        <v>25746</v>
      </c>
      <c r="C189" s="26">
        <v>1866000</v>
      </c>
    </row>
    <row r="190" spans="2:3" hidden="1" outlineLevel="1" x14ac:dyDescent="0.25">
      <c r="B190" s="114">
        <v>25753</v>
      </c>
      <c r="C190" s="26">
        <v>1853000</v>
      </c>
    </row>
    <row r="191" spans="2:3" hidden="1" outlineLevel="1" x14ac:dyDescent="0.25">
      <c r="B191" s="114">
        <v>25760</v>
      </c>
      <c r="C191" s="26">
        <v>1868000</v>
      </c>
    </row>
    <row r="192" spans="2:3" hidden="1" outlineLevel="1" x14ac:dyDescent="0.25">
      <c r="B192" s="114">
        <v>25767</v>
      </c>
      <c r="C192" s="26">
        <v>1877000</v>
      </c>
    </row>
    <row r="193" spans="2:3" hidden="1" outlineLevel="1" x14ac:dyDescent="0.25">
      <c r="B193" s="114">
        <v>25774</v>
      </c>
      <c r="C193" s="26">
        <v>1918000</v>
      </c>
    </row>
    <row r="194" spans="2:3" hidden="1" outlineLevel="1" x14ac:dyDescent="0.25">
      <c r="B194" s="114">
        <v>25781</v>
      </c>
      <c r="C194" s="26">
        <v>1900000</v>
      </c>
    </row>
    <row r="195" spans="2:3" hidden="1" outlineLevel="1" x14ac:dyDescent="0.25">
      <c r="B195" s="114">
        <v>25788</v>
      </c>
      <c r="C195" s="26">
        <v>1890000</v>
      </c>
    </row>
    <row r="196" spans="2:3" hidden="1" outlineLevel="1" x14ac:dyDescent="0.25">
      <c r="B196" s="114">
        <v>25795</v>
      </c>
      <c r="C196" s="26">
        <v>1933000</v>
      </c>
    </row>
    <row r="197" spans="2:3" hidden="1" outlineLevel="1" x14ac:dyDescent="0.25">
      <c r="B197" s="114">
        <v>25802</v>
      </c>
      <c r="C197" s="26">
        <v>1970000</v>
      </c>
    </row>
    <row r="198" spans="2:3" hidden="1" outlineLevel="1" x14ac:dyDescent="0.25">
      <c r="B198" s="114">
        <v>25809</v>
      </c>
      <c r="C198" s="26">
        <v>2005000</v>
      </c>
    </row>
    <row r="199" spans="2:3" hidden="1" outlineLevel="1" x14ac:dyDescent="0.25">
      <c r="B199" s="114">
        <v>25816</v>
      </c>
      <c r="C199" s="26">
        <v>1996000</v>
      </c>
    </row>
    <row r="200" spans="2:3" hidden="1" outlineLevel="1" x14ac:dyDescent="0.25">
      <c r="B200" s="114">
        <v>25823</v>
      </c>
      <c r="C200" s="26">
        <v>2068000</v>
      </c>
    </row>
    <row r="201" spans="2:3" hidden="1" outlineLevel="1" x14ac:dyDescent="0.25">
      <c r="B201" s="114">
        <v>25830</v>
      </c>
      <c r="C201" s="26">
        <v>2069000</v>
      </c>
    </row>
    <row r="202" spans="2:3" hidden="1" outlineLevel="1" x14ac:dyDescent="0.25">
      <c r="B202" s="114">
        <v>25837</v>
      </c>
      <c r="C202" s="26">
        <v>2092000</v>
      </c>
    </row>
    <row r="203" spans="2:3" hidden="1" outlineLevel="1" x14ac:dyDescent="0.25">
      <c r="B203" s="114">
        <v>25844</v>
      </c>
      <c r="C203" s="26">
        <v>2164000</v>
      </c>
    </row>
    <row r="204" spans="2:3" hidden="1" outlineLevel="1" x14ac:dyDescent="0.25">
      <c r="B204" s="114">
        <v>25851</v>
      </c>
      <c r="C204" s="26">
        <v>2207000</v>
      </c>
    </row>
    <row r="205" spans="2:3" hidden="1" outlineLevel="1" x14ac:dyDescent="0.25">
      <c r="B205" s="114">
        <v>25858</v>
      </c>
      <c r="C205" s="26">
        <v>2210000</v>
      </c>
    </row>
    <row r="206" spans="2:3" hidden="1" outlineLevel="1" x14ac:dyDescent="0.25">
      <c r="B206" s="114">
        <v>25865</v>
      </c>
      <c r="C206" s="26">
        <v>2257000</v>
      </c>
    </row>
    <row r="207" spans="2:3" hidden="1" outlineLevel="1" x14ac:dyDescent="0.25">
      <c r="B207" s="114">
        <v>25872</v>
      </c>
      <c r="C207" s="26">
        <v>2233000</v>
      </c>
    </row>
    <row r="208" spans="2:3" hidden="1" outlineLevel="1" x14ac:dyDescent="0.25">
      <c r="B208" s="114">
        <v>25879</v>
      </c>
      <c r="C208" s="26">
        <v>2279000</v>
      </c>
    </row>
    <row r="209" spans="2:3" hidden="1" outlineLevel="1" x14ac:dyDescent="0.25">
      <c r="B209" s="114">
        <v>25886</v>
      </c>
      <c r="C209" s="26">
        <v>2343000</v>
      </c>
    </row>
    <row r="210" spans="2:3" hidden="1" outlineLevel="1" x14ac:dyDescent="0.25">
      <c r="B210" s="114">
        <v>25893</v>
      </c>
      <c r="C210" s="26">
        <v>2285000</v>
      </c>
    </row>
    <row r="211" spans="2:3" hidden="1" outlineLevel="1" x14ac:dyDescent="0.25">
      <c r="B211" s="114">
        <v>25900</v>
      </c>
      <c r="C211" s="26">
        <v>2292000</v>
      </c>
    </row>
    <row r="212" spans="2:3" hidden="1" outlineLevel="1" x14ac:dyDescent="0.25">
      <c r="B212" s="114">
        <v>25907</v>
      </c>
      <c r="C212" s="26">
        <v>2276000</v>
      </c>
    </row>
    <row r="213" spans="2:3" hidden="1" outlineLevel="1" x14ac:dyDescent="0.25">
      <c r="B213" s="114">
        <v>25914</v>
      </c>
      <c r="C213" s="26">
        <v>2193000</v>
      </c>
    </row>
    <row r="214" spans="2:3" hidden="1" outlineLevel="1" x14ac:dyDescent="0.25">
      <c r="B214" s="114">
        <v>25921</v>
      </c>
      <c r="C214" s="26">
        <v>2224000</v>
      </c>
    </row>
    <row r="215" spans="2:3" hidden="1" outlineLevel="1" x14ac:dyDescent="0.25">
      <c r="B215" s="114">
        <v>25928</v>
      </c>
      <c r="C215" s="26">
        <v>2147000</v>
      </c>
    </row>
    <row r="216" spans="2:3" hidden="1" outlineLevel="1" x14ac:dyDescent="0.25">
      <c r="B216" s="114">
        <v>25935</v>
      </c>
      <c r="C216" s="26">
        <v>2102000</v>
      </c>
    </row>
    <row r="217" spans="2:3" hidden="1" outlineLevel="1" x14ac:dyDescent="0.25">
      <c r="B217" s="114">
        <v>25942</v>
      </c>
      <c r="C217" s="26">
        <v>2124000</v>
      </c>
    </row>
    <row r="218" spans="2:3" hidden="1" outlineLevel="1" x14ac:dyDescent="0.25">
      <c r="B218" s="114">
        <v>25949</v>
      </c>
      <c r="C218" s="26">
        <v>2100000</v>
      </c>
    </row>
    <row r="219" spans="2:3" hidden="1" outlineLevel="1" x14ac:dyDescent="0.25">
      <c r="B219" s="114">
        <v>25956</v>
      </c>
      <c r="C219" s="26">
        <v>2091000</v>
      </c>
    </row>
    <row r="220" spans="2:3" hidden="1" outlineLevel="1" x14ac:dyDescent="0.25">
      <c r="B220" s="114">
        <v>25963</v>
      </c>
      <c r="C220" s="26">
        <v>2086000</v>
      </c>
    </row>
    <row r="221" spans="2:3" hidden="1" outlineLevel="1" x14ac:dyDescent="0.25">
      <c r="B221" s="114">
        <v>25970</v>
      </c>
      <c r="C221" s="26">
        <v>2120000</v>
      </c>
    </row>
    <row r="222" spans="2:3" hidden="1" outlineLevel="1" x14ac:dyDescent="0.25">
      <c r="B222" s="114">
        <v>25977</v>
      </c>
      <c r="C222" s="26">
        <v>2079000</v>
      </c>
    </row>
    <row r="223" spans="2:3" hidden="1" outlineLevel="1" x14ac:dyDescent="0.25">
      <c r="B223" s="114">
        <v>25984</v>
      </c>
      <c r="C223" s="26">
        <v>2120000</v>
      </c>
    </row>
    <row r="224" spans="2:3" hidden="1" outlineLevel="1" x14ac:dyDescent="0.25">
      <c r="B224" s="114">
        <v>25991</v>
      </c>
      <c r="C224" s="26">
        <v>2081000</v>
      </c>
    </row>
    <row r="225" spans="2:3" hidden="1" outlineLevel="1" x14ac:dyDescent="0.25">
      <c r="B225" s="114">
        <v>25998</v>
      </c>
      <c r="C225" s="26">
        <v>2132000</v>
      </c>
    </row>
    <row r="226" spans="2:3" hidden="1" outlineLevel="1" x14ac:dyDescent="0.25">
      <c r="B226" s="114">
        <v>26005</v>
      </c>
      <c r="C226" s="26">
        <v>2126000</v>
      </c>
    </row>
    <row r="227" spans="2:3" hidden="1" outlineLevel="1" x14ac:dyDescent="0.25">
      <c r="B227" s="114">
        <v>26012</v>
      </c>
      <c r="C227" s="26">
        <v>2140000</v>
      </c>
    </row>
    <row r="228" spans="2:3" hidden="1" outlineLevel="1" x14ac:dyDescent="0.25">
      <c r="B228" s="114">
        <v>26019</v>
      </c>
      <c r="C228" s="26">
        <v>2157000</v>
      </c>
    </row>
    <row r="229" spans="2:3" hidden="1" outlineLevel="1" x14ac:dyDescent="0.25">
      <c r="B229" s="114">
        <v>26026</v>
      </c>
      <c r="C229" s="26">
        <v>2135000</v>
      </c>
    </row>
    <row r="230" spans="2:3" hidden="1" outlineLevel="1" x14ac:dyDescent="0.25">
      <c r="B230" s="114">
        <v>26033</v>
      </c>
      <c r="C230" s="26">
        <v>2156000</v>
      </c>
    </row>
    <row r="231" spans="2:3" hidden="1" outlineLevel="1" x14ac:dyDescent="0.25">
      <c r="B231" s="114">
        <v>26040</v>
      </c>
      <c r="C231" s="26">
        <v>2163000</v>
      </c>
    </row>
    <row r="232" spans="2:3" hidden="1" outlineLevel="1" x14ac:dyDescent="0.25">
      <c r="B232" s="114">
        <v>26047</v>
      </c>
      <c r="C232" s="26">
        <v>2127000</v>
      </c>
    </row>
    <row r="233" spans="2:3" hidden="1" outlineLevel="1" x14ac:dyDescent="0.25">
      <c r="B233" s="114">
        <v>26054</v>
      </c>
      <c r="C233" s="26">
        <v>2157000</v>
      </c>
    </row>
    <row r="234" spans="2:3" hidden="1" outlineLevel="1" x14ac:dyDescent="0.25">
      <c r="B234" s="114">
        <v>26061</v>
      </c>
      <c r="C234" s="26">
        <v>2179000</v>
      </c>
    </row>
    <row r="235" spans="2:3" hidden="1" outlineLevel="1" x14ac:dyDescent="0.25">
      <c r="B235" s="114">
        <v>26068</v>
      </c>
      <c r="C235" s="26">
        <v>2179000</v>
      </c>
    </row>
    <row r="236" spans="2:3" hidden="1" outlineLevel="1" x14ac:dyDescent="0.25">
      <c r="B236" s="114">
        <v>26075</v>
      </c>
      <c r="C236" s="26">
        <v>2167000</v>
      </c>
    </row>
    <row r="237" spans="2:3" hidden="1" outlineLevel="1" x14ac:dyDescent="0.25">
      <c r="B237" s="114">
        <v>26082</v>
      </c>
      <c r="C237" s="26">
        <v>2171000</v>
      </c>
    </row>
    <row r="238" spans="2:3" hidden="1" outlineLevel="1" x14ac:dyDescent="0.25">
      <c r="B238" s="114">
        <v>26089</v>
      </c>
      <c r="C238" s="26">
        <v>2194000</v>
      </c>
    </row>
    <row r="239" spans="2:3" hidden="1" outlineLevel="1" x14ac:dyDescent="0.25">
      <c r="B239" s="114">
        <v>26096</v>
      </c>
      <c r="C239" s="26">
        <v>2199000</v>
      </c>
    </row>
    <row r="240" spans="2:3" hidden="1" outlineLevel="1" x14ac:dyDescent="0.25">
      <c r="B240" s="114">
        <v>26103</v>
      </c>
      <c r="C240" s="26">
        <v>2182000</v>
      </c>
    </row>
    <row r="241" spans="2:3" hidden="1" outlineLevel="1" x14ac:dyDescent="0.25">
      <c r="B241" s="114">
        <v>26110</v>
      </c>
      <c r="C241" s="26">
        <v>2172000</v>
      </c>
    </row>
    <row r="242" spans="2:3" hidden="1" outlineLevel="1" x14ac:dyDescent="0.25">
      <c r="B242" s="114">
        <v>26117</v>
      </c>
      <c r="C242" s="26">
        <v>2116000</v>
      </c>
    </row>
    <row r="243" spans="2:3" hidden="1" outlineLevel="1" x14ac:dyDescent="0.25">
      <c r="B243" s="114">
        <v>26124</v>
      </c>
      <c r="C243" s="26">
        <v>2130000</v>
      </c>
    </row>
    <row r="244" spans="2:3" hidden="1" outlineLevel="1" x14ac:dyDescent="0.25">
      <c r="B244" s="114">
        <v>26131</v>
      </c>
      <c r="C244" s="26">
        <v>2087000</v>
      </c>
    </row>
    <row r="245" spans="2:3" hidden="1" outlineLevel="1" x14ac:dyDescent="0.25">
      <c r="B245" s="114">
        <v>26138</v>
      </c>
      <c r="C245" s="26">
        <v>2129000</v>
      </c>
    </row>
    <row r="246" spans="2:3" hidden="1" outlineLevel="1" x14ac:dyDescent="0.25">
      <c r="B246" s="114">
        <v>26145</v>
      </c>
      <c r="C246" s="26">
        <v>2150000</v>
      </c>
    </row>
    <row r="247" spans="2:3" hidden="1" outlineLevel="1" x14ac:dyDescent="0.25">
      <c r="B247" s="114">
        <v>26152</v>
      </c>
      <c r="C247" s="26">
        <v>2174000</v>
      </c>
    </row>
    <row r="248" spans="2:3" hidden="1" outlineLevel="1" x14ac:dyDescent="0.25">
      <c r="B248" s="114">
        <v>26159</v>
      </c>
      <c r="C248" s="26">
        <v>2202000</v>
      </c>
    </row>
    <row r="249" spans="2:3" hidden="1" outlineLevel="1" x14ac:dyDescent="0.25">
      <c r="B249" s="114">
        <v>26166</v>
      </c>
      <c r="C249" s="26">
        <v>2186000</v>
      </c>
    </row>
    <row r="250" spans="2:3" hidden="1" outlineLevel="1" x14ac:dyDescent="0.25">
      <c r="B250" s="114">
        <v>26173</v>
      </c>
      <c r="C250" s="26">
        <v>2188000</v>
      </c>
    </row>
    <row r="251" spans="2:3" hidden="1" outlineLevel="1" x14ac:dyDescent="0.25">
      <c r="B251" s="114">
        <v>26180</v>
      </c>
      <c r="C251" s="26">
        <v>2228000</v>
      </c>
    </row>
    <row r="252" spans="2:3" hidden="1" outlineLevel="1" x14ac:dyDescent="0.25">
      <c r="B252" s="114">
        <v>26187</v>
      </c>
      <c r="C252" s="26">
        <v>2250000</v>
      </c>
    </row>
    <row r="253" spans="2:3" hidden="1" outlineLevel="1" x14ac:dyDescent="0.25">
      <c r="B253" s="114">
        <v>26194</v>
      </c>
      <c r="C253" s="26">
        <v>2246000</v>
      </c>
    </row>
    <row r="254" spans="2:3" hidden="1" outlineLevel="1" x14ac:dyDescent="0.25">
      <c r="B254" s="114">
        <v>26201</v>
      </c>
      <c r="C254" s="26">
        <v>2233000</v>
      </c>
    </row>
    <row r="255" spans="2:3" hidden="1" outlineLevel="1" x14ac:dyDescent="0.25">
      <c r="B255" s="114">
        <v>26208</v>
      </c>
      <c r="C255" s="26">
        <v>2216000</v>
      </c>
    </row>
    <row r="256" spans="2:3" hidden="1" outlineLevel="1" x14ac:dyDescent="0.25">
      <c r="B256" s="114">
        <v>26215</v>
      </c>
      <c r="C256" s="26">
        <v>2247000</v>
      </c>
    </row>
    <row r="257" spans="2:3" hidden="1" outlineLevel="1" x14ac:dyDescent="0.25">
      <c r="B257" s="114">
        <v>26222</v>
      </c>
      <c r="C257" s="26">
        <v>2190000</v>
      </c>
    </row>
    <row r="258" spans="2:3" hidden="1" outlineLevel="1" x14ac:dyDescent="0.25">
      <c r="B258" s="114">
        <v>26229</v>
      </c>
      <c r="C258" s="26">
        <v>2176000</v>
      </c>
    </row>
    <row r="259" spans="2:3" hidden="1" outlineLevel="1" x14ac:dyDescent="0.25">
      <c r="B259" s="114">
        <v>26236</v>
      </c>
      <c r="C259" s="26">
        <v>2194000</v>
      </c>
    </row>
    <row r="260" spans="2:3" hidden="1" outlineLevel="1" x14ac:dyDescent="0.25">
      <c r="B260" s="114">
        <v>26243</v>
      </c>
      <c r="C260" s="26">
        <v>2204000</v>
      </c>
    </row>
    <row r="261" spans="2:3" hidden="1" outlineLevel="1" x14ac:dyDescent="0.25">
      <c r="B261" s="114">
        <v>26250</v>
      </c>
      <c r="C261" s="26">
        <v>2134000</v>
      </c>
    </row>
    <row r="262" spans="2:3" hidden="1" outlineLevel="1" x14ac:dyDescent="0.25">
      <c r="B262" s="114">
        <v>26257</v>
      </c>
      <c r="C262" s="26">
        <v>2134000</v>
      </c>
    </row>
    <row r="263" spans="2:3" hidden="1" outlineLevel="1" x14ac:dyDescent="0.25">
      <c r="B263" s="114">
        <v>26264</v>
      </c>
      <c r="C263" s="26">
        <v>2111000</v>
      </c>
    </row>
    <row r="264" spans="2:3" hidden="1" outlineLevel="1" x14ac:dyDescent="0.25">
      <c r="B264" s="114">
        <v>26271</v>
      </c>
      <c r="C264" s="26">
        <v>2117000</v>
      </c>
    </row>
    <row r="265" spans="2:3" hidden="1" outlineLevel="1" x14ac:dyDescent="0.25">
      <c r="B265" s="114">
        <v>26278</v>
      </c>
      <c r="C265" s="26">
        <v>2085000</v>
      </c>
    </row>
    <row r="266" spans="2:3" hidden="1" outlineLevel="1" x14ac:dyDescent="0.25">
      <c r="B266" s="114">
        <v>26285</v>
      </c>
      <c r="C266" s="26">
        <v>2109000</v>
      </c>
    </row>
    <row r="267" spans="2:3" hidden="1" outlineLevel="1" x14ac:dyDescent="0.25">
      <c r="B267" s="114">
        <v>26292</v>
      </c>
      <c r="C267" s="26">
        <v>2037000</v>
      </c>
    </row>
    <row r="268" spans="2:3" hidden="1" outlineLevel="1" x14ac:dyDescent="0.25">
      <c r="B268" s="114">
        <v>26299</v>
      </c>
      <c r="C268" s="26">
        <v>1934000</v>
      </c>
    </row>
    <row r="269" spans="2:3" hidden="1" outlineLevel="1" x14ac:dyDescent="0.25">
      <c r="B269" s="114">
        <v>26306</v>
      </c>
      <c r="C269" s="26">
        <v>1931000</v>
      </c>
    </row>
    <row r="270" spans="2:3" hidden="1" outlineLevel="1" x14ac:dyDescent="0.25">
      <c r="B270" s="114">
        <v>26313</v>
      </c>
      <c r="C270" s="26">
        <v>1923000</v>
      </c>
    </row>
    <row r="271" spans="2:3" hidden="1" outlineLevel="1" x14ac:dyDescent="0.25">
      <c r="B271" s="114">
        <v>26320</v>
      </c>
      <c r="C271" s="26">
        <v>1907000</v>
      </c>
    </row>
    <row r="272" spans="2:3" hidden="1" outlineLevel="1" x14ac:dyDescent="0.25">
      <c r="B272" s="114">
        <v>26327</v>
      </c>
      <c r="C272" s="26">
        <v>1921000</v>
      </c>
    </row>
    <row r="273" spans="2:3" hidden="1" outlineLevel="1" x14ac:dyDescent="0.25">
      <c r="B273" s="114">
        <v>26334</v>
      </c>
      <c r="C273" s="26">
        <v>1941000</v>
      </c>
    </row>
    <row r="274" spans="2:3" hidden="1" outlineLevel="1" x14ac:dyDescent="0.25">
      <c r="B274" s="114">
        <v>26341</v>
      </c>
      <c r="C274" s="26">
        <v>1960000</v>
      </c>
    </row>
    <row r="275" spans="2:3" hidden="1" outlineLevel="1" x14ac:dyDescent="0.25">
      <c r="B275" s="114">
        <v>26348</v>
      </c>
      <c r="C275" s="26">
        <v>1902000</v>
      </c>
    </row>
    <row r="276" spans="2:3" hidden="1" outlineLevel="1" x14ac:dyDescent="0.25">
      <c r="B276" s="114">
        <v>26355</v>
      </c>
      <c r="C276" s="26">
        <v>1903000</v>
      </c>
    </row>
    <row r="277" spans="2:3" hidden="1" outlineLevel="1" x14ac:dyDescent="0.25">
      <c r="B277" s="114">
        <v>26362</v>
      </c>
      <c r="C277" s="26">
        <v>1905000</v>
      </c>
    </row>
    <row r="278" spans="2:3" hidden="1" outlineLevel="1" x14ac:dyDescent="0.25">
      <c r="B278" s="114">
        <v>26369</v>
      </c>
      <c r="C278" s="26">
        <v>1906000</v>
      </c>
    </row>
    <row r="279" spans="2:3" hidden="1" outlineLevel="1" x14ac:dyDescent="0.25">
      <c r="B279" s="114">
        <v>26376</v>
      </c>
      <c r="C279" s="26">
        <v>1907000</v>
      </c>
    </row>
    <row r="280" spans="2:3" hidden="1" outlineLevel="1" x14ac:dyDescent="0.25">
      <c r="B280" s="114">
        <v>26383</v>
      </c>
      <c r="C280" s="26">
        <v>1877000</v>
      </c>
    </row>
    <row r="281" spans="2:3" hidden="1" outlineLevel="1" x14ac:dyDescent="0.25">
      <c r="B281" s="114">
        <v>26390</v>
      </c>
      <c r="C281" s="26">
        <v>1913000</v>
      </c>
    </row>
    <row r="282" spans="2:3" hidden="1" outlineLevel="1" x14ac:dyDescent="0.25">
      <c r="B282" s="114">
        <v>26397</v>
      </c>
      <c r="C282" s="26">
        <v>1910000</v>
      </c>
    </row>
    <row r="283" spans="2:3" hidden="1" outlineLevel="1" x14ac:dyDescent="0.25">
      <c r="B283" s="114">
        <v>26404</v>
      </c>
      <c r="C283" s="26">
        <v>1891000</v>
      </c>
    </row>
    <row r="284" spans="2:3" hidden="1" outlineLevel="1" x14ac:dyDescent="0.25">
      <c r="B284" s="114">
        <v>26411</v>
      </c>
      <c r="C284" s="26">
        <v>1855000</v>
      </c>
    </row>
    <row r="285" spans="2:3" hidden="1" outlineLevel="1" x14ac:dyDescent="0.25">
      <c r="B285" s="114">
        <v>26418</v>
      </c>
      <c r="C285" s="26">
        <v>1870000</v>
      </c>
    </row>
    <row r="286" spans="2:3" hidden="1" outlineLevel="1" x14ac:dyDescent="0.25">
      <c r="B286" s="114">
        <v>26425</v>
      </c>
      <c r="C286" s="26">
        <v>1893000</v>
      </c>
    </row>
    <row r="287" spans="2:3" hidden="1" outlineLevel="1" x14ac:dyDescent="0.25">
      <c r="B287" s="114">
        <v>26432</v>
      </c>
      <c r="C287" s="26">
        <v>1874000</v>
      </c>
    </row>
    <row r="288" spans="2:3" hidden="1" outlineLevel="1" x14ac:dyDescent="0.25">
      <c r="B288" s="114">
        <v>26439</v>
      </c>
      <c r="C288" s="26">
        <v>1863000</v>
      </c>
    </row>
    <row r="289" spans="2:3" hidden="1" outlineLevel="1" x14ac:dyDescent="0.25">
      <c r="B289" s="114">
        <v>26446</v>
      </c>
      <c r="C289" s="26">
        <v>1871000</v>
      </c>
    </row>
    <row r="290" spans="2:3" hidden="1" outlineLevel="1" x14ac:dyDescent="0.25">
      <c r="B290" s="114">
        <v>26453</v>
      </c>
      <c r="C290" s="26">
        <v>1857000</v>
      </c>
    </row>
    <row r="291" spans="2:3" hidden="1" outlineLevel="1" x14ac:dyDescent="0.25">
      <c r="B291" s="114">
        <v>26460</v>
      </c>
      <c r="C291" s="26">
        <v>1870000</v>
      </c>
    </row>
    <row r="292" spans="2:3" hidden="1" outlineLevel="1" x14ac:dyDescent="0.25">
      <c r="B292" s="114">
        <v>26467</v>
      </c>
      <c r="C292" s="26">
        <v>1855000</v>
      </c>
    </row>
    <row r="293" spans="2:3" hidden="1" outlineLevel="1" x14ac:dyDescent="0.25">
      <c r="B293" s="114">
        <v>26474</v>
      </c>
      <c r="C293" s="26">
        <v>1871000</v>
      </c>
    </row>
    <row r="294" spans="2:3" hidden="1" outlineLevel="1" x14ac:dyDescent="0.25">
      <c r="B294" s="114">
        <v>26481</v>
      </c>
      <c r="C294" s="26">
        <v>1935000</v>
      </c>
    </row>
    <row r="295" spans="2:3" hidden="1" outlineLevel="1" x14ac:dyDescent="0.25">
      <c r="B295" s="114">
        <v>26488</v>
      </c>
      <c r="C295" s="26">
        <v>1977000</v>
      </c>
    </row>
    <row r="296" spans="2:3" hidden="1" outlineLevel="1" x14ac:dyDescent="0.25">
      <c r="B296" s="114">
        <v>26495</v>
      </c>
      <c r="C296" s="26">
        <v>1947000</v>
      </c>
    </row>
    <row r="297" spans="2:3" hidden="1" outlineLevel="1" x14ac:dyDescent="0.25">
      <c r="B297" s="114">
        <v>26502</v>
      </c>
      <c r="C297" s="26">
        <v>1962000</v>
      </c>
    </row>
    <row r="298" spans="2:3" hidden="1" outlineLevel="1" x14ac:dyDescent="0.25">
      <c r="B298" s="114">
        <v>26509</v>
      </c>
      <c r="C298" s="26">
        <v>1928000</v>
      </c>
    </row>
    <row r="299" spans="2:3" hidden="1" outlineLevel="1" x14ac:dyDescent="0.25">
      <c r="B299" s="114">
        <v>26516</v>
      </c>
      <c r="C299" s="26">
        <v>1855000</v>
      </c>
    </row>
    <row r="300" spans="2:3" hidden="1" outlineLevel="1" x14ac:dyDescent="0.25">
      <c r="B300" s="114">
        <v>26523</v>
      </c>
      <c r="C300" s="26">
        <v>1812000</v>
      </c>
    </row>
    <row r="301" spans="2:3" hidden="1" outlineLevel="1" x14ac:dyDescent="0.25">
      <c r="B301" s="114">
        <v>26530</v>
      </c>
      <c r="C301" s="26">
        <v>1794000</v>
      </c>
    </row>
    <row r="302" spans="2:3" hidden="1" outlineLevel="1" x14ac:dyDescent="0.25">
      <c r="B302" s="114">
        <v>26537</v>
      </c>
      <c r="C302" s="26">
        <v>1792000</v>
      </c>
    </row>
    <row r="303" spans="2:3" hidden="1" outlineLevel="1" x14ac:dyDescent="0.25">
      <c r="B303" s="114">
        <v>26544</v>
      </c>
      <c r="C303" s="26">
        <v>1838000</v>
      </c>
    </row>
    <row r="304" spans="2:3" hidden="1" outlineLevel="1" x14ac:dyDescent="0.25">
      <c r="B304" s="114">
        <v>26551</v>
      </c>
      <c r="C304" s="26">
        <v>1802000</v>
      </c>
    </row>
    <row r="305" spans="2:3" hidden="1" outlineLevel="1" x14ac:dyDescent="0.25">
      <c r="B305" s="114">
        <v>26558</v>
      </c>
      <c r="C305" s="26">
        <v>1799000</v>
      </c>
    </row>
    <row r="306" spans="2:3" hidden="1" outlineLevel="1" x14ac:dyDescent="0.25">
      <c r="B306" s="114">
        <v>26565</v>
      </c>
      <c r="C306" s="26">
        <v>1791000</v>
      </c>
    </row>
    <row r="307" spans="2:3" hidden="1" outlineLevel="1" x14ac:dyDescent="0.25">
      <c r="B307" s="114">
        <v>26572</v>
      </c>
      <c r="C307" s="26">
        <v>1763000</v>
      </c>
    </row>
    <row r="308" spans="2:3" hidden="1" outlineLevel="1" x14ac:dyDescent="0.25">
      <c r="B308" s="114">
        <v>26579</v>
      </c>
      <c r="C308" s="26">
        <v>1771000</v>
      </c>
    </row>
    <row r="309" spans="2:3" hidden="1" outlineLevel="1" x14ac:dyDescent="0.25">
      <c r="B309" s="114">
        <v>26586</v>
      </c>
      <c r="C309" s="26">
        <v>1760000</v>
      </c>
    </row>
    <row r="310" spans="2:3" hidden="1" outlineLevel="1" x14ac:dyDescent="0.25">
      <c r="B310" s="114">
        <v>26593</v>
      </c>
      <c r="C310" s="26">
        <v>1733000</v>
      </c>
    </row>
    <row r="311" spans="2:3" hidden="1" outlineLevel="1" x14ac:dyDescent="0.25">
      <c r="B311" s="114">
        <v>26600</v>
      </c>
      <c r="C311" s="26">
        <v>1750000</v>
      </c>
    </row>
    <row r="312" spans="2:3" hidden="1" outlineLevel="1" x14ac:dyDescent="0.25">
      <c r="B312" s="114">
        <v>26607</v>
      </c>
      <c r="C312" s="26">
        <v>1722000</v>
      </c>
    </row>
    <row r="313" spans="2:3" hidden="1" outlineLevel="1" x14ac:dyDescent="0.25">
      <c r="B313" s="114">
        <v>26614</v>
      </c>
      <c r="C313" s="26">
        <v>1736000</v>
      </c>
    </row>
    <row r="314" spans="2:3" hidden="1" outlineLevel="1" x14ac:dyDescent="0.25">
      <c r="B314" s="114">
        <v>26621</v>
      </c>
      <c r="C314" s="26">
        <v>1727000</v>
      </c>
    </row>
    <row r="315" spans="2:3" hidden="1" outlineLevel="1" x14ac:dyDescent="0.25">
      <c r="B315" s="114">
        <v>26628</v>
      </c>
      <c r="C315" s="26">
        <v>1743000</v>
      </c>
    </row>
    <row r="316" spans="2:3" hidden="1" outlineLevel="1" x14ac:dyDescent="0.25">
      <c r="B316" s="114">
        <v>26635</v>
      </c>
      <c r="C316" s="26">
        <v>1676000</v>
      </c>
    </row>
    <row r="317" spans="2:3" hidden="1" outlineLevel="1" x14ac:dyDescent="0.25">
      <c r="B317" s="114">
        <v>26642</v>
      </c>
      <c r="C317" s="26">
        <v>1681000</v>
      </c>
    </row>
    <row r="318" spans="2:3" hidden="1" outlineLevel="1" x14ac:dyDescent="0.25">
      <c r="B318" s="114">
        <v>26649</v>
      </c>
      <c r="C318" s="26">
        <v>1756000</v>
      </c>
    </row>
    <row r="319" spans="2:3" hidden="1" outlineLevel="1" x14ac:dyDescent="0.25">
      <c r="B319" s="114">
        <v>26656</v>
      </c>
      <c r="C319" s="26">
        <v>1697000</v>
      </c>
    </row>
    <row r="320" spans="2:3" hidden="1" outlineLevel="1" x14ac:dyDescent="0.25">
      <c r="B320" s="114">
        <v>26663</v>
      </c>
      <c r="C320" s="26">
        <v>1663000</v>
      </c>
    </row>
    <row r="321" spans="2:3" hidden="1" outlineLevel="1" x14ac:dyDescent="0.25">
      <c r="B321" s="114">
        <v>26670</v>
      </c>
      <c r="C321" s="26">
        <v>1617000</v>
      </c>
    </row>
    <row r="322" spans="2:3" hidden="1" outlineLevel="1" x14ac:dyDescent="0.25">
      <c r="B322" s="114">
        <v>26677</v>
      </c>
      <c r="C322" s="26">
        <v>1660000</v>
      </c>
    </row>
    <row r="323" spans="2:3" hidden="1" outlineLevel="1" x14ac:dyDescent="0.25">
      <c r="B323" s="114">
        <v>26684</v>
      </c>
      <c r="C323" s="26">
        <v>1607000</v>
      </c>
    </row>
    <row r="324" spans="2:3" hidden="1" outlineLevel="1" x14ac:dyDescent="0.25">
      <c r="B324" s="114">
        <v>26691</v>
      </c>
      <c r="C324" s="26">
        <v>1601000</v>
      </c>
    </row>
    <row r="325" spans="2:3" hidden="1" outlineLevel="1" x14ac:dyDescent="0.25">
      <c r="B325" s="114">
        <v>26698</v>
      </c>
      <c r="C325" s="26">
        <v>1596000</v>
      </c>
    </row>
    <row r="326" spans="2:3" hidden="1" outlineLevel="1" x14ac:dyDescent="0.25">
      <c r="B326" s="114">
        <v>26705</v>
      </c>
      <c r="C326" s="26">
        <v>1594000</v>
      </c>
    </row>
    <row r="327" spans="2:3" hidden="1" outlineLevel="1" x14ac:dyDescent="0.25">
      <c r="B327" s="114">
        <v>26712</v>
      </c>
      <c r="C327" s="26">
        <v>1582000</v>
      </c>
    </row>
    <row r="328" spans="2:3" hidden="1" outlineLevel="1" x14ac:dyDescent="0.25">
      <c r="B328" s="114">
        <v>26719</v>
      </c>
      <c r="C328" s="26">
        <v>1582000</v>
      </c>
    </row>
    <row r="329" spans="2:3" hidden="1" outlineLevel="1" x14ac:dyDescent="0.25">
      <c r="B329" s="114">
        <v>26726</v>
      </c>
      <c r="C329" s="26">
        <v>1579000</v>
      </c>
    </row>
    <row r="330" spans="2:3" hidden="1" outlineLevel="1" x14ac:dyDescent="0.25">
      <c r="B330" s="114">
        <v>26733</v>
      </c>
      <c r="C330" s="26">
        <v>1584000</v>
      </c>
    </row>
    <row r="331" spans="2:3" hidden="1" outlineLevel="1" x14ac:dyDescent="0.25">
      <c r="B331" s="114">
        <v>26740</v>
      </c>
      <c r="C331" s="26">
        <v>1578000</v>
      </c>
    </row>
    <row r="332" spans="2:3" hidden="1" outlineLevel="1" x14ac:dyDescent="0.25">
      <c r="B332" s="114">
        <v>26747</v>
      </c>
      <c r="C332" s="26">
        <v>1562000</v>
      </c>
    </row>
    <row r="333" spans="2:3" hidden="1" outlineLevel="1" x14ac:dyDescent="0.25">
      <c r="B333" s="114">
        <v>26754</v>
      </c>
      <c r="C333" s="26">
        <v>1547000</v>
      </c>
    </row>
    <row r="334" spans="2:3" hidden="1" outlineLevel="1" x14ac:dyDescent="0.25">
      <c r="B334" s="114">
        <v>26761</v>
      </c>
      <c r="C334" s="26">
        <v>1552000</v>
      </c>
    </row>
    <row r="335" spans="2:3" hidden="1" outlineLevel="1" x14ac:dyDescent="0.25">
      <c r="B335" s="114">
        <v>26768</v>
      </c>
      <c r="C335" s="26">
        <v>1539000</v>
      </c>
    </row>
    <row r="336" spans="2:3" hidden="1" outlineLevel="1" x14ac:dyDescent="0.25">
      <c r="B336" s="114">
        <v>26775</v>
      </c>
      <c r="C336" s="26">
        <v>1573000</v>
      </c>
    </row>
    <row r="337" spans="2:3" hidden="1" outlineLevel="1" x14ac:dyDescent="0.25">
      <c r="B337" s="114">
        <v>26782</v>
      </c>
      <c r="C337" s="26">
        <v>1551000</v>
      </c>
    </row>
    <row r="338" spans="2:3" hidden="1" outlineLevel="1" x14ac:dyDescent="0.25">
      <c r="B338" s="114">
        <v>26789</v>
      </c>
      <c r="C338" s="26">
        <v>1560000</v>
      </c>
    </row>
    <row r="339" spans="2:3" hidden="1" outlineLevel="1" x14ac:dyDescent="0.25">
      <c r="B339" s="114">
        <v>26796</v>
      </c>
      <c r="C339" s="26">
        <v>1557000</v>
      </c>
    </row>
    <row r="340" spans="2:3" hidden="1" outlineLevel="1" x14ac:dyDescent="0.25">
      <c r="B340" s="114">
        <v>26803</v>
      </c>
      <c r="C340" s="26">
        <v>1553000</v>
      </c>
    </row>
    <row r="341" spans="2:3" hidden="1" outlineLevel="1" x14ac:dyDescent="0.25">
      <c r="B341" s="114">
        <v>26810</v>
      </c>
      <c r="C341" s="26">
        <v>1567000</v>
      </c>
    </row>
    <row r="342" spans="2:3" hidden="1" outlineLevel="1" x14ac:dyDescent="0.25">
      <c r="B342" s="114">
        <v>26817</v>
      </c>
      <c r="C342" s="26">
        <v>1556000</v>
      </c>
    </row>
    <row r="343" spans="2:3" hidden="1" outlineLevel="1" x14ac:dyDescent="0.25">
      <c r="B343" s="114">
        <v>26824</v>
      </c>
      <c r="C343" s="26">
        <v>1563000</v>
      </c>
    </row>
    <row r="344" spans="2:3" hidden="1" outlineLevel="1" x14ac:dyDescent="0.25">
      <c r="B344" s="114">
        <v>26831</v>
      </c>
      <c r="C344" s="26">
        <v>1576000</v>
      </c>
    </row>
    <row r="345" spans="2:3" hidden="1" outlineLevel="1" x14ac:dyDescent="0.25">
      <c r="B345" s="114">
        <v>26838</v>
      </c>
      <c r="C345" s="26">
        <v>1570000</v>
      </c>
    </row>
    <row r="346" spans="2:3" hidden="1" outlineLevel="1" x14ac:dyDescent="0.25">
      <c r="B346" s="114">
        <v>26845</v>
      </c>
      <c r="C346" s="26">
        <v>1571000</v>
      </c>
    </row>
    <row r="347" spans="2:3" hidden="1" outlineLevel="1" x14ac:dyDescent="0.25">
      <c r="B347" s="114">
        <v>26852</v>
      </c>
      <c r="C347" s="26">
        <v>1605000</v>
      </c>
    </row>
    <row r="348" spans="2:3" hidden="1" outlineLevel="1" x14ac:dyDescent="0.25">
      <c r="B348" s="114">
        <v>26859</v>
      </c>
      <c r="C348" s="26">
        <v>1605000</v>
      </c>
    </row>
    <row r="349" spans="2:3" hidden="1" outlineLevel="1" x14ac:dyDescent="0.25">
      <c r="B349" s="114">
        <v>26866</v>
      </c>
      <c r="C349" s="26">
        <v>1594000</v>
      </c>
    </row>
    <row r="350" spans="2:3" hidden="1" outlineLevel="1" x14ac:dyDescent="0.25">
      <c r="B350" s="114">
        <v>26873</v>
      </c>
      <c r="C350" s="26">
        <v>1603000</v>
      </c>
    </row>
    <row r="351" spans="2:3" hidden="1" outlineLevel="1" x14ac:dyDescent="0.25">
      <c r="B351" s="114">
        <v>26880</v>
      </c>
      <c r="C351" s="26">
        <v>1633000</v>
      </c>
    </row>
    <row r="352" spans="2:3" hidden="1" outlineLevel="1" x14ac:dyDescent="0.25">
      <c r="B352" s="114">
        <v>26887</v>
      </c>
      <c r="C352" s="26">
        <v>1679000</v>
      </c>
    </row>
    <row r="353" spans="2:3" hidden="1" outlineLevel="1" x14ac:dyDescent="0.25">
      <c r="B353" s="114">
        <v>26894</v>
      </c>
      <c r="C353" s="26">
        <v>1672000</v>
      </c>
    </row>
    <row r="354" spans="2:3" hidden="1" outlineLevel="1" x14ac:dyDescent="0.25">
      <c r="B354" s="114">
        <v>26901</v>
      </c>
      <c r="C354" s="26">
        <v>1675000</v>
      </c>
    </row>
    <row r="355" spans="2:3" hidden="1" outlineLevel="1" x14ac:dyDescent="0.25">
      <c r="B355" s="114">
        <v>26908</v>
      </c>
      <c r="C355" s="26">
        <v>1681000</v>
      </c>
    </row>
    <row r="356" spans="2:3" hidden="1" outlineLevel="1" x14ac:dyDescent="0.25">
      <c r="B356" s="114">
        <v>26915</v>
      </c>
      <c r="C356" s="26">
        <v>1688000</v>
      </c>
    </row>
    <row r="357" spans="2:3" hidden="1" outlineLevel="1" x14ac:dyDescent="0.25">
      <c r="B357" s="114">
        <v>26922</v>
      </c>
      <c r="C357" s="26">
        <v>1666000</v>
      </c>
    </row>
    <row r="358" spans="2:3" hidden="1" outlineLevel="1" x14ac:dyDescent="0.25">
      <c r="B358" s="114">
        <v>26929</v>
      </c>
      <c r="C358" s="26">
        <v>1658000</v>
      </c>
    </row>
    <row r="359" spans="2:3" hidden="1" outlineLevel="1" x14ac:dyDescent="0.25">
      <c r="B359" s="114">
        <v>26936</v>
      </c>
      <c r="C359" s="26">
        <v>1658000</v>
      </c>
    </row>
    <row r="360" spans="2:3" hidden="1" outlineLevel="1" x14ac:dyDescent="0.25">
      <c r="B360" s="114">
        <v>26943</v>
      </c>
      <c r="C360" s="26">
        <v>1657000</v>
      </c>
    </row>
    <row r="361" spans="2:3" hidden="1" outlineLevel="1" x14ac:dyDescent="0.25">
      <c r="B361" s="114">
        <v>26950</v>
      </c>
      <c r="C361" s="26">
        <v>1679000</v>
      </c>
    </row>
    <row r="362" spans="2:3" hidden="1" outlineLevel="1" x14ac:dyDescent="0.25">
      <c r="B362" s="114">
        <v>26957</v>
      </c>
      <c r="C362" s="26">
        <v>1646000</v>
      </c>
    </row>
    <row r="363" spans="2:3" hidden="1" outlineLevel="1" x14ac:dyDescent="0.25">
      <c r="B363" s="114">
        <v>26964</v>
      </c>
      <c r="C363" s="26">
        <v>1675000</v>
      </c>
    </row>
    <row r="364" spans="2:3" hidden="1" outlineLevel="1" x14ac:dyDescent="0.25">
      <c r="B364" s="114">
        <v>26971</v>
      </c>
      <c r="C364" s="26">
        <v>1669000</v>
      </c>
    </row>
    <row r="365" spans="2:3" hidden="1" outlineLevel="1" x14ac:dyDescent="0.25">
      <c r="B365" s="114">
        <v>26978</v>
      </c>
      <c r="C365" s="26">
        <v>1702000</v>
      </c>
    </row>
    <row r="366" spans="2:3" hidden="1" outlineLevel="1" x14ac:dyDescent="0.25">
      <c r="B366" s="114">
        <v>26985</v>
      </c>
      <c r="C366" s="26">
        <v>1698000</v>
      </c>
    </row>
    <row r="367" spans="2:3" hidden="1" outlineLevel="1" x14ac:dyDescent="0.25">
      <c r="B367" s="114">
        <v>26992</v>
      </c>
      <c r="C367" s="26">
        <v>1755000</v>
      </c>
    </row>
    <row r="368" spans="2:3" hidden="1" outlineLevel="1" x14ac:dyDescent="0.25">
      <c r="B368" s="114">
        <v>26999</v>
      </c>
      <c r="C368" s="26">
        <v>1692000</v>
      </c>
    </row>
    <row r="369" spans="2:3" hidden="1" outlineLevel="1" x14ac:dyDescent="0.25">
      <c r="B369" s="114">
        <v>27006</v>
      </c>
      <c r="C369" s="26">
        <v>1717000</v>
      </c>
    </row>
    <row r="370" spans="2:3" hidden="1" outlineLevel="1" x14ac:dyDescent="0.25">
      <c r="B370" s="114">
        <v>27013</v>
      </c>
      <c r="C370" s="26">
        <v>1779000</v>
      </c>
    </row>
    <row r="371" spans="2:3" hidden="1" outlineLevel="1" x14ac:dyDescent="0.25">
      <c r="B371" s="114">
        <v>27020</v>
      </c>
      <c r="C371" s="26">
        <v>1836000</v>
      </c>
    </row>
    <row r="372" spans="2:3" hidden="1" outlineLevel="1" x14ac:dyDescent="0.25">
      <c r="B372" s="114">
        <v>27027</v>
      </c>
      <c r="C372" s="26">
        <v>1805000</v>
      </c>
    </row>
    <row r="373" spans="2:3" hidden="1" outlineLevel="1" x14ac:dyDescent="0.25">
      <c r="B373" s="114">
        <v>27034</v>
      </c>
      <c r="C373" s="26">
        <v>1934000</v>
      </c>
    </row>
    <row r="374" spans="2:3" hidden="1" outlineLevel="1" x14ac:dyDescent="0.25">
      <c r="B374" s="114">
        <v>27041</v>
      </c>
      <c r="C374" s="26">
        <v>1949000</v>
      </c>
    </row>
    <row r="375" spans="2:3" hidden="1" outlineLevel="1" x14ac:dyDescent="0.25">
      <c r="B375" s="114">
        <v>27048</v>
      </c>
      <c r="C375" s="26">
        <v>1995000</v>
      </c>
    </row>
    <row r="376" spans="2:3" hidden="1" outlineLevel="1" x14ac:dyDescent="0.25">
      <c r="B376" s="114">
        <v>27055</v>
      </c>
      <c r="C376" s="26">
        <v>1950000</v>
      </c>
    </row>
    <row r="377" spans="2:3" hidden="1" outlineLevel="1" x14ac:dyDescent="0.25">
      <c r="B377" s="114">
        <v>27062</v>
      </c>
      <c r="C377" s="26">
        <v>1963000</v>
      </c>
    </row>
    <row r="378" spans="2:3" hidden="1" outlineLevel="1" x14ac:dyDescent="0.25">
      <c r="B378" s="114">
        <v>27069</v>
      </c>
      <c r="C378" s="26">
        <v>2010000</v>
      </c>
    </row>
    <row r="379" spans="2:3" hidden="1" outlineLevel="1" x14ac:dyDescent="0.25">
      <c r="B379" s="114">
        <v>27076</v>
      </c>
      <c r="C379" s="26">
        <v>2049000</v>
      </c>
    </row>
    <row r="380" spans="2:3" hidden="1" outlineLevel="1" x14ac:dyDescent="0.25">
      <c r="B380" s="114">
        <v>27083</v>
      </c>
      <c r="C380" s="26">
        <v>2027000</v>
      </c>
    </row>
    <row r="381" spans="2:3" hidden="1" outlineLevel="1" x14ac:dyDescent="0.25">
      <c r="B381" s="114">
        <v>27090</v>
      </c>
      <c r="C381" s="26">
        <v>2020000</v>
      </c>
    </row>
    <row r="382" spans="2:3" hidden="1" outlineLevel="1" x14ac:dyDescent="0.25">
      <c r="B382" s="114">
        <v>27097</v>
      </c>
      <c r="C382" s="26">
        <v>2054000</v>
      </c>
    </row>
    <row r="383" spans="2:3" hidden="1" outlineLevel="1" x14ac:dyDescent="0.25">
      <c r="B383" s="114">
        <v>27104</v>
      </c>
      <c r="C383" s="26">
        <v>2068000</v>
      </c>
    </row>
    <row r="384" spans="2:3" hidden="1" outlineLevel="1" x14ac:dyDescent="0.25">
      <c r="B384" s="114">
        <v>27111</v>
      </c>
      <c r="C384" s="26">
        <v>2074000</v>
      </c>
    </row>
    <row r="385" spans="2:3" hidden="1" outlineLevel="1" x14ac:dyDescent="0.25">
      <c r="B385" s="114">
        <v>27118</v>
      </c>
      <c r="C385" s="26">
        <v>2062000</v>
      </c>
    </row>
    <row r="386" spans="2:3" hidden="1" outlineLevel="1" x14ac:dyDescent="0.25">
      <c r="B386" s="114">
        <v>27125</v>
      </c>
      <c r="C386" s="26">
        <v>2066000</v>
      </c>
    </row>
    <row r="387" spans="2:3" hidden="1" outlineLevel="1" x14ac:dyDescent="0.25">
      <c r="B387" s="114">
        <v>27132</v>
      </c>
      <c r="C387" s="26">
        <v>2072000</v>
      </c>
    </row>
    <row r="388" spans="2:3" hidden="1" outlineLevel="1" x14ac:dyDescent="0.25">
      <c r="B388" s="114">
        <v>27139</v>
      </c>
      <c r="C388" s="26">
        <v>2081000</v>
      </c>
    </row>
    <row r="389" spans="2:3" hidden="1" outlineLevel="1" x14ac:dyDescent="0.25">
      <c r="B389" s="114">
        <v>27146</v>
      </c>
      <c r="C389" s="26">
        <v>2045000</v>
      </c>
    </row>
    <row r="390" spans="2:3" hidden="1" outlineLevel="1" x14ac:dyDescent="0.25">
      <c r="B390" s="114">
        <v>27153</v>
      </c>
      <c r="C390" s="26">
        <v>2056000</v>
      </c>
    </row>
    <row r="391" spans="2:3" hidden="1" outlineLevel="1" x14ac:dyDescent="0.25">
      <c r="B391" s="114">
        <v>27160</v>
      </c>
      <c r="C391" s="26">
        <v>2041000</v>
      </c>
    </row>
    <row r="392" spans="2:3" hidden="1" outlineLevel="1" x14ac:dyDescent="0.25">
      <c r="B392" s="114">
        <v>27167</v>
      </c>
      <c r="C392" s="26">
        <v>2053000</v>
      </c>
    </row>
    <row r="393" spans="2:3" hidden="1" outlineLevel="1" x14ac:dyDescent="0.25">
      <c r="B393" s="114">
        <v>27174</v>
      </c>
      <c r="C393" s="26">
        <v>2057000</v>
      </c>
    </row>
    <row r="394" spans="2:3" hidden="1" outlineLevel="1" x14ac:dyDescent="0.25">
      <c r="B394" s="114">
        <v>27181</v>
      </c>
      <c r="C394" s="26">
        <v>2079000</v>
      </c>
    </row>
    <row r="395" spans="2:3" hidden="1" outlineLevel="1" x14ac:dyDescent="0.25">
      <c r="B395" s="114">
        <v>27188</v>
      </c>
      <c r="C395" s="26">
        <v>2067000</v>
      </c>
    </row>
    <row r="396" spans="2:3" hidden="1" outlineLevel="1" x14ac:dyDescent="0.25">
      <c r="B396" s="114">
        <v>27195</v>
      </c>
      <c r="C396" s="26">
        <v>2095000</v>
      </c>
    </row>
    <row r="397" spans="2:3" hidden="1" outlineLevel="1" x14ac:dyDescent="0.25">
      <c r="B397" s="114">
        <v>27202</v>
      </c>
      <c r="C397" s="26">
        <v>2066000</v>
      </c>
    </row>
    <row r="398" spans="2:3" hidden="1" outlineLevel="1" x14ac:dyDescent="0.25">
      <c r="B398" s="114">
        <v>27209</v>
      </c>
      <c r="C398" s="26">
        <v>2074000</v>
      </c>
    </row>
    <row r="399" spans="2:3" hidden="1" outlineLevel="1" x14ac:dyDescent="0.25">
      <c r="B399" s="114">
        <v>27216</v>
      </c>
      <c r="C399" s="26">
        <v>2160000</v>
      </c>
    </row>
    <row r="400" spans="2:3" hidden="1" outlineLevel="1" x14ac:dyDescent="0.25">
      <c r="B400" s="114">
        <v>27223</v>
      </c>
      <c r="C400" s="26">
        <v>2125000</v>
      </c>
    </row>
    <row r="401" spans="2:3" hidden="1" outlineLevel="1" x14ac:dyDescent="0.25">
      <c r="B401" s="114">
        <v>27230</v>
      </c>
      <c r="C401" s="26">
        <v>2109000</v>
      </c>
    </row>
    <row r="402" spans="2:3" hidden="1" outlineLevel="1" x14ac:dyDescent="0.25">
      <c r="B402" s="114">
        <v>27237</v>
      </c>
      <c r="C402" s="26">
        <v>2097000</v>
      </c>
    </row>
    <row r="403" spans="2:3" hidden="1" outlineLevel="1" x14ac:dyDescent="0.25">
      <c r="B403" s="114">
        <v>27244</v>
      </c>
      <c r="C403" s="26">
        <v>2147000</v>
      </c>
    </row>
    <row r="404" spans="2:3" hidden="1" outlineLevel="1" x14ac:dyDescent="0.25">
      <c r="B404" s="114">
        <v>27251</v>
      </c>
      <c r="C404" s="26">
        <v>2171000</v>
      </c>
    </row>
    <row r="405" spans="2:3" hidden="1" outlineLevel="1" x14ac:dyDescent="0.25">
      <c r="B405" s="114">
        <v>27258</v>
      </c>
      <c r="C405" s="26">
        <v>2168000</v>
      </c>
    </row>
    <row r="406" spans="2:3" hidden="1" outlineLevel="1" x14ac:dyDescent="0.25">
      <c r="B406" s="114">
        <v>27265</v>
      </c>
      <c r="C406" s="26">
        <v>2172000</v>
      </c>
    </row>
    <row r="407" spans="2:3" hidden="1" outlineLevel="1" x14ac:dyDescent="0.25">
      <c r="B407" s="114">
        <v>27272</v>
      </c>
      <c r="C407" s="26">
        <v>2211000</v>
      </c>
    </row>
    <row r="408" spans="2:3" hidden="1" outlineLevel="1" x14ac:dyDescent="0.25">
      <c r="B408" s="114">
        <v>27279</v>
      </c>
      <c r="C408" s="26">
        <v>2265000</v>
      </c>
    </row>
    <row r="409" spans="2:3" hidden="1" outlineLevel="1" x14ac:dyDescent="0.25">
      <c r="B409" s="114">
        <v>27286</v>
      </c>
      <c r="C409" s="26">
        <v>2274000</v>
      </c>
    </row>
    <row r="410" spans="2:3" hidden="1" outlineLevel="1" x14ac:dyDescent="0.25">
      <c r="B410" s="114">
        <v>27293</v>
      </c>
      <c r="C410" s="26">
        <v>2273000</v>
      </c>
    </row>
    <row r="411" spans="2:3" hidden="1" outlineLevel="1" x14ac:dyDescent="0.25">
      <c r="B411" s="114">
        <v>27300</v>
      </c>
      <c r="C411" s="26">
        <v>2306000</v>
      </c>
    </row>
    <row r="412" spans="2:3" hidden="1" outlineLevel="1" x14ac:dyDescent="0.25">
      <c r="B412" s="114">
        <v>27307</v>
      </c>
      <c r="C412" s="26">
        <v>2360000</v>
      </c>
    </row>
    <row r="413" spans="2:3" hidden="1" outlineLevel="1" x14ac:dyDescent="0.25">
      <c r="B413" s="114">
        <v>27314</v>
      </c>
      <c r="C413" s="26">
        <v>2396000</v>
      </c>
    </row>
    <row r="414" spans="2:3" hidden="1" outlineLevel="1" x14ac:dyDescent="0.25">
      <c r="B414" s="114">
        <v>27321</v>
      </c>
      <c r="C414" s="26">
        <v>2519000</v>
      </c>
    </row>
    <row r="415" spans="2:3" hidden="1" outlineLevel="1" x14ac:dyDescent="0.25">
      <c r="B415" s="114">
        <v>27328</v>
      </c>
      <c r="C415" s="26">
        <v>2520000</v>
      </c>
    </row>
    <row r="416" spans="2:3" hidden="1" outlineLevel="1" x14ac:dyDescent="0.25">
      <c r="B416" s="114">
        <v>27335</v>
      </c>
      <c r="C416" s="26">
        <v>2623000</v>
      </c>
    </row>
    <row r="417" spans="2:3" hidden="1" outlineLevel="1" x14ac:dyDescent="0.25">
      <c r="B417" s="114">
        <v>27342</v>
      </c>
      <c r="C417" s="26">
        <v>2699000</v>
      </c>
    </row>
    <row r="418" spans="2:3" hidden="1" outlineLevel="1" x14ac:dyDescent="0.25">
      <c r="B418" s="114">
        <v>27349</v>
      </c>
      <c r="C418" s="26">
        <v>2862000</v>
      </c>
    </row>
    <row r="419" spans="2:3" hidden="1" outlineLevel="1" x14ac:dyDescent="0.25">
      <c r="B419" s="114">
        <v>27356</v>
      </c>
      <c r="C419" s="26">
        <v>2748000</v>
      </c>
    </row>
    <row r="420" spans="2:3" hidden="1" outlineLevel="1" x14ac:dyDescent="0.25">
      <c r="B420" s="114">
        <v>27363</v>
      </c>
      <c r="C420" s="26">
        <v>3086000</v>
      </c>
    </row>
    <row r="421" spans="2:3" hidden="1" outlineLevel="1" x14ac:dyDescent="0.25">
      <c r="B421" s="114">
        <v>27370</v>
      </c>
      <c r="C421" s="26">
        <v>3178000</v>
      </c>
    </row>
    <row r="422" spans="2:3" hidden="1" outlineLevel="1" x14ac:dyDescent="0.25">
      <c r="B422" s="114">
        <v>27377</v>
      </c>
      <c r="C422" s="26">
        <v>3291000</v>
      </c>
    </row>
    <row r="423" spans="2:3" hidden="1" outlineLevel="1" x14ac:dyDescent="0.25">
      <c r="B423" s="114">
        <v>27384</v>
      </c>
      <c r="C423" s="26">
        <v>3300000</v>
      </c>
    </row>
    <row r="424" spans="2:3" hidden="1" outlineLevel="1" x14ac:dyDescent="0.25">
      <c r="B424" s="114">
        <v>27391</v>
      </c>
      <c r="C424" s="26">
        <v>3396000</v>
      </c>
    </row>
    <row r="425" spans="2:3" hidden="1" outlineLevel="1" x14ac:dyDescent="0.25">
      <c r="B425" s="114">
        <v>27398</v>
      </c>
      <c r="C425" s="26">
        <v>3554000</v>
      </c>
    </row>
    <row r="426" spans="2:3" hidden="1" outlineLevel="1" x14ac:dyDescent="0.25">
      <c r="B426" s="114">
        <v>27405</v>
      </c>
      <c r="C426" s="26">
        <v>3557000</v>
      </c>
    </row>
    <row r="427" spans="2:3" hidden="1" outlineLevel="1" x14ac:dyDescent="0.25">
      <c r="B427" s="114">
        <v>27412</v>
      </c>
      <c r="C427" s="26">
        <v>3658000</v>
      </c>
    </row>
    <row r="428" spans="2:3" hidden="1" outlineLevel="1" x14ac:dyDescent="0.25">
      <c r="B428" s="114">
        <v>27419</v>
      </c>
      <c r="C428" s="26">
        <v>3708000</v>
      </c>
    </row>
    <row r="429" spans="2:3" hidden="1" outlineLevel="1" x14ac:dyDescent="0.25">
      <c r="B429" s="114">
        <v>27426</v>
      </c>
      <c r="C429" s="26">
        <v>3738000</v>
      </c>
    </row>
    <row r="430" spans="2:3" hidden="1" outlineLevel="1" x14ac:dyDescent="0.25">
      <c r="B430" s="114">
        <v>27433</v>
      </c>
      <c r="C430" s="26">
        <v>3856000</v>
      </c>
    </row>
    <row r="431" spans="2:3" hidden="1" outlineLevel="1" x14ac:dyDescent="0.25">
      <c r="B431" s="114">
        <v>27440</v>
      </c>
      <c r="C431" s="26">
        <v>3863000</v>
      </c>
    </row>
    <row r="432" spans="2:3" hidden="1" outlineLevel="1" x14ac:dyDescent="0.25">
      <c r="B432" s="114">
        <v>27447</v>
      </c>
      <c r="C432" s="26">
        <v>3969000</v>
      </c>
    </row>
    <row r="433" spans="2:3" hidden="1" outlineLevel="1" x14ac:dyDescent="0.25">
      <c r="B433" s="114">
        <v>27454</v>
      </c>
      <c r="C433" s="26">
        <v>4023000</v>
      </c>
    </row>
    <row r="434" spans="2:3" hidden="1" outlineLevel="1" x14ac:dyDescent="0.25">
      <c r="B434" s="114">
        <v>27461</v>
      </c>
      <c r="C434" s="26">
        <v>4147000</v>
      </c>
    </row>
    <row r="435" spans="2:3" hidden="1" outlineLevel="1" x14ac:dyDescent="0.25">
      <c r="B435" s="114">
        <v>27468</v>
      </c>
      <c r="C435" s="26">
        <v>4195000</v>
      </c>
    </row>
    <row r="436" spans="2:3" hidden="1" outlineLevel="1" x14ac:dyDescent="0.25">
      <c r="B436" s="114">
        <v>27475</v>
      </c>
      <c r="C436" s="26">
        <v>4201000</v>
      </c>
    </row>
    <row r="437" spans="2:3" hidden="1" outlineLevel="1" x14ac:dyDescent="0.25">
      <c r="B437" s="114">
        <v>27482</v>
      </c>
      <c r="C437" s="26">
        <v>4310000</v>
      </c>
    </row>
    <row r="438" spans="2:3" hidden="1" outlineLevel="1" x14ac:dyDescent="0.25">
      <c r="B438" s="114">
        <v>27489</v>
      </c>
      <c r="C438" s="26">
        <v>4428000</v>
      </c>
    </row>
    <row r="439" spans="2:3" hidden="1" outlineLevel="1" x14ac:dyDescent="0.25">
      <c r="B439" s="114">
        <v>27496</v>
      </c>
      <c r="C439" s="26">
        <v>4449000</v>
      </c>
    </row>
    <row r="440" spans="2:3" hidden="1" outlineLevel="1" x14ac:dyDescent="0.25">
      <c r="B440" s="114">
        <v>27503</v>
      </c>
      <c r="C440" s="26">
        <v>4497000</v>
      </c>
    </row>
    <row r="441" spans="2:3" hidden="1" outlineLevel="1" x14ac:dyDescent="0.25">
      <c r="B441" s="114">
        <v>27510</v>
      </c>
      <c r="C441" s="26">
        <v>4520000</v>
      </c>
    </row>
    <row r="442" spans="2:3" hidden="1" outlineLevel="1" x14ac:dyDescent="0.25">
      <c r="B442" s="114">
        <v>27517</v>
      </c>
      <c r="C442" s="26">
        <v>4604000</v>
      </c>
    </row>
    <row r="443" spans="2:3" hidden="1" outlineLevel="1" x14ac:dyDescent="0.25">
      <c r="B443" s="114">
        <v>27524</v>
      </c>
      <c r="C443" s="26">
        <v>4597000</v>
      </c>
    </row>
    <row r="444" spans="2:3" hidden="1" outlineLevel="1" x14ac:dyDescent="0.25">
      <c r="B444" s="114">
        <v>27531</v>
      </c>
      <c r="C444" s="26">
        <v>4592000</v>
      </c>
    </row>
    <row r="445" spans="2:3" hidden="1" outlineLevel="1" x14ac:dyDescent="0.25">
      <c r="B445" s="114">
        <v>27538</v>
      </c>
      <c r="C445" s="26">
        <v>4461000</v>
      </c>
    </row>
    <row r="446" spans="2:3" hidden="1" outlineLevel="1" x14ac:dyDescent="0.25">
      <c r="B446" s="114">
        <v>27545</v>
      </c>
      <c r="C446" s="26">
        <v>4637000</v>
      </c>
    </row>
    <row r="447" spans="2:3" hidden="1" outlineLevel="1" x14ac:dyDescent="0.25">
      <c r="B447" s="114">
        <v>27552</v>
      </c>
      <c r="C447" s="26">
        <v>4484000</v>
      </c>
    </row>
    <row r="448" spans="2:3" hidden="1" outlineLevel="1" x14ac:dyDescent="0.25">
      <c r="B448" s="114">
        <v>27559</v>
      </c>
      <c r="C448" s="26">
        <v>4529000</v>
      </c>
    </row>
    <row r="449" spans="2:3" hidden="1" outlineLevel="1" x14ac:dyDescent="0.25">
      <c r="B449" s="114">
        <v>27566</v>
      </c>
      <c r="C449" s="26">
        <v>4406000</v>
      </c>
    </row>
    <row r="450" spans="2:3" hidden="1" outlineLevel="1" x14ac:dyDescent="0.25">
      <c r="B450" s="114">
        <v>27573</v>
      </c>
      <c r="C450" s="26">
        <v>4090000</v>
      </c>
    </row>
    <row r="451" spans="2:3" hidden="1" outlineLevel="1" x14ac:dyDescent="0.25">
      <c r="B451" s="114">
        <v>27580</v>
      </c>
      <c r="C451" s="26">
        <v>4239000</v>
      </c>
    </row>
    <row r="452" spans="2:3" hidden="1" outlineLevel="1" x14ac:dyDescent="0.25">
      <c r="B452" s="114">
        <v>27587</v>
      </c>
      <c r="C452" s="26">
        <v>4057000</v>
      </c>
    </row>
    <row r="453" spans="2:3" hidden="1" outlineLevel="1" x14ac:dyDescent="0.25">
      <c r="B453" s="114">
        <v>27594</v>
      </c>
      <c r="C453" s="26">
        <v>4208000</v>
      </c>
    </row>
    <row r="454" spans="2:3" hidden="1" outlineLevel="1" x14ac:dyDescent="0.25">
      <c r="B454" s="114">
        <v>27601</v>
      </c>
      <c r="C454" s="26">
        <v>4075000</v>
      </c>
    </row>
    <row r="455" spans="2:3" hidden="1" outlineLevel="1" x14ac:dyDescent="0.25">
      <c r="B455" s="114">
        <v>27608</v>
      </c>
      <c r="C455" s="26">
        <v>4015000</v>
      </c>
    </row>
    <row r="456" spans="2:3" hidden="1" outlineLevel="1" x14ac:dyDescent="0.25">
      <c r="B456" s="114">
        <v>27615</v>
      </c>
      <c r="C456" s="26">
        <v>4028000</v>
      </c>
    </row>
    <row r="457" spans="2:3" hidden="1" outlineLevel="1" x14ac:dyDescent="0.25">
      <c r="B457" s="114">
        <v>27622</v>
      </c>
      <c r="C457" s="26">
        <v>3934000</v>
      </c>
    </row>
    <row r="458" spans="2:3" hidden="1" outlineLevel="1" x14ac:dyDescent="0.25">
      <c r="B458" s="114">
        <v>27629</v>
      </c>
      <c r="C458" s="26">
        <v>3940000</v>
      </c>
    </row>
    <row r="459" spans="2:3" hidden="1" outlineLevel="1" x14ac:dyDescent="0.25">
      <c r="B459" s="114">
        <v>27636</v>
      </c>
      <c r="C459" s="26">
        <v>3854000</v>
      </c>
    </row>
    <row r="460" spans="2:3" hidden="1" outlineLevel="1" x14ac:dyDescent="0.25">
      <c r="B460" s="114">
        <v>27643</v>
      </c>
      <c r="C460" s="26">
        <v>3969000</v>
      </c>
    </row>
    <row r="461" spans="2:3" hidden="1" outlineLevel="1" x14ac:dyDescent="0.25">
      <c r="B461" s="114">
        <v>27650</v>
      </c>
      <c r="C461" s="26">
        <v>3880000</v>
      </c>
    </row>
    <row r="462" spans="2:3" hidden="1" outlineLevel="1" x14ac:dyDescent="0.25">
      <c r="B462" s="114">
        <v>27657</v>
      </c>
      <c r="C462" s="26">
        <v>3880000</v>
      </c>
    </row>
    <row r="463" spans="2:3" hidden="1" outlineLevel="1" x14ac:dyDescent="0.25">
      <c r="B463" s="114">
        <v>27664</v>
      </c>
      <c r="C463" s="26">
        <v>3851000</v>
      </c>
    </row>
    <row r="464" spans="2:3" hidden="1" outlineLevel="1" x14ac:dyDescent="0.25">
      <c r="B464" s="114">
        <v>27671</v>
      </c>
      <c r="C464" s="26">
        <v>3868000</v>
      </c>
    </row>
    <row r="465" spans="2:3" hidden="1" outlineLevel="1" x14ac:dyDescent="0.25">
      <c r="B465" s="114">
        <v>27678</v>
      </c>
      <c r="C465" s="26">
        <v>3675000</v>
      </c>
    </row>
    <row r="466" spans="2:3" hidden="1" outlineLevel="1" x14ac:dyDescent="0.25">
      <c r="B466" s="114">
        <v>27685</v>
      </c>
      <c r="C466" s="26">
        <v>3720000</v>
      </c>
    </row>
    <row r="467" spans="2:3" hidden="1" outlineLevel="1" x14ac:dyDescent="0.25">
      <c r="B467" s="114">
        <v>27692</v>
      </c>
      <c r="C467" s="26">
        <v>3662000</v>
      </c>
    </row>
    <row r="468" spans="2:3" hidden="1" outlineLevel="1" x14ac:dyDescent="0.25">
      <c r="B468" s="114">
        <v>27699</v>
      </c>
      <c r="C468" s="26">
        <v>3607000</v>
      </c>
    </row>
    <row r="469" spans="2:3" hidden="1" outlineLevel="1" x14ac:dyDescent="0.25">
      <c r="B469" s="114">
        <v>27706</v>
      </c>
      <c r="C469" s="26">
        <v>3546000</v>
      </c>
    </row>
    <row r="470" spans="2:3" hidden="1" outlineLevel="1" x14ac:dyDescent="0.25">
      <c r="B470" s="114">
        <v>27713</v>
      </c>
      <c r="C470" s="26">
        <v>3551000</v>
      </c>
    </row>
    <row r="471" spans="2:3" hidden="1" outlineLevel="1" x14ac:dyDescent="0.25">
      <c r="B471" s="114">
        <v>27720</v>
      </c>
      <c r="C471" s="26">
        <v>3377000</v>
      </c>
    </row>
    <row r="472" spans="2:3" hidden="1" outlineLevel="1" x14ac:dyDescent="0.25">
      <c r="B472" s="114">
        <v>27727</v>
      </c>
      <c r="C472" s="26">
        <v>3391000</v>
      </c>
    </row>
    <row r="473" spans="2:3" hidden="1" outlineLevel="1" x14ac:dyDescent="0.25">
      <c r="B473" s="114">
        <v>27734</v>
      </c>
      <c r="C473" s="26">
        <v>3331000</v>
      </c>
    </row>
    <row r="474" spans="2:3" hidden="1" outlineLevel="1" x14ac:dyDescent="0.25">
      <c r="B474" s="114">
        <v>27741</v>
      </c>
      <c r="C474" s="26">
        <v>3266000</v>
      </c>
    </row>
    <row r="475" spans="2:3" hidden="1" outlineLevel="1" x14ac:dyDescent="0.25">
      <c r="B475" s="114">
        <v>27748</v>
      </c>
      <c r="C475" s="26">
        <v>3124000</v>
      </c>
    </row>
    <row r="476" spans="2:3" hidden="1" outlineLevel="1" x14ac:dyDescent="0.25">
      <c r="B476" s="114">
        <v>27755</v>
      </c>
      <c r="C476" s="26">
        <v>3072000</v>
      </c>
    </row>
    <row r="477" spans="2:3" hidden="1" outlineLevel="1" x14ac:dyDescent="0.25">
      <c r="B477" s="114">
        <v>27762</v>
      </c>
      <c r="C477" s="26">
        <v>3214000</v>
      </c>
    </row>
    <row r="478" spans="2:3" hidden="1" outlineLevel="1" x14ac:dyDescent="0.25">
      <c r="B478" s="114">
        <v>27769</v>
      </c>
      <c r="C478" s="26">
        <v>3084000</v>
      </c>
    </row>
    <row r="479" spans="2:3" hidden="1" outlineLevel="1" x14ac:dyDescent="0.25">
      <c r="B479" s="114">
        <v>27776</v>
      </c>
      <c r="C479" s="26">
        <v>3026000</v>
      </c>
    </row>
    <row r="480" spans="2:3" hidden="1" outlineLevel="1" x14ac:dyDescent="0.25">
      <c r="B480" s="114">
        <v>27783</v>
      </c>
      <c r="C480" s="26">
        <v>2957000</v>
      </c>
    </row>
    <row r="481" spans="2:3" hidden="1" outlineLevel="1" x14ac:dyDescent="0.25">
      <c r="B481" s="114">
        <v>27790</v>
      </c>
      <c r="C481" s="26">
        <v>2895000</v>
      </c>
    </row>
    <row r="482" spans="2:3" hidden="1" outlineLevel="1" x14ac:dyDescent="0.25">
      <c r="B482" s="114">
        <v>27797</v>
      </c>
      <c r="C482" s="26">
        <v>2912000</v>
      </c>
    </row>
    <row r="483" spans="2:3" hidden="1" outlineLevel="1" x14ac:dyDescent="0.25">
      <c r="B483" s="114">
        <v>27804</v>
      </c>
      <c r="C483" s="26">
        <v>2867000</v>
      </c>
    </row>
    <row r="484" spans="2:3" hidden="1" outlineLevel="1" x14ac:dyDescent="0.25">
      <c r="B484" s="114">
        <v>27811</v>
      </c>
      <c r="C484" s="26">
        <v>2862000</v>
      </c>
    </row>
    <row r="485" spans="2:3" hidden="1" outlineLevel="1" x14ac:dyDescent="0.25">
      <c r="B485" s="114">
        <v>27818</v>
      </c>
      <c r="C485" s="26">
        <v>2822000</v>
      </c>
    </row>
    <row r="486" spans="2:3" hidden="1" outlineLevel="1" x14ac:dyDescent="0.25">
      <c r="B486" s="114">
        <v>27825</v>
      </c>
      <c r="C486" s="26">
        <v>2853000</v>
      </c>
    </row>
    <row r="487" spans="2:3" hidden="1" outlineLevel="1" x14ac:dyDescent="0.25">
      <c r="B487" s="114">
        <v>27832</v>
      </c>
      <c r="C487" s="26">
        <v>2837000</v>
      </c>
    </row>
    <row r="488" spans="2:3" hidden="1" outlineLevel="1" x14ac:dyDescent="0.25">
      <c r="B488" s="114">
        <v>27839</v>
      </c>
      <c r="C488" s="26">
        <v>2852000</v>
      </c>
    </row>
    <row r="489" spans="2:3" hidden="1" outlineLevel="1" x14ac:dyDescent="0.25">
      <c r="B489" s="114">
        <v>27846</v>
      </c>
      <c r="C489" s="26">
        <v>2830000</v>
      </c>
    </row>
    <row r="490" spans="2:3" hidden="1" outlineLevel="1" x14ac:dyDescent="0.25">
      <c r="B490" s="114">
        <v>27853</v>
      </c>
      <c r="C490" s="26">
        <v>2859000</v>
      </c>
    </row>
    <row r="491" spans="2:3" hidden="1" outlineLevel="1" x14ac:dyDescent="0.25">
      <c r="B491" s="114">
        <v>27860</v>
      </c>
      <c r="C491" s="26">
        <v>2840000</v>
      </c>
    </row>
    <row r="492" spans="2:3" hidden="1" outlineLevel="1" x14ac:dyDescent="0.25">
      <c r="B492" s="114">
        <v>27867</v>
      </c>
      <c r="C492" s="26">
        <v>2890000</v>
      </c>
    </row>
    <row r="493" spans="2:3" hidden="1" outlineLevel="1" x14ac:dyDescent="0.25">
      <c r="B493" s="114">
        <v>27874</v>
      </c>
      <c r="C493" s="26">
        <v>2900000</v>
      </c>
    </row>
    <row r="494" spans="2:3" hidden="1" outlineLevel="1" x14ac:dyDescent="0.25">
      <c r="B494" s="114">
        <v>27881</v>
      </c>
      <c r="C494" s="26">
        <v>2940000</v>
      </c>
    </row>
    <row r="495" spans="2:3" hidden="1" outlineLevel="1" x14ac:dyDescent="0.25">
      <c r="B495" s="114">
        <v>27888</v>
      </c>
      <c r="C495" s="26">
        <v>2941000</v>
      </c>
    </row>
    <row r="496" spans="2:3" hidden="1" outlineLevel="1" x14ac:dyDescent="0.25">
      <c r="B496" s="114">
        <v>27895</v>
      </c>
      <c r="C496" s="26">
        <v>2947000</v>
      </c>
    </row>
    <row r="497" spans="2:3" hidden="1" outlineLevel="1" x14ac:dyDescent="0.25">
      <c r="B497" s="114">
        <v>27902</v>
      </c>
      <c r="C497" s="26">
        <v>2961000</v>
      </c>
    </row>
    <row r="498" spans="2:3" hidden="1" outlineLevel="1" x14ac:dyDescent="0.25">
      <c r="B498" s="114">
        <v>27909</v>
      </c>
      <c r="C498" s="26">
        <v>2916000</v>
      </c>
    </row>
    <row r="499" spans="2:3" hidden="1" outlineLevel="1" x14ac:dyDescent="0.25">
      <c r="B499" s="114">
        <v>27916</v>
      </c>
      <c r="C499" s="26">
        <v>2970000</v>
      </c>
    </row>
    <row r="500" spans="2:3" hidden="1" outlineLevel="1" x14ac:dyDescent="0.25">
      <c r="B500" s="114">
        <v>27923</v>
      </c>
      <c r="C500" s="26">
        <v>2950000</v>
      </c>
    </row>
    <row r="501" spans="2:3" hidden="1" outlineLevel="1" x14ac:dyDescent="0.25">
      <c r="B501" s="114">
        <v>27930</v>
      </c>
      <c r="C501" s="26">
        <v>3003000</v>
      </c>
    </row>
    <row r="502" spans="2:3" hidden="1" outlineLevel="1" x14ac:dyDescent="0.25">
      <c r="B502" s="114">
        <v>27937</v>
      </c>
      <c r="C502" s="26">
        <v>3035000</v>
      </c>
    </row>
    <row r="503" spans="2:3" hidden="1" outlineLevel="1" x14ac:dyDescent="0.25">
      <c r="B503" s="114">
        <v>27944</v>
      </c>
      <c r="C503" s="26">
        <v>2958000</v>
      </c>
    </row>
    <row r="504" spans="2:3" hidden="1" outlineLevel="1" x14ac:dyDescent="0.25">
      <c r="B504" s="114">
        <v>27951</v>
      </c>
      <c r="C504" s="26">
        <v>2995000</v>
      </c>
    </row>
    <row r="505" spans="2:3" hidden="1" outlineLevel="1" x14ac:dyDescent="0.25">
      <c r="B505" s="114">
        <v>27958</v>
      </c>
      <c r="C505" s="26">
        <v>3011000</v>
      </c>
    </row>
    <row r="506" spans="2:3" hidden="1" outlineLevel="1" x14ac:dyDescent="0.25">
      <c r="B506" s="114">
        <v>27965</v>
      </c>
      <c r="C506" s="26">
        <v>3019000</v>
      </c>
    </row>
    <row r="507" spans="2:3" hidden="1" outlineLevel="1" x14ac:dyDescent="0.25">
      <c r="B507" s="114">
        <v>27972</v>
      </c>
      <c r="C507" s="26">
        <v>2996000</v>
      </c>
    </row>
    <row r="508" spans="2:3" hidden="1" outlineLevel="1" x14ac:dyDescent="0.25">
      <c r="B508" s="114">
        <v>27979</v>
      </c>
      <c r="C508" s="26">
        <v>3007000</v>
      </c>
    </row>
    <row r="509" spans="2:3" hidden="1" outlineLevel="1" x14ac:dyDescent="0.25">
      <c r="B509" s="114">
        <v>27986</v>
      </c>
      <c r="C509" s="26">
        <v>2990000</v>
      </c>
    </row>
    <row r="510" spans="2:3" hidden="1" outlineLevel="1" x14ac:dyDescent="0.25">
      <c r="B510" s="114">
        <v>27993</v>
      </c>
      <c r="C510" s="26">
        <v>2983000</v>
      </c>
    </row>
    <row r="511" spans="2:3" hidden="1" outlineLevel="1" x14ac:dyDescent="0.25">
      <c r="B511" s="114">
        <v>28000</v>
      </c>
      <c r="C511" s="26">
        <v>3081000</v>
      </c>
    </row>
    <row r="512" spans="2:3" hidden="1" outlineLevel="1" x14ac:dyDescent="0.25">
      <c r="B512" s="114">
        <v>28007</v>
      </c>
      <c r="C512" s="26">
        <v>2988000</v>
      </c>
    </row>
    <row r="513" spans="2:3" hidden="1" outlineLevel="1" x14ac:dyDescent="0.25">
      <c r="B513" s="114">
        <v>28014</v>
      </c>
      <c r="C513" s="26">
        <v>3092000</v>
      </c>
    </row>
    <row r="514" spans="2:3" hidden="1" outlineLevel="1" x14ac:dyDescent="0.25">
      <c r="B514" s="114">
        <v>28021</v>
      </c>
      <c r="C514" s="26">
        <v>3097000</v>
      </c>
    </row>
    <row r="515" spans="2:3" hidden="1" outlineLevel="1" x14ac:dyDescent="0.25">
      <c r="B515" s="114">
        <v>28028</v>
      </c>
      <c r="C515" s="26">
        <v>3103000</v>
      </c>
    </row>
    <row r="516" spans="2:3" hidden="1" outlineLevel="1" x14ac:dyDescent="0.25">
      <c r="B516" s="114">
        <v>28035</v>
      </c>
      <c r="C516" s="26">
        <v>3104000</v>
      </c>
    </row>
    <row r="517" spans="2:3" hidden="1" outlineLevel="1" x14ac:dyDescent="0.25">
      <c r="B517" s="114">
        <v>28042</v>
      </c>
      <c r="C517" s="26">
        <v>3119000</v>
      </c>
    </row>
    <row r="518" spans="2:3" hidden="1" outlineLevel="1" x14ac:dyDescent="0.25">
      <c r="B518" s="114">
        <v>28049</v>
      </c>
      <c r="C518" s="26">
        <v>3074000</v>
      </c>
    </row>
    <row r="519" spans="2:3" hidden="1" outlineLevel="1" x14ac:dyDescent="0.25">
      <c r="B519" s="114">
        <v>28056</v>
      </c>
      <c r="C519" s="26">
        <v>3088000</v>
      </c>
    </row>
    <row r="520" spans="2:3" hidden="1" outlineLevel="1" x14ac:dyDescent="0.25">
      <c r="B520" s="114">
        <v>28063</v>
      </c>
      <c r="C520" s="26">
        <v>3080000</v>
      </c>
    </row>
    <row r="521" spans="2:3" hidden="1" outlineLevel="1" x14ac:dyDescent="0.25">
      <c r="B521" s="114">
        <v>28070</v>
      </c>
      <c r="C521" s="26">
        <v>3079000</v>
      </c>
    </row>
    <row r="522" spans="2:3" hidden="1" outlineLevel="1" x14ac:dyDescent="0.25">
      <c r="B522" s="114">
        <v>28077</v>
      </c>
      <c r="C522" s="26">
        <v>3064000</v>
      </c>
    </row>
    <row r="523" spans="2:3" hidden="1" outlineLevel="1" x14ac:dyDescent="0.25">
      <c r="B523" s="114">
        <v>28084</v>
      </c>
      <c r="C523" s="26">
        <v>3061000</v>
      </c>
    </row>
    <row r="524" spans="2:3" hidden="1" outlineLevel="1" x14ac:dyDescent="0.25">
      <c r="B524" s="114">
        <v>28091</v>
      </c>
      <c r="C524" s="26">
        <v>3019000</v>
      </c>
    </row>
    <row r="525" spans="2:3" hidden="1" outlineLevel="1" x14ac:dyDescent="0.25">
      <c r="B525" s="114">
        <v>28098</v>
      </c>
      <c r="C525" s="26">
        <v>2994000</v>
      </c>
    </row>
    <row r="526" spans="2:3" hidden="1" outlineLevel="1" x14ac:dyDescent="0.25">
      <c r="B526" s="114">
        <v>28105</v>
      </c>
      <c r="C526" s="26">
        <v>2978000</v>
      </c>
    </row>
    <row r="527" spans="2:3" hidden="1" outlineLevel="1" x14ac:dyDescent="0.25">
      <c r="B527" s="114">
        <v>28112</v>
      </c>
      <c r="C527" s="26">
        <v>2900000</v>
      </c>
    </row>
    <row r="528" spans="2:3" hidden="1" outlineLevel="1" x14ac:dyDescent="0.25">
      <c r="B528" s="114">
        <v>28119</v>
      </c>
      <c r="C528" s="26">
        <v>2822000</v>
      </c>
    </row>
    <row r="529" spans="2:3" hidden="1" outlineLevel="1" x14ac:dyDescent="0.25">
      <c r="B529" s="114">
        <v>28126</v>
      </c>
      <c r="C529" s="26">
        <v>2818000</v>
      </c>
    </row>
    <row r="530" spans="2:3" hidden="1" outlineLevel="1" x14ac:dyDescent="0.25">
      <c r="B530" s="114">
        <v>28133</v>
      </c>
      <c r="C530" s="26">
        <v>2764000</v>
      </c>
    </row>
    <row r="531" spans="2:3" hidden="1" outlineLevel="1" x14ac:dyDescent="0.25">
      <c r="B531" s="114">
        <v>28140</v>
      </c>
      <c r="C531" s="26">
        <v>2841000</v>
      </c>
    </row>
    <row r="532" spans="2:3" hidden="1" outlineLevel="1" x14ac:dyDescent="0.25">
      <c r="B532" s="114">
        <v>28147</v>
      </c>
      <c r="C532" s="26">
        <v>2834000</v>
      </c>
    </row>
    <row r="533" spans="2:3" hidden="1" outlineLevel="1" x14ac:dyDescent="0.25">
      <c r="B533" s="114">
        <v>28154</v>
      </c>
      <c r="C533" s="26">
        <v>2879000</v>
      </c>
    </row>
    <row r="534" spans="2:3" hidden="1" outlineLevel="1" x14ac:dyDescent="0.25">
      <c r="B534" s="114">
        <v>28161</v>
      </c>
      <c r="C534" s="26">
        <v>2956000</v>
      </c>
    </row>
    <row r="535" spans="2:3" hidden="1" outlineLevel="1" x14ac:dyDescent="0.25">
      <c r="B535" s="114">
        <v>28168</v>
      </c>
      <c r="C535" s="26">
        <v>2904000</v>
      </c>
    </row>
    <row r="536" spans="2:3" hidden="1" outlineLevel="1" x14ac:dyDescent="0.25">
      <c r="B536" s="114">
        <v>28175</v>
      </c>
      <c r="C536" s="26">
        <v>2772000</v>
      </c>
    </row>
    <row r="537" spans="2:3" hidden="1" outlineLevel="1" x14ac:dyDescent="0.25">
      <c r="B537" s="114">
        <v>28182</v>
      </c>
      <c r="C537" s="26">
        <v>2764000</v>
      </c>
    </row>
    <row r="538" spans="2:3" hidden="1" outlineLevel="1" x14ac:dyDescent="0.25">
      <c r="B538" s="114">
        <v>28189</v>
      </c>
      <c r="C538" s="26">
        <v>2717000</v>
      </c>
    </row>
    <row r="539" spans="2:3" hidden="1" outlineLevel="1" x14ac:dyDescent="0.25">
      <c r="B539" s="114">
        <v>28196</v>
      </c>
      <c r="C539" s="26">
        <v>2728000</v>
      </c>
    </row>
    <row r="540" spans="2:3" hidden="1" outlineLevel="1" x14ac:dyDescent="0.25">
      <c r="B540" s="114">
        <v>28203</v>
      </c>
      <c r="C540" s="26">
        <v>2695000</v>
      </c>
    </row>
    <row r="541" spans="2:3" hidden="1" outlineLevel="1" x14ac:dyDescent="0.25">
      <c r="B541" s="114">
        <v>28210</v>
      </c>
      <c r="C541" s="26">
        <v>2671000</v>
      </c>
    </row>
    <row r="542" spans="2:3" hidden="1" outlineLevel="1" x14ac:dyDescent="0.25">
      <c r="B542" s="114">
        <v>28217</v>
      </c>
      <c r="C542" s="26">
        <v>2655000</v>
      </c>
    </row>
    <row r="543" spans="2:3" hidden="1" outlineLevel="1" x14ac:dyDescent="0.25">
      <c r="B543" s="114">
        <v>28224</v>
      </c>
      <c r="C543" s="26">
        <v>2717000</v>
      </c>
    </row>
    <row r="544" spans="2:3" hidden="1" outlineLevel="1" x14ac:dyDescent="0.25">
      <c r="B544" s="114">
        <v>28231</v>
      </c>
      <c r="C544" s="26">
        <v>2680000</v>
      </c>
    </row>
    <row r="545" spans="2:3" hidden="1" outlineLevel="1" x14ac:dyDescent="0.25">
      <c r="B545" s="114">
        <v>28238</v>
      </c>
      <c r="C545" s="26">
        <v>2660000</v>
      </c>
    </row>
    <row r="546" spans="2:3" hidden="1" outlineLevel="1" x14ac:dyDescent="0.25">
      <c r="B546" s="114">
        <v>28245</v>
      </c>
      <c r="C546" s="26">
        <v>2644000</v>
      </c>
    </row>
    <row r="547" spans="2:3" hidden="1" outlineLevel="1" x14ac:dyDescent="0.25">
      <c r="B547" s="114">
        <v>28252</v>
      </c>
      <c r="C547" s="26">
        <v>2618000</v>
      </c>
    </row>
    <row r="548" spans="2:3" hidden="1" outlineLevel="1" x14ac:dyDescent="0.25">
      <c r="B548" s="114">
        <v>28259</v>
      </c>
      <c r="C548" s="26">
        <v>2635000</v>
      </c>
    </row>
    <row r="549" spans="2:3" hidden="1" outlineLevel="1" x14ac:dyDescent="0.25">
      <c r="B549" s="114">
        <v>28266</v>
      </c>
      <c r="C549" s="26">
        <v>2647000</v>
      </c>
    </row>
    <row r="550" spans="2:3" hidden="1" outlineLevel="1" x14ac:dyDescent="0.25">
      <c r="B550" s="114">
        <v>28273</v>
      </c>
      <c r="C550" s="26">
        <v>2625000</v>
      </c>
    </row>
    <row r="551" spans="2:3" hidden="1" outlineLevel="1" x14ac:dyDescent="0.25">
      <c r="B551" s="114">
        <v>28280</v>
      </c>
      <c r="C551" s="26">
        <v>2650000</v>
      </c>
    </row>
    <row r="552" spans="2:3" hidden="1" outlineLevel="1" x14ac:dyDescent="0.25">
      <c r="B552" s="114">
        <v>28287</v>
      </c>
      <c r="C552" s="26">
        <v>2589000</v>
      </c>
    </row>
    <row r="553" spans="2:3" hidden="1" outlineLevel="1" x14ac:dyDescent="0.25">
      <c r="B553" s="114">
        <v>28294</v>
      </c>
      <c r="C553" s="26">
        <v>2622000</v>
      </c>
    </row>
    <row r="554" spans="2:3" hidden="1" outlineLevel="1" x14ac:dyDescent="0.25">
      <c r="B554" s="114">
        <v>28301</v>
      </c>
      <c r="C554" s="26">
        <v>2616000</v>
      </c>
    </row>
    <row r="555" spans="2:3" hidden="1" outlineLevel="1" x14ac:dyDescent="0.25">
      <c r="B555" s="114">
        <v>28308</v>
      </c>
      <c r="C555" s="26">
        <v>2572000</v>
      </c>
    </row>
    <row r="556" spans="2:3" hidden="1" outlineLevel="1" x14ac:dyDescent="0.25">
      <c r="B556" s="114">
        <v>28315</v>
      </c>
      <c r="C556" s="26">
        <v>2563000</v>
      </c>
    </row>
    <row r="557" spans="2:3" hidden="1" outlineLevel="1" x14ac:dyDescent="0.25">
      <c r="B557" s="114">
        <v>28322</v>
      </c>
      <c r="C557" s="26">
        <v>2591000</v>
      </c>
    </row>
    <row r="558" spans="2:3" hidden="1" outlineLevel="1" x14ac:dyDescent="0.25">
      <c r="B558" s="114">
        <v>28329</v>
      </c>
      <c r="C558" s="26">
        <v>2584000</v>
      </c>
    </row>
    <row r="559" spans="2:3" hidden="1" outlineLevel="1" x14ac:dyDescent="0.25">
      <c r="B559" s="114">
        <v>28336</v>
      </c>
      <c r="C559" s="26">
        <v>2605000</v>
      </c>
    </row>
    <row r="560" spans="2:3" hidden="1" outlineLevel="1" x14ac:dyDescent="0.25">
      <c r="B560" s="114">
        <v>28343</v>
      </c>
      <c r="C560" s="26">
        <v>2605000</v>
      </c>
    </row>
    <row r="561" spans="2:3" hidden="1" outlineLevel="1" x14ac:dyDescent="0.25">
      <c r="B561" s="114">
        <v>28350</v>
      </c>
      <c r="C561" s="26">
        <v>2618000</v>
      </c>
    </row>
    <row r="562" spans="2:3" hidden="1" outlineLevel="1" x14ac:dyDescent="0.25">
      <c r="B562" s="114">
        <v>28357</v>
      </c>
      <c r="C562" s="26">
        <v>2612000</v>
      </c>
    </row>
    <row r="563" spans="2:3" hidden="1" outlineLevel="1" x14ac:dyDescent="0.25">
      <c r="B563" s="114">
        <v>28364</v>
      </c>
      <c r="C563" s="26">
        <v>2607000</v>
      </c>
    </row>
    <row r="564" spans="2:3" hidden="1" outlineLevel="1" x14ac:dyDescent="0.25">
      <c r="B564" s="114">
        <v>28371</v>
      </c>
      <c r="C564" s="26">
        <v>2571000</v>
      </c>
    </row>
    <row r="565" spans="2:3" hidden="1" outlineLevel="1" x14ac:dyDescent="0.25">
      <c r="B565" s="114">
        <v>28378</v>
      </c>
      <c r="C565" s="26">
        <v>2601000</v>
      </c>
    </row>
    <row r="566" spans="2:3" hidden="1" outlineLevel="1" x14ac:dyDescent="0.25">
      <c r="B566" s="114">
        <v>28385</v>
      </c>
      <c r="C566" s="26">
        <v>2605000</v>
      </c>
    </row>
    <row r="567" spans="2:3" hidden="1" outlineLevel="1" x14ac:dyDescent="0.25">
      <c r="B567" s="114">
        <v>28392</v>
      </c>
      <c r="C567" s="26">
        <v>2581000</v>
      </c>
    </row>
    <row r="568" spans="2:3" hidden="1" outlineLevel="1" x14ac:dyDescent="0.25">
      <c r="B568" s="114">
        <v>28399</v>
      </c>
      <c r="C568" s="26">
        <v>2583000</v>
      </c>
    </row>
    <row r="569" spans="2:3" hidden="1" outlineLevel="1" x14ac:dyDescent="0.25">
      <c r="B569" s="114">
        <v>28406</v>
      </c>
      <c r="C569" s="26">
        <v>2575000</v>
      </c>
    </row>
    <row r="570" spans="2:3" hidden="1" outlineLevel="1" x14ac:dyDescent="0.25">
      <c r="B570" s="114">
        <v>28413</v>
      </c>
      <c r="C570" s="26">
        <v>2575000</v>
      </c>
    </row>
    <row r="571" spans="2:3" hidden="1" outlineLevel="1" x14ac:dyDescent="0.25">
      <c r="B571" s="114">
        <v>28420</v>
      </c>
      <c r="C571" s="26">
        <v>2561000</v>
      </c>
    </row>
    <row r="572" spans="2:3" hidden="1" outlineLevel="1" x14ac:dyDescent="0.25">
      <c r="B572" s="114">
        <v>28427</v>
      </c>
      <c r="C572" s="26">
        <v>2587000</v>
      </c>
    </row>
    <row r="573" spans="2:3" hidden="1" outlineLevel="1" x14ac:dyDescent="0.25">
      <c r="B573" s="114">
        <v>28434</v>
      </c>
      <c r="C573" s="26">
        <v>2535000</v>
      </c>
    </row>
    <row r="574" spans="2:3" hidden="1" outlineLevel="1" x14ac:dyDescent="0.25">
      <c r="B574" s="114">
        <v>28441</v>
      </c>
      <c r="C574" s="26">
        <v>2592000</v>
      </c>
    </row>
    <row r="575" spans="2:3" hidden="1" outlineLevel="1" x14ac:dyDescent="0.25">
      <c r="B575" s="114">
        <v>28448</v>
      </c>
      <c r="C575" s="26">
        <v>2527000</v>
      </c>
    </row>
    <row r="576" spans="2:3" hidden="1" outlineLevel="1" x14ac:dyDescent="0.25">
      <c r="B576" s="114">
        <v>28455</v>
      </c>
      <c r="C576" s="26">
        <v>2620000</v>
      </c>
    </row>
    <row r="577" spans="2:3" hidden="1" outlineLevel="1" x14ac:dyDescent="0.25">
      <c r="B577" s="114">
        <v>28462</v>
      </c>
      <c r="C577" s="26">
        <v>2505000</v>
      </c>
    </row>
    <row r="578" spans="2:3" hidden="1" outlineLevel="1" x14ac:dyDescent="0.25">
      <c r="B578" s="114">
        <v>28469</v>
      </c>
      <c r="C578" s="26">
        <v>2529000</v>
      </c>
    </row>
    <row r="579" spans="2:3" hidden="1" outlineLevel="1" x14ac:dyDescent="0.25">
      <c r="B579" s="114">
        <v>28476</v>
      </c>
      <c r="C579" s="26">
        <v>2558000</v>
      </c>
    </row>
    <row r="580" spans="2:3" hidden="1" outlineLevel="1" x14ac:dyDescent="0.25">
      <c r="B580" s="114">
        <v>28483</v>
      </c>
      <c r="C580" s="26">
        <v>2482000</v>
      </c>
    </row>
    <row r="581" spans="2:3" hidden="1" outlineLevel="1" x14ac:dyDescent="0.25">
      <c r="B581" s="114">
        <v>28490</v>
      </c>
      <c r="C581" s="26">
        <v>2461000</v>
      </c>
    </row>
    <row r="582" spans="2:3" hidden="1" outlineLevel="1" x14ac:dyDescent="0.25">
      <c r="B582" s="114">
        <v>28497</v>
      </c>
      <c r="C582" s="26">
        <v>2456000</v>
      </c>
    </row>
    <row r="583" spans="2:3" hidden="1" outlineLevel="1" x14ac:dyDescent="0.25">
      <c r="B583" s="114">
        <v>28504</v>
      </c>
      <c r="C583" s="26">
        <v>2418000</v>
      </c>
    </row>
    <row r="584" spans="2:3" hidden="1" outlineLevel="1" x14ac:dyDescent="0.25">
      <c r="B584" s="114">
        <v>28511</v>
      </c>
      <c r="C584" s="26">
        <v>2522000</v>
      </c>
    </row>
    <row r="585" spans="2:3" hidden="1" outlineLevel="1" x14ac:dyDescent="0.25">
      <c r="B585" s="114">
        <v>28518</v>
      </c>
      <c r="C585" s="26">
        <v>2578000</v>
      </c>
    </row>
    <row r="586" spans="2:3" hidden="1" outlineLevel="1" x14ac:dyDescent="0.25">
      <c r="B586" s="114">
        <v>28525</v>
      </c>
      <c r="C586" s="26">
        <v>2468000</v>
      </c>
    </row>
    <row r="587" spans="2:3" hidden="1" outlineLevel="1" x14ac:dyDescent="0.25">
      <c r="B587" s="114">
        <v>28532</v>
      </c>
      <c r="C587" s="26">
        <v>2656000</v>
      </c>
    </row>
    <row r="588" spans="2:3" hidden="1" outlineLevel="1" x14ac:dyDescent="0.25">
      <c r="B588" s="114">
        <v>28539</v>
      </c>
      <c r="C588" s="26">
        <v>2545000</v>
      </c>
    </row>
    <row r="589" spans="2:3" hidden="1" outlineLevel="1" x14ac:dyDescent="0.25">
      <c r="B589" s="114">
        <v>28546</v>
      </c>
      <c r="C589" s="26">
        <v>2553000</v>
      </c>
    </row>
    <row r="590" spans="2:3" hidden="1" outlineLevel="1" x14ac:dyDescent="0.25">
      <c r="B590" s="114">
        <v>28553</v>
      </c>
      <c r="C590" s="26">
        <v>2529000</v>
      </c>
    </row>
    <row r="591" spans="2:3" hidden="1" outlineLevel="1" x14ac:dyDescent="0.25">
      <c r="B591" s="114">
        <v>28560</v>
      </c>
      <c r="C591" s="26">
        <v>2526000</v>
      </c>
    </row>
    <row r="592" spans="2:3" hidden="1" outlineLevel="1" x14ac:dyDescent="0.25">
      <c r="B592" s="114">
        <v>28567</v>
      </c>
      <c r="C592" s="26">
        <v>2471000</v>
      </c>
    </row>
    <row r="593" spans="2:3" hidden="1" outlineLevel="1" x14ac:dyDescent="0.25">
      <c r="B593" s="114">
        <v>28574</v>
      </c>
      <c r="C593" s="26">
        <v>2473000</v>
      </c>
    </row>
    <row r="594" spans="2:3" hidden="1" outlineLevel="1" x14ac:dyDescent="0.25">
      <c r="B594" s="114">
        <v>28581</v>
      </c>
      <c r="C594" s="26">
        <v>2453000</v>
      </c>
    </row>
    <row r="595" spans="2:3" hidden="1" outlineLevel="1" x14ac:dyDescent="0.25">
      <c r="B595" s="114">
        <v>28588</v>
      </c>
      <c r="C595" s="26">
        <v>2397000</v>
      </c>
    </row>
    <row r="596" spans="2:3" hidden="1" outlineLevel="1" x14ac:dyDescent="0.25">
      <c r="B596" s="114">
        <v>28595</v>
      </c>
      <c r="C596" s="26">
        <v>2339000</v>
      </c>
    </row>
    <row r="597" spans="2:3" hidden="1" outlineLevel="1" x14ac:dyDescent="0.25">
      <c r="B597" s="114">
        <v>28602</v>
      </c>
      <c r="C597" s="26">
        <v>2287000</v>
      </c>
    </row>
    <row r="598" spans="2:3" hidden="1" outlineLevel="1" x14ac:dyDescent="0.25">
      <c r="B598" s="114">
        <v>28609</v>
      </c>
      <c r="C598" s="26">
        <v>2272000</v>
      </c>
    </row>
    <row r="599" spans="2:3" hidden="1" outlineLevel="1" x14ac:dyDescent="0.25">
      <c r="B599" s="114">
        <v>28616</v>
      </c>
      <c r="C599" s="26">
        <v>2246000</v>
      </c>
    </row>
    <row r="600" spans="2:3" hidden="1" outlineLevel="1" x14ac:dyDescent="0.25">
      <c r="B600" s="114">
        <v>28623</v>
      </c>
      <c r="C600" s="26">
        <v>2231000</v>
      </c>
    </row>
    <row r="601" spans="2:3" hidden="1" outlineLevel="1" x14ac:dyDescent="0.25">
      <c r="B601" s="114">
        <v>28630</v>
      </c>
      <c r="C601" s="26">
        <v>2238000</v>
      </c>
    </row>
    <row r="602" spans="2:3" hidden="1" outlineLevel="1" x14ac:dyDescent="0.25">
      <c r="B602" s="114">
        <v>28637</v>
      </c>
      <c r="C602" s="26">
        <v>2211000</v>
      </c>
    </row>
    <row r="603" spans="2:3" hidden="1" outlineLevel="1" x14ac:dyDescent="0.25">
      <c r="B603" s="114">
        <v>28644</v>
      </c>
      <c r="C603" s="26">
        <v>2224000</v>
      </c>
    </row>
    <row r="604" spans="2:3" hidden="1" outlineLevel="1" x14ac:dyDescent="0.25">
      <c r="B604" s="114">
        <v>28651</v>
      </c>
      <c r="C604" s="26">
        <v>2189000</v>
      </c>
    </row>
    <row r="605" spans="2:3" hidden="1" outlineLevel="1" x14ac:dyDescent="0.25">
      <c r="B605" s="114">
        <v>28658</v>
      </c>
      <c r="C605" s="26">
        <v>2225000</v>
      </c>
    </row>
    <row r="606" spans="2:3" hidden="1" outlineLevel="1" x14ac:dyDescent="0.25">
      <c r="B606" s="114">
        <v>28665</v>
      </c>
      <c r="C606" s="26">
        <v>2249000</v>
      </c>
    </row>
    <row r="607" spans="2:3" hidden="1" outlineLevel="1" x14ac:dyDescent="0.25">
      <c r="B607" s="114">
        <v>28672</v>
      </c>
      <c r="C607" s="26">
        <v>2242000</v>
      </c>
    </row>
    <row r="608" spans="2:3" hidden="1" outlineLevel="1" x14ac:dyDescent="0.25">
      <c r="B608" s="114">
        <v>28679</v>
      </c>
      <c r="C608" s="26">
        <v>2331000</v>
      </c>
    </row>
    <row r="609" spans="2:3" hidden="1" outlineLevel="1" x14ac:dyDescent="0.25">
      <c r="B609" s="114">
        <v>28686</v>
      </c>
      <c r="C609" s="26">
        <v>2328000</v>
      </c>
    </row>
    <row r="610" spans="2:3" hidden="1" outlineLevel="1" x14ac:dyDescent="0.25">
      <c r="B610" s="114">
        <v>28693</v>
      </c>
      <c r="C610" s="26">
        <v>2321000</v>
      </c>
    </row>
    <row r="611" spans="2:3" hidden="1" outlineLevel="1" x14ac:dyDescent="0.25">
      <c r="B611" s="114">
        <v>28700</v>
      </c>
      <c r="C611" s="26">
        <v>2344000</v>
      </c>
    </row>
    <row r="612" spans="2:3" hidden="1" outlineLevel="1" x14ac:dyDescent="0.25">
      <c r="B612" s="114">
        <v>28707</v>
      </c>
      <c r="C612" s="26">
        <v>2395000</v>
      </c>
    </row>
    <row r="613" spans="2:3" hidden="1" outlineLevel="1" x14ac:dyDescent="0.25">
      <c r="B613" s="114">
        <v>28714</v>
      </c>
      <c r="C613" s="26">
        <v>2422000</v>
      </c>
    </row>
    <row r="614" spans="2:3" hidden="1" outlineLevel="1" x14ac:dyDescent="0.25">
      <c r="B614" s="114">
        <v>28721</v>
      </c>
      <c r="C614" s="26">
        <v>2405000</v>
      </c>
    </row>
    <row r="615" spans="2:3" hidden="1" outlineLevel="1" x14ac:dyDescent="0.25">
      <c r="B615" s="114">
        <v>28728</v>
      </c>
      <c r="C615" s="26">
        <v>2370000</v>
      </c>
    </row>
    <row r="616" spans="2:3" hidden="1" outlineLevel="1" x14ac:dyDescent="0.25">
      <c r="B616" s="114">
        <v>28735</v>
      </c>
      <c r="C616" s="26">
        <v>2336000</v>
      </c>
    </row>
    <row r="617" spans="2:3" hidden="1" outlineLevel="1" x14ac:dyDescent="0.25">
      <c r="B617" s="114">
        <v>28742</v>
      </c>
      <c r="C617" s="26">
        <v>2278000</v>
      </c>
    </row>
    <row r="618" spans="2:3" hidden="1" outlineLevel="1" x14ac:dyDescent="0.25">
      <c r="B618" s="114">
        <v>28749</v>
      </c>
      <c r="C618" s="26">
        <v>2271000</v>
      </c>
    </row>
    <row r="619" spans="2:3" hidden="1" outlineLevel="1" x14ac:dyDescent="0.25">
      <c r="B619" s="114">
        <v>28756</v>
      </c>
      <c r="C619" s="26">
        <v>2247000</v>
      </c>
    </row>
    <row r="620" spans="2:3" hidden="1" outlineLevel="1" x14ac:dyDescent="0.25">
      <c r="B620" s="114">
        <v>28763</v>
      </c>
      <c r="C620" s="26">
        <v>2217000</v>
      </c>
    </row>
    <row r="621" spans="2:3" hidden="1" outlineLevel="1" x14ac:dyDescent="0.25">
      <c r="B621" s="114">
        <v>28770</v>
      </c>
      <c r="C621" s="26">
        <v>2219000</v>
      </c>
    </row>
    <row r="622" spans="2:3" hidden="1" outlineLevel="1" x14ac:dyDescent="0.25">
      <c r="B622" s="114">
        <v>28777</v>
      </c>
      <c r="C622" s="26">
        <v>2274000</v>
      </c>
    </row>
    <row r="623" spans="2:3" hidden="1" outlineLevel="1" x14ac:dyDescent="0.25">
      <c r="B623" s="114">
        <v>28784</v>
      </c>
      <c r="C623" s="26">
        <v>2207000</v>
      </c>
    </row>
    <row r="624" spans="2:3" hidden="1" outlineLevel="1" x14ac:dyDescent="0.25">
      <c r="B624" s="114">
        <v>28791</v>
      </c>
      <c r="C624" s="26">
        <v>2222000</v>
      </c>
    </row>
    <row r="625" spans="2:3" hidden="1" outlineLevel="1" x14ac:dyDescent="0.25">
      <c r="B625" s="114">
        <v>28798</v>
      </c>
      <c r="C625" s="26">
        <v>2188000</v>
      </c>
    </row>
    <row r="626" spans="2:3" hidden="1" outlineLevel="1" x14ac:dyDescent="0.25">
      <c r="B626" s="114">
        <v>28805</v>
      </c>
      <c r="C626" s="26">
        <v>2200000</v>
      </c>
    </row>
    <row r="627" spans="2:3" hidden="1" outlineLevel="1" x14ac:dyDescent="0.25">
      <c r="B627" s="114">
        <v>28812</v>
      </c>
      <c r="C627" s="26">
        <v>2158000</v>
      </c>
    </row>
    <row r="628" spans="2:3" hidden="1" outlineLevel="1" x14ac:dyDescent="0.25">
      <c r="B628" s="114">
        <v>28819</v>
      </c>
      <c r="C628" s="26">
        <v>2349000</v>
      </c>
    </row>
    <row r="629" spans="2:3" hidden="1" outlineLevel="1" x14ac:dyDescent="0.25">
      <c r="B629" s="114">
        <v>28826</v>
      </c>
      <c r="C629" s="26">
        <v>2248000</v>
      </c>
    </row>
    <row r="630" spans="2:3" hidden="1" outlineLevel="1" x14ac:dyDescent="0.25">
      <c r="B630" s="114">
        <v>28833</v>
      </c>
      <c r="C630" s="26">
        <v>2292000</v>
      </c>
    </row>
    <row r="631" spans="2:3" hidden="1" outlineLevel="1" x14ac:dyDescent="0.25">
      <c r="B631" s="114">
        <v>28840</v>
      </c>
      <c r="C631" s="26">
        <v>2328000</v>
      </c>
    </row>
    <row r="632" spans="2:3" hidden="1" outlineLevel="1" x14ac:dyDescent="0.25">
      <c r="B632" s="114">
        <v>28847</v>
      </c>
      <c r="C632" s="26">
        <v>2276000</v>
      </c>
    </row>
    <row r="633" spans="2:3" hidden="1" outlineLevel="1" x14ac:dyDescent="0.25">
      <c r="B633" s="114">
        <v>28854</v>
      </c>
      <c r="C633" s="26">
        <v>2289000</v>
      </c>
    </row>
    <row r="634" spans="2:3" hidden="1" outlineLevel="1" x14ac:dyDescent="0.25">
      <c r="B634" s="114">
        <v>28861</v>
      </c>
      <c r="C634" s="26">
        <v>2366000</v>
      </c>
    </row>
    <row r="635" spans="2:3" hidden="1" outlineLevel="1" x14ac:dyDescent="0.25">
      <c r="B635" s="114">
        <v>28868</v>
      </c>
      <c r="C635" s="26">
        <v>2368000</v>
      </c>
    </row>
    <row r="636" spans="2:3" hidden="1" outlineLevel="1" x14ac:dyDescent="0.25">
      <c r="B636" s="114">
        <v>28875</v>
      </c>
      <c r="C636" s="26">
        <v>2403000</v>
      </c>
    </row>
    <row r="637" spans="2:3" hidden="1" outlineLevel="1" x14ac:dyDescent="0.25">
      <c r="B637" s="114">
        <v>28882</v>
      </c>
      <c r="C637" s="26">
        <v>2393000</v>
      </c>
    </row>
    <row r="638" spans="2:3" hidden="1" outlineLevel="1" x14ac:dyDescent="0.25">
      <c r="B638" s="114">
        <v>28889</v>
      </c>
      <c r="C638" s="26">
        <v>2411000</v>
      </c>
    </row>
    <row r="639" spans="2:3" hidden="1" outlineLevel="1" x14ac:dyDescent="0.25">
      <c r="B639" s="114">
        <v>28896</v>
      </c>
      <c r="C639" s="26">
        <v>2412000</v>
      </c>
    </row>
    <row r="640" spans="2:3" hidden="1" outlineLevel="1" x14ac:dyDescent="0.25">
      <c r="B640" s="114">
        <v>28903</v>
      </c>
      <c r="C640" s="26">
        <v>2383000</v>
      </c>
    </row>
    <row r="641" spans="2:3" hidden="1" outlineLevel="1" x14ac:dyDescent="0.25">
      <c r="B641" s="114">
        <v>28910</v>
      </c>
      <c r="C641" s="26">
        <v>2451000</v>
      </c>
    </row>
    <row r="642" spans="2:3" hidden="1" outlineLevel="1" x14ac:dyDescent="0.25">
      <c r="B642" s="114">
        <v>28917</v>
      </c>
      <c r="C642" s="26">
        <v>2451000</v>
      </c>
    </row>
    <row r="643" spans="2:3" hidden="1" outlineLevel="1" x14ac:dyDescent="0.25">
      <c r="B643" s="114">
        <v>28924</v>
      </c>
      <c r="C643" s="26">
        <v>2413000</v>
      </c>
    </row>
    <row r="644" spans="2:3" hidden="1" outlineLevel="1" x14ac:dyDescent="0.25">
      <c r="B644" s="114">
        <v>28931</v>
      </c>
      <c r="C644" s="26">
        <v>2377000</v>
      </c>
    </row>
    <row r="645" spans="2:3" hidden="1" outlineLevel="1" x14ac:dyDescent="0.25">
      <c r="B645" s="114">
        <v>28938</v>
      </c>
      <c r="C645" s="26">
        <v>2353000</v>
      </c>
    </row>
    <row r="646" spans="2:3" hidden="1" outlineLevel="1" x14ac:dyDescent="0.25">
      <c r="B646" s="114">
        <v>28945</v>
      </c>
      <c r="C646" s="26">
        <v>2335000</v>
      </c>
    </row>
    <row r="647" spans="2:3" hidden="1" outlineLevel="1" x14ac:dyDescent="0.25">
      <c r="B647" s="114">
        <v>28952</v>
      </c>
      <c r="C647" s="26">
        <v>2368000</v>
      </c>
    </row>
    <row r="648" spans="2:3" hidden="1" outlineLevel="1" x14ac:dyDescent="0.25">
      <c r="B648" s="114">
        <v>28959</v>
      </c>
      <c r="C648" s="26">
        <v>2467000</v>
      </c>
    </row>
    <row r="649" spans="2:3" hidden="1" outlineLevel="1" x14ac:dyDescent="0.25">
      <c r="B649" s="114">
        <v>28966</v>
      </c>
      <c r="C649" s="26">
        <v>2408000</v>
      </c>
    </row>
    <row r="650" spans="2:3" hidden="1" outlineLevel="1" x14ac:dyDescent="0.25">
      <c r="B650" s="114">
        <v>28973</v>
      </c>
      <c r="C650" s="26">
        <v>2351000</v>
      </c>
    </row>
    <row r="651" spans="2:3" hidden="1" outlineLevel="1" x14ac:dyDescent="0.25">
      <c r="B651" s="114">
        <v>28980</v>
      </c>
      <c r="C651" s="26">
        <v>2292000</v>
      </c>
    </row>
    <row r="652" spans="2:3" hidden="1" outlineLevel="1" x14ac:dyDescent="0.25">
      <c r="B652" s="114">
        <v>28987</v>
      </c>
      <c r="C652" s="26">
        <v>2261000</v>
      </c>
    </row>
    <row r="653" spans="2:3" hidden="1" outlineLevel="1" x14ac:dyDescent="0.25">
      <c r="B653" s="114">
        <v>28994</v>
      </c>
      <c r="C653" s="26">
        <v>2238000</v>
      </c>
    </row>
    <row r="654" spans="2:3" hidden="1" outlineLevel="1" x14ac:dyDescent="0.25">
      <c r="B654" s="114">
        <v>29001</v>
      </c>
      <c r="C654" s="26">
        <v>2246000</v>
      </c>
    </row>
    <row r="655" spans="2:3" hidden="1" outlineLevel="1" x14ac:dyDescent="0.25">
      <c r="B655" s="114">
        <v>29008</v>
      </c>
      <c r="C655" s="26">
        <v>2260000</v>
      </c>
    </row>
    <row r="656" spans="2:3" hidden="1" outlineLevel="1" x14ac:dyDescent="0.25">
      <c r="B656" s="114">
        <v>29015</v>
      </c>
      <c r="C656" s="26">
        <v>2207000</v>
      </c>
    </row>
    <row r="657" spans="2:3" hidden="1" outlineLevel="1" x14ac:dyDescent="0.25">
      <c r="B657" s="114">
        <v>29022</v>
      </c>
      <c r="C657" s="26">
        <v>2234000</v>
      </c>
    </row>
    <row r="658" spans="2:3" hidden="1" outlineLevel="1" x14ac:dyDescent="0.25">
      <c r="B658" s="114">
        <v>29029</v>
      </c>
      <c r="C658" s="26">
        <v>2275000</v>
      </c>
    </row>
    <row r="659" spans="2:3" hidden="1" outlineLevel="1" x14ac:dyDescent="0.25">
      <c r="B659" s="114">
        <v>29036</v>
      </c>
      <c r="C659" s="26">
        <v>2282000</v>
      </c>
    </row>
    <row r="660" spans="2:3" hidden="1" outlineLevel="1" x14ac:dyDescent="0.25">
      <c r="B660" s="114">
        <v>29043</v>
      </c>
      <c r="C660" s="26">
        <v>2368000</v>
      </c>
    </row>
    <row r="661" spans="2:3" hidden="1" outlineLevel="1" x14ac:dyDescent="0.25">
      <c r="B661" s="114">
        <v>29050</v>
      </c>
      <c r="C661" s="26">
        <v>2356000</v>
      </c>
    </row>
    <row r="662" spans="2:3" hidden="1" outlineLevel="1" x14ac:dyDescent="0.25">
      <c r="B662" s="114">
        <v>29057</v>
      </c>
      <c r="C662" s="26">
        <v>2335000</v>
      </c>
    </row>
    <row r="663" spans="2:3" hidden="1" outlineLevel="1" x14ac:dyDescent="0.25">
      <c r="B663" s="114">
        <v>29064</v>
      </c>
      <c r="C663" s="26">
        <v>2375000</v>
      </c>
    </row>
    <row r="664" spans="2:3" hidden="1" outlineLevel="1" x14ac:dyDescent="0.25">
      <c r="B664" s="114">
        <v>29071</v>
      </c>
      <c r="C664" s="26">
        <v>2422000</v>
      </c>
    </row>
    <row r="665" spans="2:3" hidden="1" outlineLevel="1" x14ac:dyDescent="0.25">
      <c r="B665" s="114">
        <v>29078</v>
      </c>
      <c r="C665" s="26">
        <v>2466000</v>
      </c>
    </row>
    <row r="666" spans="2:3" hidden="1" outlineLevel="1" x14ac:dyDescent="0.25">
      <c r="B666" s="114">
        <v>29085</v>
      </c>
      <c r="C666" s="26">
        <v>2474000</v>
      </c>
    </row>
    <row r="667" spans="2:3" hidden="1" outlineLevel="1" x14ac:dyDescent="0.25">
      <c r="B667" s="114">
        <v>29092</v>
      </c>
      <c r="C667" s="26">
        <v>2471000</v>
      </c>
    </row>
    <row r="668" spans="2:3" hidden="1" outlineLevel="1" x14ac:dyDescent="0.25">
      <c r="B668" s="114">
        <v>29099</v>
      </c>
      <c r="C668" s="26">
        <v>2448000</v>
      </c>
    </row>
    <row r="669" spans="2:3" hidden="1" outlineLevel="1" x14ac:dyDescent="0.25">
      <c r="B669" s="114">
        <v>29106</v>
      </c>
      <c r="C669" s="26">
        <v>2432000</v>
      </c>
    </row>
    <row r="670" spans="2:3" hidden="1" outlineLevel="1" x14ac:dyDescent="0.25">
      <c r="B670" s="114">
        <v>29113</v>
      </c>
      <c r="C670" s="26">
        <v>2431000</v>
      </c>
    </row>
    <row r="671" spans="2:3" hidden="1" outlineLevel="1" x14ac:dyDescent="0.25">
      <c r="B671" s="114">
        <v>29120</v>
      </c>
      <c r="C671" s="26">
        <v>2404000</v>
      </c>
    </row>
    <row r="672" spans="2:3" hidden="1" outlineLevel="1" x14ac:dyDescent="0.25">
      <c r="B672" s="114">
        <v>29127</v>
      </c>
      <c r="C672" s="26">
        <v>2426000</v>
      </c>
    </row>
    <row r="673" spans="2:3" hidden="1" outlineLevel="1" x14ac:dyDescent="0.25">
      <c r="B673" s="114">
        <v>29134</v>
      </c>
      <c r="C673" s="26">
        <v>2428000</v>
      </c>
    </row>
    <row r="674" spans="2:3" hidden="1" outlineLevel="1" x14ac:dyDescent="0.25">
      <c r="B674" s="114">
        <v>29141</v>
      </c>
      <c r="C674" s="26">
        <v>2535000</v>
      </c>
    </row>
    <row r="675" spans="2:3" hidden="1" outlineLevel="1" x14ac:dyDescent="0.25">
      <c r="B675" s="114">
        <v>29148</v>
      </c>
      <c r="C675" s="26">
        <v>2475000</v>
      </c>
    </row>
    <row r="676" spans="2:3" hidden="1" outlineLevel="1" x14ac:dyDescent="0.25">
      <c r="B676" s="114">
        <v>29155</v>
      </c>
      <c r="C676" s="26">
        <v>2522000</v>
      </c>
    </row>
    <row r="677" spans="2:3" hidden="1" outlineLevel="1" x14ac:dyDescent="0.25">
      <c r="B677" s="114">
        <v>29162</v>
      </c>
      <c r="C677" s="26">
        <v>2569000</v>
      </c>
    </row>
    <row r="678" spans="2:3" hidden="1" outlineLevel="1" x14ac:dyDescent="0.25">
      <c r="B678" s="114">
        <v>29169</v>
      </c>
      <c r="C678" s="26">
        <v>2537000</v>
      </c>
    </row>
    <row r="679" spans="2:3" hidden="1" outlineLevel="1" x14ac:dyDescent="0.25">
      <c r="B679" s="114">
        <v>29176</v>
      </c>
      <c r="C679" s="26">
        <v>2656000</v>
      </c>
    </row>
    <row r="680" spans="2:3" hidden="1" outlineLevel="1" x14ac:dyDescent="0.25">
      <c r="B680" s="114">
        <v>29183</v>
      </c>
      <c r="C680" s="26">
        <v>2648000</v>
      </c>
    </row>
    <row r="681" spans="2:3" hidden="1" outlineLevel="1" x14ac:dyDescent="0.25">
      <c r="B681" s="114">
        <v>29190</v>
      </c>
      <c r="C681" s="26">
        <v>2698000</v>
      </c>
    </row>
    <row r="682" spans="2:3" hidden="1" outlineLevel="1" x14ac:dyDescent="0.25">
      <c r="B682" s="114">
        <v>29197</v>
      </c>
      <c r="C682" s="26">
        <v>2685000</v>
      </c>
    </row>
    <row r="683" spans="2:3" hidden="1" outlineLevel="1" x14ac:dyDescent="0.25">
      <c r="B683" s="114">
        <v>29204</v>
      </c>
      <c r="C683" s="26">
        <v>2712000</v>
      </c>
    </row>
    <row r="684" spans="2:3" hidden="1" outlineLevel="1" x14ac:dyDescent="0.25">
      <c r="B684" s="114">
        <v>29211</v>
      </c>
      <c r="C684" s="26">
        <v>2674000</v>
      </c>
    </row>
    <row r="685" spans="2:3" hidden="1" outlineLevel="1" x14ac:dyDescent="0.25">
      <c r="B685" s="114">
        <v>29218</v>
      </c>
      <c r="C685" s="26">
        <v>2725000</v>
      </c>
    </row>
    <row r="686" spans="2:3" hidden="1" outlineLevel="1" x14ac:dyDescent="0.25">
      <c r="B686" s="114">
        <v>29225</v>
      </c>
      <c r="C686" s="26">
        <v>2749000</v>
      </c>
    </row>
    <row r="687" spans="2:3" hidden="1" outlineLevel="1" x14ac:dyDescent="0.25">
      <c r="B687" s="114">
        <v>29232</v>
      </c>
      <c r="C687" s="26">
        <v>2778000</v>
      </c>
    </row>
    <row r="688" spans="2:3" hidden="1" outlineLevel="1" x14ac:dyDescent="0.25">
      <c r="B688" s="114">
        <v>29239</v>
      </c>
      <c r="C688" s="26">
        <v>2783000</v>
      </c>
    </row>
    <row r="689" spans="2:3" hidden="1" outlineLevel="1" x14ac:dyDescent="0.25">
      <c r="B689" s="114">
        <v>29246</v>
      </c>
      <c r="C689" s="26">
        <v>2817000</v>
      </c>
    </row>
    <row r="690" spans="2:3" hidden="1" outlineLevel="1" x14ac:dyDescent="0.25">
      <c r="B690" s="114">
        <v>29253</v>
      </c>
      <c r="C690" s="26">
        <v>2864000</v>
      </c>
    </row>
    <row r="691" spans="2:3" hidden="1" outlineLevel="1" x14ac:dyDescent="0.25">
      <c r="B691" s="114">
        <v>29260</v>
      </c>
      <c r="C691" s="26">
        <v>2867000</v>
      </c>
    </row>
    <row r="692" spans="2:3" hidden="1" outlineLevel="1" x14ac:dyDescent="0.25">
      <c r="B692" s="114">
        <v>29267</v>
      </c>
      <c r="C692" s="26">
        <v>2877000</v>
      </c>
    </row>
    <row r="693" spans="2:3" hidden="1" outlineLevel="1" x14ac:dyDescent="0.25">
      <c r="B693" s="114">
        <v>29274</v>
      </c>
      <c r="C693" s="26">
        <v>2866000</v>
      </c>
    </row>
    <row r="694" spans="2:3" hidden="1" outlineLevel="1" x14ac:dyDescent="0.25">
      <c r="B694" s="114">
        <v>29281</v>
      </c>
      <c r="C694" s="26">
        <v>2848000</v>
      </c>
    </row>
    <row r="695" spans="2:3" hidden="1" outlineLevel="1" x14ac:dyDescent="0.25">
      <c r="B695" s="114">
        <v>29288</v>
      </c>
      <c r="C695" s="26">
        <v>2883000</v>
      </c>
    </row>
    <row r="696" spans="2:3" hidden="1" outlineLevel="1" x14ac:dyDescent="0.25">
      <c r="B696" s="114">
        <v>29295</v>
      </c>
      <c r="C696" s="26">
        <v>2888000</v>
      </c>
    </row>
    <row r="697" spans="2:3" hidden="1" outlineLevel="1" x14ac:dyDescent="0.25">
      <c r="B697" s="114">
        <v>29302</v>
      </c>
      <c r="C697" s="26">
        <v>2921000</v>
      </c>
    </row>
    <row r="698" spans="2:3" hidden="1" outlineLevel="1" x14ac:dyDescent="0.25">
      <c r="B698" s="114">
        <v>29309</v>
      </c>
      <c r="C698" s="26">
        <v>2866000</v>
      </c>
    </row>
    <row r="699" spans="2:3" hidden="1" outlineLevel="1" x14ac:dyDescent="0.25">
      <c r="B699" s="114">
        <v>29316</v>
      </c>
      <c r="C699" s="26">
        <v>3007000</v>
      </c>
    </row>
    <row r="700" spans="2:3" hidden="1" outlineLevel="1" x14ac:dyDescent="0.25">
      <c r="B700" s="114">
        <v>29323</v>
      </c>
      <c r="C700" s="26">
        <v>3085000</v>
      </c>
    </row>
    <row r="701" spans="2:3" hidden="1" outlineLevel="1" x14ac:dyDescent="0.25">
      <c r="B701" s="114">
        <v>29330</v>
      </c>
      <c r="C701" s="26">
        <v>3188000</v>
      </c>
    </row>
    <row r="702" spans="2:3" hidden="1" outlineLevel="1" x14ac:dyDescent="0.25">
      <c r="B702" s="114">
        <v>29337</v>
      </c>
      <c r="C702" s="26">
        <v>3226000</v>
      </c>
    </row>
    <row r="703" spans="2:3" hidden="1" outlineLevel="1" x14ac:dyDescent="0.25">
      <c r="B703" s="114">
        <v>29344</v>
      </c>
      <c r="C703" s="26">
        <v>3334000</v>
      </c>
    </row>
    <row r="704" spans="2:3" hidden="1" outlineLevel="1" x14ac:dyDescent="0.25">
      <c r="B704" s="114">
        <v>29351</v>
      </c>
      <c r="C704" s="26">
        <v>3417000</v>
      </c>
    </row>
    <row r="705" spans="2:3" hidden="1" outlineLevel="1" x14ac:dyDescent="0.25">
      <c r="B705" s="114">
        <v>29358</v>
      </c>
      <c r="C705" s="26">
        <v>3544000</v>
      </c>
    </row>
    <row r="706" spans="2:3" hidden="1" outlineLevel="1" x14ac:dyDescent="0.25">
      <c r="B706" s="114">
        <v>29365</v>
      </c>
      <c r="C706" s="26">
        <v>3698000</v>
      </c>
    </row>
    <row r="707" spans="2:3" hidden="1" outlineLevel="1" x14ac:dyDescent="0.25">
      <c r="B707" s="114">
        <v>29372</v>
      </c>
      <c r="C707" s="26">
        <v>3731000</v>
      </c>
    </row>
    <row r="708" spans="2:3" hidden="1" outlineLevel="1" x14ac:dyDescent="0.25">
      <c r="B708" s="114">
        <v>29379</v>
      </c>
      <c r="C708" s="26">
        <v>3781000</v>
      </c>
    </row>
    <row r="709" spans="2:3" hidden="1" outlineLevel="1" x14ac:dyDescent="0.25">
      <c r="B709" s="114">
        <v>29386</v>
      </c>
      <c r="C709" s="26">
        <v>3779000</v>
      </c>
    </row>
    <row r="710" spans="2:3" hidden="1" outlineLevel="1" x14ac:dyDescent="0.25">
      <c r="B710" s="114">
        <v>29393</v>
      </c>
      <c r="C710" s="26">
        <v>3858000</v>
      </c>
    </row>
    <row r="711" spans="2:3" hidden="1" outlineLevel="1" x14ac:dyDescent="0.25">
      <c r="B711" s="114">
        <v>29400</v>
      </c>
      <c r="C711" s="26">
        <v>3912000</v>
      </c>
    </row>
    <row r="712" spans="2:3" hidden="1" outlineLevel="1" x14ac:dyDescent="0.25">
      <c r="B712" s="114">
        <v>29407</v>
      </c>
      <c r="C712" s="26">
        <v>3823000</v>
      </c>
    </row>
    <row r="713" spans="2:3" hidden="1" outlineLevel="1" x14ac:dyDescent="0.25">
      <c r="B713" s="114">
        <v>29414</v>
      </c>
      <c r="C713" s="26">
        <v>3836000</v>
      </c>
    </row>
    <row r="714" spans="2:3" hidden="1" outlineLevel="1" x14ac:dyDescent="0.25">
      <c r="B714" s="114">
        <v>29421</v>
      </c>
      <c r="C714" s="26">
        <v>3872000</v>
      </c>
    </row>
    <row r="715" spans="2:3" hidden="1" outlineLevel="1" x14ac:dyDescent="0.25">
      <c r="B715" s="114">
        <v>29428</v>
      </c>
      <c r="C715" s="26">
        <v>3851000</v>
      </c>
    </row>
    <row r="716" spans="2:3" hidden="1" outlineLevel="1" x14ac:dyDescent="0.25">
      <c r="B716" s="114">
        <v>29435</v>
      </c>
      <c r="C716" s="26">
        <v>3789000</v>
      </c>
    </row>
    <row r="717" spans="2:3" hidden="1" outlineLevel="1" x14ac:dyDescent="0.25">
      <c r="B717" s="114">
        <v>29442</v>
      </c>
      <c r="C717" s="26">
        <v>3862000</v>
      </c>
    </row>
    <row r="718" spans="2:3" hidden="1" outlineLevel="1" x14ac:dyDescent="0.25">
      <c r="B718" s="114">
        <v>29449</v>
      </c>
      <c r="C718" s="26">
        <v>3813000</v>
      </c>
    </row>
    <row r="719" spans="2:3" hidden="1" outlineLevel="1" x14ac:dyDescent="0.25">
      <c r="B719" s="114">
        <v>29456</v>
      </c>
      <c r="C719" s="26">
        <v>3754000</v>
      </c>
    </row>
    <row r="720" spans="2:3" hidden="1" outlineLevel="1" x14ac:dyDescent="0.25">
      <c r="B720" s="114">
        <v>29463</v>
      </c>
      <c r="C720" s="26">
        <v>3808000</v>
      </c>
    </row>
    <row r="721" spans="2:3" hidden="1" outlineLevel="1" x14ac:dyDescent="0.25">
      <c r="B721" s="114">
        <v>29470</v>
      </c>
      <c r="C721" s="26">
        <v>3698000</v>
      </c>
    </row>
    <row r="722" spans="2:3" hidden="1" outlineLevel="1" x14ac:dyDescent="0.25">
      <c r="B722" s="114">
        <v>29477</v>
      </c>
      <c r="C722" s="26">
        <v>3699000</v>
      </c>
    </row>
    <row r="723" spans="2:3" hidden="1" outlineLevel="1" x14ac:dyDescent="0.25">
      <c r="B723" s="114">
        <v>29484</v>
      </c>
      <c r="C723" s="26">
        <v>3698000</v>
      </c>
    </row>
    <row r="724" spans="2:3" hidden="1" outlineLevel="1" x14ac:dyDescent="0.25">
      <c r="B724" s="114">
        <v>29491</v>
      </c>
      <c r="C724" s="26">
        <v>3679000</v>
      </c>
    </row>
    <row r="725" spans="2:3" hidden="1" outlineLevel="1" x14ac:dyDescent="0.25">
      <c r="B725" s="114">
        <v>29498</v>
      </c>
      <c r="C725" s="26">
        <v>3672000</v>
      </c>
    </row>
    <row r="726" spans="2:3" hidden="1" outlineLevel="1" x14ac:dyDescent="0.25">
      <c r="B726" s="114">
        <v>29505</v>
      </c>
      <c r="C726" s="26">
        <v>3549000</v>
      </c>
    </row>
    <row r="727" spans="2:3" hidden="1" outlineLevel="1" x14ac:dyDescent="0.25">
      <c r="B727" s="114">
        <v>29512</v>
      </c>
      <c r="C727" s="26">
        <v>3477000</v>
      </c>
    </row>
    <row r="728" spans="2:3" hidden="1" outlineLevel="1" x14ac:dyDescent="0.25">
      <c r="B728" s="114">
        <v>29519</v>
      </c>
      <c r="C728" s="26">
        <v>3527000</v>
      </c>
    </row>
    <row r="729" spans="2:3" hidden="1" outlineLevel="1" x14ac:dyDescent="0.25">
      <c r="B729" s="114">
        <v>29526</v>
      </c>
      <c r="C729" s="26">
        <v>3391000</v>
      </c>
    </row>
    <row r="730" spans="2:3" hidden="1" outlineLevel="1" x14ac:dyDescent="0.25">
      <c r="B730" s="114">
        <v>29533</v>
      </c>
      <c r="C730" s="26">
        <v>3380000</v>
      </c>
    </row>
    <row r="731" spans="2:3" hidden="1" outlineLevel="1" x14ac:dyDescent="0.25">
      <c r="B731" s="114">
        <v>29540</v>
      </c>
      <c r="C731" s="26">
        <v>3260000</v>
      </c>
    </row>
    <row r="732" spans="2:3" hidden="1" outlineLevel="1" x14ac:dyDescent="0.25">
      <c r="B732" s="114">
        <v>29547</v>
      </c>
      <c r="C732" s="26">
        <v>3303000</v>
      </c>
    </row>
    <row r="733" spans="2:3" hidden="1" outlineLevel="1" x14ac:dyDescent="0.25">
      <c r="B733" s="114">
        <v>29554</v>
      </c>
      <c r="C733" s="26">
        <v>3169000</v>
      </c>
    </row>
    <row r="734" spans="2:3" hidden="1" outlineLevel="1" x14ac:dyDescent="0.25">
      <c r="B734" s="114">
        <v>29561</v>
      </c>
      <c r="C734" s="26">
        <v>3185000</v>
      </c>
    </row>
    <row r="735" spans="2:3" hidden="1" outlineLevel="1" x14ac:dyDescent="0.25">
      <c r="B735" s="114">
        <v>29568</v>
      </c>
      <c r="C735" s="26">
        <v>3125000</v>
      </c>
    </row>
    <row r="736" spans="2:3" hidden="1" outlineLevel="1" x14ac:dyDescent="0.25">
      <c r="B736" s="114">
        <v>29575</v>
      </c>
      <c r="C736" s="26">
        <v>3056000</v>
      </c>
    </row>
    <row r="737" spans="2:3" hidden="1" outlineLevel="1" x14ac:dyDescent="0.25">
      <c r="B737" s="114">
        <v>29582</v>
      </c>
      <c r="C737" s="26">
        <v>3136000</v>
      </c>
    </row>
    <row r="738" spans="2:3" hidden="1" outlineLevel="1" x14ac:dyDescent="0.25">
      <c r="B738" s="114">
        <v>29589</v>
      </c>
      <c r="C738" s="26">
        <v>3123000</v>
      </c>
    </row>
    <row r="739" spans="2:3" hidden="1" outlineLevel="1" x14ac:dyDescent="0.25">
      <c r="B739" s="114">
        <v>29596</v>
      </c>
      <c r="C739" s="26">
        <v>3082000</v>
      </c>
    </row>
    <row r="740" spans="2:3" hidden="1" outlineLevel="1" x14ac:dyDescent="0.25">
      <c r="B740" s="114">
        <v>29603</v>
      </c>
      <c r="C740" s="26">
        <v>3023000</v>
      </c>
    </row>
    <row r="741" spans="2:3" hidden="1" outlineLevel="1" x14ac:dyDescent="0.25">
      <c r="B741" s="114">
        <v>29610</v>
      </c>
      <c r="C741" s="26">
        <v>2988000</v>
      </c>
    </row>
    <row r="742" spans="2:3" hidden="1" outlineLevel="1" x14ac:dyDescent="0.25">
      <c r="B742" s="114">
        <v>29617</v>
      </c>
      <c r="C742" s="26">
        <v>2975000</v>
      </c>
    </row>
    <row r="743" spans="2:3" hidden="1" outlineLevel="1" x14ac:dyDescent="0.25">
      <c r="B743" s="114">
        <v>29624</v>
      </c>
      <c r="C743" s="26">
        <v>2945000</v>
      </c>
    </row>
    <row r="744" spans="2:3" hidden="1" outlineLevel="1" x14ac:dyDescent="0.25">
      <c r="B744" s="114">
        <v>29631</v>
      </c>
      <c r="C744" s="26">
        <v>3043000</v>
      </c>
    </row>
    <row r="745" spans="2:3" hidden="1" outlineLevel="1" x14ac:dyDescent="0.25">
      <c r="B745" s="114">
        <v>29638</v>
      </c>
      <c r="C745" s="26">
        <v>3023000</v>
      </c>
    </row>
    <row r="746" spans="2:3" hidden="1" outlineLevel="1" x14ac:dyDescent="0.25">
      <c r="B746" s="114">
        <v>29645</v>
      </c>
      <c r="C746" s="26">
        <v>2901000</v>
      </c>
    </row>
    <row r="747" spans="2:3" hidden="1" outlineLevel="1" x14ac:dyDescent="0.25">
      <c r="B747" s="114">
        <v>29652</v>
      </c>
      <c r="C747" s="26">
        <v>2931000</v>
      </c>
    </row>
    <row r="748" spans="2:3" hidden="1" outlineLevel="1" x14ac:dyDescent="0.25">
      <c r="B748" s="114">
        <v>29659</v>
      </c>
      <c r="C748" s="26">
        <v>2905000</v>
      </c>
    </row>
    <row r="749" spans="2:3" hidden="1" outlineLevel="1" x14ac:dyDescent="0.25">
      <c r="B749" s="114">
        <v>29666</v>
      </c>
      <c r="C749" s="26">
        <v>2885000</v>
      </c>
    </row>
    <row r="750" spans="2:3" hidden="1" outlineLevel="1" x14ac:dyDescent="0.25">
      <c r="B750" s="114">
        <v>29673</v>
      </c>
      <c r="C750" s="26">
        <v>2876000</v>
      </c>
    </row>
    <row r="751" spans="2:3" hidden="1" outlineLevel="1" x14ac:dyDescent="0.25">
      <c r="B751" s="114">
        <v>29680</v>
      </c>
      <c r="C751" s="26">
        <v>2875000</v>
      </c>
    </row>
    <row r="752" spans="2:3" hidden="1" outlineLevel="1" x14ac:dyDescent="0.25">
      <c r="B752" s="114">
        <v>29687</v>
      </c>
      <c r="C752" s="26">
        <v>2800000</v>
      </c>
    </row>
    <row r="753" spans="2:3" hidden="1" outlineLevel="1" x14ac:dyDescent="0.25">
      <c r="B753" s="114">
        <v>29694</v>
      </c>
      <c r="C753" s="26">
        <v>2860000</v>
      </c>
    </row>
    <row r="754" spans="2:3" hidden="1" outlineLevel="1" x14ac:dyDescent="0.25">
      <c r="B754" s="114">
        <v>29701</v>
      </c>
      <c r="C754" s="26">
        <v>2893000</v>
      </c>
    </row>
    <row r="755" spans="2:3" hidden="1" outlineLevel="1" x14ac:dyDescent="0.25">
      <c r="B755" s="114">
        <v>29708</v>
      </c>
      <c r="C755" s="26">
        <v>2944000</v>
      </c>
    </row>
    <row r="756" spans="2:3" hidden="1" outlineLevel="1" x14ac:dyDescent="0.25">
      <c r="B756" s="114">
        <v>29715</v>
      </c>
      <c r="C756" s="26">
        <v>2887000</v>
      </c>
    </row>
    <row r="757" spans="2:3" hidden="1" outlineLevel="1" x14ac:dyDescent="0.25">
      <c r="B757" s="114">
        <v>29722</v>
      </c>
      <c r="C757" s="26">
        <v>2865000</v>
      </c>
    </row>
    <row r="758" spans="2:3" hidden="1" outlineLevel="1" x14ac:dyDescent="0.25">
      <c r="B758" s="114">
        <v>29729</v>
      </c>
      <c r="C758" s="26">
        <v>2862000</v>
      </c>
    </row>
    <row r="759" spans="2:3" hidden="1" outlineLevel="1" x14ac:dyDescent="0.25">
      <c r="B759" s="114">
        <v>29736</v>
      </c>
      <c r="C759" s="26">
        <v>2962000</v>
      </c>
    </row>
    <row r="760" spans="2:3" hidden="1" outlineLevel="1" x14ac:dyDescent="0.25">
      <c r="B760" s="114">
        <v>29743</v>
      </c>
      <c r="C760" s="26">
        <v>2877000</v>
      </c>
    </row>
    <row r="761" spans="2:3" hidden="1" outlineLevel="1" x14ac:dyDescent="0.25">
      <c r="B761" s="114">
        <v>29750</v>
      </c>
      <c r="C761" s="26">
        <v>2867000</v>
      </c>
    </row>
    <row r="762" spans="2:3" hidden="1" outlineLevel="1" x14ac:dyDescent="0.25">
      <c r="B762" s="114">
        <v>29757</v>
      </c>
      <c r="C762" s="26">
        <v>2886000</v>
      </c>
    </row>
    <row r="763" spans="2:3" hidden="1" outlineLevel="1" x14ac:dyDescent="0.25">
      <c r="B763" s="114">
        <v>29764</v>
      </c>
      <c r="C763" s="26">
        <v>2983000</v>
      </c>
    </row>
    <row r="764" spans="2:3" hidden="1" outlineLevel="1" x14ac:dyDescent="0.25">
      <c r="B764" s="114">
        <v>29771</v>
      </c>
      <c r="C764" s="26">
        <v>2886000</v>
      </c>
    </row>
    <row r="765" spans="2:3" hidden="1" outlineLevel="1" x14ac:dyDescent="0.25">
      <c r="B765" s="114">
        <v>29778</v>
      </c>
      <c r="C765" s="26">
        <v>2845000</v>
      </c>
    </row>
    <row r="766" spans="2:3" hidden="1" outlineLevel="1" x14ac:dyDescent="0.25">
      <c r="B766" s="114">
        <v>29785</v>
      </c>
      <c r="C766" s="26">
        <v>2902000</v>
      </c>
    </row>
    <row r="767" spans="2:3" hidden="1" outlineLevel="1" x14ac:dyDescent="0.25">
      <c r="B767" s="114">
        <v>29792</v>
      </c>
      <c r="C767" s="26">
        <v>2899000</v>
      </c>
    </row>
    <row r="768" spans="2:3" hidden="1" outlineLevel="1" x14ac:dyDescent="0.25">
      <c r="B768" s="114">
        <v>29799</v>
      </c>
      <c r="C768" s="26">
        <v>2867000</v>
      </c>
    </row>
    <row r="769" spans="2:3" hidden="1" outlineLevel="1" x14ac:dyDescent="0.25">
      <c r="B769" s="114">
        <v>29806</v>
      </c>
      <c r="C769" s="26">
        <v>2998000</v>
      </c>
    </row>
    <row r="770" spans="2:3" hidden="1" outlineLevel="1" x14ac:dyDescent="0.25">
      <c r="B770" s="114">
        <v>29813</v>
      </c>
      <c r="C770" s="26">
        <v>2966000</v>
      </c>
    </row>
    <row r="771" spans="2:3" hidden="1" outlineLevel="1" x14ac:dyDescent="0.25">
      <c r="B771" s="114">
        <v>29820</v>
      </c>
      <c r="C771" s="26">
        <v>2957000</v>
      </c>
    </row>
    <row r="772" spans="2:3" hidden="1" outlineLevel="1" x14ac:dyDescent="0.25">
      <c r="B772" s="114">
        <v>29827</v>
      </c>
      <c r="C772" s="26">
        <v>2954000</v>
      </c>
    </row>
    <row r="773" spans="2:3" hidden="1" outlineLevel="1" x14ac:dyDescent="0.25">
      <c r="B773" s="114">
        <v>29834</v>
      </c>
      <c r="C773" s="26">
        <v>2914000</v>
      </c>
    </row>
    <row r="774" spans="2:3" hidden="1" outlineLevel="1" x14ac:dyDescent="0.25">
      <c r="B774" s="114">
        <v>29841</v>
      </c>
      <c r="C774" s="26">
        <v>3051000</v>
      </c>
    </row>
    <row r="775" spans="2:3" hidden="1" outlineLevel="1" x14ac:dyDescent="0.25">
      <c r="B775" s="114">
        <v>29848</v>
      </c>
      <c r="C775" s="26">
        <v>3014000</v>
      </c>
    </row>
    <row r="776" spans="2:3" hidden="1" outlineLevel="1" x14ac:dyDescent="0.25">
      <c r="B776" s="114">
        <v>29855</v>
      </c>
      <c r="C776" s="26">
        <v>3073000</v>
      </c>
    </row>
    <row r="777" spans="2:3" hidden="1" outlineLevel="1" x14ac:dyDescent="0.25">
      <c r="B777" s="114">
        <v>29862</v>
      </c>
      <c r="C777" s="26">
        <v>3069000</v>
      </c>
    </row>
    <row r="778" spans="2:3" hidden="1" outlineLevel="1" x14ac:dyDescent="0.25">
      <c r="B778" s="114">
        <v>29869</v>
      </c>
      <c r="C778" s="26">
        <v>3098000</v>
      </c>
    </row>
    <row r="779" spans="2:3" hidden="1" outlineLevel="1" x14ac:dyDescent="0.25">
      <c r="B779" s="114">
        <v>29876</v>
      </c>
      <c r="C779" s="26">
        <v>3104000</v>
      </c>
    </row>
    <row r="780" spans="2:3" hidden="1" outlineLevel="1" x14ac:dyDescent="0.25">
      <c r="B780" s="114">
        <v>29883</v>
      </c>
      <c r="C780" s="26">
        <v>3181000</v>
      </c>
    </row>
    <row r="781" spans="2:3" hidden="1" outlineLevel="1" x14ac:dyDescent="0.25">
      <c r="B781" s="114">
        <v>29890</v>
      </c>
      <c r="C781" s="26">
        <v>3183000</v>
      </c>
    </row>
    <row r="782" spans="2:3" hidden="1" outlineLevel="1" x14ac:dyDescent="0.25">
      <c r="B782" s="114">
        <v>29897</v>
      </c>
      <c r="C782" s="26">
        <v>3282000</v>
      </c>
    </row>
    <row r="783" spans="2:3" hidden="1" outlineLevel="1" x14ac:dyDescent="0.25">
      <c r="B783" s="114">
        <v>29904</v>
      </c>
      <c r="C783" s="26">
        <v>3291000</v>
      </c>
    </row>
    <row r="784" spans="2:3" hidden="1" outlineLevel="1" x14ac:dyDescent="0.25">
      <c r="B784" s="114">
        <v>29911</v>
      </c>
      <c r="C784" s="26">
        <v>3416000</v>
      </c>
    </row>
    <row r="785" spans="2:3" hidden="1" outlineLevel="1" x14ac:dyDescent="0.25">
      <c r="B785" s="114">
        <v>29918</v>
      </c>
      <c r="C785" s="26">
        <v>3360000</v>
      </c>
    </row>
    <row r="786" spans="2:3" hidden="1" outlineLevel="1" x14ac:dyDescent="0.25">
      <c r="B786" s="114">
        <v>29925</v>
      </c>
      <c r="C786" s="26">
        <v>3517000</v>
      </c>
    </row>
    <row r="787" spans="2:3" hidden="1" outlineLevel="1" x14ac:dyDescent="0.25">
      <c r="B787" s="114">
        <v>29932</v>
      </c>
      <c r="C787" s="26">
        <v>3397000</v>
      </c>
    </row>
    <row r="788" spans="2:3" hidden="1" outlineLevel="1" x14ac:dyDescent="0.25">
      <c r="B788" s="114">
        <v>29939</v>
      </c>
      <c r="C788" s="26">
        <v>3551000</v>
      </c>
    </row>
    <row r="789" spans="2:3" hidden="1" outlineLevel="1" x14ac:dyDescent="0.25">
      <c r="B789" s="114">
        <v>29946</v>
      </c>
      <c r="C789" s="26">
        <v>3636000</v>
      </c>
    </row>
    <row r="790" spans="2:3" hidden="1" outlineLevel="1" x14ac:dyDescent="0.25">
      <c r="B790" s="114">
        <v>29953</v>
      </c>
      <c r="C790" s="26">
        <v>3523000</v>
      </c>
    </row>
    <row r="791" spans="2:3" hidden="1" outlineLevel="1" x14ac:dyDescent="0.25">
      <c r="B791" s="114">
        <v>29960</v>
      </c>
      <c r="C791" s="26">
        <v>3398000</v>
      </c>
    </row>
    <row r="792" spans="2:3" hidden="1" outlineLevel="1" x14ac:dyDescent="0.25">
      <c r="B792" s="114">
        <v>29967</v>
      </c>
      <c r="C792" s="26">
        <v>3624000</v>
      </c>
    </row>
    <row r="793" spans="2:3" hidden="1" outlineLevel="1" x14ac:dyDescent="0.25">
      <c r="B793" s="114">
        <v>29974</v>
      </c>
      <c r="C793" s="26">
        <v>3602000</v>
      </c>
    </row>
    <row r="794" spans="2:3" hidden="1" outlineLevel="1" x14ac:dyDescent="0.25">
      <c r="B794" s="114">
        <v>29981</v>
      </c>
      <c r="C794" s="26">
        <v>3521000</v>
      </c>
    </row>
    <row r="795" spans="2:3" hidden="1" outlineLevel="1" x14ac:dyDescent="0.25">
      <c r="B795" s="114">
        <v>29988</v>
      </c>
      <c r="C795" s="26">
        <v>3617000</v>
      </c>
    </row>
    <row r="796" spans="2:3" hidden="1" outlineLevel="1" x14ac:dyDescent="0.25">
      <c r="B796" s="114">
        <v>29995</v>
      </c>
      <c r="C796" s="26">
        <v>3490000</v>
      </c>
    </row>
    <row r="797" spans="2:3" hidden="1" outlineLevel="1" x14ac:dyDescent="0.25">
      <c r="B797" s="114">
        <v>30002</v>
      </c>
      <c r="C797" s="26">
        <v>3562000</v>
      </c>
    </row>
    <row r="798" spans="2:3" hidden="1" outlineLevel="1" x14ac:dyDescent="0.25">
      <c r="B798" s="114">
        <v>30009</v>
      </c>
      <c r="C798" s="26">
        <v>3553000</v>
      </c>
    </row>
    <row r="799" spans="2:3" hidden="1" outlineLevel="1" x14ac:dyDescent="0.25">
      <c r="B799" s="114">
        <v>30016</v>
      </c>
      <c r="C799" s="26">
        <v>3619000</v>
      </c>
    </row>
    <row r="800" spans="2:3" hidden="1" outlineLevel="1" x14ac:dyDescent="0.25">
      <c r="B800" s="114">
        <v>30023</v>
      </c>
      <c r="C800" s="26">
        <v>3605000</v>
      </c>
    </row>
    <row r="801" spans="2:3" hidden="1" outlineLevel="1" x14ac:dyDescent="0.25">
      <c r="B801" s="114">
        <v>30030</v>
      </c>
      <c r="C801" s="26">
        <v>3684000</v>
      </c>
    </row>
    <row r="802" spans="2:3" hidden="1" outlineLevel="1" x14ac:dyDescent="0.25">
      <c r="B802" s="114">
        <v>30037</v>
      </c>
      <c r="C802" s="26">
        <v>3714000</v>
      </c>
    </row>
    <row r="803" spans="2:3" hidden="1" outlineLevel="1" x14ac:dyDescent="0.25">
      <c r="B803" s="114">
        <v>30044</v>
      </c>
      <c r="C803" s="26">
        <v>3720000</v>
      </c>
    </row>
    <row r="804" spans="2:3" hidden="1" outlineLevel="1" x14ac:dyDescent="0.25">
      <c r="B804" s="114">
        <v>30051</v>
      </c>
      <c r="C804" s="26">
        <v>3841000</v>
      </c>
    </row>
    <row r="805" spans="2:3" hidden="1" outlineLevel="1" x14ac:dyDescent="0.25">
      <c r="B805" s="114">
        <v>30058</v>
      </c>
      <c r="C805" s="26">
        <v>3967000</v>
      </c>
    </row>
    <row r="806" spans="2:3" hidden="1" outlineLevel="1" x14ac:dyDescent="0.25">
      <c r="B806" s="114">
        <v>30065</v>
      </c>
      <c r="C806" s="26">
        <v>3930000</v>
      </c>
    </row>
    <row r="807" spans="2:3" hidden="1" outlineLevel="1" x14ac:dyDescent="0.25">
      <c r="B807" s="114">
        <v>30072</v>
      </c>
      <c r="C807" s="26">
        <v>3960000</v>
      </c>
    </row>
    <row r="808" spans="2:3" hidden="1" outlineLevel="1" x14ac:dyDescent="0.25">
      <c r="B808" s="114">
        <v>30079</v>
      </c>
      <c r="C808" s="26">
        <v>3972000</v>
      </c>
    </row>
    <row r="809" spans="2:3" hidden="1" outlineLevel="1" x14ac:dyDescent="0.25">
      <c r="B809" s="114">
        <v>30086</v>
      </c>
      <c r="C809" s="26">
        <v>3968000</v>
      </c>
    </row>
    <row r="810" spans="2:3" hidden="1" outlineLevel="1" x14ac:dyDescent="0.25">
      <c r="B810" s="114">
        <v>30093</v>
      </c>
      <c r="C810" s="26">
        <v>4103000</v>
      </c>
    </row>
    <row r="811" spans="2:3" hidden="1" outlineLevel="1" x14ac:dyDescent="0.25">
      <c r="B811" s="114">
        <v>30100</v>
      </c>
      <c r="C811" s="26">
        <v>3956000</v>
      </c>
    </row>
    <row r="812" spans="2:3" hidden="1" outlineLevel="1" x14ac:dyDescent="0.25">
      <c r="B812" s="114">
        <v>30107</v>
      </c>
      <c r="C812" s="26">
        <v>4094000</v>
      </c>
    </row>
    <row r="813" spans="2:3" hidden="1" outlineLevel="1" x14ac:dyDescent="0.25">
      <c r="B813" s="114">
        <v>30114</v>
      </c>
      <c r="C813" s="26">
        <v>4121000</v>
      </c>
    </row>
    <row r="814" spans="2:3" hidden="1" outlineLevel="1" x14ac:dyDescent="0.25">
      <c r="B814" s="114">
        <v>30121</v>
      </c>
      <c r="C814" s="26">
        <v>4105000</v>
      </c>
    </row>
    <row r="815" spans="2:3" hidden="1" outlineLevel="1" x14ac:dyDescent="0.25">
      <c r="B815" s="114">
        <v>30128</v>
      </c>
      <c r="C815" s="26">
        <v>4057000</v>
      </c>
    </row>
    <row r="816" spans="2:3" hidden="1" outlineLevel="1" x14ac:dyDescent="0.25">
      <c r="B816" s="114">
        <v>30135</v>
      </c>
      <c r="C816" s="26">
        <v>4139000</v>
      </c>
    </row>
    <row r="817" spans="2:3" hidden="1" outlineLevel="1" x14ac:dyDescent="0.25">
      <c r="B817" s="114">
        <v>30142</v>
      </c>
      <c r="C817" s="26">
        <v>4025000</v>
      </c>
    </row>
    <row r="818" spans="2:3" hidden="1" outlineLevel="1" x14ac:dyDescent="0.25">
      <c r="B818" s="114">
        <v>30149</v>
      </c>
      <c r="C818" s="26">
        <v>4148000</v>
      </c>
    </row>
    <row r="819" spans="2:3" hidden="1" outlineLevel="1" x14ac:dyDescent="0.25">
      <c r="B819" s="114">
        <v>30156</v>
      </c>
      <c r="C819" s="26">
        <v>4155000</v>
      </c>
    </row>
    <row r="820" spans="2:3" hidden="1" outlineLevel="1" x14ac:dyDescent="0.25">
      <c r="B820" s="114">
        <v>30163</v>
      </c>
      <c r="C820" s="26">
        <v>4040000</v>
      </c>
    </row>
    <row r="821" spans="2:3" hidden="1" outlineLevel="1" x14ac:dyDescent="0.25">
      <c r="B821" s="114">
        <v>30170</v>
      </c>
      <c r="C821" s="26">
        <v>4191000</v>
      </c>
    </row>
    <row r="822" spans="2:3" hidden="1" outlineLevel="1" x14ac:dyDescent="0.25">
      <c r="B822" s="114">
        <v>30177</v>
      </c>
      <c r="C822" s="26">
        <v>4234000</v>
      </c>
    </row>
    <row r="823" spans="2:3" hidden="1" outlineLevel="1" x14ac:dyDescent="0.25">
      <c r="B823" s="114">
        <v>30184</v>
      </c>
      <c r="C823" s="26">
        <v>4300000</v>
      </c>
    </row>
    <row r="824" spans="2:3" hidden="1" outlineLevel="1" x14ac:dyDescent="0.25">
      <c r="B824" s="114">
        <v>30191</v>
      </c>
      <c r="C824" s="26">
        <v>4316000</v>
      </c>
    </row>
    <row r="825" spans="2:3" hidden="1" outlineLevel="1" x14ac:dyDescent="0.25">
      <c r="B825" s="114">
        <v>30198</v>
      </c>
      <c r="C825" s="26">
        <v>4356000</v>
      </c>
    </row>
    <row r="826" spans="2:3" hidden="1" outlineLevel="1" x14ac:dyDescent="0.25">
      <c r="B826" s="114">
        <v>30205</v>
      </c>
      <c r="C826" s="26">
        <v>4445000</v>
      </c>
    </row>
    <row r="827" spans="2:3" hidden="1" outlineLevel="1" x14ac:dyDescent="0.25">
      <c r="B827" s="114">
        <v>30212</v>
      </c>
      <c r="C827" s="26">
        <v>4468000</v>
      </c>
    </row>
    <row r="828" spans="2:3" hidden="1" outlineLevel="1" x14ac:dyDescent="0.25">
      <c r="B828" s="114">
        <v>30219</v>
      </c>
      <c r="C828" s="26">
        <v>4542000</v>
      </c>
    </row>
    <row r="829" spans="2:3" hidden="1" outlineLevel="1" x14ac:dyDescent="0.25">
      <c r="B829" s="114">
        <v>30226</v>
      </c>
      <c r="C829" s="26">
        <v>4629000</v>
      </c>
    </row>
    <row r="830" spans="2:3" hidden="1" outlineLevel="1" x14ac:dyDescent="0.25">
      <c r="B830" s="114">
        <v>30233</v>
      </c>
      <c r="C830" s="26">
        <v>4689000</v>
      </c>
    </row>
    <row r="831" spans="2:3" hidden="1" outlineLevel="1" x14ac:dyDescent="0.25">
      <c r="B831" s="114">
        <v>30240</v>
      </c>
      <c r="C831" s="26">
        <v>4599000</v>
      </c>
    </row>
    <row r="832" spans="2:3" hidden="1" outlineLevel="1" x14ac:dyDescent="0.25">
      <c r="B832" s="114">
        <v>30247</v>
      </c>
      <c r="C832" s="26">
        <v>4686000</v>
      </c>
    </row>
    <row r="833" spans="2:3" hidden="1" outlineLevel="1" x14ac:dyDescent="0.25">
      <c r="B833" s="114">
        <v>30254</v>
      </c>
      <c r="C833" s="26">
        <v>4595000</v>
      </c>
    </row>
    <row r="834" spans="2:3" hidden="1" outlineLevel="1" x14ac:dyDescent="0.25">
      <c r="B834" s="114">
        <v>30261</v>
      </c>
      <c r="C834" s="26">
        <v>4713000</v>
      </c>
    </row>
    <row r="835" spans="2:3" hidden="1" outlineLevel="1" x14ac:dyDescent="0.25">
      <c r="B835" s="114">
        <v>30268</v>
      </c>
      <c r="C835" s="26">
        <v>4554000</v>
      </c>
    </row>
    <row r="836" spans="2:3" hidden="1" outlineLevel="1" x14ac:dyDescent="0.25">
      <c r="B836" s="114">
        <v>30275</v>
      </c>
      <c r="C836" s="26">
        <v>4695000</v>
      </c>
    </row>
    <row r="837" spans="2:3" hidden="1" outlineLevel="1" x14ac:dyDescent="0.25">
      <c r="B837" s="114">
        <v>30282</v>
      </c>
      <c r="C837" s="26">
        <v>4442000</v>
      </c>
    </row>
    <row r="838" spans="2:3" hidden="1" outlineLevel="1" x14ac:dyDescent="0.25">
      <c r="B838" s="114">
        <v>30289</v>
      </c>
      <c r="C838" s="26">
        <v>4509000</v>
      </c>
    </row>
    <row r="839" spans="2:3" hidden="1" outlineLevel="1" x14ac:dyDescent="0.25">
      <c r="B839" s="114">
        <v>30296</v>
      </c>
      <c r="C839" s="26">
        <v>4339000</v>
      </c>
    </row>
    <row r="840" spans="2:3" hidden="1" outlineLevel="1" x14ac:dyDescent="0.25">
      <c r="B840" s="114">
        <v>30303</v>
      </c>
      <c r="C840" s="26">
        <v>4371000</v>
      </c>
    </row>
    <row r="841" spans="2:3" hidden="1" outlineLevel="1" x14ac:dyDescent="0.25">
      <c r="B841" s="114">
        <v>30310</v>
      </c>
      <c r="C841" s="26">
        <v>4381000</v>
      </c>
    </row>
    <row r="842" spans="2:3" hidden="1" outlineLevel="1" x14ac:dyDescent="0.25">
      <c r="B842" s="114">
        <v>30317</v>
      </c>
      <c r="C842" s="26">
        <v>4010000</v>
      </c>
    </row>
    <row r="843" spans="2:3" hidden="1" outlineLevel="1" x14ac:dyDescent="0.25">
      <c r="B843" s="114">
        <v>30324</v>
      </c>
      <c r="C843" s="26">
        <v>3885000</v>
      </c>
    </row>
    <row r="844" spans="2:3" hidden="1" outlineLevel="1" x14ac:dyDescent="0.25">
      <c r="B844" s="114">
        <v>30331</v>
      </c>
      <c r="C844" s="26">
        <v>3950000</v>
      </c>
    </row>
    <row r="845" spans="2:3" hidden="1" outlineLevel="1" x14ac:dyDescent="0.25">
      <c r="B845" s="114">
        <v>30338</v>
      </c>
      <c r="C845" s="26">
        <v>3860000</v>
      </c>
    </row>
    <row r="846" spans="2:3" hidden="1" outlineLevel="1" x14ac:dyDescent="0.25">
      <c r="B846" s="114">
        <v>30345</v>
      </c>
      <c r="C846" s="26">
        <v>3890000</v>
      </c>
    </row>
    <row r="847" spans="2:3" hidden="1" outlineLevel="1" x14ac:dyDescent="0.25">
      <c r="B847" s="114">
        <v>30352</v>
      </c>
      <c r="C847" s="26">
        <v>3877000</v>
      </c>
    </row>
    <row r="848" spans="2:3" hidden="1" outlineLevel="1" x14ac:dyDescent="0.25">
      <c r="B848" s="114">
        <v>30359</v>
      </c>
      <c r="C848" s="26">
        <v>3865000</v>
      </c>
    </row>
    <row r="849" spans="2:3" hidden="1" outlineLevel="1" x14ac:dyDescent="0.25">
      <c r="B849" s="114">
        <v>30366</v>
      </c>
      <c r="C849" s="26">
        <v>3819000</v>
      </c>
    </row>
    <row r="850" spans="2:3" hidden="1" outlineLevel="1" x14ac:dyDescent="0.25">
      <c r="B850" s="114">
        <v>30373</v>
      </c>
      <c r="C850" s="26">
        <v>3876000</v>
      </c>
    </row>
    <row r="851" spans="2:3" hidden="1" outlineLevel="1" x14ac:dyDescent="0.25">
      <c r="B851" s="114">
        <v>30380</v>
      </c>
      <c r="C851" s="26">
        <v>3797000</v>
      </c>
    </row>
    <row r="852" spans="2:3" hidden="1" outlineLevel="1" x14ac:dyDescent="0.25">
      <c r="B852" s="114">
        <v>30387</v>
      </c>
      <c r="C852" s="26">
        <v>3787000</v>
      </c>
    </row>
    <row r="853" spans="2:3" hidden="1" outlineLevel="1" x14ac:dyDescent="0.25">
      <c r="B853" s="114">
        <v>30394</v>
      </c>
      <c r="C853" s="26">
        <v>3752000</v>
      </c>
    </row>
    <row r="854" spans="2:3" hidden="1" outlineLevel="1" x14ac:dyDescent="0.25">
      <c r="B854" s="114">
        <v>30401</v>
      </c>
      <c r="C854" s="26">
        <v>3734000</v>
      </c>
    </row>
    <row r="855" spans="2:3" hidden="1" outlineLevel="1" x14ac:dyDescent="0.25">
      <c r="B855" s="114">
        <v>30408</v>
      </c>
      <c r="C855" s="26">
        <v>3759000</v>
      </c>
    </row>
    <row r="856" spans="2:3" hidden="1" outlineLevel="1" x14ac:dyDescent="0.25">
      <c r="B856" s="114">
        <v>30415</v>
      </c>
      <c r="C856" s="26">
        <v>3814000</v>
      </c>
    </row>
    <row r="857" spans="2:3" hidden="1" outlineLevel="1" x14ac:dyDescent="0.25">
      <c r="B857" s="114">
        <v>30422</v>
      </c>
      <c r="C857" s="26">
        <v>3744000</v>
      </c>
    </row>
    <row r="858" spans="2:3" hidden="1" outlineLevel="1" x14ac:dyDescent="0.25">
      <c r="B858" s="114">
        <v>30429</v>
      </c>
      <c r="C858" s="26">
        <v>3762000</v>
      </c>
    </row>
    <row r="859" spans="2:3" hidden="1" outlineLevel="1" x14ac:dyDescent="0.25">
      <c r="B859" s="114">
        <v>30436</v>
      </c>
      <c r="C859" s="26">
        <v>3722000</v>
      </c>
    </row>
    <row r="860" spans="2:3" hidden="1" outlineLevel="1" x14ac:dyDescent="0.25">
      <c r="B860" s="114">
        <v>30443</v>
      </c>
      <c r="C860" s="26">
        <v>3714000</v>
      </c>
    </row>
    <row r="861" spans="2:3" hidden="1" outlineLevel="1" x14ac:dyDescent="0.25">
      <c r="B861" s="114">
        <v>30450</v>
      </c>
      <c r="C861" s="26">
        <v>3625000</v>
      </c>
    </row>
    <row r="862" spans="2:3" hidden="1" outlineLevel="1" x14ac:dyDescent="0.25">
      <c r="B862" s="114">
        <v>30457</v>
      </c>
      <c r="C862" s="26">
        <v>3701000</v>
      </c>
    </row>
    <row r="863" spans="2:3" hidden="1" outlineLevel="1" x14ac:dyDescent="0.25">
      <c r="B863" s="114">
        <v>30464</v>
      </c>
      <c r="C863" s="26">
        <v>3457000</v>
      </c>
    </row>
    <row r="864" spans="2:3" hidden="1" outlineLevel="1" x14ac:dyDescent="0.25">
      <c r="B864" s="114">
        <v>30471</v>
      </c>
      <c r="C864" s="26">
        <v>3548000</v>
      </c>
    </row>
    <row r="865" spans="2:3" hidden="1" outlineLevel="1" x14ac:dyDescent="0.25">
      <c r="B865" s="114">
        <v>30478</v>
      </c>
      <c r="C865" s="26">
        <v>3453000</v>
      </c>
    </row>
    <row r="866" spans="2:3" hidden="1" outlineLevel="1" x14ac:dyDescent="0.25">
      <c r="B866" s="114">
        <v>30485</v>
      </c>
      <c r="C866" s="26">
        <v>3452000</v>
      </c>
    </row>
    <row r="867" spans="2:3" hidden="1" outlineLevel="1" x14ac:dyDescent="0.25">
      <c r="B867" s="114">
        <v>30492</v>
      </c>
      <c r="C867" s="26">
        <v>3369000</v>
      </c>
    </row>
    <row r="868" spans="2:3" hidden="1" outlineLevel="1" x14ac:dyDescent="0.25">
      <c r="B868" s="114">
        <v>30499</v>
      </c>
      <c r="C868" s="26">
        <v>3239000</v>
      </c>
    </row>
    <row r="869" spans="2:3" hidden="1" outlineLevel="1" x14ac:dyDescent="0.25">
      <c r="B869" s="114">
        <v>30506</v>
      </c>
      <c r="C869" s="26">
        <v>3226000</v>
      </c>
    </row>
    <row r="870" spans="2:3" hidden="1" outlineLevel="1" x14ac:dyDescent="0.25">
      <c r="B870" s="114">
        <v>30513</v>
      </c>
      <c r="C870" s="26">
        <v>3216000</v>
      </c>
    </row>
    <row r="871" spans="2:3" hidden="1" outlineLevel="1" x14ac:dyDescent="0.25">
      <c r="B871" s="114">
        <v>30520</v>
      </c>
      <c r="C871" s="26">
        <v>3155000</v>
      </c>
    </row>
    <row r="872" spans="2:3" hidden="1" outlineLevel="1" x14ac:dyDescent="0.25">
      <c r="B872" s="114">
        <v>30527</v>
      </c>
      <c r="C872" s="26">
        <v>3112000</v>
      </c>
    </row>
    <row r="873" spans="2:3" hidden="1" outlineLevel="1" x14ac:dyDescent="0.25">
      <c r="B873" s="114">
        <v>30534</v>
      </c>
      <c r="C873" s="26">
        <v>3106000</v>
      </c>
    </row>
    <row r="874" spans="2:3" hidden="1" outlineLevel="1" x14ac:dyDescent="0.25">
      <c r="B874" s="114">
        <v>30541</v>
      </c>
      <c r="C874" s="26">
        <v>3107000</v>
      </c>
    </row>
    <row r="875" spans="2:3" hidden="1" outlineLevel="1" x14ac:dyDescent="0.25">
      <c r="B875" s="114">
        <v>30548</v>
      </c>
      <c r="C875" s="26">
        <v>3131000</v>
      </c>
    </row>
    <row r="876" spans="2:3" hidden="1" outlineLevel="1" x14ac:dyDescent="0.25">
      <c r="B876" s="114">
        <v>30555</v>
      </c>
      <c r="C876" s="26">
        <v>3079000</v>
      </c>
    </row>
    <row r="877" spans="2:3" hidden="1" outlineLevel="1" x14ac:dyDescent="0.25">
      <c r="B877" s="114">
        <v>30562</v>
      </c>
      <c r="C877" s="26">
        <v>3055000</v>
      </c>
    </row>
    <row r="878" spans="2:3" hidden="1" outlineLevel="1" x14ac:dyDescent="0.25">
      <c r="B878" s="114">
        <v>30569</v>
      </c>
      <c r="C878" s="26">
        <v>3007000</v>
      </c>
    </row>
    <row r="879" spans="2:3" hidden="1" outlineLevel="1" x14ac:dyDescent="0.25">
      <c r="B879" s="114">
        <v>30576</v>
      </c>
      <c r="C879" s="26">
        <v>2993000</v>
      </c>
    </row>
    <row r="880" spans="2:3" hidden="1" outlineLevel="1" x14ac:dyDescent="0.25">
      <c r="B880" s="114">
        <v>30583</v>
      </c>
      <c r="C880" s="26">
        <v>2973000</v>
      </c>
    </row>
    <row r="881" spans="2:3" hidden="1" outlineLevel="1" x14ac:dyDescent="0.25">
      <c r="B881" s="114">
        <v>30590</v>
      </c>
      <c r="C881" s="26">
        <v>2926000</v>
      </c>
    </row>
    <row r="882" spans="2:3" hidden="1" outlineLevel="1" x14ac:dyDescent="0.25">
      <c r="B882" s="114">
        <v>30597</v>
      </c>
      <c r="C882" s="26">
        <v>2929000</v>
      </c>
    </row>
    <row r="883" spans="2:3" hidden="1" outlineLevel="1" x14ac:dyDescent="0.25">
      <c r="B883" s="114">
        <v>30604</v>
      </c>
      <c r="C883" s="26">
        <v>2913000</v>
      </c>
    </row>
    <row r="884" spans="2:3" hidden="1" outlineLevel="1" x14ac:dyDescent="0.25">
      <c r="B884" s="114">
        <v>30611</v>
      </c>
      <c r="C884" s="26">
        <v>2886000</v>
      </c>
    </row>
    <row r="885" spans="2:3" hidden="1" outlineLevel="1" x14ac:dyDescent="0.25">
      <c r="B885" s="114">
        <v>30618</v>
      </c>
      <c r="C885" s="26">
        <v>2860000</v>
      </c>
    </row>
    <row r="886" spans="2:3" hidden="1" outlineLevel="1" x14ac:dyDescent="0.25">
      <c r="B886" s="114">
        <v>30625</v>
      </c>
      <c r="C886" s="26">
        <v>2750000</v>
      </c>
    </row>
    <row r="887" spans="2:3" hidden="1" outlineLevel="1" x14ac:dyDescent="0.25">
      <c r="B887" s="114">
        <v>30632</v>
      </c>
      <c r="C887" s="26">
        <v>2789000</v>
      </c>
    </row>
    <row r="888" spans="2:3" hidden="1" outlineLevel="1" x14ac:dyDescent="0.25">
      <c r="B888" s="114">
        <v>30639</v>
      </c>
      <c r="C888" s="26">
        <v>2879000</v>
      </c>
    </row>
    <row r="889" spans="2:3" hidden="1" outlineLevel="1" x14ac:dyDescent="0.25">
      <c r="B889" s="114">
        <v>30646</v>
      </c>
      <c r="C889" s="26">
        <v>2733000</v>
      </c>
    </row>
    <row r="890" spans="2:3" hidden="1" outlineLevel="1" x14ac:dyDescent="0.25">
      <c r="B890" s="114">
        <v>30653</v>
      </c>
      <c r="C890" s="26">
        <v>2737000</v>
      </c>
    </row>
    <row r="891" spans="2:3" hidden="1" outlineLevel="1" x14ac:dyDescent="0.25">
      <c r="B891" s="114">
        <v>30660</v>
      </c>
      <c r="C891" s="26">
        <v>2666000</v>
      </c>
    </row>
    <row r="892" spans="2:3" hidden="1" outlineLevel="1" x14ac:dyDescent="0.25">
      <c r="B892" s="114">
        <v>30667</v>
      </c>
      <c r="C892" s="26">
        <v>2796000</v>
      </c>
    </row>
    <row r="893" spans="2:3" hidden="1" outlineLevel="1" x14ac:dyDescent="0.25">
      <c r="B893" s="114">
        <v>30674</v>
      </c>
      <c r="C893" s="26">
        <v>2718000</v>
      </c>
    </row>
    <row r="894" spans="2:3" hidden="1" outlineLevel="1" x14ac:dyDescent="0.25">
      <c r="B894" s="114">
        <v>30681</v>
      </c>
      <c r="C894" s="26">
        <v>2644000</v>
      </c>
    </row>
    <row r="895" spans="2:3" hidden="1" outlineLevel="1" x14ac:dyDescent="0.25">
      <c r="B895" s="114">
        <v>30688</v>
      </c>
      <c r="C895" s="26">
        <v>2588000</v>
      </c>
    </row>
    <row r="896" spans="2:3" hidden="1" outlineLevel="1" x14ac:dyDescent="0.25">
      <c r="B896" s="114">
        <v>30695</v>
      </c>
      <c r="C896" s="26">
        <v>2522000</v>
      </c>
    </row>
    <row r="897" spans="2:3" hidden="1" outlineLevel="1" x14ac:dyDescent="0.25">
      <c r="B897" s="114">
        <v>30702</v>
      </c>
      <c r="C897" s="26">
        <v>2531000</v>
      </c>
    </row>
    <row r="898" spans="2:3" hidden="1" outlineLevel="1" x14ac:dyDescent="0.25">
      <c r="B898" s="114">
        <v>30709</v>
      </c>
      <c r="C898" s="26">
        <v>2556000</v>
      </c>
    </row>
    <row r="899" spans="2:3" hidden="1" outlineLevel="1" x14ac:dyDescent="0.25">
      <c r="B899" s="114">
        <v>30716</v>
      </c>
      <c r="C899" s="26">
        <v>2531000</v>
      </c>
    </row>
    <row r="900" spans="2:3" hidden="1" outlineLevel="1" x14ac:dyDescent="0.25">
      <c r="B900" s="114">
        <v>30723</v>
      </c>
      <c r="C900" s="26">
        <v>2453000</v>
      </c>
    </row>
    <row r="901" spans="2:3" hidden="1" outlineLevel="1" x14ac:dyDescent="0.25">
      <c r="B901" s="114">
        <v>30730</v>
      </c>
      <c r="C901" s="26">
        <v>2425000</v>
      </c>
    </row>
    <row r="902" spans="2:3" hidden="1" outlineLevel="1" x14ac:dyDescent="0.25">
      <c r="B902" s="114">
        <v>30737</v>
      </c>
      <c r="C902" s="26">
        <v>2469000</v>
      </c>
    </row>
    <row r="903" spans="2:3" hidden="1" outlineLevel="1" x14ac:dyDescent="0.25">
      <c r="B903" s="114">
        <v>30744</v>
      </c>
      <c r="C903" s="26">
        <v>2441000</v>
      </c>
    </row>
    <row r="904" spans="2:3" hidden="1" outlineLevel="1" x14ac:dyDescent="0.25">
      <c r="B904" s="114">
        <v>30751</v>
      </c>
      <c r="C904" s="26">
        <v>2431000</v>
      </c>
    </row>
    <row r="905" spans="2:3" hidden="1" outlineLevel="1" x14ac:dyDescent="0.25">
      <c r="B905" s="114">
        <v>30758</v>
      </c>
      <c r="C905" s="26">
        <v>2426000</v>
      </c>
    </row>
    <row r="906" spans="2:3" hidden="1" outlineLevel="1" x14ac:dyDescent="0.25">
      <c r="B906" s="114">
        <v>30765</v>
      </c>
      <c r="C906" s="26">
        <v>2412000</v>
      </c>
    </row>
    <row r="907" spans="2:3" hidden="1" outlineLevel="1" x14ac:dyDescent="0.25">
      <c r="B907" s="114">
        <v>30772</v>
      </c>
      <c r="C907" s="26">
        <v>2412000</v>
      </c>
    </row>
    <row r="908" spans="2:3" hidden="1" outlineLevel="1" x14ac:dyDescent="0.25">
      <c r="B908" s="114">
        <v>30779</v>
      </c>
      <c r="C908" s="26">
        <v>2425000</v>
      </c>
    </row>
    <row r="909" spans="2:3" hidden="1" outlineLevel="1" x14ac:dyDescent="0.25">
      <c r="B909" s="114">
        <v>30786</v>
      </c>
      <c r="C909" s="26">
        <v>2396000</v>
      </c>
    </row>
    <row r="910" spans="2:3" hidden="1" outlineLevel="1" x14ac:dyDescent="0.25">
      <c r="B910" s="114">
        <v>30793</v>
      </c>
      <c r="C910" s="26">
        <v>2433000</v>
      </c>
    </row>
    <row r="911" spans="2:3" hidden="1" outlineLevel="1" x14ac:dyDescent="0.25">
      <c r="B911" s="114">
        <v>30800</v>
      </c>
      <c r="C911" s="26">
        <v>2435000</v>
      </c>
    </row>
    <row r="912" spans="2:3" hidden="1" outlineLevel="1" x14ac:dyDescent="0.25">
      <c r="B912" s="114">
        <v>30807</v>
      </c>
      <c r="C912" s="26">
        <v>2430000</v>
      </c>
    </row>
    <row r="913" spans="2:3" hidden="1" outlineLevel="1" x14ac:dyDescent="0.25">
      <c r="B913" s="114">
        <v>30814</v>
      </c>
      <c r="C913" s="26">
        <v>2386000</v>
      </c>
    </row>
    <row r="914" spans="2:3" hidden="1" outlineLevel="1" x14ac:dyDescent="0.25">
      <c r="B914" s="114">
        <v>30821</v>
      </c>
      <c r="C914" s="26">
        <v>2401000</v>
      </c>
    </row>
    <row r="915" spans="2:3" hidden="1" outlineLevel="1" x14ac:dyDescent="0.25">
      <c r="B915" s="114">
        <v>30828</v>
      </c>
      <c r="C915" s="26">
        <v>2323000</v>
      </c>
    </row>
    <row r="916" spans="2:3" hidden="1" outlineLevel="1" x14ac:dyDescent="0.25">
      <c r="B916" s="114">
        <v>30835</v>
      </c>
      <c r="C916" s="26">
        <v>2379000</v>
      </c>
    </row>
    <row r="917" spans="2:3" hidden="1" outlineLevel="1" x14ac:dyDescent="0.25">
      <c r="B917" s="114">
        <v>30842</v>
      </c>
      <c r="C917" s="26">
        <v>2391000</v>
      </c>
    </row>
    <row r="918" spans="2:3" hidden="1" outlineLevel="1" x14ac:dyDescent="0.25">
      <c r="B918" s="114">
        <v>30849</v>
      </c>
      <c r="C918" s="26">
        <v>2364000</v>
      </c>
    </row>
    <row r="919" spans="2:3" hidden="1" outlineLevel="1" x14ac:dyDescent="0.25">
      <c r="B919" s="114">
        <v>30856</v>
      </c>
      <c r="C919" s="26">
        <v>2339000</v>
      </c>
    </row>
    <row r="920" spans="2:3" hidden="1" outlineLevel="1" x14ac:dyDescent="0.25">
      <c r="B920" s="114">
        <v>30863</v>
      </c>
      <c r="C920" s="26">
        <v>2329000</v>
      </c>
    </row>
    <row r="921" spans="2:3" hidden="1" outlineLevel="1" x14ac:dyDescent="0.25">
      <c r="B921" s="114">
        <v>30870</v>
      </c>
      <c r="C921" s="26">
        <v>2375000</v>
      </c>
    </row>
    <row r="922" spans="2:3" hidden="1" outlineLevel="1" x14ac:dyDescent="0.25">
      <c r="B922" s="114">
        <v>30877</v>
      </c>
      <c r="C922" s="26">
        <v>2371000</v>
      </c>
    </row>
    <row r="923" spans="2:3" hidden="1" outlineLevel="1" x14ac:dyDescent="0.25">
      <c r="B923" s="114">
        <v>30884</v>
      </c>
      <c r="C923" s="26">
        <v>2337000</v>
      </c>
    </row>
    <row r="924" spans="2:3" hidden="1" outlineLevel="1" x14ac:dyDescent="0.25">
      <c r="B924" s="114">
        <v>30891</v>
      </c>
      <c r="C924" s="26">
        <v>2329000</v>
      </c>
    </row>
    <row r="925" spans="2:3" hidden="1" outlineLevel="1" x14ac:dyDescent="0.25">
      <c r="B925" s="114">
        <v>30898</v>
      </c>
      <c r="C925" s="26">
        <v>2332000</v>
      </c>
    </row>
    <row r="926" spans="2:3" hidden="1" outlineLevel="1" x14ac:dyDescent="0.25">
      <c r="B926" s="114">
        <v>30905</v>
      </c>
      <c r="C926" s="26">
        <v>2390000</v>
      </c>
    </row>
    <row r="927" spans="2:3" hidden="1" outlineLevel="1" x14ac:dyDescent="0.25">
      <c r="B927" s="114">
        <v>30912</v>
      </c>
      <c r="C927" s="26">
        <v>2416000</v>
      </c>
    </row>
    <row r="928" spans="2:3" hidden="1" outlineLevel="1" x14ac:dyDescent="0.25">
      <c r="B928" s="114">
        <v>30919</v>
      </c>
      <c r="C928" s="26">
        <v>2405000</v>
      </c>
    </row>
    <row r="929" spans="2:3" hidden="1" outlineLevel="1" x14ac:dyDescent="0.25">
      <c r="B929" s="114">
        <v>30926</v>
      </c>
      <c r="C929" s="26">
        <v>2410000</v>
      </c>
    </row>
    <row r="930" spans="2:3" hidden="1" outlineLevel="1" x14ac:dyDescent="0.25">
      <c r="B930" s="114">
        <v>30933</v>
      </c>
      <c r="C930" s="26">
        <v>2435000</v>
      </c>
    </row>
    <row r="931" spans="2:3" hidden="1" outlineLevel="1" x14ac:dyDescent="0.25">
      <c r="B931" s="114">
        <v>30940</v>
      </c>
      <c r="C931" s="26">
        <v>2434000</v>
      </c>
    </row>
    <row r="932" spans="2:3" hidden="1" outlineLevel="1" x14ac:dyDescent="0.25">
      <c r="B932" s="114">
        <v>30947</v>
      </c>
      <c r="C932" s="26">
        <v>2421000</v>
      </c>
    </row>
    <row r="933" spans="2:3" hidden="1" outlineLevel="1" x14ac:dyDescent="0.25">
      <c r="B933" s="114">
        <v>30954</v>
      </c>
      <c r="C933" s="26">
        <v>2474000</v>
      </c>
    </row>
    <row r="934" spans="2:3" hidden="1" outlineLevel="1" x14ac:dyDescent="0.25">
      <c r="B934" s="114">
        <v>30961</v>
      </c>
      <c r="C934" s="26">
        <v>2455000</v>
      </c>
    </row>
    <row r="935" spans="2:3" hidden="1" outlineLevel="1" x14ac:dyDescent="0.25">
      <c r="B935" s="114">
        <v>30968</v>
      </c>
      <c r="C935" s="26">
        <v>2538000</v>
      </c>
    </row>
    <row r="936" spans="2:3" hidden="1" outlineLevel="1" x14ac:dyDescent="0.25">
      <c r="B936" s="114">
        <v>30975</v>
      </c>
      <c r="C936" s="26">
        <v>2529000</v>
      </c>
    </row>
    <row r="937" spans="2:3" hidden="1" outlineLevel="1" x14ac:dyDescent="0.25">
      <c r="B937" s="114">
        <v>30982</v>
      </c>
      <c r="C937" s="26">
        <v>2574000</v>
      </c>
    </row>
    <row r="938" spans="2:3" hidden="1" outlineLevel="1" x14ac:dyDescent="0.25">
      <c r="B938" s="114">
        <v>30989</v>
      </c>
      <c r="C938" s="26">
        <v>2578000</v>
      </c>
    </row>
    <row r="939" spans="2:3" hidden="1" outlineLevel="1" x14ac:dyDescent="0.25">
      <c r="B939" s="114">
        <v>30996</v>
      </c>
      <c r="C939" s="26">
        <v>2545000</v>
      </c>
    </row>
    <row r="940" spans="2:3" hidden="1" outlineLevel="1" x14ac:dyDescent="0.25">
      <c r="B940" s="114">
        <v>31003</v>
      </c>
      <c r="C940" s="26">
        <v>2645000</v>
      </c>
    </row>
    <row r="941" spans="2:3" hidden="1" outlineLevel="1" x14ac:dyDescent="0.25">
      <c r="B941" s="114">
        <v>31010</v>
      </c>
      <c r="C941" s="26">
        <v>2569000</v>
      </c>
    </row>
    <row r="942" spans="2:3" hidden="1" outlineLevel="1" x14ac:dyDescent="0.25">
      <c r="B942" s="114">
        <v>31017</v>
      </c>
      <c r="C942" s="26">
        <v>2529000</v>
      </c>
    </row>
    <row r="943" spans="2:3" hidden="1" outlineLevel="1" x14ac:dyDescent="0.25">
      <c r="B943" s="114">
        <v>31024</v>
      </c>
      <c r="C943" s="26">
        <v>2589000</v>
      </c>
    </row>
    <row r="944" spans="2:3" hidden="1" outlineLevel="1" x14ac:dyDescent="0.25">
      <c r="B944" s="114">
        <v>31031</v>
      </c>
      <c r="C944" s="26">
        <v>2594000</v>
      </c>
    </row>
    <row r="945" spans="2:3" hidden="1" outlineLevel="1" x14ac:dyDescent="0.25">
      <c r="B945" s="114">
        <v>31038</v>
      </c>
      <c r="C945" s="26">
        <v>2487000</v>
      </c>
    </row>
    <row r="946" spans="2:3" hidden="1" outlineLevel="1" x14ac:dyDescent="0.25">
      <c r="B946" s="114">
        <v>31045</v>
      </c>
      <c r="C946" s="26">
        <v>2536000</v>
      </c>
    </row>
    <row r="947" spans="2:3" hidden="1" outlineLevel="1" x14ac:dyDescent="0.25">
      <c r="B947" s="114">
        <v>31052</v>
      </c>
      <c r="C947" s="26">
        <v>2593000</v>
      </c>
    </row>
    <row r="948" spans="2:3" hidden="1" outlineLevel="1" x14ac:dyDescent="0.25">
      <c r="B948" s="114">
        <v>31059</v>
      </c>
      <c r="C948" s="26">
        <v>2543000</v>
      </c>
    </row>
    <row r="949" spans="2:3" hidden="1" outlineLevel="1" x14ac:dyDescent="0.25">
      <c r="B949" s="114">
        <v>31066</v>
      </c>
      <c r="C949" s="26">
        <v>2472000</v>
      </c>
    </row>
    <row r="950" spans="2:3" hidden="1" outlineLevel="1" x14ac:dyDescent="0.25">
      <c r="B950" s="114">
        <v>31073</v>
      </c>
      <c r="C950" s="26">
        <v>2601000</v>
      </c>
    </row>
    <row r="951" spans="2:3" hidden="1" outlineLevel="1" x14ac:dyDescent="0.25">
      <c r="B951" s="114">
        <v>31080</v>
      </c>
      <c r="C951" s="26">
        <v>2632000</v>
      </c>
    </row>
    <row r="952" spans="2:3" hidden="1" outlineLevel="1" x14ac:dyDescent="0.25">
      <c r="B952" s="114">
        <v>31087</v>
      </c>
      <c r="C952" s="26">
        <v>2608000</v>
      </c>
    </row>
    <row r="953" spans="2:3" hidden="1" outlineLevel="1" x14ac:dyDescent="0.25">
      <c r="B953" s="114">
        <v>31094</v>
      </c>
      <c r="C953" s="26">
        <v>2613000</v>
      </c>
    </row>
    <row r="954" spans="2:3" hidden="1" outlineLevel="1" x14ac:dyDescent="0.25">
      <c r="B954" s="114">
        <v>31101</v>
      </c>
      <c r="C954" s="26">
        <v>2641000</v>
      </c>
    </row>
    <row r="955" spans="2:3" hidden="1" outlineLevel="1" x14ac:dyDescent="0.25">
      <c r="B955" s="114">
        <v>31108</v>
      </c>
      <c r="C955" s="26">
        <v>2571000</v>
      </c>
    </row>
    <row r="956" spans="2:3" hidden="1" outlineLevel="1" x14ac:dyDescent="0.25">
      <c r="B956" s="114">
        <v>31115</v>
      </c>
      <c r="C956" s="26">
        <v>2591000</v>
      </c>
    </row>
    <row r="957" spans="2:3" hidden="1" outlineLevel="1" x14ac:dyDescent="0.25">
      <c r="B957" s="114">
        <v>31122</v>
      </c>
      <c r="C957" s="26">
        <v>2578000</v>
      </c>
    </row>
    <row r="958" spans="2:3" hidden="1" outlineLevel="1" x14ac:dyDescent="0.25">
      <c r="B958" s="114">
        <v>31129</v>
      </c>
      <c r="C958" s="26">
        <v>2556000</v>
      </c>
    </row>
    <row r="959" spans="2:3" hidden="1" outlineLevel="1" x14ac:dyDescent="0.25">
      <c r="B959" s="114">
        <v>31136</v>
      </c>
      <c r="C959" s="26">
        <v>2526000</v>
      </c>
    </row>
    <row r="960" spans="2:3" hidden="1" outlineLevel="1" x14ac:dyDescent="0.25">
      <c r="B960" s="114">
        <v>31143</v>
      </c>
      <c r="C960" s="26">
        <v>2569000</v>
      </c>
    </row>
    <row r="961" spans="2:3" hidden="1" outlineLevel="1" x14ac:dyDescent="0.25">
      <c r="B961" s="114">
        <v>31150</v>
      </c>
      <c r="C961" s="26">
        <v>2600000</v>
      </c>
    </row>
    <row r="962" spans="2:3" hidden="1" outlineLevel="1" x14ac:dyDescent="0.25">
      <c r="B962" s="114">
        <v>31157</v>
      </c>
      <c r="C962" s="26">
        <v>2584000</v>
      </c>
    </row>
    <row r="963" spans="2:3" hidden="1" outlineLevel="1" x14ac:dyDescent="0.25">
      <c r="B963" s="114">
        <v>31164</v>
      </c>
      <c r="C963" s="26">
        <v>2562000</v>
      </c>
    </row>
    <row r="964" spans="2:3" hidden="1" outlineLevel="1" x14ac:dyDescent="0.25">
      <c r="B964" s="114">
        <v>31171</v>
      </c>
      <c r="C964" s="26">
        <v>2582000</v>
      </c>
    </row>
    <row r="965" spans="2:3" hidden="1" outlineLevel="1" x14ac:dyDescent="0.25">
      <c r="B965" s="114">
        <v>31178</v>
      </c>
      <c r="C965" s="26">
        <v>2569000</v>
      </c>
    </row>
    <row r="966" spans="2:3" hidden="1" outlineLevel="1" x14ac:dyDescent="0.25">
      <c r="B966" s="114">
        <v>31185</v>
      </c>
      <c r="C966" s="26">
        <v>2547000</v>
      </c>
    </row>
    <row r="967" spans="2:3" hidden="1" outlineLevel="1" x14ac:dyDescent="0.25">
      <c r="B967" s="114">
        <v>31192</v>
      </c>
      <c r="C967" s="26">
        <v>2545000</v>
      </c>
    </row>
    <row r="968" spans="2:3" hidden="1" outlineLevel="1" x14ac:dyDescent="0.25">
      <c r="B968" s="114">
        <v>31199</v>
      </c>
      <c r="C968" s="26">
        <v>2591000</v>
      </c>
    </row>
    <row r="969" spans="2:3" hidden="1" outlineLevel="1" x14ac:dyDescent="0.25">
      <c r="B969" s="114">
        <v>31206</v>
      </c>
      <c r="C969" s="26">
        <v>2564000</v>
      </c>
    </row>
    <row r="970" spans="2:3" hidden="1" outlineLevel="1" x14ac:dyDescent="0.25">
      <c r="B970" s="114">
        <v>31213</v>
      </c>
      <c r="C970" s="26">
        <v>2549000</v>
      </c>
    </row>
    <row r="971" spans="2:3" hidden="1" outlineLevel="1" x14ac:dyDescent="0.25">
      <c r="B971" s="114">
        <v>31220</v>
      </c>
      <c r="C971" s="26">
        <v>2550000</v>
      </c>
    </row>
    <row r="972" spans="2:3" hidden="1" outlineLevel="1" x14ac:dyDescent="0.25">
      <c r="B972" s="114">
        <v>31227</v>
      </c>
      <c r="C972" s="26">
        <v>2505000</v>
      </c>
    </row>
    <row r="973" spans="2:3" hidden="1" outlineLevel="1" x14ac:dyDescent="0.25">
      <c r="B973" s="114">
        <v>31234</v>
      </c>
      <c r="C973" s="26">
        <v>2609000</v>
      </c>
    </row>
    <row r="974" spans="2:3" hidden="1" outlineLevel="1" x14ac:dyDescent="0.25">
      <c r="B974" s="114">
        <v>31241</v>
      </c>
      <c r="C974" s="26">
        <v>2519000</v>
      </c>
    </row>
    <row r="975" spans="2:3" hidden="1" outlineLevel="1" x14ac:dyDescent="0.25">
      <c r="B975" s="114">
        <v>31248</v>
      </c>
      <c r="C975" s="26">
        <v>2520000</v>
      </c>
    </row>
    <row r="976" spans="2:3" hidden="1" outlineLevel="1" x14ac:dyDescent="0.25">
      <c r="B976" s="114">
        <v>31255</v>
      </c>
      <c r="C976" s="26">
        <v>2522000</v>
      </c>
    </row>
    <row r="977" spans="2:3" hidden="1" outlineLevel="1" x14ac:dyDescent="0.25">
      <c r="B977" s="114">
        <v>31262</v>
      </c>
      <c r="C977" s="26">
        <v>2518000</v>
      </c>
    </row>
    <row r="978" spans="2:3" hidden="1" outlineLevel="1" x14ac:dyDescent="0.25">
      <c r="B978" s="114">
        <v>31269</v>
      </c>
      <c r="C978" s="26">
        <v>2565000</v>
      </c>
    </row>
    <row r="979" spans="2:3" hidden="1" outlineLevel="1" x14ac:dyDescent="0.25">
      <c r="B979" s="114">
        <v>31276</v>
      </c>
      <c r="C979" s="26">
        <v>2574000</v>
      </c>
    </row>
    <row r="980" spans="2:3" hidden="1" outlineLevel="1" x14ac:dyDescent="0.25">
      <c r="B980" s="114">
        <v>31283</v>
      </c>
      <c r="C980" s="26">
        <v>2561000</v>
      </c>
    </row>
    <row r="981" spans="2:3" hidden="1" outlineLevel="1" x14ac:dyDescent="0.25">
      <c r="B981" s="114">
        <v>31290</v>
      </c>
      <c r="C981" s="26">
        <v>2595000</v>
      </c>
    </row>
    <row r="982" spans="2:3" hidden="1" outlineLevel="1" x14ac:dyDescent="0.25">
      <c r="B982" s="114">
        <v>31297</v>
      </c>
      <c r="C982" s="26">
        <v>2596000</v>
      </c>
    </row>
    <row r="983" spans="2:3" hidden="1" outlineLevel="1" x14ac:dyDescent="0.25">
      <c r="B983" s="114">
        <v>31304</v>
      </c>
      <c r="C983" s="26">
        <v>2590000</v>
      </c>
    </row>
    <row r="984" spans="2:3" hidden="1" outlineLevel="1" x14ac:dyDescent="0.25">
      <c r="B984" s="114">
        <v>31311</v>
      </c>
      <c r="C984" s="26">
        <v>2513000</v>
      </c>
    </row>
    <row r="985" spans="2:3" hidden="1" outlineLevel="1" x14ac:dyDescent="0.25">
      <c r="B985" s="114">
        <v>31318</v>
      </c>
      <c r="C985" s="26">
        <v>2623000</v>
      </c>
    </row>
    <row r="986" spans="2:3" hidden="1" outlineLevel="1" x14ac:dyDescent="0.25">
      <c r="B986" s="114">
        <v>31325</v>
      </c>
      <c r="C986" s="26">
        <v>2657000</v>
      </c>
    </row>
    <row r="987" spans="2:3" hidden="1" outlineLevel="1" x14ac:dyDescent="0.25">
      <c r="B987" s="114">
        <v>31332</v>
      </c>
      <c r="C987" s="26">
        <v>2569000</v>
      </c>
    </row>
    <row r="988" spans="2:3" hidden="1" outlineLevel="1" x14ac:dyDescent="0.25">
      <c r="B988" s="114">
        <v>31339</v>
      </c>
      <c r="C988" s="26">
        <v>2644000</v>
      </c>
    </row>
    <row r="989" spans="2:3" hidden="1" outlineLevel="1" x14ac:dyDescent="0.25">
      <c r="B989" s="114">
        <v>31346</v>
      </c>
      <c r="C989" s="26">
        <v>2657000</v>
      </c>
    </row>
    <row r="990" spans="2:3" hidden="1" outlineLevel="1" x14ac:dyDescent="0.25">
      <c r="B990" s="114">
        <v>31353</v>
      </c>
      <c r="C990" s="26">
        <v>2673000</v>
      </c>
    </row>
    <row r="991" spans="2:3" hidden="1" outlineLevel="1" x14ac:dyDescent="0.25">
      <c r="B991" s="114">
        <v>31360</v>
      </c>
      <c r="C991" s="26">
        <v>2612000</v>
      </c>
    </row>
    <row r="992" spans="2:3" hidden="1" outlineLevel="1" x14ac:dyDescent="0.25">
      <c r="B992" s="114">
        <v>31367</v>
      </c>
      <c r="C992" s="26">
        <v>2618000</v>
      </c>
    </row>
    <row r="993" spans="2:3" hidden="1" outlineLevel="1" x14ac:dyDescent="0.25">
      <c r="B993" s="114">
        <v>31374</v>
      </c>
      <c r="C993" s="26">
        <v>2585000</v>
      </c>
    </row>
    <row r="994" spans="2:3" hidden="1" outlineLevel="1" x14ac:dyDescent="0.25">
      <c r="B994" s="114">
        <v>31381</v>
      </c>
      <c r="C994" s="26">
        <v>2638000</v>
      </c>
    </row>
    <row r="995" spans="2:3" hidden="1" outlineLevel="1" x14ac:dyDescent="0.25">
      <c r="B995" s="114">
        <v>31388</v>
      </c>
      <c r="C995" s="26">
        <v>2744000</v>
      </c>
    </row>
    <row r="996" spans="2:3" hidden="1" outlineLevel="1" x14ac:dyDescent="0.25">
      <c r="B996" s="114">
        <v>31395</v>
      </c>
      <c r="C996" s="26">
        <v>2680000</v>
      </c>
    </row>
    <row r="997" spans="2:3" hidden="1" outlineLevel="1" x14ac:dyDescent="0.25">
      <c r="B997" s="114">
        <v>31402</v>
      </c>
      <c r="C997" s="26">
        <v>2543000</v>
      </c>
    </row>
    <row r="998" spans="2:3" hidden="1" outlineLevel="1" x14ac:dyDescent="0.25">
      <c r="B998" s="114">
        <v>31409</v>
      </c>
      <c r="C998" s="26">
        <v>2608000</v>
      </c>
    </row>
    <row r="999" spans="2:3" hidden="1" outlineLevel="1" x14ac:dyDescent="0.25">
      <c r="B999" s="114">
        <v>31416</v>
      </c>
      <c r="C999" s="26">
        <v>2694000</v>
      </c>
    </row>
    <row r="1000" spans="2:3" hidden="1" outlineLevel="1" x14ac:dyDescent="0.25">
      <c r="B1000" s="114">
        <v>31423</v>
      </c>
      <c r="C1000" s="26">
        <v>2636000</v>
      </c>
    </row>
    <row r="1001" spans="2:3" hidden="1" outlineLevel="1" x14ac:dyDescent="0.25">
      <c r="B1001" s="114">
        <v>31430</v>
      </c>
      <c r="C1001" s="26">
        <v>2516000</v>
      </c>
    </row>
    <row r="1002" spans="2:3" hidden="1" outlineLevel="1" x14ac:dyDescent="0.25">
      <c r="B1002" s="114">
        <v>31437</v>
      </c>
      <c r="C1002" s="26">
        <v>2570000</v>
      </c>
    </row>
    <row r="1003" spans="2:3" hidden="1" outlineLevel="1" x14ac:dyDescent="0.25">
      <c r="B1003" s="114">
        <v>31444</v>
      </c>
      <c r="C1003" s="26">
        <v>2531000</v>
      </c>
    </row>
    <row r="1004" spans="2:3" hidden="1" outlineLevel="1" x14ac:dyDescent="0.25">
      <c r="B1004" s="114">
        <v>31451</v>
      </c>
      <c r="C1004" s="26">
        <v>2548000</v>
      </c>
    </row>
    <row r="1005" spans="2:3" hidden="1" outlineLevel="1" x14ac:dyDescent="0.25">
      <c r="B1005" s="114">
        <v>31458</v>
      </c>
      <c r="C1005" s="26">
        <v>2569000</v>
      </c>
    </row>
    <row r="1006" spans="2:3" hidden="1" outlineLevel="1" x14ac:dyDescent="0.25">
      <c r="B1006" s="114">
        <v>31465</v>
      </c>
      <c r="C1006" s="26">
        <v>2626000</v>
      </c>
    </row>
    <row r="1007" spans="2:3" hidden="1" outlineLevel="1" x14ac:dyDescent="0.25">
      <c r="B1007" s="114">
        <v>31472</v>
      </c>
      <c r="C1007" s="26">
        <v>2570000</v>
      </c>
    </row>
    <row r="1008" spans="2:3" hidden="1" outlineLevel="1" x14ac:dyDescent="0.25">
      <c r="B1008" s="114">
        <v>31479</v>
      </c>
      <c r="C1008" s="26">
        <v>2603000</v>
      </c>
    </row>
    <row r="1009" spans="2:3" hidden="1" outlineLevel="1" x14ac:dyDescent="0.25">
      <c r="B1009" s="114">
        <v>31486</v>
      </c>
      <c r="C1009" s="26">
        <v>2589000</v>
      </c>
    </row>
    <row r="1010" spans="2:3" hidden="1" outlineLevel="1" x14ac:dyDescent="0.25">
      <c r="B1010" s="114">
        <v>31493</v>
      </c>
      <c r="C1010" s="26">
        <v>2592000</v>
      </c>
    </row>
    <row r="1011" spans="2:3" hidden="1" outlineLevel="1" x14ac:dyDescent="0.25">
      <c r="B1011" s="114">
        <v>31500</v>
      </c>
      <c r="C1011" s="26">
        <v>2614000</v>
      </c>
    </row>
    <row r="1012" spans="2:3" hidden="1" outlineLevel="1" x14ac:dyDescent="0.25">
      <c r="B1012" s="114">
        <v>31507</v>
      </c>
      <c r="C1012" s="26">
        <v>2625000</v>
      </c>
    </row>
    <row r="1013" spans="2:3" hidden="1" outlineLevel="1" x14ac:dyDescent="0.25">
      <c r="B1013" s="114">
        <v>31514</v>
      </c>
      <c r="C1013" s="26">
        <v>2570000</v>
      </c>
    </row>
    <row r="1014" spans="2:3" hidden="1" outlineLevel="1" x14ac:dyDescent="0.25">
      <c r="B1014" s="114">
        <v>31521</v>
      </c>
      <c r="C1014" s="26">
        <v>2613000</v>
      </c>
    </row>
    <row r="1015" spans="2:3" hidden="1" outlineLevel="1" x14ac:dyDescent="0.25">
      <c r="B1015" s="114">
        <v>31528</v>
      </c>
      <c r="C1015" s="26">
        <v>2627000</v>
      </c>
    </row>
    <row r="1016" spans="2:3" hidden="1" outlineLevel="1" x14ac:dyDescent="0.25">
      <c r="B1016" s="114">
        <v>31535</v>
      </c>
      <c r="C1016" s="26">
        <v>2670000</v>
      </c>
    </row>
    <row r="1017" spans="2:3" hidden="1" outlineLevel="1" x14ac:dyDescent="0.25">
      <c r="B1017" s="114">
        <v>31542</v>
      </c>
      <c r="C1017" s="26">
        <v>2670000</v>
      </c>
    </row>
    <row r="1018" spans="2:3" hidden="1" outlineLevel="1" x14ac:dyDescent="0.25">
      <c r="B1018" s="114">
        <v>31549</v>
      </c>
      <c r="C1018" s="26">
        <v>2669000</v>
      </c>
    </row>
    <row r="1019" spans="2:3" hidden="1" outlineLevel="1" x14ac:dyDescent="0.25">
      <c r="B1019" s="114">
        <v>31556</v>
      </c>
      <c r="C1019" s="26">
        <v>2638000</v>
      </c>
    </row>
    <row r="1020" spans="2:3" hidden="1" outlineLevel="1" x14ac:dyDescent="0.25">
      <c r="B1020" s="114">
        <v>31563</v>
      </c>
      <c r="C1020" s="26">
        <v>2708000</v>
      </c>
    </row>
    <row r="1021" spans="2:3" hidden="1" outlineLevel="1" x14ac:dyDescent="0.25">
      <c r="B1021" s="114">
        <v>31570</v>
      </c>
      <c r="C1021" s="26">
        <v>2653000</v>
      </c>
    </row>
    <row r="1022" spans="2:3" hidden="1" outlineLevel="1" x14ac:dyDescent="0.25">
      <c r="B1022" s="114">
        <v>31577</v>
      </c>
      <c r="C1022" s="26">
        <v>2644000</v>
      </c>
    </row>
    <row r="1023" spans="2:3" hidden="1" outlineLevel="1" x14ac:dyDescent="0.25">
      <c r="B1023" s="114">
        <v>31584</v>
      </c>
      <c r="C1023" s="26">
        <v>2637000</v>
      </c>
    </row>
    <row r="1024" spans="2:3" hidden="1" outlineLevel="1" x14ac:dyDescent="0.25">
      <c r="B1024" s="114">
        <v>31591</v>
      </c>
      <c r="C1024" s="26">
        <v>2606000</v>
      </c>
    </row>
    <row r="1025" spans="2:3" hidden="1" outlineLevel="1" x14ac:dyDescent="0.25">
      <c r="B1025" s="114">
        <v>31598</v>
      </c>
      <c r="C1025" s="26">
        <v>2669000</v>
      </c>
    </row>
    <row r="1026" spans="2:3" hidden="1" outlineLevel="1" x14ac:dyDescent="0.25">
      <c r="B1026" s="114">
        <v>31605</v>
      </c>
      <c r="C1026" s="26">
        <v>2552000</v>
      </c>
    </row>
    <row r="1027" spans="2:3" hidden="1" outlineLevel="1" x14ac:dyDescent="0.25">
      <c r="B1027" s="114">
        <v>31612</v>
      </c>
      <c r="C1027" s="26">
        <v>2593000</v>
      </c>
    </row>
    <row r="1028" spans="2:3" hidden="1" outlineLevel="1" x14ac:dyDescent="0.25">
      <c r="B1028" s="114">
        <v>31619</v>
      </c>
      <c r="C1028" s="26">
        <v>2618000</v>
      </c>
    </row>
    <row r="1029" spans="2:3" hidden="1" outlineLevel="1" x14ac:dyDescent="0.25">
      <c r="B1029" s="114">
        <v>31626</v>
      </c>
      <c r="C1029" s="26">
        <v>2583000</v>
      </c>
    </row>
    <row r="1030" spans="2:3" hidden="1" outlineLevel="1" x14ac:dyDescent="0.25">
      <c r="B1030" s="114">
        <v>31633</v>
      </c>
      <c r="C1030" s="26">
        <v>2686000</v>
      </c>
    </row>
    <row r="1031" spans="2:3" hidden="1" outlineLevel="1" x14ac:dyDescent="0.25">
      <c r="B1031" s="114">
        <v>31640</v>
      </c>
      <c r="C1031" s="26">
        <v>2658000</v>
      </c>
    </row>
    <row r="1032" spans="2:3" hidden="1" outlineLevel="1" x14ac:dyDescent="0.25">
      <c r="B1032" s="114">
        <v>31647</v>
      </c>
      <c r="C1032" s="26">
        <v>2687000</v>
      </c>
    </row>
    <row r="1033" spans="2:3" hidden="1" outlineLevel="1" x14ac:dyDescent="0.25">
      <c r="B1033" s="114">
        <v>31654</v>
      </c>
      <c r="C1033" s="26">
        <v>2664000</v>
      </c>
    </row>
    <row r="1034" spans="2:3" hidden="1" outlineLevel="1" x14ac:dyDescent="0.25">
      <c r="B1034" s="114">
        <v>31661</v>
      </c>
      <c r="C1034" s="26">
        <v>2756000</v>
      </c>
    </row>
    <row r="1035" spans="2:3" hidden="1" outlineLevel="1" x14ac:dyDescent="0.25">
      <c r="B1035" s="114">
        <v>31668</v>
      </c>
      <c r="C1035" s="26">
        <v>2671000</v>
      </c>
    </row>
    <row r="1036" spans="2:3" hidden="1" outlineLevel="1" x14ac:dyDescent="0.25">
      <c r="B1036" s="114">
        <v>31675</v>
      </c>
      <c r="C1036" s="26">
        <v>2703000</v>
      </c>
    </row>
    <row r="1037" spans="2:3" hidden="1" outlineLevel="1" x14ac:dyDescent="0.25">
      <c r="B1037" s="114">
        <v>31682</v>
      </c>
      <c r="C1037" s="26">
        <v>2698000</v>
      </c>
    </row>
    <row r="1038" spans="2:3" hidden="1" outlineLevel="1" x14ac:dyDescent="0.25">
      <c r="B1038" s="114">
        <v>31689</v>
      </c>
      <c r="C1038" s="26">
        <v>2780000</v>
      </c>
    </row>
    <row r="1039" spans="2:3" hidden="1" outlineLevel="1" x14ac:dyDescent="0.25">
      <c r="B1039" s="114">
        <v>31696</v>
      </c>
      <c r="C1039" s="26">
        <v>2665000</v>
      </c>
    </row>
    <row r="1040" spans="2:3" hidden="1" outlineLevel="1" x14ac:dyDescent="0.25">
      <c r="B1040" s="114">
        <v>31703</v>
      </c>
      <c r="C1040" s="26">
        <v>2723000</v>
      </c>
    </row>
    <row r="1041" spans="2:3" hidden="1" outlineLevel="1" x14ac:dyDescent="0.25">
      <c r="B1041" s="114">
        <v>31710</v>
      </c>
      <c r="C1041" s="26">
        <v>2707000</v>
      </c>
    </row>
    <row r="1042" spans="2:3" hidden="1" outlineLevel="1" x14ac:dyDescent="0.25">
      <c r="B1042" s="114">
        <v>31717</v>
      </c>
      <c r="C1042" s="26">
        <v>2646000</v>
      </c>
    </row>
    <row r="1043" spans="2:3" hidden="1" outlineLevel="1" x14ac:dyDescent="0.25">
      <c r="B1043" s="114">
        <v>31724</v>
      </c>
      <c r="C1043" s="26">
        <v>2614000</v>
      </c>
    </row>
    <row r="1044" spans="2:3" hidden="1" outlineLevel="1" x14ac:dyDescent="0.25">
      <c r="B1044" s="114">
        <v>31731</v>
      </c>
      <c r="C1044" s="26">
        <v>2653000</v>
      </c>
    </row>
    <row r="1045" spans="2:3" hidden="1" outlineLevel="1" x14ac:dyDescent="0.25">
      <c r="B1045" s="114">
        <v>31738</v>
      </c>
      <c r="C1045" s="26">
        <v>2555000</v>
      </c>
    </row>
    <row r="1046" spans="2:3" hidden="1" outlineLevel="1" x14ac:dyDescent="0.25">
      <c r="B1046" s="114">
        <v>31745</v>
      </c>
      <c r="C1046" s="26">
        <v>2686000</v>
      </c>
    </row>
    <row r="1047" spans="2:3" hidden="1" outlineLevel="1" x14ac:dyDescent="0.25">
      <c r="B1047" s="114">
        <v>31752</v>
      </c>
      <c r="C1047" s="26">
        <v>2634000</v>
      </c>
    </row>
    <row r="1048" spans="2:3" hidden="1" outlineLevel="1" x14ac:dyDescent="0.25">
      <c r="B1048" s="114">
        <v>31759</v>
      </c>
      <c r="C1048" s="26">
        <v>2587000</v>
      </c>
    </row>
    <row r="1049" spans="2:3" hidden="1" outlineLevel="1" x14ac:dyDescent="0.25">
      <c r="B1049" s="114">
        <v>31766</v>
      </c>
      <c r="C1049" s="26">
        <v>2499000</v>
      </c>
    </row>
    <row r="1050" spans="2:3" hidden="1" outlineLevel="1" x14ac:dyDescent="0.25">
      <c r="B1050" s="114">
        <v>31773</v>
      </c>
      <c r="C1050" s="26">
        <v>2565000</v>
      </c>
    </row>
    <row r="1051" spans="2:3" hidden="1" outlineLevel="1" x14ac:dyDescent="0.25">
      <c r="B1051" s="114">
        <v>31780</v>
      </c>
      <c r="C1051" s="26">
        <v>2590000</v>
      </c>
    </row>
    <row r="1052" spans="2:3" hidden="1" outlineLevel="1" x14ac:dyDescent="0.25">
      <c r="B1052" s="114">
        <v>31787</v>
      </c>
      <c r="C1052" s="26">
        <v>2508000</v>
      </c>
    </row>
    <row r="1053" spans="2:3" hidden="1" outlineLevel="1" x14ac:dyDescent="0.25">
      <c r="B1053" s="114">
        <v>31794</v>
      </c>
      <c r="C1053" s="26">
        <v>2443000</v>
      </c>
    </row>
    <row r="1054" spans="2:3" hidden="1" outlineLevel="1" x14ac:dyDescent="0.25">
      <c r="B1054" s="114">
        <v>31801</v>
      </c>
      <c r="C1054" s="26">
        <v>2506000</v>
      </c>
    </row>
    <row r="1055" spans="2:3" hidden="1" outlineLevel="1" x14ac:dyDescent="0.25">
      <c r="B1055" s="114">
        <v>31808</v>
      </c>
      <c r="C1055" s="26">
        <v>2515000</v>
      </c>
    </row>
    <row r="1056" spans="2:3" hidden="1" outlineLevel="1" x14ac:dyDescent="0.25">
      <c r="B1056" s="114">
        <v>31815</v>
      </c>
      <c r="C1056" s="26">
        <v>2496000</v>
      </c>
    </row>
    <row r="1057" spans="2:3" hidden="1" outlineLevel="1" x14ac:dyDescent="0.25">
      <c r="B1057" s="114">
        <v>31822</v>
      </c>
      <c r="C1057" s="26">
        <v>2451000</v>
      </c>
    </row>
    <row r="1058" spans="2:3" hidden="1" outlineLevel="1" x14ac:dyDescent="0.25">
      <c r="B1058" s="114">
        <v>31829</v>
      </c>
      <c r="C1058" s="26">
        <v>2481000</v>
      </c>
    </row>
    <row r="1059" spans="2:3" hidden="1" outlineLevel="1" x14ac:dyDescent="0.25">
      <c r="B1059" s="114">
        <v>31836</v>
      </c>
      <c r="C1059" s="26">
        <v>2460000</v>
      </c>
    </row>
    <row r="1060" spans="2:3" hidden="1" outlineLevel="1" x14ac:dyDescent="0.25">
      <c r="B1060" s="114">
        <v>31843</v>
      </c>
      <c r="C1060" s="26">
        <v>2456000</v>
      </c>
    </row>
    <row r="1061" spans="2:3" hidden="1" outlineLevel="1" x14ac:dyDescent="0.25">
      <c r="B1061" s="114">
        <v>31850</v>
      </c>
      <c r="C1061" s="26">
        <v>2450000</v>
      </c>
    </row>
    <row r="1062" spans="2:3" hidden="1" outlineLevel="1" x14ac:dyDescent="0.25">
      <c r="B1062" s="114">
        <v>31857</v>
      </c>
      <c r="C1062" s="26">
        <v>2401000</v>
      </c>
    </row>
    <row r="1063" spans="2:3" hidden="1" outlineLevel="1" x14ac:dyDescent="0.25">
      <c r="B1063" s="114">
        <v>31864</v>
      </c>
      <c r="C1063" s="26">
        <v>2410000</v>
      </c>
    </row>
    <row r="1064" spans="2:3" hidden="1" outlineLevel="1" x14ac:dyDescent="0.25">
      <c r="B1064" s="114">
        <v>31871</v>
      </c>
      <c r="C1064" s="26">
        <v>2482000</v>
      </c>
    </row>
    <row r="1065" spans="2:3" hidden="1" outlineLevel="1" x14ac:dyDescent="0.25">
      <c r="B1065" s="114">
        <v>31878</v>
      </c>
      <c r="C1065" s="26">
        <v>2366000</v>
      </c>
    </row>
    <row r="1066" spans="2:3" hidden="1" outlineLevel="1" x14ac:dyDescent="0.25">
      <c r="B1066" s="114">
        <v>31885</v>
      </c>
      <c r="C1066" s="26">
        <v>2410000</v>
      </c>
    </row>
    <row r="1067" spans="2:3" hidden="1" outlineLevel="1" x14ac:dyDescent="0.25">
      <c r="B1067" s="114">
        <v>31892</v>
      </c>
      <c r="C1067" s="26">
        <v>2386000</v>
      </c>
    </row>
    <row r="1068" spans="2:3" hidden="1" outlineLevel="1" x14ac:dyDescent="0.25">
      <c r="B1068" s="114">
        <v>31899</v>
      </c>
      <c r="C1068" s="26">
        <v>2302000</v>
      </c>
    </row>
    <row r="1069" spans="2:3" hidden="1" outlineLevel="1" x14ac:dyDescent="0.25">
      <c r="B1069" s="114">
        <v>31906</v>
      </c>
      <c r="C1069" s="26">
        <v>2347000</v>
      </c>
    </row>
    <row r="1070" spans="2:3" hidden="1" outlineLevel="1" x14ac:dyDescent="0.25">
      <c r="B1070" s="114">
        <v>31913</v>
      </c>
      <c r="C1070" s="26">
        <v>2326000</v>
      </c>
    </row>
    <row r="1071" spans="2:3" hidden="1" outlineLevel="1" x14ac:dyDescent="0.25">
      <c r="B1071" s="114">
        <v>31920</v>
      </c>
      <c r="C1071" s="26">
        <v>2275000</v>
      </c>
    </row>
    <row r="1072" spans="2:3" hidden="1" outlineLevel="1" x14ac:dyDescent="0.25">
      <c r="B1072" s="114">
        <v>31927</v>
      </c>
      <c r="C1072" s="26">
        <v>2370000</v>
      </c>
    </row>
    <row r="1073" spans="2:3" hidden="1" outlineLevel="1" x14ac:dyDescent="0.25">
      <c r="B1073" s="114">
        <v>31934</v>
      </c>
      <c r="C1073" s="26">
        <v>2259000</v>
      </c>
    </row>
    <row r="1074" spans="2:3" hidden="1" outlineLevel="1" x14ac:dyDescent="0.25">
      <c r="B1074" s="114">
        <v>31941</v>
      </c>
      <c r="C1074" s="26">
        <v>2278000</v>
      </c>
    </row>
    <row r="1075" spans="2:3" hidden="1" outlineLevel="1" x14ac:dyDescent="0.25">
      <c r="B1075" s="114">
        <v>31948</v>
      </c>
      <c r="C1075" s="26">
        <v>2258000</v>
      </c>
    </row>
    <row r="1076" spans="2:3" hidden="1" outlineLevel="1" x14ac:dyDescent="0.25">
      <c r="B1076" s="114">
        <v>31955</v>
      </c>
      <c r="C1076" s="26">
        <v>2321000</v>
      </c>
    </row>
    <row r="1077" spans="2:3" hidden="1" outlineLevel="1" x14ac:dyDescent="0.25">
      <c r="B1077" s="114">
        <v>31962</v>
      </c>
      <c r="C1077" s="26">
        <v>2173000</v>
      </c>
    </row>
    <row r="1078" spans="2:3" hidden="1" outlineLevel="1" x14ac:dyDescent="0.25">
      <c r="B1078" s="114">
        <v>31969</v>
      </c>
      <c r="C1078" s="26">
        <v>2155000</v>
      </c>
    </row>
    <row r="1079" spans="2:3" hidden="1" outlineLevel="1" x14ac:dyDescent="0.25">
      <c r="B1079" s="114">
        <v>31976</v>
      </c>
      <c r="C1079" s="26">
        <v>2211000</v>
      </c>
    </row>
    <row r="1080" spans="2:3" hidden="1" outlineLevel="1" x14ac:dyDescent="0.25">
      <c r="B1080" s="114">
        <v>31983</v>
      </c>
      <c r="C1080" s="26">
        <v>2247000</v>
      </c>
    </row>
    <row r="1081" spans="2:3" hidden="1" outlineLevel="1" x14ac:dyDescent="0.25">
      <c r="B1081" s="114">
        <v>31990</v>
      </c>
      <c r="C1081" s="26">
        <v>2232000</v>
      </c>
    </row>
    <row r="1082" spans="2:3" hidden="1" outlineLevel="1" x14ac:dyDescent="0.25">
      <c r="B1082" s="114">
        <v>31997</v>
      </c>
      <c r="C1082" s="26">
        <v>2263000</v>
      </c>
    </row>
    <row r="1083" spans="2:3" hidden="1" outlineLevel="1" x14ac:dyDescent="0.25">
      <c r="B1083" s="114">
        <v>32004</v>
      </c>
      <c r="C1083" s="26">
        <v>2194000</v>
      </c>
    </row>
    <row r="1084" spans="2:3" hidden="1" outlineLevel="1" x14ac:dyDescent="0.25">
      <c r="B1084" s="114">
        <v>32011</v>
      </c>
      <c r="C1084" s="26">
        <v>2190000</v>
      </c>
    </row>
    <row r="1085" spans="2:3" hidden="1" outlineLevel="1" x14ac:dyDescent="0.25">
      <c r="B1085" s="114">
        <v>32018</v>
      </c>
      <c r="C1085" s="26">
        <v>2179000</v>
      </c>
    </row>
    <row r="1086" spans="2:3" hidden="1" outlineLevel="1" x14ac:dyDescent="0.25">
      <c r="B1086" s="114">
        <v>32025</v>
      </c>
      <c r="C1086" s="26">
        <v>2125000</v>
      </c>
    </row>
    <row r="1087" spans="2:3" hidden="1" outlineLevel="1" x14ac:dyDescent="0.25">
      <c r="B1087" s="114">
        <v>32032</v>
      </c>
      <c r="C1087" s="26">
        <v>2172000</v>
      </c>
    </row>
    <row r="1088" spans="2:3" hidden="1" outlineLevel="1" x14ac:dyDescent="0.25">
      <c r="B1088" s="114">
        <v>32039</v>
      </c>
      <c r="C1088" s="26">
        <v>2351000</v>
      </c>
    </row>
    <row r="1089" spans="2:3" hidden="1" outlineLevel="1" x14ac:dyDescent="0.25">
      <c r="B1089" s="114">
        <v>32046</v>
      </c>
      <c r="C1089" s="26">
        <v>2139000</v>
      </c>
    </row>
    <row r="1090" spans="2:3" hidden="1" outlineLevel="1" x14ac:dyDescent="0.25">
      <c r="B1090" s="114">
        <v>32053</v>
      </c>
      <c r="C1090" s="26">
        <v>2151000</v>
      </c>
    </row>
    <row r="1091" spans="2:3" hidden="1" outlineLevel="1" x14ac:dyDescent="0.25">
      <c r="B1091" s="114">
        <v>32060</v>
      </c>
      <c r="C1091" s="26">
        <v>2101000</v>
      </c>
    </row>
    <row r="1092" spans="2:3" hidden="1" outlineLevel="1" x14ac:dyDescent="0.25">
      <c r="B1092" s="114">
        <v>32067</v>
      </c>
      <c r="C1092" s="26">
        <v>2074000</v>
      </c>
    </row>
    <row r="1093" spans="2:3" hidden="1" outlineLevel="1" x14ac:dyDescent="0.25">
      <c r="B1093" s="114">
        <v>32074</v>
      </c>
      <c r="C1093" s="26">
        <v>1966000</v>
      </c>
    </row>
    <row r="1094" spans="2:3" hidden="1" outlineLevel="1" x14ac:dyDescent="0.25">
      <c r="B1094" s="114">
        <v>32081</v>
      </c>
      <c r="C1094" s="26">
        <v>1942000</v>
      </c>
    </row>
    <row r="1095" spans="2:3" hidden="1" outlineLevel="1" x14ac:dyDescent="0.25">
      <c r="B1095" s="114">
        <v>32088</v>
      </c>
      <c r="C1095" s="26">
        <v>2054000</v>
      </c>
    </row>
    <row r="1096" spans="2:3" hidden="1" outlineLevel="1" x14ac:dyDescent="0.25">
      <c r="B1096" s="114">
        <v>32095</v>
      </c>
      <c r="C1096" s="26">
        <v>2109000</v>
      </c>
    </row>
    <row r="1097" spans="2:3" hidden="1" outlineLevel="1" x14ac:dyDescent="0.25">
      <c r="B1097" s="114">
        <v>32102</v>
      </c>
      <c r="C1097" s="26">
        <v>2064000</v>
      </c>
    </row>
    <row r="1098" spans="2:3" hidden="1" outlineLevel="1" x14ac:dyDescent="0.25">
      <c r="B1098" s="114">
        <v>32109</v>
      </c>
      <c r="C1098" s="26">
        <v>2102000</v>
      </c>
    </row>
    <row r="1099" spans="2:3" hidden="1" outlineLevel="1" x14ac:dyDescent="0.25">
      <c r="B1099" s="114">
        <v>32116</v>
      </c>
      <c r="C1099" s="26">
        <v>2125000</v>
      </c>
    </row>
    <row r="1100" spans="2:3" hidden="1" outlineLevel="1" x14ac:dyDescent="0.25">
      <c r="B1100" s="114">
        <v>32123</v>
      </c>
      <c r="C1100" s="26">
        <v>2092000</v>
      </c>
    </row>
    <row r="1101" spans="2:3" hidden="1" outlineLevel="1" x14ac:dyDescent="0.25">
      <c r="B1101" s="114">
        <v>32130</v>
      </c>
      <c r="C1101" s="26">
        <v>2105000</v>
      </c>
    </row>
    <row r="1102" spans="2:3" hidden="1" outlineLevel="1" x14ac:dyDescent="0.25">
      <c r="B1102" s="114">
        <v>32137</v>
      </c>
      <c r="C1102" s="26">
        <v>2140000</v>
      </c>
    </row>
    <row r="1103" spans="2:3" hidden="1" outlineLevel="1" x14ac:dyDescent="0.25">
      <c r="B1103" s="114">
        <v>32144</v>
      </c>
      <c r="C1103" s="26">
        <v>2096000</v>
      </c>
    </row>
    <row r="1104" spans="2:3" hidden="1" outlineLevel="1" x14ac:dyDescent="0.25">
      <c r="B1104" s="114">
        <v>32151</v>
      </c>
      <c r="C1104" s="26">
        <v>2231000</v>
      </c>
    </row>
    <row r="1105" spans="2:3" hidden="1" outlineLevel="1" x14ac:dyDescent="0.25">
      <c r="B1105" s="114">
        <v>32158</v>
      </c>
      <c r="C1105" s="26">
        <v>2186000</v>
      </c>
    </row>
    <row r="1106" spans="2:3" hidden="1" outlineLevel="1" x14ac:dyDescent="0.25">
      <c r="B1106" s="114">
        <v>32165</v>
      </c>
      <c r="C1106" s="26">
        <v>2214000</v>
      </c>
    </row>
    <row r="1107" spans="2:3" hidden="1" outlineLevel="1" x14ac:dyDescent="0.25">
      <c r="B1107" s="114">
        <v>32172</v>
      </c>
      <c r="C1107" s="26">
        <v>2213000</v>
      </c>
    </row>
    <row r="1108" spans="2:3" hidden="1" outlineLevel="1" x14ac:dyDescent="0.25">
      <c r="B1108" s="114">
        <v>32179</v>
      </c>
      <c r="C1108" s="26">
        <v>2180000</v>
      </c>
    </row>
    <row r="1109" spans="2:3" hidden="1" outlineLevel="1" x14ac:dyDescent="0.25">
      <c r="B1109" s="114">
        <v>32186</v>
      </c>
      <c r="C1109" s="26">
        <v>2184000</v>
      </c>
    </row>
    <row r="1110" spans="2:3" hidden="1" outlineLevel="1" x14ac:dyDescent="0.25">
      <c r="B1110" s="114">
        <v>32193</v>
      </c>
      <c r="C1110" s="26">
        <v>2091000</v>
      </c>
    </row>
    <row r="1111" spans="2:3" hidden="1" outlineLevel="1" x14ac:dyDescent="0.25">
      <c r="B1111" s="114">
        <v>32200</v>
      </c>
      <c r="C1111" s="26">
        <v>2111000</v>
      </c>
    </row>
    <row r="1112" spans="2:3" hidden="1" outlineLevel="1" x14ac:dyDescent="0.25">
      <c r="B1112" s="114">
        <v>32207</v>
      </c>
      <c r="C1112" s="26">
        <v>2147000</v>
      </c>
    </row>
    <row r="1113" spans="2:3" hidden="1" outlineLevel="1" x14ac:dyDescent="0.25">
      <c r="B1113" s="114">
        <v>32214</v>
      </c>
      <c r="C1113" s="26">
        <v>2112000</v>
      </c>
    </row>
    <row r="1114" spans="2:3" hidden="1" outlineLevel="1" x14ac:dyDescent="0.25">
      <c r="B1114" s="114">
        <v>32221</v>
      </c>
      <c r="C1114" s="26">
        <v>2112000</v>
      </c>
    </row>
    <row r="1115" spans="2:3" hidden="1" outlineLevel="1" x14ac:dyDescent="0.25">
      <c r="B1115" s="114">
        <v>32228</v>
      </c>
      <c r="C1115" s="26">
        <v>2077000</v>
      </c>
    </row>
    <row r="1116" spans="2:3" hidden="1" outlineLevel="1" x14ac:dyDescent="0.25">
      <c r="B1116" s="114">
        <v>32235</v>
      </c>
      <c r="C1116" s="26">
        <v>2086000</v>
      </c>
    </row>
    <row r="1117" spans="2:3" hidden="1" outlineLevel="1" x14ac:dyDescent="0.25">
      <c r="B1117" s="114">
        <v>32242</v>
      </c>
      <c r="C1117" s="26">
        <v>2104000</v>
      </c>
    </row>
    <row r="1118" spans="2:3" hidden="1" outlineLevel="1" x14ac:dyDescent="0.25">
      <c r="B1118" s="114">
        <v>32249</v>
      </c>
      <c r="C1118" s="26">
        <v>2072000</v>
      </c>
    </row>
    <row r="1119" spans="2:3" hidden="1" outlineLevel="1" x14ac:dyDescent="0.25">
      <c r="B1119" s="114">
        <v>32256</v>
      </c>
      <c r="C1119" s="26">
        <v>2067000</v>
      </c>
    </row>
    <row r="1120" spans="2:3" hidden="1" outlineLevel="1" x14ac:dyDescent="0.25">
      <c r="B1120" s="114">
        <v>32263</v>
      </c>
      <c r="C1120" s="26">
        <v>2077000</v>
      </c>
    </row>
    <row r="1121" spans="2:3" hidden="1" outlineLevel="1" x14ac:dyDescent="0.25">
      <c r="B1121" s="114">
        <v>32270</v>
      </c>
      <c r="C1121" s="26">
        <v>2059000</v>
      </c>
    </row>
    <row r="1122" spans="2:3" hidden="1" outlineLevel="1" x14ac:dyDescent="0.25">
      <c r="B1122" s="114">
        <v>32277</v>
      </c>
      <c r="C1122" s="26">
        <v>2068000</v>
      </c>
    </row>
    <row r="1123" spans="2:3" hidden="1" outlineLevel="1" x14ac:dyDescent="0.25">
      <c r="B1123" s="114">
        <v>32284</v>
      </c>
      <c r="C1123" s="26">
        <v>2099000</v>
      </c>
    </row>
    <row r="1124" spans="2:3" hidden="1" outlineLevel="1" x14ac:dyDescent="0.25">
      <c r="B1124" s="114">
        <v>32291</v>
      </c>
      <c r="C1124" s="26">
        <v>2045000</v>
      </c>
    </row>
    <row r="1125" spans="2:3" hidden="1" outlineLevel="1" x14ac:dyDescent="0.25">
      <c r="B1125" s="114">
        <v>32298</v>
      </c>
      <c r="C1125" s="26">
        <v>2040000</v>
      </c>
    </row>
    <row r="1126" spans="2:3" hidden="1" outlineLevel="1" x14ac:dyDescent="0.25">
      <c r="B1126" s="114">
        <v>32305</v>
      </c>
      <c r="C1126" s="26">
        <v>2068000</v>
      </c>
    </row>
    <row r="1127" spans="2:3" hidden="1" outlineLevel="1" x14ac:dyDescent="0.25">
      <c r="B1127" s="114">
        <v>32312</v>
      </c>
      <c r="C1127" s="26">
        <v>2034000</v>
      </c>
    </row>
    <row r="1128" spans="2:3" hidden="1" outlineLevel="1" x14ac:dyDescent="0.25">
      <c r="B1128" s="114">
        <v>32319</v>
      </c>
      <c r="C1128" s="26">
        <v>2030000</v>
      </c>
    </row>
    <row r="1129" spans="2:3" hidden="1" outlineLevel="1" x14ac:dyDescent="0.25">
      <c r="B1129" s="114">
        <v>32326</v>
      </c>
      <c r="C1129" s="26">
        <v>2035000</v>
      </c>
    </row>
    <row r="1130" spans="2:3" hidden="1" outlineLevel="1" x14ac:dyDescent="0.25">
      <c r="B1130" s="114">
        <v>32333</v>
      </c>
      <c r="C1130" s="26">
        <v>2027000</v>
      </c>
    </row>
    <row r="1131" spans="2:3" hidden="1" outlineLevel="1" x14ac:dyDescent="0.25">
      <c r="B1131" s="114">
        <v>32340</v>
      </c>
      <c r="C1131" s="26">
        <v>2073000</v>
      </c>
    </row>
    <row r="1132" spans="2:3" hidden="1" outlineLevel="1" x14ac:dyDescent="0.25">
      <c r="B1132" s="114">
        <v>32347</v>
      </c>
      <c r="C1132" s="26">
        <v>2083000</v>
      </c>
    </row>
    <row r="1133" spans="2:3" hidden="1" outlineLevel="1" x14ac:dyDescent="0.25">
      <c r="B1133" s="114">
        <v>32354</v>
      </c>
      <c r="C1133" s="26">
        <v>2108000</v>
      </c>
    </row>
    <row r="1134" spans="2:3" hidden="1" outlineLevel="1" x14ac:dyDescent="0.25">
      <c r="B1134" s="114">
        <v>32361</v>
      </c>
      <c r="C1134" s="26">
        <v>2101000</v>
      </c>
    </row>
    <row r="1135" spans="2:3" hidden="1" outlineLevel="1" x14ac:dyDescent="0.25">
      <c r="B1135" s="114">
        <v>32368</v>
      </c>
      <c r="C1135" s="26">
        <v>2070000</v>
      </c>
    </row>
    <row r="1136" spans="2:3" hidden="1" outlineLevel="1" x14ac:dyDescent="0.25">
      <c r="B1136" s="114">
        <v>32375</v>
      </c>
      <c r="C1136" s="26">
        <v>2099000</v>
      </c>
    </row>
    <row r="1137" spans="2:3" hidden="1" outlineLevel="1" x14ac:dyDescent="0.25">
      <c r="B1137" s="114">
        <v>32382</v>
      </c>
      <c r="C1137" s="26">
        <v>2082000</v>
      </c>
    </row>
    <row r="1138" spans="2:3" hidden="1" outlineLevel="1" x14ac:dyDescent="0.25">
      <c r="B1138" s="114">
        <v>32389</v>
      </c>
      <c r="C1138" s="26">
        <v>2091000</v>
      </c>
    </row>
    <row r="1139" spans="2:3" hidden="1" outlineLevel="1" x14ac:dyDescent="0.25">
      <c r="B1139" s="114">
        <v>32396</v>
      </c>
      <c r="C1139" s="26">
        <v>2053000</v>
      </c>
    </row>
    <row r="1140" spans="2:3" hidden="1" outlineLevel="1" x14ac:dyDescent="0.25">
      <c r="B1140" s="114">
        <v>32403</v>
      </c>
      <c r="C1140" s="26">
        <v>2106000</v>
      </c>
    </row>
    <row r="1141" spans="2:3" hidden="1" outlineLevel="1" x14ac:dyDescent="0.25">
      <c r="B1141" s="114">
        <v>32410</v>
      </c>
      <c r="C1141" s="26">
        <v>2053000</v>
      </c>
    </row>
    <row r="1142" spans="2:3" hidden="1" outlineLevel="1" x14ac:dyDescent="0.25">
      <c r="B1142" s="114">
        <v>32417</v>
      </c>
      <c r="C1142" s="26">
        <v>2041000</v>
      </c>
    </row>
    <row r="1143" spans="2:3" hidden="1" outlineLevel="1" x14ac:dyDescent="0.25">
      <c r="B1143" s="114">
        <v>32424</v>
      </c>
      <c r="C1143" s="26">
        <v>2017000</v>
      </c>
    </row>
    <row r="1144" spans="2:3" hidden="1" outlineLevel="1" x14ac:dyDescent="0.25">
      <c r="B1144" s="114">
        <v>32431</v>
      </c>
      <c r="C1144" s="26">
        <v>1994000</v>
      </c>
    </row>
    <row r="1145" spans="2:3" hidden="1" outlineLevel="1" x14ac:dyDescent="0.25">
      <c r="B1145" s="114">
        <v>32438</v>
      </c>
      <c r="C1145" s="26">
        <v>2011000</v>
      </c>
    </row>
    <row r="1146" spans="2:3" hidden="1" outlineLevel="1" x14ac:dyDescent="0.25">
      <c r="B1146" s="114">
        <v>32445</v>
      </c>
      <c r="C1146" s="26">
        <v>2015000</v>
      </c>
    </row>
    <row r="1147" spans="2:3" hidden="1" outlineLevel="1" x14ac:dyDescent="0.25">
      <c r="B1147" s="114">
        <v>32452</v>
      </c>
      <c r="C1147" s="26">
        <v>1898000</v>
      </c>
    </row>
    <row r="1148" spans="2:3" hidden="1" outlineLevel="1" x14ac:dyDescent="0.25">
      <c r="B1148" s="114">
        <v>32459</v>
      </c>
      <c r="C1148" s="26">
        <v>2011000</v>
      </c>
    </row>
    <row r="1149" spans="2:3" hidden="1" outlineLevel="1" x14ac:dyDescent="0.25">
      <c r="B1149" s="114">
        <v>32466</v>
      </c>
      <c r="C1149" s="26">
        <v>1981000</v>
      </c>
    </row>
    <row r="1150" spans="2:3" hidden="1" outlineLevel="1" x14ac:dyDescent="0.25">
      <c r="B1150" s="114">
        <v>32473</v>
      </c>
      <c r="C1150" s="26">
        <v>2023000</v>
      </c>
    </row>
    <row r="1151" spans="2:3" hidden="1" outlineLevel="1" x14ac:dyDescent="0.25">
      <c r="B1151" s="114">
        <v>32480</v>
      </c>
      <c r="C1151" s="26">
        <v>2006000</v>
      </c>
    </row>
    <row r="1152" spans="2:3" hidden="1" outlineLevel="1" x14ac:dyDescent="0.25">
      <c r="B1152" s="114">
        <v>32487</v>
      </c>
      <c r="C1152" s="26">
        <v>2013000</v>
      </c>
    </row>
    <row r="1153" spans="2:3" hidden="1" outlineLevel="1" x14ac:dyDescent="0.25">
      <c r="B1153" s="114">
        <v>32494</v>
      </c>
      <c r="C1153" s="26">
        <v>2054000</v>
      </c>
    </row>
    <row r="1154" spans="2:3" hidden="1" outlineLevel="1" x14ac:dyDescent="0.25">
      <c r="B1154" s="114">
        <v>32501</v>
      </c>
      <c r="C1154" s="26">
        <v>2061000</v>
      </c>
    </row>
    <row r="1155" spans="2:3" hidden="1" outlineLevel="1" x14ac:dyDescent="0.25">
      <c r="B1155" s="114">
        <v>32508</v>
      </c>
      <c r="C1155" s="26">
        <v>2092000</v>
      </c>
    </row>
    <row r="1156" spans="2:3" hidden="1" outlineLevel="1" x14ac:dyDescent="0.25">
      <c r="B1156" s="114">
        <v>32515</v>
      </c>
      <c r="C1156" s="26">
        <v>2056000</v>
      </c>
    </row>
    <row r="1157" spans="2:3" hidden="1" outlineLevel="1" x14ac:dyDescent="0.25">
      <c r="B1157" s="114">
        <v>32522</v>
      </c>
      <c r="C1157" s="26">
        <v>2069000</v>
      </c>
    </row>
    <row r="1158" spans="2:3" hidden="1" outlineLevel="1" x14ac:dyDescent="0.25">
      <c r="B1158" s="114">
        <v>32529</v>
      </c>
      <c r="C1158" s="26">
        <v>2048000</v>
      </c>
    </row>
    <row r="1159" spans="2:3" hidden="1" outlineLevel="1" x14ac:dyDescent="0.25">
      <c r="B1159" s="114">
        <v>32536</v>
      </c>
      <c r="C1159" s="26">
        <v>2071000</v>
      </c>
    </row>
    <row r="1160" spans="2:3" hidden="1" outlineLevel="1" x14ac:dyDescent="0.25">
      <c r="B1160" s="114">
        <v>32543</v>
      </c>
      <c r="C1160" s="26">
        <v>2074000</v>
      </c>
    </row>
    <row r="1161" spans="2:3" hidden="1" outlineLevel="1" x14ac:dyDescent="0.25">
      <c r="B1161" s="114">
        <v>32550</v>
      </c>
      <c r="C1161" s="26">
        <v>2103000</v>
      </c>
    </row>
    <row r="1162" spans="2:3" hidden="1" outlineLevel="1" x14ac:dyDescent="0.25">
      <c r="B1162" s="114">
        <v>32557</v>
      </c>
      <c r="C1162" s="26">
        <v>2111000</v>
      </c>
    </row>
    <row r="1163" spans="2:3" hidden="1" outlineLevel="1" x14ac:dyDescent="0.25">
      <c r="B1163" s="114">
        <v>32564</v>
      </c>
      <c r="C1163" s="26">
        <v>2167000</v>
      </c>
    </row>
    <row r="1164" spans="2:3" hidden="1" outlineLevel="1" x14ac:dyDescent="0.25">
      <c r="B1164" s="114">
        <v>32571</v>
      </c>
      <c r="C1164" s="26">
        <v>2110000</v>
      </c>
    </row>
    <row r="1165" spans="2:3" hidden="1" outlineLevel="1" x14ac:dyDescent="0.25">
      <c r="B1165" s="114">
        <v>32578</v>
      </c>
      <c r="C1165" s="26">
        <v>2163000</v>
      </c>
    </row>
    <row r="1166" spans="2:3" hidden="1" outlineLevel="1" x14ac:dyDescent="0.25">
      <c r="B1166" s="114">
        <v>32585</v>
      </c>
      <c r="C1166" s="26">
        <v>2108000</v>
      </c>
    </row>
    <row r="1167" spans="2:3" hidden="1" outlineLevel="1" x14ac:dyDescent="0.25">
      <c r="B1167" s="114">
        <v>32592</v>
      </c>
      <c r="C1167" s="26">
        <v>2145000</v>
      </c>
    </row>
    <row r="1168" spans="2:3" hidden="1" outlineLevel="1" x14ac:dyDescent="0.25">
      <c r="B1168" s="114">
        <v>32599</v>
      </c>
      <c r="C1168" s="26">
        <v>2117000</v>
      </c>
    </row>
    <row r="1169" spans="2:3" hidden="1" outlineLevel="1" x14ac:dyDescent="0.25">
      <c r="B1169" s="114">
        <v>32606</v>
      </c>
      <c r="C1169" s="26">
        <v>2117000</v>
      </c>
    </row>
    <row r="1170" spans="2:3" hidden="1" outlineLevel="1" x14ac:dyDescent="0.25">
      <c r="B1170" s="114">
        <v>32613</v>
      </c>
      <c r="C1170" s="26">
        <v>2092000</v>
      </c>
    </row>
    <row r="1171" spans="2:3" hidden="1" outlineLevel="1" x14ac:dyDescent="0.25">
      <c r="B1171" s="114">
        <v>32620</v>
      </c>
      <c r="C1171" s="26">
        <v>2104000</v>
      </c>
    </row>
    <row r="1172" spans="2:3" hidden="1" outlineLevel="1" x14ac:dyDescent="0.25">
      <c r="B1172" s="114">
        <v>32627</v>
      </c>
      <c r="C1172" s="26">
        <v>2064000</v>
      </c>
    </row>
    <row r="1173" spans="2:3" hidden="1" outlineLevel="1" x14ac:dyDescent="0.25">
      <c r="B1173" s="114">
        <v>32634</v>
      </c>
      <c r="C1173" s="26">
        <v>2089000</v>
      </c>
    </row>
    <row r="1174" spans="2:3" hidden="1" outlineLevel="1" x14ac:dyDescent="0.25">
      <c r="B1174" s="114">
        <v>32641</v>
      </c>
      <c r="C1174" s="26">
        <v>2144000</v>
      </c>
    </row>
    <row r="1175" spans="2:3" hidden="1" outlineLevel="1" x14ac:dyDescent="0.25">
      <c r="B1175" s="114">
        <v>32648</v>
      </c>
      <c r="C1175" s="26">
        <v>2085000</v>
      </c>
    </row>
    <row r="1176" spans="2:3" hidden="1" outlineLevel="1" x14ac:dyDescent="0.25">
      <c r="B1176" s="114">
        <v>32655</v>
      </c>
      <c r="C1176" s="26">
        <v>2056000</v>
      </c>
    </row>
    <row r="1177" spans="2:3" hidden="1" outlineLevel="1" x14ac:dyDescent="0.25">
      <c r="B1177" s="114">
        <v>32662</v>
      </c>
      <c r="C1177" s="26">
        <v>2117000</v>
      </c>
    </row>
    <row r="1178" spans="2:3" hidden="1" outlineLevel="1" x14ac:dyDescent="0.25">
      <c r="B1178" s="114">
        <v>32669</v>
      </c>
      <c r="C1178" s="26">
        <v>2110000</v>
      </c>
    </row>
    <row r="1179" spans="2:3" hidden="1" outlineLevel="1" x14ac:dyDescent="0.25">
      <c r="B1179" s="114">
        <v>32676</v>
      </c>
      <c r="C1179" s="26">
        <v>2113000</v>
      </c>
    </row>
    <row r="1180" spans="2:3" hidden="1" outlineLevel="1" x14ac:dyDescent="0.25">
      <c r="B1180" s="114">
        <v>32683</v>
      </c>
      <c r="C1180" s="26">
        <v>2151000</v>
      </c>
    </row>
    <row r="1181" spans="2:3" hidden="1" outlineLevel="1" x14ac:dyDescent="0.25">
      <c r="B1181" s="114">
        <v>32690</v>
      </c>
      <c r="C1181" s="26">
        <v>2133000</v>
      </c>
    </row>
    <row r="1182" spans="2:3" hidden="1" outlineLevel="1" x14ac:dyDescent="0.25">
      <c r="B1182" s="114">
        <v>32697</v>
      </c>
      <c r="C1182" s="26">
        <v>2207000</v>
      </c>
    </row>
    <row r="1183" spans="2:3" hidden="1" outlineLevel="1" x14ac:dyDescent="0.25">
      <c r="B1183" s="114">
        <v>32704</v>
      </c>
      <c r="C1183" s="26">
        <v>2217000</v>
      </c>
    </row>
    <row r="1184" spans="2:3" hidden="1" outlineLevel="1" x14ac:dyDescent="0.25">
      <c r="B1184" s="114">
        <v>32711</v>
      </c>
      <c r="C1184" s="26">
        <v>2159000</v>
      </c>
    </row>
    <row r="1185" spans="2:3" hidden="1" outlineLevel="1" x14ac:dyDescent="0.25">
      <c r="B1185" s="114">
        <v>32718</v>
      </c>
      <c r="C1185" s="26">
        <v>2181000</v>
      </c>
    </row>
    <row r="1186" spans="2:3" hidden="1" outlineLevel="1" x14ac:dyDescent="0.25">
      <c r="B1186" s="114">
        <v>32725</v>
      </c>
      <c r="C1186" s="26">
        <v>2236000</v>
      </c>
    </row>
    <row r="1187" spans="2:3" hidden="1" outlineLevel="1" x14ac:dyDescent="0.25">
      <c r="B1187" s="114">
        <v>32732</v>
      </c>
      <c r="C1187" s="26">
        <v>2214000</v>
      </c>
    </row>
    <row r="1188" spans="2:3" hidden="1" outlineLevel="1" x14ac:dyDescent="0.25">
      <c r="B1188" s="114">
        <v>32739</v>
      </c>
      <c r="C1188" s="26">
        <v>2195000</v>
      </c>
    </row>
    <row r="1189" spans="2:3" hidden="1" outlineLevel="1" x14ac:dyDescent="0.25">
      <c r="B1189" s="114">
        <v>32746</v>
      </c>
      <c r="C1189" s="26">
        <v>2184000</v>
      </c>
    </row>
    <row r="1190" spans="2:3" hidden="1" outlineLevel="1" x14ac:dyDescent="0.25">
      <c r="B1190" s="114">
        <v>32753</v>
      </c>
      <c r="C1190" s="26">
        <v>2199000</v>
      </c>
    </row>
    <row r="1191" spans="2:3" hidden="1" outlineLevel="1" x14ac:dyDescent="0.25">
      <c r="B1191" s="114">
        <v>32760</v>
      </c>
      <c r="C1191" s="26">
        <v>2207000</v>
      </c>
    </row>
    <row r="1192" spans="2:3" hidden="1" outlineLevel="1" x14ac:dyDescent="0.25">
      <c r="B1192" s="114">
        <v>32767</v>
      </c>
      <c r="C1192" s="26">
        <v>2169000</v>
      </c>
    </row>
    <row r="1193" spans="2:3" hidden="1" outlineLevel="1" x14ac:dyDescent="0.25">
      <c r="B1193" s="114">
        <v>32774</v>
      </c>
      <c r="C1193" s="26">
        <v>2249000</v>
      </c>
    </row>
    <row r="1194" spans="2:3" hidden="1" outlineLevel="1" x14ac:dyDescent="0.25">
      <c r="B1194" s="114">
        <v>32781</v>
      </c>
      <c r="C1194" s="26">
        <v>2220000</v>
      </c>
    </row>
    <row r="1195" spans="2:3" hidden="1" outlineLevel="1" x14ac:dyDescent="0.25">
      <c r="B1195" s="114">
        <v>32788</v>
      </c>
      <c r="C1195" s="26">
        <v>2279000</v>
      </c>
    </row>
    <row r="1196" spans="2:3" hidden="1" outlineLevel="1" x14ac:dyDescent="0.25">
      <c r="B1196" s="114">
        <v>32795</v>
      </c>
      <c r="C1196" s="26">
        <v>2293000</v>
      </c>
    </row>
    <row r="1197" spans="2:3" hidden="1" outlineLevel="1" x14ac:dyDescent="0.25">
      <c r="B1197" s="114">
        <v>32802</v>
      </c>
      <c r="C1197" s="26">
        <v>2295000</v>
      </c>
    </row>
    <row r="1198" spans="2:3" hidden="1" outlineLevel="1" x14ac:dyDescent="0.25">
      <c r="B1198" s="114">
        <v>32809</v>
      </c>
      <c r="C1198" s="26">
        <v>2257000</v>
      </c>
    </row>
    <row r="1199" spans="2:3" hidden="1" outlineLevel="1" x14ac:dyDescent="0.25">
      <c r="B1199" s="114">
        <v>32816</v>
      </c>
      <c r="C1199" s="26">
        <v>2280000</v>
      </c>
    </row>
    <row r="1200" spans="2:3" hidden="1" outlineLevel="1" x14ac:dyDescent="0.25">
      <c r="B1200" s="114">
        <v>32823</v>
      </c>
      <c r="C1200" s="26">
        <v>2271000</v>
      </c>
    </row>
    <row r="1201" spans="2:3" hidden="1" outlineLevel="1" x14ac:dyDescent="0.25">
      <c r="B1201" s="114">
        <v>32830</v>
      </c>
      <c r="C1201" s="26">
        <v>2289000</v>
      </c>
    </row>
    <row r="1202" spans="2:3" hidden="1" outlineLevel="1" x14ac:dyDescent="0.25">
      <c r="B1202" s="114">
        <v>32837</v>
      </c>
      <c r="C1202" s="26">
        <v>2300000</v>
      </c>
    </row>
    <row r="1203" spans="2:3" hidden="1" outlineLevel="1" x14ac:dyDescent="0.25">
      <c r="B1203" s="114">
        <v>32844</v>
      </c>
      <c r="C1203" s="26">
        <v>2271000</v>
      </c>
    </row>
    <row r="1204" spans="2:3" hidden="1" outlineLevel="1" x14ac:dyDescent="0.25">
      <c r="B1204" s="114">
        <v>32851</v>
      </c>
      <c r="C1204" s="26">
        <v>2265000</v>
      </c>
    </row>
    <row r="1205" spans="2:3" hidden="1" outlineLevel="1" x14ac:dyDescent="0.25">
      <c r="B1205" s="114">
        <v>32858</v>
      </c>
      <c r="C1205" s="26">
        <v>2295000</v>
      </c>
    </row>
    <row r="1206" spans="2:3" hidden="1" outlineLevel="1" x14ac:dyDescent="0.25">
      <c r="B1206" s="114">
        <v>32865</v>
      </c>
      <c r="C1206" s="26">
        <v>2292000</v>
      </c>
    </row>
    <row r="1207" spans="2:3" hidden="1" outlineLevel="1" x14ac:dyDescent="0.25">
      <c r="B1207" s="114">
        <v>32872</v>
      </c>
      <c r="C1207" s="26">
        <v>2302000</v>
      </c>
    </row>
    <row r="1208" spans="2:3" hidden="1" outlineLevel="1" x14ac:dyDescent="0.25">
      <c r="B1208" s="114">
        <v>32879</v>
      </c>
      <c r="C1208" s="26">
        <v>2347000</v>
      </c>
    </row>
    <row r="1209" spans="2:3" collapsed="1" x14ac:dyDescent="0.25">
      <c r="B1209" s="114">
        <v>32886</v>
      </c>
      <c r="C1209" s="26">
        <v>2349000</v>
      </c>
    </row>
    <row r="1210" spans="2:3" x14ac:dyDescent="0.25">
      <c r="B1210" s="114">
        <v>32893</v>
      </c>
      <c r="C1210" s="26">
        <v>2407000</v>
      </c>
    </row>
    <row r="1211" spans="2:3" x14ac:dyDescent="0.25">
      <c r="B1211" s="114">
        <v>32900</v>
      </c>
      <c r="C1211" s="26">
        <v>2316000</v>
      </c>
    </row>
    <row r="1212" spans="2:3" x14ac:dyDescent="0.25">
      <c r="B1212" s="114">
        <v>32907</v>
      </c>
      <c r="C1212" s="26">
        <v>2364000</v>
      </c>
    </row>
    <row r="1213" spans="2:3" x14ac:dyDescent="0.25">
      <c r="B1213" s="114">
        <v>32914</v>
      </c>
      <c r="C1213" s="26">
        <v>2323000</v>
      </c>
    </row>
    <row r="1214" spans="2:3" x14ac:dyDescent="0.25">
      <c r="B1214" s="114">
        <v>32921</v>
      </c>
      <c r="C1214" s="26">
        <v>2382000</v>
      </c>
    </row>
    <row r="1215" spans="2:3" x14ac:dyDescent="0.25">
      <c r="B1215" s="114">
        <v>32928</v>
      </c>
      <c r="C1215" s="26">
        <v>2347000</v>
      </c>
    </row>
    <row r="1216" spans="2:3" x14ac:dyDescent="0.25">
      <c r="B1216" s="114">
        <v>32935</v>
      </c>
      <c r="C1216" s="26">
        <v>2385000</v>
      </c>
    </row>
    <row r="1217" spans="2:3" x14ac:dyDescent="0.25">
      <c r="B1217" s="114">
        <v>32942</v>
      </c>
      <c r="C1217" s="26">
        <v>2341000</v>
      </c>
    </row>
    <row r="1218" spans="2:3" x14ac:dyDescent="0.25">
      <c r="B1218" s="114">
        <v>32949</v>
      </c>
      <c r="C1218" s="26">
        <v>2384000</v>
      </c>
    </row>
    <row r="1219" spans="2:3" x14ac:dyDescent="0.25">
      <c r="B1219" s="114">
        <v>32956</v>
      </c>
      <c r="C1219" s="26">
        <v>2344000</v>
      </c>
    </row>
    <row r="1220" spans="2:3" x14ac:dyDescent="0.25">
      <c r="B1220" s="114">
        <v>32963</v>
      </c>
      <c r="C1220" s="26">
        <v>2365000</v>
      </c>
    </row>
    <row r="1221" spans="2:3" x14ac:dyDescent="0.25">
      <c r="B1221" s="114">
        <v>32970</v>
      </c>
      <c r="C1221" s="26">
        <v>2323000</v>
      </c>
    </row>
    <row r="1222" spans="2:3" x14ac:dyDescent="0.25">
      <c r="B1222" s="114">
        <v>32977</v>
      </c>
      <c r="C1222" s="26">
        <v>2410000</v>
      </c>
    </row>
    <row r="1223" spans="2:3" x14ac:dyDescent="0.25">
      <c r="B1223" s="114">
        <v>32984</v>
      </c>
      <c r="C1223" s="26">
        <v>2385000</v>
      </c>
    </row>
    <row r="1224" spans="2:3" x14ac:dyDescent="0.25">
      <c r="B1224" s="114">
        <v>32991</v>
      </c>
      <c r="C1224" s="26">
        <v>2403000</v>
      </c>
    </row>
    <row r="1225" spans="2:3" x14ac:dyDescent="0.25">
      <c r="B1225" s="114">
        <v>32998</v>
      </c>
      <c r="C1225" s="26">
        <v>2374000</v>
      </c>
    </row>
    <row r="1226" spans="2:3" x14ac:dyDescent="0.25">
      <c r="B1226" s="114">
        <v>33005</v>
      </c>
      <c r="C1226" s="26">
        <v>2374000</v>
      </c>
    </row>
    <row r="1227" spans="2:3" x14ac:dyDescent="0.25">
      <c r="B1227" s="114">
        <v>33012</v>
      </c>
      <c r="C1227" s="26">
        <v>2381000</v>
      </c>
    </row>
    <row r="1228" spans="2:3" x14ac:dyDescent="0.25">
      <c r="B1228" s="114">
        <v>33019</v>
      </c>
      <c r="C1228" s="26">
        <v>2431000</v>
      </c>
    </row>
    <row r="1229" spans="2:3" x14ac:dyDescent="0.25">
      <c r="B1229" s="114">
        <v>33026</v>
      </c>
      <c r="C1229" s="26">
        <v>2406000</v>
      </c>
    </row>
    <row r="1230" spans="2:3" x14ac:dyDescent="0.25">
      <c r="B1230" s="114">
        <v>33033</v>
      </c>
      <c r="C1230" s="26">
        <v>2438000</v>
      </c>
    </row>
    <row r="1231" spans="2:3" x14ac:dyDescent="0.25">
      <c r="B1231" s="114">
        <v>33040</v>
      </c>
      <c r="C1231" s="26">
        <v>2402000</v>
      </c>
    </row>
    <row r="1232" spans="2:3" x14ac:dyDescent="0.25">
      <c r="B1232" s="114">
        <v>33047</v>
      </c>
      <c r="C1232" s="26">
        <v>2431000</v>
      </c>
    </row>
    <row r="1233" spans="2:3" x14ac:dyDescent="0.25">
      <c r="B1233" s="114">
        <v>33054</v>
      </c>
      <c r="C1233" s="26">
        <v>2442000</v>
      </c>
    </row>
    <row r="1234" spans="2:3" x14ac:dyDescent="0.25">
      <c r="B1234" s="114">
        <v>33061</v>
      </c>
      <c r="C1234" s="26">
        <v>2487000</v>
      </c>
    </row>
    <row r="1235" spans="2:3" x14ac:dyDescent="0.25">
      <c r="B1235" s="114">
        <v>33068</v>
      </c>
      <c r="C1235" s="26">
        <v>2498000</v>
      </c>
    </row>
    <row r="1236" spans="2:3" x14ac:dyDescent="0.25">
      <c r="B1236" s="114">
        <v>33075</v>
      </c>
      <c r="C1236" s="26">
        <v>2441000</v>
      </c>
    </row>
    <row r="1237" spans="2:3" x14ac:dyDescent="0.25">
      <c r="B1237" s="114">
        <v>33082</v>
      </c>
      <c r="C1237" s="26">
        <v>2461000</v>
      </c>
    </row>
    <row r="1238" spans="2:3" x14ac:dyDescent="0.25">
      <c r="B1238" s="114">
        <v>33089</v>
      </c>
      <c r="C1238" s="26">
        <v>2460000</v>
      </c>
    </row>
    <row r="1239" spans="2:3" x14ac:dyDescent="0.25">
      <c r="B1239" s="114">
        <v>33096</v>
      </c>
      <c r="C1239" s="26">
        <v>2500000</v>
      </c>
    </row>
    <row r="1240" spans="2:3" x14ac:dyDescent="0.25">
      <c r="B1240" s="114">
        <v>33103</v>
      </c>
      <c r="C1240" s="26">
        <v>2537000</v>
      </c>
    </row>
    <row r="1241" spans="2:3" x14ac:dyDescent="0.25">
      <c r="B1241" s="114">
        <v>33110</v>
      </c>
      <c r="C1241" s="26">
        <v>2540000</v>
      </c>
    </row>
    <row r="1242" spans="2:3" x14ac:dyDescent="0.25">
      <c r="B1242" s="114">
        <v>33117</v>
      </c>
      <c r="C1242" s="26">
        <v>2579000</v>
      </c>
    </row>
    <row r="1243" spans="2:3" x14ac:dyDescent="0.25">
      <c r="B1243" s="114">
        <v>33124</v>
      </c>
      <c r="C1243" s="26">
        <v>2585000</v>
      </c>
    </row>
    <row r="1244" spans="2:3" x14ac:dyDescent="0.25">
      <c r="B1244" s="114">
        <v>33131</v>
      </c>
      <c r="C1244" s="26">
        <v>2591000</v>
      </c>
    </row>
    <row r="1245" spans="2:3" x14ac:dyDescent="0.25">
      <c r="B1245" s="114">
        <v>33138</v>
      </c>
      <c r="C1245" s="26">
        <v>2578000</v>
      </c>
    </row>
    <row r="1246" spans="2:3" x14ac:dyDescent="0.25">
      <c r="B1246" s="114">
        <v>33145</v>
      </c>
      <c r="C1246" s="26">
        <v>2644000</v>
      </c>
    </row>
    <row r="1247" spans="2:3" x14ac:dyDescent="0.25">
      <c r="B1247" s="114">
        <v>33152</v>
      </c>
      <c r="C1247" s="26">
        <v>2621000</v>
      </c>
    </row>
    <row r="1248" spans="2:3" x14ac:dyDescent="0.25">
      <c r="B1248" s="114">
        <v>33159</v>
      </c>
      <c r="C1248" s="26">
        <v>2753000</v>
      </c>
    </row>
    <row r="1249" spans="2:3" x14ac:dyDescent="0.25">
      <c r="B1249" s="114">
        <v>33166</v>
      </c>
      <c r="C1249" s="26">
        <v>2722000</v>
      </c>
    </row>
    <row r="1250" spans="2:3" x14ac:dyDescent="0.25">
      <c r="B1250" s="114">
        <v>33173</v>
      </c>
      <c r="C1250" s="26">
        <v>2787000</v>
      </c>
    </row>
    <row r="1251" spans="2:3" x14ac:dyDescent="0.25">
      <c r="B1251" s="114">
        <v>33180</v>
      </c>
      <c r="C1251" s="26">
        <v>2813000</v>
      </c>
    </row>
    <row r="1252" spans="2:3" x14ac:dyDescent="0.25">
      <c r="B1252" s="114">
        <v>33187</v>
      </c>
      <c r="C1252" s="26">
        <v>2789000</v>
      </c>
    </row>
    <row r="1253" spans="2:3" x14ac:dyDescent="0.25">
      <c r="B1253" s="114">
        <v>33194</v>
      </c>
      <c r="C1253" s="26">
        <v>2996000</v>
      </c>
    </row>
    <row r="1254" spans="2:3" x14ac:dyDescent="0.25">
      <c r="B1254" s="114">
        <v>33201</v>
      </c>
      <c r="C1254" s="26">
        <v>2955000</v>
      </c>
    </row>
    <row r="1255" spans="2:3" x14ac:dyDescent="0.25">
      <c r="B1255" s="114">
        <v>33208</v>
      </c>
      <c r="C1255" s="26">
        <v>2918000</v>
      </c>
    </row>
    <row r="1256" spans="2:3" x14ac:dyDescent="0.25">
      <c r="B1256" s="114">
        <v>33215</v>
      </c>
      <c r="C1256" s="26">
        <v>3000000</v>
      </c>
    </row>
    <row r="1257" spans="2:3" x14ac:dyDescent="0.25">
      <c r="B1257" s="114">
        <v>33222</v>
      </c>
      <c r="C1257" s="26">
        <v>2984000</v>
      </c>
    </row>
    <row r="1258" spans="2:3" x14ac:dyDescent="0.25">
      <c r="B1258" s="114">
        <v>33229</v>
      </c>
      <c r="C1258" s="26">
        <v>3001000</v>
      </c>
    </row>
    <row r="1259" spans="2:3" x14ac:dyDescent="0.25">
      <c r="B1259" s="114">
        <v>33236</v>
      </c>
      <c r="C1259" s="26">
        <v>2938000</v>
      </c>
    </row>
    <row r="1260" spans="2:3" x14ac:dyDescent="0.25">
      <c r="B1260" s="114">
        <v>33243</v>
      </c>
      <c r="C1260" s="26">
        <v>3062000</v>
      </c>
    </row>
    <row r="1261" spans="2:3" x14ac:dyDescent="0.25">
      <c r="B1261" s="114">
        <v>33250</v>
      </c>
      <c r="C1261" s="26">
        <v>3111000</v>
      </c>
    </row>
    <row r="1262" spans="2:3" x14ac:dyDescent="0.25">
      <c r="B1262" s="114">
        <v>33257</v>
      </c>
      <c r="C1262" s="26">
        <v>3017000</v>
      </c>
    </row>
    <row r="1263" spans="2:3" x14ac:dyDescent="0.25">
      <c r="B1263" s="114">
        <v>33264</v>
      </c>
      <c r="C1263" s="26">
        <v>3162000</v>
      </c>
    </row>
    <row r="1264" spans="2:3" x14ac:dyDescent="0.25">
      <c r="B1264" s="114">
        <v>33271</v>
      </c>
      <c r="C1264" s="26">
        <v>3228000</v>
      </c>
    </row>
    <row r="1265" spans="2:3" x14ac:dyDescent="0.25">
      <c r="B1265" s="114">
        <v>33278</v>
      </c>
      <c r="C1265" s="26">
        <v>3226000</v>
      </c>
    </row>
    <row r="1266" spans="2:3" x14ac:dyDescent="0.25">
      <c r="B1266" s="114">
        <v>33285</v>
      </c>
      <c r="C1266" s="26">
        <v>3293000</v>
      </c>
    </row>
    <row r="1267" spans="2:3" x14ac:dyDescent="0.25">
      <c r="B1267" s="114">
        <v>33292</v>
      </c>
      <c r="C1267" s="26">
        <v>3304000</v>
      </c>
    </row>
    <row r="1268" spans="2:3" x14ac:dyDescent="0.25">
      <c r="B1268" s="114">
        <v>33299</v>
      </c>
      <c r="C1268" s="26">
        <v>3357000</v>
      </c>
    </row>
    <row r="1269" spans="2:3" x14ac:dyDescent="0.25">
      <c r="B1269" s="114">
        <v>33306</v>
      </c>
      <c r="C1269" s="26">
        <v>3384000</v>
      </c>
    </row>
    <row r="1270" spans="2:3" x14ac:dyDescent="0.25">
      <c r="B1270" s="114">
        <v>33313</v>
      </c>
      <c r="C1270" s="26">
        <v>3448000</v>
      </c>
    </row>
    <row r="1271" spans="2:3" x14ac:dyDescent="0.25">
      <c r="B1271" s="114">
        <v>33320</v>
      </c>
      <c r="C1271" s="26">
        <v>3404000</v>
      </c>
    </row>
    <row r="1272" spans="2:3" x14ac:dyDescent="0.25">
      <c r="B1272" s="114">
        <v>33327</v>
      </c>
      <c r="C1272" s="26">
        <v>3502000</v>
      </c>
    </row>
    <row r="1273" spans="2:3" x14ac:dyDescent="0.25">
      <c r="B1273" s="114">
        <v>33334</v>
      </c>
      <c r="C1273" s="26">
        <v>3493000</v>
      </c>
    </row>
    <row r="1274" spans="2:3" x14ac:dyDescent="0.25">
      <c r="B1274" s="114">
        <v>33341</v>
      </c>
      <c r="C1274" s="26">
        <v>3464000</v>
      </c>
    </row>
    <row r="1275" spans="2:3" x14ac:dyDescent="0.25">
      <c r="B1275" s="114">
        <v>33348</v>
      </c>
      <c r="C1275" s="26">
        <v>3502000</v>
      </c>
    </row>
    <row r="1276" spans="2:3" x14ac:dyDescent="0.25">
      <c r="B1276" s="114">
        <v>33355</v>
      </c>
      <c r="C1276" s="26">
        <v>3474000</v>
      </c>
    </row>
    <row r="1277" spans="2:3" x14ac:dyDescent="0.25">
      <c r="B1277" s="114">
        <v>33362</v>
      </c>
      <c r="C1277" s="26">
        <v>3524000</v>
      </c>
    </row>
    <row r="1278" spans="2:3" x14ac:dyDescent="0.25">
      <c r="B1278" s="114">
        <v>33369</v>
      </c>
      <c r="C1278" s="26">
        <v>3492000</v>
      </c>
    </row>
    <row r="1279" spans="2:3" x14ac:dyDescent="0.25">
      <c r="B1279" s="114">
        <v>33376</v>
      </c>
      <c r="C1279" s="26">
        <v>3459000</v>
      </c>
    </row>
    <row r="1280" spans="2:3" x14ac:dyDescent="0.25">
      <c r="B1280" s="114">
        <v>33383</v>
      </c>
      <c r="C1280" s="26">
        <v>3472000</v>
      </c>
    </row>
    <row r="1281" spans="2:3" x14ac:dyDescent="0.25">
      <c r="B1281" s="114">
        <v>33390</v>
      </c>
      <c r="C1281" s="26">
        <v>3522000</v>
      </c>
    </row>
    <row r="1282" spans="2:3" x14ac:dyDescent="0.25">
      <c r="B1282" s="114">
        <v>33397</v>
      </c>
      <c r="C1282" s="26">
        <v>3439000</v>
      </c>
    </row>
    <row r="1283" spans="2:3" x14ac:dyDescent="0.25">
      <c r="B1283" s="114">
        <v>33404</v>
      </c>
      <c r="C1283" s="26">
        <v>3428000</v>
      </c>
    </row>
    <row r="1284" spans="2:3" x14ac:dyDescent="0.25">
      <c r="B1284" s="114">
        <v>33411</v>
      </c>
      <c r="C1284" s="26">
        <v>3389000</v>
      </c>
    </row>
    <row r="1285" spans="2:3" x14ac:dyDescent="0.25">
      <c r="B1285" s="114">
        <v>33418</v>
      </c>
      <c r="C1285" s="26">
        <v>3356000</v>
      </c>
    </row>
    <row r="1286" spans="2:3" x14ac:dyDescent="0.25">
      <c r="B1286" s="114">
        <v>33425</v>
      </c>
      <c r="C1286" s="26">
        <v>3393000</v>
      </c>
    </row>
    <row r="1287" spans="2:3" x14ac:dyDescent="0.25">
      <c r="B1287" s="114">
        <v>33432</v>
      </c>
      <c r="C1287" s="26">
        <v>3255000</v>
      </c>
    </row>
    <row r="1288" spans="2:3" x14ac:dyDescent="0.25">
      <c r="B1288" s="114">
        <v>33439</v>
      </c>
      <c r="C1288" s="26">
        <v>3276000</v>
      </c>
    </row>
    <row r="1289" spans="2:3" x14ac:dyDescent="0.25">
      <c r="B1289" s="114">
        <v>33446</v>
      </c>
      <c r="C1289" s="26">
        <v>3306000</v>
      </c>
    </row>
    <row r="1290" spans="2:3" x14ac:dyDescent="0.25">
      <c r="B1290" s="114">
        <v>33453</v>
      </c>
      <c r="C1290" s="26">
        <v>3307000</v>
      </c>
    </row>
    <row r="1291" spans="2:3" x14ac:dyDescent="0.25">
      <c r="B1291" s="114">
        <v>33460</v>
      </c>
      <c r="C1291" s="26">
        <v>3314000</v>
      </c>
    </row>
    <row r="1292" spans="2:3" x14ac:dyDescent="0.25">
      <c r="B1292" s="114">
        <v>33467</v>
      </c>
      <c r="C1292" s="26">
        <v>3282000</v>
      </c>
    </row>
    <row r="1293" spans="2:3" x14ac:dyDescent="0.25">
      <c r="B1293" s="114">
        <v>33474</v>
      </c>
      <c r="C1293" s="26">
        <v>3277000</v>
      </c>
    </row>
    <row r="1294" spans="2:3" x14ac:dyDescent="0.25">
      <c r="B1294" s="114">
        <v>33481</v>
      </c>
      <c r="C1294" s="26">
        <v>3279000</v>
      </c>
    </row>
    <row r="1295" spans="2:3" x14ac:dyDescent="0.25">
      <c r="B1295" s="114">
        <v>33488</v>
      </c>
      <c r="C1295" s="26">
        <v>3326000</v>
      </c>
    </row>
    <row r="1296" spans="2:3" x14ac:dyDescent="0.25">
      <c r="B1296" s="114">
        <v>33495</v>
      </c>
      <c r="C1296" s="26">
        <v>3275000</v>
      </c>
    </row>
    <row r="1297" spans="2:3" x14ac:dyDescent="0.25">
      <c r="B1297" s="114">
        <v>33502</v>
      </c>
      <c r="C1297" s="26">
        <v>3294000</v>
      </c>
    </row>
    <row r="1298" spans="2:3" x14ac:dyDescent="0.25">
      <c r="B1298" s="114">
        <v>33509</v>
      </c>
      <c r="C1298" s="26">
        <v>3290000</v>
      </c>
    </row>
    <row r="1299" spans="2:3" x14ac:dyDescent="0.25">
      <c r="B1299" s="114">
        <v>33516</v>
      </c>
      <c r="C1299" s="26">
        <v>3388000</v>
      </c>
    </row>
    <row r="1300" spans="2:3" x14ac:dyDescent="0.25">
      <c r="B1300" s="114">
        <v>33523</v>
      </c>
      <c r="C1300" s="26">
        <v>3237000</v>
      </c>
    </row>
    <row r="1301" spans="2:3" x14ac:dyDescent="0.25">
      <c r="B1301" s="114">
        <v>33530</v>
      </c>
      <c r="C1301" s="26">
        <v>3320000</v>
      </c>
    </row>
    <row r="1302" spans="2:3" x14ac:dyDescent="0.25">
      <c r="B1302" s="114">
        <v>33537</v>
      </c>
      <c r="C1302" s="26">
        <v>3299000</v>
      </c>
    </row>
    <row r="1303" spans="2:3" x14ac:dyDescent="0.25">
      <c r="B1303" s="114">
        <v>33544</v>
      </c>
      <c r="C1303" s="26">
        <v>3336000</v>
      </c>
    </row>
    <row r="1304" spans="2:3" x14ac:dyDescent="0.25">
      <c r="B1304" s="114">
        <v>33551</v>
      </c>
      <c r="C1304" s="26">
        <v>3328000</v>
      </c>
    </row>
    <row r="1305" spans="2:3" x14ac:dyDescent="0.25">
      <c r="B1305" s="114">
        <v>33558</v>
      </c>
      <c r="C1305" s="26">
        <v>3315000</v>
      </c>
    </row>
    <row r="1306" spans="2:3" x14ac:dyDescent="0.25">
      <c r="B1306" s="114">
        <v>33565</v>
      </c>
      <c r="C1306" s="26">
        <v>3226000</v>
      </c>
    </row>
    <row r="1307" spans="2:3" x14ac:dyDescent="0.25">
      <c r="B1307" s="114">
        <v>33572</v>
      </c>
      <c r="C1307" s="26">
        <v>3348000</v>
      </c>
    </row>
    <row r="1308" spans="2:3" x14ac:dyDescent="0.25">
      <c r="B1308" s="114">
        <v>33579</v>
      </c>
      <c r="C1308" s="26">
        <v>3388000</v>
      </c>
    </row>
    <row r="1309" spans="2:3" x14ac:dyDescent="0.25">
      <c r="B1309" s="114">
        <v>33586</v>
      </c>
      <c r="C1309" s="26">
        <v>3405000</v>
      </c>
    </row>
    <row r="1310" spans="2:3" x14ac:dyDescent="0.25">
      <c r="B1310" s="114">
        <v>33593</v>
      </c>
      <c r="C1310" s="26">
        <v>3264000</v>
      </c>
    </row>
    <row r="1311" spans="2:3" x14ac:dyDescent="0.25">
      <c r="B1311" s="114">
        <v>33600</v>
      </c>
      <c r="C1311" s="26">
        <v>3340000</v>
      </c>
    </row>
    <row r="1312" spans="2:3" x14ac:dyDescent="0.25">
      <c r="B1312" s="114">
        <v>33607</v>
      </c>
      <c r="C1312" s="26">
        <v>3410000</v>
      </c>
    </row>
    <row r="1313" spans="2:3" x14ac:dyDescent="0.25">
      <c r="B1313" s="114">
        <v>33614</v>
      </c>
      <c r="C1313" s="26">
        <v>3342000</v>
      </c>
    </row>
    <row r="1314" spans="2:3" x14ac:dyDescent="0.25">
      <c r="B1314" s="114">
        <v>33621</v>
      </c>
      <c r="C1314" s="26">
        <v>3297000</v>
      </c>
    </row>
    <row r="1315" spans="2:3" x14ac:dyDescent="0.25">
      <c r="B1315" s="114">
        <v>33628</v>
      </c>
      <c r="C1315" s="26">
        <v>3364000</v>
      </c>
    </row>
    <row r="1316" spans="2:3" x14ac:dyDescent="0.25">
      <c r="B1316" s="114">
        <v>33635</v>
      </c>
      <c r="C1316" s="26">
        <v>3301000</v>
      </c>
    </row>
    <row r="1317" spans="2:3" x14ac:dyDescent="0.25">
      <c r="B1317" s="114">
        <v>33642</v>
      </c>
      <c r="C1317" s="26">
        <v>3320000</v>
      </c>
    </row>
    <row r="1318" spans="2:3" x14ac:dyDescent="0.25">
      <c r="B1318" s="114">
        <v>33649</v>
      </c>
      <c r="C1318" s="26">
        <v>3260000</v>
      </c>
    </row>
    <row r="1319" spans="2:3" x14ac:dyDescent="0.25">
      <c r="B1319" s="114">
        <v>33656</v>
      </c>
      <c r="C1319" s="26">
        <v>3412000</v>
      </c>
    </row>
    <row r="1320" spans="2:3" x14ac:dyDescent="0.25">
      <c r="B1320" s="114">
        <v>33663</v>
      </c>
      <c r="C1320" s="26">
        <v>3280000</v>
      </c>
    </row>
    <row r="1321" spans="2:3" x14ac:dyDescent="0.25">
      <c r="B1321" s="114">
        <v>33670</v>
      </c>
      <c r="C1321" s="26">
        <v>3288000</v>
      </c>
    </row>
    <row r="1322" spans="2:3" x14ac:dyDescent="0.25">
      <c r="B1322" s="114">
        <v>33677</v>
      </c>
      <c r="C1322" s="26">
        <v>3280000</v>
      </c>
    </row>
    <row r="1323" spans="2:3" x14ac:dyDescent="0.25">
      <c r="B1323" s="114">
        <v>33684</v>
      </c>
      <c r="C1323" s="26">
        <v>3344000</v>
      </c>
    </row>
    <row r="1324" spans="2:3" x14ac:dyDescent="0.25">
      <c r="B1324" s="114">
        <v>33691</v>
      </c>
      <c r="C1324" s="26">
        <v>3336000</v>
      </c>
    </row>
    <row r="1325" spans="2:3" x14ac:dyDescent="0.25">
      <c r="B1325" s="114">
        <v>33698</v>
      </c>
      <c r="C1325" s="26">
        <v>3383000</v>
      </c>
    </row>
    <row r="1326" spans="2:3" x14ac:dyDescent="0.25">
      <c r="B1326" s="114">
        <v>33705</v>
      </c>
      <c r="C1326" s="26">
        <v>3288000</v>
      </c>
    </row>
    <row r="1327" spans="2:3" x14ac:dyDescent="0.25">
      <c r="B1327" s="114">
        <v>33712</v>
      </c>
      <c r="C1327" s="26">
        <v>3339000</v>
      </c>
    </row>
    <row r="1328" spans="2:3" x14ac:dyDescent="0.25">
      <c r="B1328" s="114">
        <v>33719</v>
      </c>
      <c r="C1328" s="26">
        <v>3365000</v>
      </c>
    </row>
    <row r="1329" spans="2:3" x14ac:dyDescent="0.25">
      <c r="B1329" s="114">
        <v>33726</v>
      </c>
      <c r="C1329" s="26">
        <v>3397000</v>
      </c>
    </row>
    <row r="1330" spans="2:3" x14ac:dyDescent="0.25">
      <c r="B1330" s="114">
        <v>33733</v>
      </c>
      <c r="C1330" s="26">
        <v>3354000</v>
      </c>
    </row>
    <row r="1331" spans="2:3" x14ac:dyDescent="0.25">
      <c r="B1331" s="114">
        <v>33740</v>
      </c>
      <c r="C1331" s="26">
        <v>3296000</v>
      </c>
    </row>
    <row r="1332" spans="2:3" x14ac:dyDescent="0.25">
      <c r="B1332" s="114">
        <v>33747</v>
      </c>
      <c r="C1332" s="26">
        <v>3285000</v>
      </c>
    </row>
    <row r="1333" spans="2:3" x14ac:dyDescent="0.25">
      <c r="B1333" s="114">
        <v>33754</v>
      </c>
      <c r="C1333" s="26">
        <v>3392000</v>
      </c>
    </row>
    <row r="1334" spans="2:3" x14ac:dyDescent="0.25">
      <c r="B1334" s="114">
        <v>33761</v>
      </c>
      <c r="C1334" s="26">
        <v>3265000</v>
      </c>
    </row>
    <row r="1335" spans="2:3" x14ac:dyDescent="0.25">
      <c r="B1335" s="114">
        <v>33768</v>
      </c>
      <c r="C1335" s="26">
        <v>3270000</v>
      </c>
    </row>
    <row r="1336" spans="2:3" x14ac:dyDescent="0.25">
      <c r="B1336" s="114">
        <v>33775</v>
      </c>
      <c r="C1336" s="26">
        <v>3284000</v>
      </c>
    </row>
    <row r="1337" spans="2:3" x14ac:dyDescent="0.25">
      <c r="B1337" s="114">
        <v>33782</v>
      </c>
      <c r="C1337" s="26">
        <v>3340000</v>
      </c>
    </row>
    <row r="1338" spans="2:3" x14ac:dyDescent="0.25">
      <c r="B1338" s="114">
        <v>33789</v>
      </c>
      <c r="C1338" s="26">
        <v>3212000</v>
      </c>
    </row>
    <row r="1339" spans="2:3" x14ac:dyDescent="0.25">
      <c r="B1339" s="114">
        <v>33796</v>
      </c>
      <c r="C1339" s="26">
        <v>3103000</v>
      </c>
    </row>
    <row r="1340" spans="2:3" x14ac:dyDescent="0.25">
      <c r="B1340" s="114">
        <v>33803</v>
      </c>
      <c r="C1340" s="26">
        <v>3238000</v>
      </c>
    </row>
    <row r="1341" spans="2:3" x14ac:dyDescent="0.25">
      <c r="B1341" s="114">
        <v>33810</v>
      </c>
      <c r="C1341" s="26">
        <v>3318000</v>
      </c>
    </row>
    <row r="1342" spans="2:3" x14ac:dyDescent="0.25">
      <c r="B1342" s="114">
        <v>33817</v>
      </c>
      <c r="C1342" s="26">
        <v>3467000</v>
      </c>
    </row>
    <row r="1343" spans="2:3" x14ac:dyDescent="0.25">
      <c r="B1343" s="114">
        <v>33824</v>
      </c>
      <c r="C1343" s="26">
        <v>3211000</v>
      </c>
    </row>
    <row r="1344" spans="2:3" x14ac:dyDescent="0.25">
      <c r="B1344" s="114">
        <v>33831</v>
      </c>
      <c r="C1344" s="26">
        <v>3210000</v>
      </c>
    </row>
    <row r="1345" spans="2:3" x14ac:dyDescent="0.25">
      <c r="B1345" s="114">
        <v>33838</v>
      </c>
      <c r="C1345" s="26">
        <v>3188000</v>
      </c>
    </row>
    <row r="1346" spans="2:3" x14ac:dyDescent="0.25">
      <c r="B1346" s="114">
        <v>33845</v>
      </c>
      <c r="C1346" s="26">
        <v>3175000</v>
      </c>
    </row>
    <row r="1347" spans="2:3" x14ac:dyDescent="0.25">
      <c r="B1347" s="114">
        <v>33852</v>
      </c>
      <c r="C1347" s="26">
        <v>3167000</v>
      </c>
    </row>
    <row r="1348" spans="2:3" x14ac:dyDescent="0.25">
      <c r="B1348" s="114">
        <v>33859</v>
      </c>
      <c r="C1348" s="26">
        <v>3261000</v>
      </c>
    </row>
    <row r="1349" spans="2:3" x14ac:dyDescent="0.25">
      <c r="B1349" s="114">
        <v>33866</v>
      </c>
      <c r="C1349" s="26">
        <v>3195000</v>
      </c>
    </row>
    <row r="1350" spans="2:3" x14ac:dyDescent="0.25">
      <c r="B1350" s="114">
        <v>33873</v>
      </c>
      <c r="C1350" s="26">
        <v>3194000</v>
      </c>
    </row>
    <row r="1351" spans="2:3" x14ac:dyDescent="0.25">
      <c r="B1351" s="114">
        <v>33880</v>
      </c>
      <c r="C1351" s="26">
        <v>3121000</v>
      </c>
    </row>
    <row r="1352" spans="2:3" x14ac:dyDescent="0.25">
      <c r="B1352" s="114">
        <v>33887</v>
      </c>
      <c r="C1352" s="26">
        <v>3072000</v>
      </c>
    </row>
    <row r="1353" spans="2:3" x14ac:dyDescent="0.25">
      <c r="B1353" s="114">
        <v>33894</v>
      </c>
      <c r="C1353" s="26">
        <v>3083000</v>
      </c>
    </row>
    <row r="1354" spans="2:3" x14ac:dyDescent="0.25">
      <c r="B1354" s="114">
        <v>33901</v>
      </c>
      <c r="C1354" s="26">
        <v>3063000</v>
      </c>
    </row>
    <row r="1355" spans="2:3" x14ac:dyDescent="0.25">
      <c r="B1355" s="114">
        <v>33908</v>
      </c>
      <c r="C1355" s="26">
        <v>2973000</v>
      </c>
    </row>
    <row r="1356" spans="2:3" x14ac:dyDescent="0.25">
      <c r="B1356" s="114">
        <v>33915</v>
      </c>
      <c r="C1356" s="26">
        <v>3017000</v>
      </c>
    </row>
    <row r="1357" spans="2:3" x14ac:dyDescent="0.25">
      <c r="B1357" s="114">
        <v>33922</v>
      </c>
      <c r="C1357" s="26">
        <v>2962000</v>
      </c>
    </row>
    <row r="1358" spans="2:3" x14ac:dyDescent="0.25">
      <c r="B1358" s="114">
        <v>33929</v>
      </c>
      <c r="C1358" s="26">
        <v>2906000</v>
      </c>
    </row>
    <row r="1359" spans="2:3" x14ac:dyDescent="0.25">
      <c r="B1359" s="114">
        <v>33936</v>
      </c>
      <c r="C1359" s="26">
        <v>2911000</v>
      </c>
    </row>
    <row r="1360" spans="2:3" x14ac:dyDescent="0.25">
      <c r="B1360" s="114">
        <v>33943</v>
      </c>
      <c r="C1360" s="26">
        <v>2918000</v>
      </c>
    </row>
    <row r="1361" spans="2:3" x14ac:dyDescent="0.25">
      <c r="B1361" s="114">
        <v>33950</v>
      </c>
      <c r="C1361" s="26">
        <v>2807000</v>
      </c>
    </row>
    <row r="1362" spans="2:3" x14ac:dyDescent="0.25">
      <c r="B1362" s="114">
        <v>33957</v>
      </c>
      <c r="C1362" s="26">
        <v>2770000</v>
      </c>
    </row>
    <row r="1363" spans="2:3" x14ac:dyDescent="0.25">
      <c r="B1363" s="114">
        <v>33964</v>
      </c>
      <c r="C1363" s="26">
        <v>2800000</v>
      </c>
    </row>
    <row r="1364" spans="2:3" x14ac:dyDescent="0.25">
      <c r="B1364" s="114">
        <v>33971</v>
      </c>
      <c r="C1364" s="26">
        <v>2729000</v>
      </c>
    </row>
    <row r="1365" spans="2:3" x14ac:dyDescent="0.25">
      <c r="B1365" s="114">
        <v>33978</v>
      </c>
      <c r="C1365" s="26">
        <v>2697000</v>
      </c>
    </row>
    <row r="1366" spans="2:3" x14ac:dyDescent="0.25">
      <c r="B1366" s="114">
        <v>33985</v>
      </c>
      <c r="C1366" s="26">
        <v>2749000</v>
      </c>
    </row>
    <row r="1367" spans="2:3" x14ac:dyDescent="0.25">
      <c r="B1367" s="114">
        <v>33992</v>
      </c>
      <c r="C1367" s="26">
        <v>2727000</v>
      </c>
    </row>
    <row r="1368" spans="2:3" x14ac:dyDescent="0.25">
      <c r="B1368" s="114">
        <v>33999</v>
      </c>
      <c r="C1368" s="26">
        <v>2663000</v>
      </c>
    </row>
    <row r="1369" spans="2:3" x14ac:dyDescent="0.25">
      <c r="B1369" s="114">
        <v>34006</v>
      </c>
      <c r="C1369" s="26">
        <v>2645000</v>
      </c>
    </row>
    <row r="1370" spans="2:3" x14ac:dyDescent="0.25">
      <c r="B1370" s="114">
        <v>34013</v>
      </c>
      <c r="C1370" s="26">
        <v>2628000</v>
      </c>
    </row>
    <row r="1371" spans="2:3" x14ac:dyDescent="0.25">
      <c r="B1371" s="114">
        <v>34020</v>
      </c>
      <c r="C1371" s="26">
        <v>2646000</v>
      </c>
    </row>
    <row r="1372" spans="2:3" x14ac:dyDescent="0.25">
      <c r="B1372" s="114">
        <v>34027</v>
      </c>
      <c r="C1372" s="26">
        <v>2645000</v>
      </c>
    </row>
    <row r="1373" spans="2:3" x14ac:dyDescent="0.25">
      <c r="B1373" s="114">
        <v>34034</v>
      </c>
      <c r="C1373" s="26">
        <v>2683000</v>
      </c>
    </row>
    <row r="1374" spans="2:3" x14ac:dyDescent="0.25">
      <c r="B1374" s="114">
        <v>34041</v>
      </c>
      <c r="C1374" s="26">
        <v>2618000</v>
      </c>
    </row>
    <row r="1375" spans="2:3" x14ac:dyDescent="0.25">
      <c r="B1375" s="114">
        <v>34048</v>
      </c>
      <c r="C1375" s="26">
        <v>2724000</v>
      </c>
    </row>
    <row r="1376" spans="2:3" x14ac:dyDescent="0.25">
      <c r="B1376" s="114">
        <v>34055</v>
      </c>
      <c r="C1376" s="26">
        <v>2725000</v>
      </c>
    </row>
    <row r="1377" spans="2:3" x14ac:dyDescent="0.25">
      <c r="B1377" s="114">
        <v>34062</v>
      </c>
      <c r="C1377" s="26">
        <v>2729000</v>
      </c>
    </row>
    <row r="1378" spans="2:3" x14ac:dyDescent="0.25">
      <c r="B1378" s="114">
        <v>34069</v>
      </c>
      <c r="C1378" s="26">
        <v>2781000</v>
      </c>
    </row>
    <row r="1379" spans="2:3" x14ac:dyDescent="0.25">
      <c r="B1379" s="114">
        <v>34076</v>
      </c>
      <c r="C1379" s="26">
        <v>2800000</v>
      </c>
    </row>
    <row r="1380" spans="2:3" x14ac:dyDescent="0.25">
      <c r="B1380" s="114">
        <v>34083</v>
      </c>
      <c r="C1380" s="26">
        <v>2792000</v>
      </c>
    </row>
    <row r="1381" spans="2:3" x14ac:dyDescent="0.25">
      <c r="B1381" s="114">
        <v>34090</v>
      </c>
      <c r="C1381" s="26">
        <v>2747000</v>
      </c>
    </row>
    <row r="1382" spans="2:3" x14ac:dyDescent="0.25">
      <c r="B1382" s="114">
        <v>34097</v>
      </c>
      <c r="C1382" s="26">
        <v>2820000</v>
      </c>
    </row>
    <row r="1383" spans="2:3" x14ac:dyDescent="0.25">
      <c r="B1383" s="114">
        <v>34104</v>
      </c>
      <c r="C1383" s="26">
        <v>2772000</v>
      </c>
    </row>
    <row r="1384" spans="2:3" x14ac:dyDescent="0.25">
      <c r="B1384" s="114">
        <v>34111</v>
      </c>
      <c r="C1384" s="26">
        <v>2816000</v>
      </c>
    </row>
    <row r="1385" spans="2:3" x14ac:dyDescent="0.25">
      <c r="B1385" s="114">
        <v>34118</v>
      </c>
      <c r="C1385" s="26">
        <v>2737000</v>
      </c>
    </row>
    <row r="1386" spans="2:3" x14ac:dyDescent="0.25">
      <c r="B1386" s="114">
        <v>34125</v>
      </c>
      <c r="C1386" s="26">
        <v>2808000</v>
      </c>
    </row>
    <row r="1387" spans="2:3" x14ac:dyDescent="0.25">
      <c r="B1387" s="114">
        <v>34132</v>
      </c>
      <c r="C1387" s="26">
        <v>2836000</v>
      </c>
    </row>
    <row r="1388" spans="2:3" x14ac:dyDescent="0.25">
      <c r="B1388" s="114">
        <v>34139</v>
      </c>
      <c r="C1388" s="26">
        <v>2857000</v>
      </c>
    </row>
    <row r="1389" spans="2:3" x14ac:dyDescent="0.25">
      <c r="B1389" s="114">
        <v>34146</v>
      </c>
      <c r="C1389" s="26">
        <v>2747000</v>
      </c>
    </row>
    <row r="1390" spans="2:3" x14ac:dyDescent="0.25">
      <c r="B1390" s="114">
        <v>34153</v>
      </c>
      <c r="C1390" s="26">
        <v>2724000</v>
      </c>
    </row>
    <row r="1391" spans="2:3" x14ac:dyDescent="0.25">
      <c r="B1391" s="114">
        <v>34160</v>
      </c>
      <c r="C1391" s="26">
        <v>2778000</v>
      </c>
    </row>
    <row r="1392" spans="2:3" x14ac:dyDescent="0.25">
      <c r="B1392" s="114">
        <v>34167</v>
      </c>
      <c r="C1392" s="26">
        <v>2766000</v>
      </c>
    </row>
    <row r="1393" spans="2:3" x14ac:dyDescent="0.25">
      <c r="B1393" s="114">
        <v>34174</v>
      </c>
      <c r="C1393" s="26">
        <v>2803000</v>
      </c>
    </row>
    <row r="1394" spans="2:3" x14ac:dyDescent="0.25">
      <c r="B1394" s="114">
        <v>34181</v>
      </c>
      <c r="C1394" s="26">
        <v>2843000</v>
      </c>
    </row>
    <row r="1395" spans="2:3" x14ac:dyDescent="0.25">
      <c r="B1395" s="114">
        <v>34188</v>
      </c>
      <c r="C1395" s="26">
        <v>2813000</v>
      </c>
    </row>
    <row r="1396" spans="2:3" x14ac:dyDescent="0.25">
      <c r="B1396" s="114">
        <v>34195</v>
      </c>
      <c r="C1396" s="26">
        <v>2791000</v>
      </c>
    </row>
    <row r="1397" spans="2:3" x14ac:dyDescent="0.25">
      <c r="B1397" s="114">
        <v>34202</v>
      </c>
      <c r="C1397" s="26">
        <v>2821000</v>
      </c>
    </row>
    <row r="1398" spans="2:3" x14ac:dyDescent="0.25">
      <c r="B1398" s="114">
        <v>34209</v>
      </c>
      <c r="C1398" s="26">
        <v>2788000</v>
      </c>
    </row>
    <row r="1399" spans="2:3" x14ac:dyDescent="0.25">
      <c r="B1399" s="114">
        <v>34216</v>
      </c>
      <c r="C1399" s="26">
        <v>2768000</v>
      </c>
    </row>
    <row r="1400" spans="2:3" x14ac:dyDescent="0.25">
      <c r="B1400" s="114">
        <v>34223</v>
      </c>
      <c r="C1400" s="26">
        <v>2844000</v>
      </c>
    </row>
    <row r="1401" spans="2:3" x14ac:dyDescent="0.25">
      <c r="B1401" s="114">
        <v>34230</v>
      </c>
      <c r="C1401" s="26">
        <v>2856000</v>
      </c>
    </row>
    <row r="1402" spans="2:3" x14ac:dyDescent="0.25">
      <c r="B1402" s="114">
        <v>34237</v>
      </c>
      <c r="C1402" s="26">
        <v>2836000</v>
      </c>
    </row>
    <row r="1403" spans="2:3" x14ac:dyDescent="0.25">
      <c r="B1403" s="114">
        <v>34244</v>
      </c>
      <c r="C1403" s="26">
        <v>2810000</v>
      </c>
    </row>
    <row r="1404" spans="2:3" x14ac:dyDescent="0.25">
      <c r="B1404" s="114">
        <v>34251</v>
      </c>
      <c r="C1404" s="26">
        <v>2799000</v>
      </c>
    </row>
    <row r="1405" spans="2:3" x14ac:dyDescent="0.25">
      <c r="B1405" s="114">
        <v>34258</v>
      </c>
      <c r="C1405" s="26">
        <v>2833000</v>
      </c>
    </row>
    <row r="1406" spans="2:3" x14ac:dyDescent="0.25">
      <c r="B1406" s="114">
        <v>34265</v>
      </c>
      <c r="C1406" s="26">
        <v>2882000</v>
      </c>
    </row>
    <row r="1407" spans="2:3" x14ac:dyDescent="0.25">
      <c r="B1407" s="114">
        <v>34272</v>
      </c>
      <c r="C1407" s="26">
        <v>2801000</v>
      </c>
    </row>
    <row r="1408" spans="2:3" x14ac:dyDescent="0.25">
      <c r="B1408" s="114">
        <v>34279</v>
      </c>
      <c r="C1408" s="26">
        <v>2833000</v>
      </c>
    </row>
    <row r="1409" spans="2:3" x14ac:dyDescent="0.25">
      <c r="B1409" s="114">
        <v>34286</v>
      </c>
      <c r="C1409" s="26">
        <v>2785000</v>
      </c>
    </row>
    <row r="1410" spans="2:3" x14ac:dyDescent="0.25">
      <c r="B1410" s="114">
        <v>34293</v>
      </c>
      <c r="C1410" s="26">
        <v>2801000</v>
      </c>
    </row>
    <row r="1411" spans="2:3" x14ac:dyDescent="0.25">
      <c r="B1411" s="114">
        <v>34300</v>
      </c>
      <c r="C1411" s="26">
        <v>2784000</v>
      </c>
    </row>
    <row r="1412" spans="2:3" x14ac:dyDescent="0.25">
      <c r="B1412" s="114">
        <v>34307</v>
      </c>
      <c r="C1412" s="26">
        <v>2802000</v>
      </c>
    </row>
    <row r="1413" spans="2:3" x14ac:dyDescent="0.25">
      <c r="B1413" s="114">
        <v>34314</v>
      </c>
      <c r="C1413" s="26">
        <v>2747000</v>
      </c>
    </row>
    <row r="1414" spans="2:3" x14ac:dyDescent="0.25">
      <c r="B1414" s="114">
        <v>34321</v>
      </c>
      <c r="C1414" s="26">
        <v>2780000</v>
      </c>
    </row>
    <row r="1415" spans="2:3" x14ac:dyDescent="0.25">
      <c r="B1415" s="114">
        <v>34328</v>
      </c>
      <c r="C1415" s="26">
        <v>2720000</v>
      </c>
    </row>
    <row r="1416" spans="2:3" x14ac:dyDescent="0.25">
      <c r="B1416" s="114">
        <v>34335</v>
      </c>
      <c r="C1416" s="26">
        <v>2633000</v>
      </c>
    </row>
    <row r="1417" spans="2:3" x14ac:dyDescent="0.25">
      <c r="B1417" s="114">
        <v>34342</v>
      </c>
      <c r="C1417" s="26">
        <v>2705000</v>
      </c>
    </row>
    <row r="1418" spans="2:3" x14ac:dyDescent="0.25">
      <c r="B1418" s="114">
        <v>34349</v>
      </c>
      <c r="C1418" s="26">
        <v>2634000</v>
      </c>
    </row>
    <row r="1419" spans="2:3" x14ac:dyDescent="0.25">
      <c r="B1419" s="114">
        <v>34356</v>
      </c>
      <c r="C1419" s="26">
        <v>2814000</v>
      </c>
    </row>
    <row r="1420" spans="2:3" x14ac:dyDescent="0.25">
      <c r="B1420" s="114">
        <v>34363</v>
      </c>
      <c r="C1420" s="26">
        <v>2762000</v>
      </c>
    </row>
    <row r="1421" spans="2:3" x14ac:dyDescent="0.25">
      <c r="B1421" s="114">
        <v>34370</v>
      </c>
      <c r="C1421" s="26">
        <v>2764000</v>
      </c>
    </row>
    <row r="1422" spans="2:3" x14ac:dyDescent="0.25">
      <c r="B1422" s="114">
        <v>34377</v>
      </c>
      <c r="C1422" s="26">
        <v>2861000</v>
      </c>
    </row>
    <row r="1423" spans="2:3" x14ac:dyDescent="0.25">
      <c r="B1423" s="114">
        <v>34384</v>
      </c>
      <c r="C1423" s="26">
        <v>2748000</v>
      </c>
    </row>
    <row r="1424" spans="2:3" x14ac:dyDescent="0.25">
      <c r="B1424" s="114">
        <v>34391</v>
      </c>
      <c r="C1424" s="26">
        <v>2797000</v>
      </c>
    </row>
    <row r="1425" spans="2:3" x14ac:dyDescent="0.25">
      <c r="B1425" s="114">
        <v>34398</v>
      </c>
      <c r="C1425" s="26">
        <v>2779000</v>
      </c>
    </row>
    <row r="1426" spans="2:3" x14ac:dyDescent="0.25">
      <c r="B1426" s="114">
        <v>34405</v>
      </c>
      <c r="C1426" s="26">
        <v>2783000</v>
      </c>
    </row>
    <row r="1427" spans="2:3" x14ac:dyDescent="0.25">
      <c r="B1427" s="114">
        <v>34412</v>
      </c>
      <c r="C1427" s="26">
        <v>2746000</v>
      </c>
    </row>
    <row r="1428" spans="2:3" x14ac:dyDescent="0.25">
      <c r="B1428" s="114">
        <v>34419</v>
      </c>
      <c r="C1428" s="26">
        <v>2710000</v>
      </c>
    </row>
    <row r="1429" spans="2:3" x14ac:dyDescent="0.25">
      <c r="B1429" s="114">
        <v>34426</v>
      </c>
      <c r="C1429" s="26">
        <v>2730000</v>
      </c>
    </row>
    <row r="1430" spans="2:3" x14ac:dyDescent="0.25">
      <c r="B1430" s="114">
        <v>34433</v>
      </c>
      <c r="C1430" s="26">
        <v>2773000</v>
      </c>
    </row>
    <row r="1431" spans="2:3" x14ac:dyDescent="0.25">
      <c r="B1431" s="114">
        <v>34440</v>
      </c>
      <c r="C1431" s="26">
        <v>2716000</v>
      </c>
    </row>
    <row r="1432" spans="2:3" x14ac:dyDescent="0.25">
      <c r="B1432" s="114">
        <v>34447</v>
      </c>
      <c r="C1432" s="26">
        <v>2695000</v>
      </c>
    </row>
    <row r="1433" spans="2:3" x14ac:dyDescent="0.25">
      <c r="B1433" s="114">
        <v>34454</v>
      </c>
      <c r="C1433" s="26">
        <v>2769000</v>
      </c>
    </row>
    <row r="1434" spans="2:3" x14ac:dyDescent="0.25">
      <c r="B1434" s="114">
        <v>34461</v>
      </c>
      <c r="C1434" s="26">
        <v>2726000</v>
      </c>
    </row>
    <row r="1435" spans="2:3" x14ac:dyDescent="0.25">
      <c r="B1435" s="114">
        <v>34468</v>
      </c>
      <c r="C1435" s="26">
        <v>2792000</v>
      </c>
    </row>
    <row r="1436" spans="2:3" x14ac:dyDescent="0.25">
      <c r="B1436" s="114">
        <v>34475</v>
      </c>
      <c r="C1436" s="26">
        <v>2766000</v>
      </c>
    </row>
    <row r="1437" spans="2:3" x14ac:dyDescent="0.25">
      <c r="B1437" s="114">
        <v>34482</v>
      </c>
      <c r="C1437" s="26">
        <v>2727000</v>
      </c>
    </row>
    <row r="1438" spans="2:3" x14ac:dyDescent="0.25">
      <c r="B1438" s="114">
        <v>34489</v>
      </c>
      <c r="C1438" s="26">
        <v>2740000</v>
      </c>
    </row>
    <row r="1439" spans="2:3" x14ac:dyDescent="0.25">
      <c r="B1439" s="114">
        <v>34496</v>
      </c>
      <c r="C1439" s="26">
        <v>2755000</v>
      </c>
    </row>
    <row r="1440" spans="2:3" x14ac:dyDescent="0.25">
      <c r="B1440" s="114">
        <v>34503</v>
      </c>
      <c r="C1440" s="26">
        <v>2698000</v>
      </c>
    </row>
    <row r="1441" spans="2:3" x14ac:dyDescent="0.25">
      <c r="B1441" s="114">
        <v>34510</v>
      </c>
      <c r="C1441" s="26">
        <v>2687000</v>
      </c>
    </row>
    <row r="1442" spans="2:3" x14ac:dyDescent="0.25">
      <c r="B1442" s="114">
        <v>34517</v>
      </c>
      <c r="C1442" s="26">
        <v>2672000</v>
      </c>
    </row>
    <row r="1443" spans="2:3" x14ac:dyDescent="0.25">
      <c r="B1443" s="114">
        <v>34524</v>
      </c>
      <c r="C1443" s="26">
        <v>2670000</v>
      </c>
    </row>
    <row r="1444" spans="2:3" x14ac:dyDescent="0.25">
      <c r="B1444" s="114">
        <v>34531</v>
      </c>
      <c r="C1444" s="26">
        <v>2680000</v>
      </c>
    </row>
    <row r="1445" spans="2:3" x14ac:dyDescent="0.25">
      <c r="B1445" s="114">
        <v>34538</v>
      </c>
      <c r="C1445" s="26">
        <v>2650000</v>
      </c>
    </row>
    <row r="1446" spans="2:3" x14ac:dyDescent="0.25">
      <c r="B1446" s="114">
        <v>34545</v>
      </c>
      <c r="C1446" s="26">
        <v>2626000</v>
      </c>
    </row>
    <row r="1447" spans="2:3" x14ac:dyDescent="0.25">
      <c r="B1447" s="114">
        <v>34552</v>
      </c>
      <c r="C1447" s="26">
        <v>2644000</v>
      </c>
    </row>
    <row r="1448" spans="2:3" x14ac:dyDescent="0.25">
      <c r="B1448" s="114">
        <v>34559</v>
      </c>
      <c r="C1448" s="26">
        <v>2639000</v>
      </c>
    </row>
    <row r="1449" spans="2:3" x14ac:dyDescent="0.25">
      <c r="B1449" s="114">
        <v>34566</v>
      </c>
      <c r="C1449" s="26">
        <v>2659000</v>
      </c>
    </row>
    <row r="1450" spans="2:3" x14ac:dyDescent="0.25">
      <c r="B1450" s="114">
        <v>34573</v>
      </c>
      <c r="C1450" s="26">
        <v>2648000</v>
      </c>
    </row>
    <row r="1451" spans="2:3" x14ac:dyDescent="0.25">
      <c r="B1451" s="114">
        <v>34580</v>
      </c>
      <c r="C1451" s="26">
        <v>2645000</v>
      </c>
    </row>
    <row r="1452" spans="2:3" x14ac:dyDescent="0.25">
      <c r="B1452" s="114">
        <v>34587</v>
      </c>
      <c r="C1452" s="26">
        <v>2633000</v>
      </c>
    </row>
    <row r="1453" spans="2:3" x14ac:dyDescent="0.25">
      <c r="B1453" s="114">
        <v>34594</v>
      </c>
      <c r="C1453" s="26">
        <v>2638000</v>
      </c>
    </row>
    <row r="1454" spans="2:3" x14ac:dyDescent="0.25">
      <c r="B1454" s="114">
        <v>34601</v>
      </c>
      <c r="C1454" s="26">
        <v>2601000</v>
      </c>
    </row>
    <row r="1455" spans="2:3" x14ac:dyDescent="0.25">
      <c r="B1455" s="114">
        <v>34608</v>
      </c>
      <c r="C1455" s="26">
        <v>2597000</v>
      </c>
    </row>
    <row r="1456" spans="2:3" x14ac:dyDescent="0.25">
      <c r="B1456" s="114">
        <v>34615</v>
      </c>
      <c r="C1456" s="26">
        <v>2561000</v>
      </c>
    </row>
    <row r="1457" spans="2:3" x14ac:dyDescent="0.25">
      <c r="B1457" s="114">
        <v>34622</v>
      </c>
      <c r="C1457" s="26">
        <v>2620000</v>
      </c>
    </row>
    <row r="1458" spans="2:3" x14ac:dyDescent="0.25">
      <c r="B1458" s="114">
        <v>34629</v>
      </c>
      <c r="C1458" s="26">
        <v>2556000</v>
      </c>
    </row>
    <row r="1459" spans="2:3" x14ac:dyDescent="0.25">
      <c r="B1459" s="114">
        <v>34636</v>
      </c>
      <c r="C1459" s="26">
        <v>2536000</v>
      </c>
    </row>
    <row r="1460" spans="2:3" x14ac:dyDescent="0.25">
      <c r="B1460" s="114">
        <v>34643</v>
      </c>
      <c r="C1460" s="26">
        <v>2538000</v>
      </c>
    </row>
    <row r="1461" spans="2:3" x14ac:dyDescent="0.25">
      <c r="B1461" s="114">
        <v>34650</v>
      </c>
      <c r="C1461" s="26">
        <v>2528000</v>
      </c>
    </row>
    <row r="1462" spans="2:3" x14ac:dyDescent="0.25">
      <c r="B1462" s="114">
        <v>34657</v>
      </c>
      <c r="C1462" s="26">
        <v>2533000</v>
      </c>
    </row>
    <row r="1463" spans="2:3" x14ac:dyDescent="0.25">
      <c r="B1463" s="114">
        <v>34664</v>
      </c>
      <c r="C1463" s="26">
        <v>2530000</v>
      </c>
    </row>
    <row r="1464" spans="2:3" x14ac:dyDescent="0.25">
      <c r="B1464" s="114">
        <v>34671</v>
      </c>
      <c r="C1464" s="26">
        <v>2513000</v>
      </c>
    </row>
    <row r="1465" spans="2:3" x14ac:dyDescent="0.25">
      <c r="B1465" s="114">
        <v>34678</v>
      </c>
      <c r="C1465" s="26">
        <v>2508000</v>
      </c>
    </row>
    <row r="1466" spans="2:3" x14ac:dyDescent="0.25">
      <c r="B1466" s="114">
        <v>34685</v>
      </c>
      <c r="C1466" s="26">
        <v>2557000</v>
      </c>
    </row>
    <row r="1467" spans="2:3" x14ac:dyDescent="0.25">
      <c r="B1467" s="114">
        <v>34692</v>
      </c>
      <c r="C1467" s="26">
        <v>2567000</v>
      </c>
    </row>
    <row r="1468" spans="2:3" x14ac:dyDescent="0.25">
      <c r="B1468" s="114">
        <v>34699</v>
      </c>
      <c r="C1468" s="26">
        <v>2499000</v>
      </c>
    </row>
    <row r="1469" spans="2:3" x14ac:dyDescent="0.25">
      <c r="B1469" s="114">
        <v>34706</v>
      </c>
      <c r="C1469" s="26">
        <v>2486000</v>
      </c>
    </row>
    <row r="1470" spans="2:3" x14ac:dyDescent="0.25">
      <c r="B1470" s="114">
        <v>34713</v>
      </c>
      <c r="C1470" s="26">
        <v>2559000</v>
      </c>
    </row>
    <row r="1471" spans="2:3" x14ac:dyDescent="0.25">
      <c r="B1471" s="114">
        <v>34720</v>
      </c>
      <c r="C1471" s="26">
        <v>2473000</v>
      </c>
    </row>
    <row r="1472" spans="2:3" x14ac:dyDescent="0.25">
      <c r="B1472" s="114">
        <v>34727</v>
      </c>
      <c r="C1472" s="26">
        <v>2532000</v>
      </c>
    </row>
    <row r="1473" spans="2:3" x14ac:dyDescent="0.25">
      <c r="B1473" s="114">
        <v>34734</v>
      </c>
      <c r="C1473" s="26">
        <v>2501000</v>
      </c>
    </row>
    <row r="1474" spans="2:3" x14ac:dyDescent="0.25">
      <c r="B1474" s="114">
        <v>34741</v>
      </c>
      <c r="C1474" s="26">
        <v>2515000</v>
      </c>
    </row>
    <row r="1475" spans="2:3" x14ac:dyDescent="0.25">
      <c r="B1475" s="114">
        <v>34748</v>
      </c>
      <c r="C1475" s="26">
        <v>2541000</v>
      </c>
    </row>
    <row r="1476" spans="2:3" x14ac:dyDescent="0.25">
      <c r="B1476" s="114">
        <v>34755</v>
      </c>
      <c r="C1476" s="26">
        <v>2533000</v>
      </c>
    </row>
    <row r="1477" spans="2:3" x14ac:dyDescent="0.25">
      <c r="B1477" s="114">
        <v>34762</v>
      </c>
      <c r="C1477" s="26">
        <v>2518000</v>
      </c>
    </row>
    <row r="1478" spans="2:3" x14ac:dyDescent="0.25">
      <c r="B1478" s="114">
        <v>34769</v>
      </c>
      <c r="C1478" s="26">
        <v>2564000</v>
      </c>
    </row>
    <row r="1479" spans="2:3" x14ac:dyDescent="0.25">
      <c r="B1479" s="114">
        <v>34776</v>
      </c>
      <c r="C1479" s="26">
        <v>2513000</v>
      </c>
    </row>
    <row r="1480" spans="2:3" x14ac:dyDescent="0.25">
      <c r="B1480" s="114">
        <v>34783</v>
      </c>
      <c r="C1480" s="26">
        <v>2530000</v>
      </c>
    </row>
    <row r="1481" spans="2:3" x14ac:dyDescent="0.25">
      <c r="B1481" s="114">
        <v>34790</v>
      </c>
      <c r="C1481" s="26">
        <v>2484000</v>
      </c>
    </row>
    <row r="1482" spans="2:3" x14ac:dyDescent="0.25">
      <c r="B1482" s="114">
        <v>34797</v>
      </c>
      <c r="C1482" s="26">
        <v>2500000</v>
      </c>
    </row>
    <row r="1483" spans="2:3" x14ac:dyDescent="0.25">
      <c r="B1483" s="114">
        <v>34804</v>
      </c>
      <c r="C1483" s="26">
        <v>2505000</v>
      </c>
    </row>
    <row r="1484" spans="2:3" x14ac:dyDescent="0.25">
      <c r="B1484" s="114">
        <v>34811</v>
      </c>
      <c r="C1484" s="26">
        <v>2569000</v>
      </c>
    </row>
    <row r="1485" spans="2:3" x14ac:dyDescent="0.25">
      <c r="B1485" s="114">
        <v>34818</v>
      </c>
      <c r="C1485" s="26">
        <v>2539000</v>
      </c>
    </row>
    <row r="1486" spans="2:3" x14ac:dyDescent="0.25">
      <c r="B1486" s="114">
        <v>34825</v>
      </c>
      <c r="C1486" s="26">
        <v>2535000</v>
      </c>
    </row>
    <row r="1487" spans="2:3" x14ac:dyDescent="0.25">
      <c r="B1487" s="114">
        <v>34832</v>
      </c>
      <c r="C1487" s="26">
        <v>2567000</v>
      </c>
    </row>
    <row r="1488" spans="2:3" x14ac:dyDescent="0.25">
      <c r="B1488" s="114">
        <v>34839</v>
      </c>
      <c r="C1488" s="26">
        <v>2616000</v>
      </c>
    </row>
    <row r="1489" spans="2:3" x14ac:dyDescent="0.25">
      <c r="B1489" s="114">
        <v>34846</v>
      </c>
      <c r="C1489" s="26">
        <v>2574000</v>
      </c>
    </row>
    <row r="1490" spans="2:3" x14ac:dyDescent="0.25">
      <c r="B1490" s="114">
        <v>34853</v>
      </c>
      <c r="C1490" s="26">
        <v>2608000</v>
      </c>
    </row>
    <row r="1491" spans="2:3" x14ac:dyDescent="0.25">
      <c r="B1491" s="114">
        <v>34860</v>
      </c>
      <c r="C1491" s="26">
        <v>2614000</v>
      </c>
    </row>
    <row r="1492" spans="2:3" x14ac:dyDescent="0.25">
      <c r="B1492" s="114">
        <v>34867</v>
      </c>
      <c r="C1492" s="26">
        <v>2603000</v>
      </c>
    </row>
    <row r="1493" spans="2:3" x14ac:dyDescent="0.25">
      <c r="B1493" s="114">
        <v>34874</v>
      </c>
      <c r="C1493" s="26">
        <v>2602000</v>
      </c>
    </row>
    <row r="1494" spans="2:3" x14ac:dyDescent="0.25">
      <c r="B1494" s="114">
        <v>34881</v>
      </c>
      <c r="C1494" s="26">
        <v>2596000</v>
      </c>
    </row>
    <row r="1495" spans="2:3" x14ac:dyDescent="0.25">
      <c r="B1495" s="114">
        <v>34888</v>
      </c>
      <c r="C1495" s="26">
        <v>2651000</v>
      </c>
    </row>
    <row r="1496" spans="2:3" x14ac:dyDescent="0.25">
      <c r="B1496" s="114">
        <v>34895</v>
      </c>
      <c r="C1496" s="26">
        <v>2677000</v>
      </c>
    </row>
    <row r="1497" spans="2:3" x14ac:dyDescent="0.25">
      <c r="B1497" s="114">
        <v>34902</v>
      </c>
      <c r="C1497" s="26">
        <v>2605000</v>
      </c>
    </row>
    <row r="1498" spans="2:3" x14ac:dyDescent="0.25">
      <c r="B1498" s="114">
        <v>34909</v>
      </c>
      <c r="C1498" s="26">
        <v>2585000</v>
      </c>
    </row>
    <row r="1499" spans="2:3" x14ac:dyDescent="0.25">
      <c r="B1499" s="114">
        <v>34916</v>
      </c>
      <c r="C1499" s="26">
        <v>2592000</v>
      </c>
    </row>
    <row r="1500" spans="2:3" x14ac:dyDescent="0.25">
      <c r="B1500" s="114">
        <v>34923</v>
      </c>
      <c r="C1500" s="26">
        <v>2612000</v>
      </c>
    </row>
    <row r="1501" spans="2:3" x14ac:dyDescent="0.25">
      <c r="B1501" s="114">
        <v>34930</v>
      </c>
      <c r="C1501" s="26">
        <v>2615000</v>
      </c>
    </row>
    <row r="1502" spans="2:3" x14ac:dyDescent="0.25">
      <c r="B1502" s="114">
        <v>34937</v>
      </c>
      <c r="C1502" s="26">
        <v>2610000</v>
      </c>
    </row>
    <row r="1503" spans="2:3" x14ac:dyDescent="0.25">
      <c r="B1503" s="114">
        <v>34944</v>
      </c>
      <c r="C1503" s="26">
        <v>2613000</v>
      </c>
    </row>
    <row r="1504" spans="2:3" x14ac:dyDescent="0.25">
      <c r="B1504" s="114">
        <v>34951</v>
      </c>
      <c r="C1504" s="26">
        <v>2636000</v>
      </c>
    </row>
    <row r="1505" spans="2:3" x14ac:dyDescent="0.25">
      <c r="B1505" s="114">
        <v>34958</v>
      </c>
      <c r="C1505" s="26">
        <v>2650000</v>
      </c>
    </row>
    <row r="1506" spans="2:3" x14ac:dyDescent="0.25">
      <c r="B1506" s="114">
        <v>34965</v>
      </c>
      <c r="C1506" s="26">
        <v>2626000</v>
      </c>
    </row>
    <row r="1507" spans="2:3" x14ac:dyDescent="0.25">
      <c r="B1507" s="114">
        <v>34972</v>
      </c>
      <c r="C1507" s="26">
        <v>2609000</v>
      </c>
    </row>
    <row r="1508" spans="2:3" x14ac:dyDescent="0.25">
      <c r="B1508" s="114">
        <v>34979</v>
      </c>
      <c r="C1508" s="26">
        <v>2651000</v>
      </c>
    </row>
    <row r="1509" spans="2:3" x14ac:dyDescent="0.25">
      <c r="B1509" s="114">
        <v>34986</v>
      </c>
      <c r="C1509" s="26">
        <v>2688000</v>
      </c>
    </row>
    <row r="1510" spans="2:3" x14ac:dyDescent="0.25">
      <c r="B1510" s="114">
        <v>34993</v>
      </c>
      <c r="C1510" s="26">
        <v>2640000</v>
      </c>
    </row>
    <row r="1511" spans="2:3" x14ac:dyDescent="0.25">
      <c r="B1511" s="114">
        <v>35000</v>
      </c>
      <c r="C1511" s="26">
        <v>2674000</v>
      </c>
    </row>
    <row r="1512" spans="2:3" x14ac:dyDescent="0.25">
      <c r="B1512" s="114">
        <v>35007</v>
      </c>
      <c r="C1512" s="26">
        <v>2649000</v>
      </c>
    </row>
    <row r="1513" spans="2:3" x14ac:dyDescent="0.25">
      <c r="B1513" s="114">
        <v>35014</v>
      </c>
      <c r="C1513" s="26">
        <v>2674000</v>
      </c>
    </row>
    <row r="1514" spans="2:3" x14ac:dyDescent="0.25">
      <c r="B1514" s="114">
        <v>35021</v>
      </c>
      <c r="C1514" s="26">
        <v>2653000</v>
      </c>
    </row>
    <row r="1515" spans="2:3" x14ac:dyDescent="0.25">
      <c r="B1515" s="114">
        <v>35028</v>
      </c>
      <c r="C1515" s="26">
        <v>2712000</v>
      </c>
    </row>
    <row r="1516" spans="2:3" x14ac:dyDescent="0.25">
      <c r="B1516" s="114">
        <v>35035</v>
      </c>
      <c r="C1516" s="26">
        <v>2623000</v>
      </c>
    </row>
    <row r="1517" spans="2:3" x14ac:dyDescent="0.25">
      <c r="B1517" s="114">
        <v>35042</v>
      </c>
      <c r="C1517" s="26">
        <v>2629000</v>
      </c>
    </row>
    <row r="1518" spans="2:3" x14ac:dyDescent="0.25">
      <c r="B1518" s="114">
        <v>35049</v>
      </c>
      <c r="C1518" s="26">
        <v>2631000</v>
      </c>
    </row>
    <row r="1519" spans="2:3" x14ac:dyDescent="0.25">
      <c r="B1519" s="114">
        <v>35056</v>
      </c>
      <c r="C1519" s="26">
        <v>2622000</v>
      </c>
    </row>
    <row r="1520" spans="2:3" x14ac:dyDescent="0.25">
      <c r="B1520" s="114">
        <v>35063</v>
      </c>
      <c r="C1520" s="26">
        <v>2558000</v>
      </c>
    </row>
    <row r="1521" spans="2:3" x14ac:dyDescent="0.25">
      <c r="B1521" s="114">
        <v>35070</v>
      </c>
      <c r="C1521" s="26">
        <v>2549000</v>
      </c>
    </row>
    <row r="1522" spans="2:3" x14ac:dyDescent="0.25">
      <c r="B1522" s="114">
        <v>35077</v>
      </c>
      <c r="C1522" s="26">
        <v>2702000</v>
      </c>
    </row>
    <row r="1523" spans="2:3" x14ac:dyDescent="0.25">
      <c r="B1523" s="114">
        <v>35084</v>
      </c>
      <c r="C1523" s="26">
        <v>2707000</v>
      </c>
    </row>
    <row r="1524" spans="2:3" x14ac:dyDescent="0.25">
      <c r="B1524" s="114">
        <v>35091</v>
      </c>
      <c r="C1524" s="26">
        <v>2637000</v>
      </c>
    </row>
    <row r="1525" spans="2:3" x14ac:dyDescent="0.25">
      <c r="B1525" s="114">
        <v>35098</v>
      </c>
      <c r="C1525" s="26">
        <v>2750000</v>
      </c>
    </row>
    <row r="1526" spans="2:3" x14ac:dyDescent="0.25">
      <c r="B1526" s="114">
        <v>35105</v>
      </c>
      <c r="C1526" s="26">
        <v>2672000</v>
      </c>
    </row>
    <row r="1527" spans="2:3" x14ac:dyDescent="0.25">
      <c r="B1527" s="114">
        <v>35112</v>
      </c>
      <c r="C1527" s="26">
        <v>2694000</v>
      </c>
    </row>
    <row r="1528" spans="2:3" x14ac:dyDescent="0.25">
      <c r="B1528" s="114">
        <v>35119</v>
      </c>
      <c r="C1528" s="26">
        <v>2655000</v>
      </c>
    </row>
    <row r="1529" spans="2:3" x14ac:dyDescent="0.25">
      <c r="B1529" s="114">
        <v>35126</v>
      </c>
      <c r="C1529" s="26">
        <v>2688000</v>
      </c>
    </row>
    <row r="1530" spans="2:3" x14ac:dyDescent="0.25">
      <c r="B1530" s="114">
        <v>35133</v>
      </c>
      <c r="C1530" s="26">
        <v>2647000</v>
      </c>
    </row>
    <row r="1531" spans="2:3" x14ac:dyDescent="0.25">
      <c r="B1531" s="114">
        <v>35140</v>
      </c>
      <c r="C1531" s="26">
        <v>2677000</v>
      </c>
    </row>
    <row r="1532" spans="2:3" x14ac:dyDescent="0.25">
      <c r="B1532" s="114">
        <v>35147</v>
      </c>
      <c r="C1532" s="26">
        <v>2738000</v>
      </c>
    </row>
    <row r="1533" spans="2:3" x14ac:dyDescent="0.25">
      <c r="B1533" s="114">
        <v>35154</v>
      </c>
      <c r="C1533" s="26">
        <v>2675000</v>
      </c>
    </row>
    <row r="1534" spans="2:3" x14ac:dyDescent="0.25">
      <c r="B1534" s="114">
        <v>35161</v>
      </c>
      <c r="C1534" s="26">
        <v>2648000</v>
      </c>
    </row>
    <row r="1535" spans="2:3" x14ac:dyDescent="0.25">
      <c r="B1535" s="114">
        <v>35168</v>
      </c>
      <c r="C1535" s="26">
        <v>2657000</v>
      </c>
    </row>
    <row r="1536" spans="2:3" x14ac:dyDescent="0.25">
      <c r="B1536" s="114">
        <v>35175</v>
      </c>
      <c r="C1536" s="26">
        <v>2620000</v>
      </c>
    </row>
    <row r="1537" spans="2:3" x14ac:dyDescent="0.25">
      <c r="B1537" s="114">
        <v>35182</v>
      </c>
      <c r="C1537" s="26">
        <v>2609000</v>
      </c>
    </row>
    <row r="1538" spans="2:3" x14ac:dyDescent="0.25">
      <c r="B1538" s="114">
        <v>35189</v>
      </c>
      <c r="C1538" s="26">
        <v>2602000</v>
      </c>
    </row>
    <row r="1539" spans="2:3" x14ac:dyDescent="0.25">
      <c r="B1539" s="114">
        <v>35196</v>
      </c>
      <c r="C1539" s="26">
        <v>2586000</v>
      </c>
    </row>
    <row r="1540" spans="2:3" x14ac:dyDescent="0.25">
      <c r="B1540" s="114">
        <v>35203</v>
      </c>
      <c r="C1540" s="26">
        <v>2584000</v>
      </c>
    </row>
    <row r="1541" spans="2:3" x14ac:dyDescent="0.25">
      <c r="B1541" s="114">
        <v>35210</v>
      </c>
      <c r="C1541" s="26">
        <v>2590000</v>
      </c>
    </row>
    <row r="1542" spans="2:3" x14ac:dyDescent="0.25">
      <c r="B1542" s="114">
        <v>35217</v>
      </c>
      <c r="C1542" s="26">
        <v>2553000</v>
      </c>
    </row>
    <row r="1543" spans="2:3" x14ac:dyDescent="0.25">
      <c r="B1543" s="114">
        <v>35224</v>
      </c>
      <c r="C1543" s="26">
        <v>2521000</v>
      </c>
    </row>
    <row r="1544" spans="2:3" x14ac:dyDescent="0.25">
      <c r="B1544" s="114">
        <v>35231</v>
      </c>
      <c r="C1544" s="26">
        <v>2560000</v>
      </c>
    </row>
    <row r="1545" spans="2:3" x14ac:dyDescent="0.25">
      <c r="B1545" s="114">
        <v>35238</v>
      </c>
      <c r="C1545" s="26">
        <v>2550000</v>
      </c>
    </row>
    <row r="1546" spans="2:3" x14ac:dyDescent="0.25">
      <c r="B1546" s="114">
        <v>35245</v>
      </c>
      <c r="C1546" s="26">
        <v>2556000</v>
      </c>
    </row>
    <row r="1547" spans="2:3" x14ac:dyDescent="0.25">
      <c r="B1547" s="114">
        <v>35252</v>
      </c>
      <c r="C1547" s="26">
        <v>2501000</v>
      </c>
    </row>
    <row r="1548" spans="2:3" x14ac:dyDescent="0.25">
      <c r="B1548" s="114">
        <v>35259</v>
      </c>
      <c r="C1548" s="26">
        <v>2495000</v>
      </c>
    </row>
    <row r="1549" spans="2:3" x14ac:dyDescent="0.25">
      <c r="B1549" s="114">
        <v>35266</v>
      </c>
      <c r="C1549" s="26">
        <v>2492000</v>
      </c>
    </row>
    <row r="1550" spans="2:3" x14ac:dyDescent="0.25">
      <c r="B1550" s="114">
        <v>35273</v>
      </c>
      <c r="C1550" s="26">
        <v>2472000</v>
      </c>
    </row>
    <row r="1551" spans="2:3" x14ac:dyDescent="0.25">
      <c r="B1551" s="114">
        <v>35280</v>
      </c>
      <c r="C1551" s="26">
        <v>2476000</v>
      </c>
    </row>
    <row r="1552" spans="2:3" x14ac:dyDescent="0.25">
      <c r="B1552" s="114">
        <v>35287</v>
      </c>
      <c r="C1552" s="26">
        <v>2492000</v>
      </c>
    </row>
    <row r="1553" spans="2:3" x14ac:dyDescent="0.25">
      <c r="B1553" s="114">
        <v>35294</v>
      </c>
      <c r="C1553" s="26">
        <v>2495000</v>
      </c>
    </row>
    <row r="1554" spans="2:3" x14ac:dyDescent="0.25">
      <c r="B1554" s="114">
        <v>35301</v>
      </c>
      <c r="C1554" s="26">
        <v>2493000</v>
      </c>
    </row>
    <row r="1555" spans="2:3" x14ac:dyDescent="0.25">
      <c r="B1555" s="114">
        <v>35308</v>
      </c>
      <c r="C1555" s="26">
        <v>2516000</v>
      </c>
    </row>
    <row r="1556" spans="2:3" x14ac:dyDescent="0.25">
      <c r="B1556" s="114">
        <v>35315</v>
      </c>
      <c r="C1556" s="26">
        <v>2443000</v>
      </c>
    </row>
    <row r="1557" spans="2:3" x14ac:dyDescent="0.25">
      <c r="B1557" s="114">
        <v>35322</v>
      </c>
      <c r="C1557" s="26">
        <v>2486000</v>
      </c>
    </row>
    <row r="1558" spans="2:3" x14ac:dyDescent="0.25">
      <c r="B1558" s="114">
        <v>35329</v>
      </c>
      <c r="C1558" s="26">
        <v>2484000</v>
      </c>
    </row>
    <row r="1559" spans="2:3" x14ac:dyDescent="0.25">
      <c r="B1559" s="114">
        <v>35336</v>
      </c>
      <c r="C1559" s="26">
        <v>2479000</v>
      </c>
    </row>
    <row r="1560" spans="2:3" x14ac:dyDescent="0.25">
      <c r="B1560" s="114">
        <v>35343</v>
      </c>
      <c r="C1560" s="26">
        <v>2496000</v>
      </c>
    </row>
    <row r="1561" spans="2:3" x14ac:dyDescent="0.25">
      <c r="B1561" s="114">
        <v>35350</v>
      </c>
      <c r="C1561" s="26">
        <v>2422000</v>
      </c>
    </row>
    <row r="1562" spans="2:3" x14ac:dyDescent="0.25">
      <c r="B1562" s="114">
        <v>35357</v>
      </c>
      <c r="C1562" s="26">
        <v>2449000</v>
      </c>
    </row>
    <row r="1563" spans="2:3" x14ac:dyDescent="0.25">
      <c r="B1563" s="114">
        <v>35364</v>
      </c>
      <c r="C1563" s="26">
        <v>2474000</v>
      </c>
    </row>
    <row r="1564" spans="2:3" x14ac:dyDescent="0.25">
      <c r="B1564" s="114">
        <v>35371</v>
      </c>
      <c r="C1564" s="26">
        <v>2452000</v>
      </c>
    </row>
    <row r="1565" spans="2:3" x14ac:dyDescent="0.25">
      <c r="B1565" s="114">
        <v>35378</v>
      </c>
      <c r="C1565" s="26">
        <v>2475000</v>
      </c>
    </row>
    <row r="1566" spans="2:3" x14ac:dyDescent="0.25">
      <c r="B1566" s="114">
        <v>35385</v>
      </c>
      <c r="C1566" s="26">
        <v>2406000</v>
      </c>
    </row>
    <row r="1567" spans="2:3" x14ac:dyDescent="0.25">
      <c r="B1567" s="114">
        <v>35392</v>
      </c>
      <c r="C1567" s="26">
        <v>2350000</v>
      </c>
    </row>
    <row r="1568" spans="2:3" x14ac:dyDescent="0.25">
      <c r="B1568" s="114">
        <v>35399</v>
      </c>
      <c r="C1568" s="26">
        <v>2460000</v>
      </c>
    </row>
    <row r="1569" spans="2:3" x14ac:dyDescent="0.25">
      <c r="B1569" s="114">
        <v>35406</v>
      </c>
      <c r="C1569" s="26">
        <v>2484000</v>
      </c>
    </row>
    <row r="1570" spans="2:3" x14ac:dyDescent="0.25">
      <c r="B1570" s="114">
        <v>35413</v>
      </c>
      <c r="C1570" s="26">
        <v>2464000</v>
      </c>
    </row>
    <row r="1571" spans="2:3" x14ac:dyDescent="0.25">
      <c r="B1571" s="114">
        <v>35420</v>
      </c>
      <c r="C1571" s="26">
        <v>2506000</v>
      </c>
    </row>
    <row r="1572" spans="2:3" x14ac:dyDescent="0.25">
      <c r="B1572" s="114">
        <v>35427</v>
      </c>
      <c r="C1572" s="26">
        <v>2497000</v>
      </c>
    </row>
    <row r="1573" spans="2:3" x14ac:dyDescent="0.25">
      <c r="B1573" s="114">
        <v>35434</v>
      </c>
      <c r="C1573" s="26">
        <v>2552000</v>
      </c>
    </row>
    <row r="1574" spans="2:3" x14ac:dyDescent="0.25">
      <c r="B1574" s="114">
        <v>35441</v>
      </c>
      <c r="C1574" s="26">
        <v>2473000</v>
      </c>
    </row>
    <row r="1575" spans="2:3" x14ac:dyDescent="0.25">
      <c r="B1575" s="114">
        <v>35448</v>
      </c>
      <c r="C1575" s="26">
        <v>2434000</v>
      </c>
    </row>
    <row r="1576" spans="2:3" x14ac:dyDescent="0.25">
      <c r="B1576" s="114">
        <v>35455</v>
      </c>
      <c r="C1576" s="26">
        <v>2492000</v>
      </c>
    </row>
    <row r="1577" spans="2:3" x14ac:dyDescent="0.25">
      <c r="B1577" s="114">
        <v>35462</v>
      </c>
      <c r="C1577" s="26">
        <v>2403000</v>
      </c>
    </row>
    <row r="1578" spans="2:3" x14ac:dyDescent="0.25">
      <c r="B1578" s="114">
        <v>35469</v>
      </c>
      <c r="C1578" s="26">
        <v>2436000</v>
      </c>
    </row>
    <row r="1579" spans="2:3" x14ac:dyDescent="0.25">
      <c r="B1579" s="114">
        <v>35476</v>
      </c>
      <c r="C1579" s="26">
        <v>2407000</v>
      </c>
    </row>
    <row r="1580" spans="2:3" x14ac:dyDescent="0.25">
      <c r="B1580" s="114">
        <v>35483</v>
      </c>
      <c r="C1580" s="26">
        <v>2414000</v>
      </c>
    </row>
    <row r="1581" spans="2:3" x14ac:dyDescent="0.25">
      <c r="B1581" s="114">
        <v>35490</v>
      </c>
      <c r="C1581" s="26">
        <v>2370000</v>
      </c>
    </row>
    <row r="1582" spans="2:3" x14ac:dyDescent="0.25">
      <c r="B1582" s="114">
        <v>35497</v>
      </c>
      <c r="C1582" s="26">
        <v>2371000</v>
      </c>
    </row>
    <row r="1583" spans="2:3" x14ac:dyDescent="0.25">
      <c r="B1583" s="114">
        <v>35504</v>
      </c>
      <c r="C1583" s="26">
        <v>2344000</v>
      </c>
    </row>
    <row r="1584" spans="2:3" x14ac:dyDescent="0.25">
      <c r="B1584" s="114">
        <v>35511</v>
      </c>
      <c r="C1584" s="26">
        <v>2322000</v>
      </c>
    </row>
    <row r="1585" spans="2:3" x14ac:dyDescent="0.25">
      <c r="B1585" s="114">
        <v>35518</v>
      </c>
      <c r="C1585" s="26">
        <v>2331000</v>
      </c>
    </row>
    <row r="1586" spans="2:3" x14ac:dyDescent="0.25">
      <c r="B1586" s="114">
        <v>35525</v>
      </c>
      <c r="C1586" s="26">
        <v>2359000</v>
      </c>
    </row>
    <row r="1587" spans="2:3" x14ac:dyDescent="0.25">
      <c r="B1587" s="114">
        <v>35532</v>
      </c>
      <c r="C1587" s="26">
        <v>2307000</v>
      </c>
    </row>
    <row r="1588" spans="2:3" x14ac:dyDescent="0.25">
      <c r="B1588" s="114">
        <v>35539</v>
      </c>
      <c r="C1588" s="26">
        <v>2304000</v>
      </c>
    </row>
    <row r="1589" spans="2:3" x14ac:dyDescent="0.25">
      <c r="B1589" s="114">
        <v>35546</v>
      </c>
      <c r="C1589" s="26">
        <v>2327000</v>
      </c>
    </row>
    <row r="1590" spans="2:3" x14ac:dyDescent="0.25">
      <c r="B1590" s="114">
        <v>35553</v>
      </c>
      <c r="C1590" s="26">
        <v>2339000</v>
      </c>
    </row>
    <row r="1591" spans="2:3" x14ac:dyDescent="0.25">
      <c r="B1591" s="114">
        <v>35560</v>
      </c>
      <c r="C1591" s="26">
        <v>2318000</v>
      </c>
    </row>
    <row r="1592" spans="2:3" x14ac:dyDescent="0.25">
      <c r="B1592" s="114">
        <v>35567</v>
      </c>
      <c r="C1592" s="26">
        <v>2276000</v>
      </c>
    </row>
    <row r="1593" spans="2:3" x14ac:dyDescent="0.25">
      <c r="B1593" s="114">
        <v>35574</v>
      </c>
      <c r="C1593" s="26">
        <v>2274000</v>
      </c>
    </row>
    <row r="1594" spans="2:3" x14ac:dyDescent="0.25">
      <c r="B1594" s="114">
        <v>35581</v>
      </c>
      <c r="C1594" s="26">
        <v>2307000</v>
      </c>
    </row>
    <row r="1595" spans="2:3" x14ac:dyDescent="0.25">
      <c r="B1595" s="114">
        <v>35588</v>
      </c>
      <c r="C1595" s="26">
        <v>2276000</v>
      </c>
    </row>
    <row r="1596" spans="2:3" x14ac:dyDescent="0.25">
      <c r="B1596" s="114">
        <v>35595</v>
      </c>
      <c r="C1596" s="26">
        <v>2265000</v>
      </c>
    </row>
    <row r="1597" spans="2:3" x14ac:dyDescent="0.25">
      <c r="B1597" s="114">
        <v>35602</v>
      </c>
      <c r="C1597" s="26">
        <v>2303000</v>
      </c>
    </row>
    <row r="1598" spans="2:3" x14ac:dyDescent="0.25">
      <c r="B1598" s="114">
        <v>35609</v>
      </c>
      <c r="C1598" s="26">
        <v>2338000</v>
      </c>
    </row>
    <row r="1599" spans="2:3" x14ac:dyDescent="0.25">
      <c r="B1599" s="114">
        <v>35616</v>
      </c>
      <c r="C1599" s="26">
        <v>2289000</v>
      </c>
    </row>
    <row r="1600" spans="2:3" x14ac:dyDescent="0.25">
      <c r="B1600" s="114">
        <v>35623</v>
      </c>
      <c r="C1600" s="26">
        <v>2262000</v>
      </c>
    </row>
    <row r="1601" spans="2:3" x14ac:dyDescent="0.25">
      <c r="B1601" s="114">
        <v>35630</v>
      </c>
      <c r="C1601" s="26">
        <v>2268000</v>
      </c>
    </row>
    <row r="1602" spans="2:3" x14ac:dyDescent="0.25">
      <c r="B1602" s="114">
        <v>35637</v>
      </c>
      <c r="C1602" s="26">
        <v>2259000</v>
      </c>
    </row>
    <row r="1603" spans="2:3" x14ac:dyDescent="0.25">
      <c r="B1603" s="114">
        <v>35644</v>
      </c>
      <c r="C1603" s="26">
        <v>2235000</v>
      </c>
    </row>
    <row r="1604" spans="2:3" x14ac:dyDescent="0.25">
      <c r="B1604" s="114">
        <v>35651</v>
      </c>
      <c r="C1604" s="26">
        <v>2270000</v>
      </c>
    </row>
    <row r="1605" spans="2:3" x14ac:dyDescent="0.25">
      <c r="B1605" s="114">
        <v>35658</v>
      </c>
      <c r="C1605" s="26">
        <v>2290000</v>
      </c>
    </row>
    <row r="1606" spans="2:3" x14ac:dyDescent="0.25">
      <c r="B1606" s="114">
        <v>35665</v>
      </c>
      <c r="C1606" s="26">
        <v>2283000</v>
      </c>
    </row>
    <row r="1607" spans="2:3" x14ac:dyDescent="0.25">
      <c r="B1607" s="114">
        <v>35672</v>
      </c>
      <c r="C1607" s="26">
        <v>2284000</v>
      </c>
    </row>
    <row r="1608" spans="2:3" x14ac:dyDescent="0.25">
      <c r="B1608" s="114">
        <v>35679</v>
      </c>
      <c r="C1608" s="26">
        <v>2265000</v>
      </c>
    </row>
    <row r="1609" spans="2:3" x14ac:dyDescent="0.25">
      <c r="B1609" s="114">
        <v>35686</v>
      </c>
      <c r="C1609" s="26">
        <v>2200000</v>
      </c>
    </row>
    <row r="1610" spans="2:3" x14ac:dyDescent="0.25">
      <c r="B1610" s="114">
        <v>35693</v>
      </c>
      <c r="C1610" s="26">
        <v>2241000</v>
      </c>
    </row>
    <row r="1611" spans="2:3" x14ac:dyDescent="0.25">
      <c r="B1611" s="114">
        <v>35700</v>
      </c>
      <c r="C1611" s="26">
        <v>2233000</v>
      </c>
    </row>
    <row r="1612" spans="2:3" x14ac:dyDescent="0.25">
      <c r="B1612" s="114">
        <v>35707</v>
      </c>
      <c r="C1612" s="26">
        <v>2239000</v>
      </c>
    </row>
    <row r="1613" spans="2:3" x14ac:dyDescent="0.25">
      <c r="B1613" s="114">
        <v>35714</v>
      </c>
      <c r="C1613" s="26">
        <v>2213000</v>
      </c>
    </row>
    <row r="1614" spans="2:3" x14ac:dyDescent="0.25">
      <c r="B1614" s="114">
        <v>35721</v>
      </c>
      <c r="C1614" s="26">
        <v>2182000</v>
      </c>
    </row>
    <row r="1615" spans="2:3" x14ac:dyDescent="0.25">
      <c r="B1615" s="114">
        <v>35728</v>
      </c>
      <c r="C1615" s="26">
        <v>2228000</v>
      </c>
    </row>
    <row r="1616" spans="2:3" x14ac:dyDescent="0.25">
      <c r="B1616" s="114">
        <v>35735</v>
      </c>
      <c r="C1616" s="26">
        <v>2201000</v>
      </c>
    </row>
    <row r="1617" spans="2:3" x14ac:dyDescent="0.25">
      <c r="B1617" s="114">
        <v>35742</v>
      </c>
      <c r="C1617" s="26">
        <v>2207000</v>
      </c>
    </row>
    <row r="1618" spans="2:3" x14ac:dyDescent="0.25">
      <c r="B1618" s="114">
        <v>35749</v>
      </c>
      <c r="C1618" s="26">
        <v>2209000</v>
      </c>
    </row>
    <row r="1619" spans="2:3" x14ac:dyDescent="0.25">
      <c r="B1619" s="114">
        <v>35756</v>
      </c>
      <c r="C1619" s="26">
        <v>2216000</v>
      </c>
    </row>
    <row r="1620" spans="2:3" x14ac:dyDescent="0.25">
      <c r="B1620" s="114">
        <v>35763</v>
      </c>
      <c r="C1620" s="26">
        <v>2242000</v>
      </c>
    </row>
    <row r="1621" spans="2:3" x14ac:dyDescent="0.25">
      <c r="B1621" s="114">
        <v>35770</v>
      </c>
      <c r="C1621" s="26">
        <v>2230000</v>
      </c>
    </row>
    <row r="1622" spans="2:3" x14ac:dyDescent="0.25">
      <c r="B1622" s="114">
        <v>35777</v>
      </c>
      <c r="C1622" s="26">
        <v>2231000</v>
      </c>
    </row>
    <row r="1623" spans="2:3" x14ac:dyDescent="0.25">
      <c r="B1623" s="114">
        <v>35784</v>
      </c>
      <c r="C1623" s="26">
        <v>2189000</v>
      </c>
    </row>
    <row r="1624" spans="2:3" x14ac:dyDescent="0.25">
      <c r="B1624" s="114">
        <v>35791</v>
      </c>
      <c r="C1624" s="26">
        <v>2291000</v>
      </c>
    </row>
    <row r="1625" spans="2:3" x14ac:dyDescent="0.25">
      <c r="B1625" s="114">
        <v>35798</v>
      </c>
      <c r="C1625" s="26">
        <v>2369000</v>
      </c>
    </row>
    <row r="1626" spans="2:3" x14ac:dyDescent="0.25">
      <c r="B1626" s="114">
        <v>35805</v>
      </c>
      <c r="C1626" s="26">
        <v>2291000</v>
      </c>
    </row>
    <row r="1627" spans="2:3" x14ac:dyDescent="0.25">
      <c r="B1627" s="114">
        <v>35812</v>
      </c>
      <c r="C1627" s="26">
        <v>2241000</v>
      </c>
    </row>
    <row r="1628" spans="2:3" x14ac:dyDescent="0.25">
      <c r="B1628" s="114">
        <v>35819</v>
      </c>
      <c r="C1628" s="26">
        <v>2275000</v>
      </c>
    </row>
    <row r="1629" spans="2:3" x14ac:dyDescent="0.25">
      <c r="B1629" s="114">
        <v>35826</v>
      </c>
      <c r="C1629" s="26">
        <v>2200000</v>
      </c>
    </row>
    <row r="1630" spans="2:3" x14ac:dyDescent="0.25">
      <c r="B1630" s="114">
        <v>35833</v>
      </c>
      <c r="C1630" s="26">
        <v>2253000</v>
      </c>
    </row>
    <row r="1631" spans="2:3" x14ac:dyDescent="0.25">
      <c r="B1631" s="114">
        <v>35840</v>
      </c>
      <c r="C1631" s="26">
        <v>2227000</v>
      </c>
    </row>
    <row r="1632" spans="2:3" x14ac:dyDescent="0.25">
      <c r="B1632" s="114">
        <v>35847</v>
      </c>
      <c r="C1632" s="26">
        <v>2208000</v>
      </c>
    </row>
    <row r="1633" spans="2:3" x14ac:dyDescent="0.25">
      <c r="B1633" s="114">
        <v>35854</v>
      </c>
      <c r="C1633" s="26">
        <v>2209000</v>
      </c>
    </row>
    <row r="1634" spans="2:3" x14ac:dyDescent="0.25">
      <c r="B1634" s="114">
        <v>35861</v>
      </c>
      <c r="C1634" s="26">
        <v>2208000</v>
      </c>
    </row>
    <row r="1635" spans="2:3" x14ac:dyDescent="0.25">
      <c r="B1635" s="114">
        <v>35868</v>
      </c>
      <c r="C1635" s="26">
        <v>2237000</v>
      </c>
    </row>
    <row r="1636" spans="2:3" x14ac:dyDescent="0.25">
      <c r="B1636" s="114">
        <v>35875</v>
      </c>
      <c r="C1636" s="26">
        <v>2227000</v>
      </c>
    </row>
    <row r="1637" spans="2:3" x14ac:dyDescent="0.25">
      <c r="B1637" s="114">
        <v>35882</v>
      </c>
      <c r="C1637" s="26">
        <v>2215000</v>
      </c>
    </row>
    <row r="1638" spans="2:3" x14ac:dyDescent="0.25">
      <c r="B1638" s="114">
        <v>35889</v>
      </c>
      <c r="C1638" s="26">
        <v>2166000</v>
      </c>
    </row>
    <row r="1639" spans="2:3" x14ac:dyDescent="0.25">
      <c r="B1639" s="114">
        <v>35896</v>
      </c>
      <c r="C1639" s="26">
        <v>2202000</v>
      </c>
    </row>
    <row r="1640" spans="2:3" x14ac:dyDescent="0.25">
      <c r="B1640" s="114">
        <v>35903</v>
      </c>
      <c r="C1640" s="26">
        <v>2210000</v>
      </c>
    </row>
    <row r="1641" spans="2:3" x14ac:dyDescent="0.25">
      <c r="B1641" s="114">
        <v>35910</v>
      </c>
      <c r="C1641" s="26">
        <v>2152000</v>
      </c>
    </row>
    <row r="1642" spans="2:3" x14ac:dyDescent="0.25">
      <c r="B1642" s="114">
        <v>35917</v>
      </c>
      <c r="C1642" s="26">
        <v>2135000</v>
      </c>
    </row>
    <row r="1643" spans="2:3" x14ac:dyDescent="0.25">
      <c r="B1643" s="114">
        <v>35924</v>
      </c>
      <c r="C1643" s="26">
        <v>2140000</v>
      </c>
    </row>
    <row r="1644" spans="2:3" x14ac:dyDescent="0.25">
      <c r="B1644" s="114">
        <v>35931</v>
      </c>
      <c r="C1644" s="26">
        <v>2118000</v>
      </c>
    </row>
    <row r="1645" spans="2:3" x14ac:dyDescent="0.25">
      <c r="B1645" s="114">
        <v>35938</v>
      </c>
      <c r="C1645" s="26">
        <v>2134000</v>
      </c>
    </row>
    <row r="1646" spans="2:3" x14ac:dyDescent="0.25">
      <c r="B1646" s="114">
        <v>35945</v>
      </c>
      <c r="C1646" s="26">
        <v>2146000</v>
      </c>
    </row>
    <row r="1647" spans="2:3" x14ac:dyDescent="0.25">
      <c r="B1647" s="114">
        <v>35952</v>
      </c>
      <c r="C1647" s="26">
        <v>2122000</v>
      </c>
    </row>
    <row r="1648" spans="2:3" x14ac:dyDescent="0.25">
      <c r="B1648" s="114">
        <v>35959</v>
      </c>
      <c r="C1648" s="26">
        <v>2159000</v>
      </c>
    </row>
    <row r="1649" spans="2:3" x14ac:dyDescent="0.25">
      <c r="B1649" s="114">
        <v>35966</v>
      </c>
      <c r="C1649" s="26">
        <v>2188000</v>
      </c>
    </row>
    <row r="1650" spans="2:3" x14ac:dyDescent="0.25">
      <c r="B1650" s="114">
        <v>35973</v>
      </c>
      <c r="C1650" s="26">
        <v>2388000</v>
      </c>
    </row>
    <row r="1651" spans="2:3" x14ac:dyDescent="0.25">
      <c r="B1651" s="114">
        <v>35980</v>
      </c>
      <c r="C1651" s="26">
        <v>2290000</v>
      </c>
    </row>
    <row r="1652" spans="2:3" x14ac:dyDescent="0.25">
      <c r="B1652" s="114">
        <v>35987</v>
      </c>
      <c r="C1652" s="26">
        <v>2323000</v>
      </c>
    </row>
    <row r="1653" spans="2:3" x14ac:dyDescent="0.25">
      <c r="B1653" s="114">
        <v>35994</v>
      </c>
      <c r="C1653" s="26">
        <v>2339000</v>
      </c>
    </row>
    <row r="1654" spans="2:3" x14ac:dyDescent="0.25">
      <c r="B1654" s="114">
        <v>36001</v>
      </c>
      <c r="C1654" s="26">
        <v>2383000</v>
      </c>
    </row>
    <row r="1655" spans="2:3" x14ac:dyDescent="0.25">
      <c r="B1655" s="114">
        <v>36008</v>
      </c>
      <c r="C1655" s="26">
        <v>2336000</v>
      </c>
    </row>
    <row r="1656" spans="2:3" x14ac:dyDescent="0.25">
      <c r="B1656" s="114">
        <v>36015</v>
      </c>
      <c r="C1656" s="26">
        <v>2258000</v>
      </c>
    </row>
    <row r="1657" spans="2:3" x14ac:dyDescent="0.25">
      <c r="B1657" s="114">
        <v>36022</v>
      </c>
      <c r="C1657" s="26">
        <v>2210000</v>
      </c>
    </row>
    <row r="1658" spans="2:3" x14ac:dyDescent="0.25">
      <c r="B1658" s="114">
        <v>36029</v>
      </c>
      <c r="C1658" s="26">
        <v>2202000</v>
      </c>
    </row>
    <row r="1659" spans="2:3" x14ac:dyDescent="0.25">
      <c r="B1659" s="114">
        <v>36036</v>
      </c>
      <c r="C1659" s="26">
        <v>2182000</v>
      </c>
    </row>
    <row r="1660" spans="2:3" x14ac:dyDescent="0.25">
      <c r="B1660" s="114">
        <v>36043</v>
      </c>
      <c r="C1660" s="26">
        <v>2160000</v>
      </c>
    </row>
    <row r="1661" spans="2:3" x14ac:dyDescent="0.25">
      <c r="B1661" s="114">
        <v>36050</v>
      </c>
      <c r="C1661" s="26">
        <v>2190000</v>
      </c>
    </row>
    <row r="1662" spans="2:3" x14ac:dyDescent="0.25">
      <c r="B1662" s="114">
        <v>36057</v>
      </c>
      <c r="C1662" s="26">
        <v>2114000</v>
      </c>
    </row>
    <row r="1663" spans="2:3" x14ac:dyDescent="0.25">
      <c r="B1663" s="114">
        <v>36064</v>
      </c>
      <c r="C1663" s="26">
        <v>2148000</v>
      </c>
    </row>
    <row r="1664" spans="2:3" x14ac:dyDescent="0.25">
      <c r="B1664" s="114">
        <v>36071</v>
      </c>
      <c r="C1664" s="26">
        <v>2156000</v>
      </c>
    </row>
    <row r="1665" spans="2:3" x14ac:dyDescent="0.25">
      <c r="B1665" s="114">
        <v>36078</v>
      </c>
      <c r="C1665" s="26">
        <v>2167000</v>
      </c>
    </row>
    <row r="1666" spans="2:3" x14ac:dyDescent="0.25">
      <c r="B1666" s="114">
        <v>36085</v>
      </c>
      <c r="C1666" s="26">
        <v>2168000</v>
      </c>
    </row>
    <row r="1667" spans="2:3" x14ac:dyDescent="0.25">
      <c r="B1667" s="114">
        <v>36092</v>
      </c>
      <c r="C1667" s="26">
        <v>2169000</v>
      </c>
    </row>
    <row r="1668" spans="2:3" x14ac:dyDescent="0.25">
      <c r="B1668" s="114">
        <v>36099</v>
      </c>
      <c r="C1668" s="26">
        <v>2162000</v>
      </c>
    </row>
    <row r="1669" spans="2:3" x14ac:dyDescent="0.25">
      <c r="B1669" s="114">
        <v>36106</v>
      </c>
      <c r="C1669" s="26">
        <v>2195000</v>
      </c>
    </row>
    <row r="1670" spans="2:3" x14ac:dyDescent="0.25">
      <c r="B1670" s="114">
        <v>36113</v>
      </c>
      <c r="C1670" s="26">
        <v>2177000</v>
      </c>
    </row>
    <row r="1671" spans="2:3" x14ac:dyDescent="0.25">
      <c r="B1671" s="114">
        <v>36120</v>
      </c>
      <c r="C1671" s="26">
        <v>2207000</v>
      </c>
    </row>
    <row r="1672" spans="2:3" x14ac:dyDescent="0.25">
      <c r="B1672" s="114">
        <v>36127</v>
      </c>
      <c r="C1672" s="26">
        <v>2236000</v>
      </c>
    </row>
    <row r="1673" spans="2:3" x14ac:dyDescent="0.25">
      <c r="B1673" s="114">
        <v>36134</v>
      </c>
      <c r="C1673" s="26">
        <v>2239000</v>
      </c>
    </row>
    <row r="1674" spans="2:3" x14ac:dyDescent="0.25">
      <c r="B1674" s="114">
        <v>36141</v>
      </c>
      <c r="C1674" s="26">
        <v>2205000</v>
      </c>
    </row>
    <row r="1675" spans="2:3" x14ac:dyDescent="0.25">
      <c r="B1675" s="114">
        <v>36148</v>
      </c>
      <c r="C1675" s="26">
        <v>2171000</v>
      </c>
    </row>
    <row r="1676" spans="2:3" x14ac:dyDescent="0.25">
      <c r="B1676" s="114">
        <v>36155</v>
      </c>
      <c r="C1676" s="26">
        <v>2266000</v>
      </c>
    </row>
    <row r="1677" spans="2:3" x14ac:dyDescent="0.25">
      <c r="B1677" s="114">
        <v>36162</v>
      </c>
      <c r="C1677" s="26">
        <v>2303000</v>
      </c>
    </row>
    <row r="1678" spans="2:3" x14ac:dyDescent="0.25">
      <c r="B1678" s="114">
        <v>36169</v>
      </c>
      <c r="C1678" s="26">
        <v>2289000</v>
      </c>
    </row>
    <row r="1679" spans="2:3" x14ac:dyDescent="0.25">
      <c r="B1679" s="114">
        <v>36176</v>
      </c>
      <c r="C1679" s="26">
        <v>2316000</v>
      </c>
    </row>
    <row r="1680" spans="2:3" x14ac:dyDescent="0.25">
      <c r="B1680" s="114">
        <v>36183</v>
      </c>
      <c r="C1680" s="26">
        <v>2269000</v>
      </c>
    </row>
    <row r="1681" spans="2:3" x14ac:dyDescent="0.25">
      <c r="B1681" s="114">
        <v>36190</v>
      </c>
      <c r="C1681" s="26">
        <v>2259000</v>
      </c>
    </row>
    <row r="1682" spans="2:3" x14ac:dyDescent="0.25">
      <c r="B1682" s="114">
        <v>36197</v>
      </c>
      <c r="C1682" s="26">
        <v>2253000</v>
      </c>
    </row>
    <row r="1683" spans="2:3" x14ac:dyDescent="0.25">
      <c r="B1683" s="114">
        <v>36204</v>
      </c>
      <c r="C1683" s="26">
        <v>2253000</v>
      </c>
    </row>
    <row r="1684" spans="2:3" x14ac:dyDescent="0.25">
      <c r="B1684" s="114">
        <v>36211</v>
      </c>
      <c r="C1684" s="26">
        <v>2237000</v>
      </c>
    </row>
    <row r="1685" spans="2:3" x14ac:dyDescent="0.25">
      <c r="B1685" s="114">
        <v>36218</v>
      </c>
      <c r="C1685" s="26">
        <v>2219000</v>
      </c>
    </row>
    <row r="1686" spans="2:3" x14ac:dyDescent="0.25">
      <c r="B1686" s="114">
        <v>36225</v>
      </c>
      <c r="C1686" s="26">
        <v>2238000</v>
      </c>
    </row>
    <row r="1687" spans="2:3" x14ac:dyDescent="0.25">
      <c r="B1687" s="114">
        <v>36232</v>
      </c>
      <c r="C1687" s="26">
        <v>2232000</v>
      </c>
    </row>
    <row r="1688" spans="2:3" x14ac:dyDescent="0.25">
      <c r="B1688" s="114">
        <v>36239</v>
      </c>
      <c r="C1688" s="26">
        <v>2247000</v>
      </c>
    </row>
    <row r="1689" spans="2:3" x14ac:dyDescent="0.25">
      <c r="B1689" s="114">
        <v>36246</v>
      </c>
      <c r="C1689" s="26">
        <v>2191000</v>
      </c>
    </row>
    <row r="1690" spans="2:3" x14ac:dyDescent="0.25">
      <c r="B1690" s="114">
        <v>36253</v>
      </c>
      <c r="C1690" s="26">
        <v>2280000</v>
      </c>
    </row>
    <row r="1691" spans="2:3" x14ac:dyDescent="0.25">
      <c r="B1691" s="114">
        <v>36260</v>
      </c>
      <c r="C1691" s="26">
        <v>2247000</v>
      </c>
    </row>
    <row r="1692" spans="2:3" x14ac:dyDescent="0.25">
      <c r="B1692" s="114">
        <v>36267</v>
      </c>
      <c r="C1692" s="26">
        <v>2230000</v>
      </c>
    </row>
    <row r="1693" spans="2:3" x14ac:dyDescent="0.25">
      <c r="B1693" s="114">
        <v>36274</v>
      </c>
      <c r="C1693" s="26">
        <v>2193000</v>
      </c>
    </row>
    <row r="1694" spans="2:3" x14ac:dyDescent="0.25">
      <c r="B1694" s="114">
        <v>36281</v>
      </c>
      <c r="C1694" s="26">
        <v>2226000</v>
      </c>
    </row>
    <row r="1695" spans="2:3" x14ac:dyDescent="0.25">
      <c r="B1695" s="114">
        <v>36288</v>
      </c>
      <c r="C1695" s="26">
        <v>2200000</v>
      </c>
    </row>
    <row r="1696" spans="2:3" x14ac:dyDescent="0.25">
      <c r="B1696" s="114">
        <v>36295</v>
      </c>
      <c r="C1696" s="26">
        <v>2232000</v>
      </c>
    </row>
    <row r="1697" spans="2:3" x14ac:dyDescent="0.25">
      <c r="B1697" s="114">
        <v>36302</v>
      </c>
      <c r="C1697" s="26">
        <v>2223000</v>
      </c>
    </row>
    <row r="1698" spans="2:3" x14ac:dyDescent="0.25">
      <c r="B1698" s="114">
        <v>36309</v>
      </c>
      <c r="C1698" s="26">
        <v>2191000</v>
      </c>
    </row>
    <row r="1699" spans="2:3" x14ac:dyDescent="0.25">
      <c r="B1699" s="114">
        <v>36316</v>
      </c>
      <c r="C1699" s="26">
        <v>2194000</v>
      </c>
    </row>
    <row r="1700" spans="2:3" x14ac:dyDescent="0.25">
      <c r="B1700" s="114">
        <v>36323</v>
      </c>
      <c r="C1700" s="26">
        <v>2215000</v>
      </c>
    </row>
    <row r="1701" spans="2:3" x14ac:dyDescent="0.25">
      <c r="B1701" s="114">
        <v>36330</v>
      </c>
      <c r="C1701" s="26">
        <v>2183000</v>
      </c>
    </row>
    <row r="1702" spans="2:3" x14ac:dyDescent="0.25">
      <c r="B1702" s="114">
        <v>36337</v>
      </c>
      <c r="C1702" s="26">
        <v>2177000</v>
      </c>
    </row>
    <row r="1703" spans="2:3" x14ac:dyDescent="0.25">
      <c r="B1703" s="114">
        <v>36344</v>
      </c>
      <c r="C1703" s="26">
        <v>2202000</v>
      </c>
    </row>
    <row r="1704" spans="2:3" x14ac:dyDescent="0.25">
      <c r="B1704" s="114">
        <v>36351</v>
      </c>
      <c r="C1704" s="26">
        <v>2171000</v>
      </c>
    </row>
    <row r="1705" spans="2:3" x14ac:dyDescent="0.25">
      <c r="B1705" s="114">
        <v>36358</v>
      </c>
      <c r="C1705" s="26">
        <v>2226000</v>
      </c>
    </row>
    <row r="1706" spans="2:3" x14ac:dyDescent="0.25">
      <c r="B1706" s="114">
        <v>36365</v>
      </c>
      <c r="C1706" s="26">
        <v>2203000</v>
      </c>
    </row>
    <row r="1707" spans="2:3" x14ac:dyDescent="0.25">
      <c r="B1707" s="114">
        <v>36372</v>
      </c>
      <c r="C1707" s="26">
        <v>2164000</v>
      </c>
    </row>
    <row r="1708" spans="2:3" x14ac:dyDescent="0.25">
      <c r="B1708" s="114">
        <v>36379</v>
      </c>
      <c r="C1708" s="26">
        <v>2192000</v>
      </c>
    </row>
    <row r="1709" spans="2:3" x14ac:dyDescent="0.25">
      <c r="B1709" s="114">
        <v>36386</v>
      </c>
      <c r="C1709" s="26">
        <v>2176000</v>
      </c>
    </row>
    <row r="1710" spans="2:3" x14ac:dyDescent="0.25">
      <c r="B1710" s="114">
        <v>36393</v>
      </c>
      <c r="C1710" s="26">
        <v>2185000</v>
      </c>
    </row>
    <row r="1711" spans="2:3" x14ac:dyDescent="0.25">
      <c r="B1711" s="114">
        <v>36400</v>
      </c>
      <c r="C1711" s="26">
        <v>2168000</v>
      </c>
    </row>
    <row r="1712" spans="2:3" x14ac:dyDescent="0.25">
      <c r="B1712" s="114">
        <v>36407</v>
      </c>
      <c r="C1712" s="26">
        <v>2157000</v>
      </c>
    </row>
    <row r="1713" spans="2:3" x14ac:dyDescent="0.25">
      <c r="B1713" s="114">
        <v>36414</v>
      </c>
      <c r="C1713" s="26">
        <v>2163000</v>
      </c>
    </row>
    <row r="1714" spans="2:3" x14ac:dyDescent="0.25">
      <c r="B1714" s="114">
        <v>36421</v>
      </c>
      <c r="C1714" s="26">
        <v>2170000</v>
      </c>
    </row>
    <row r="1715" spans="2:3" x14ac:dyDescent="0.25">
      <c r="B1715" s="114">
        <v>36428</v>
      </c>
      <c r="C1715" s="26">
        <v>2158000</v>
      </c>
    </row>
    <row r="1716" spans="2:3" x14ac:dyDescent="0.25">
      <c r="B1716" s="114">
        <v>36435</v>
      </c>
      <c r="C1716" s="26">
        <v>2139000</v>
      </c>
    </row>
    <row r="1717" spans="2:3" x14ac:dyDescent="0.25">
      <c r="B1717" s="114">
        <v>36442</v>
      </c>
      <c r="C1717" s="26">
        <v>2105000</v>
      </c>
    </row>
    <row r="1718" spans="2:3" x14ac:dyDescent="0.25">
      <c r="B1718" s="114">
        <v>36449</v>
      </c>
      <c r="C1718" s="26">
        <v>2102000</v>
      </c>
    </row>
    <row r="1719" spans="2:3" x14ac:dyDescent="0.25">
      <c r="B1719" s="114">
        <v>36456</v>
      </c>
      <c r="C1719" s="26">
        <v>2086000</v>
      </c>
    </row>
    <row r="1720" spans="2:3" x14ac:dyDescent="0.25">
      <c r="B1720" s="114">
        <v>36463</v>
      </c>
      <c r="C1720" s="26">
        <v>2082000</v>
      </c>
    </row>
    <row r="1721" spans="2:3" x14ac:dyDescent="0.25">
      <c r="B1721" s="114">
        <v>36470</v>
      </c>
      <c r="C1721" s="26">
        <v>2099000</v>
      </c>
    </row>
    <row r="1722" spans="2:3" x14ac:dyDescent="0.25">
      <c r="B1722" s="114">
        <v>36477</v>
      </c>
      <c r="C1722" s="26">
        <v>2035000</v>
      </c>
    </row>
    <row r="1723" spans="2:3" x14ac:dyDescent="0.25">
      <c r="B1723" s="114">
        <v>36484</v>
      </c>
      <c r="C1723" s="26">
        <v>2111000</v>
      </c>
    </row>
    <row r="1724" spans="2:3" x14ac:dyDescent="0.25">
      <c r="B1724" s="114">
        <v>36491</v>
      </c>
      <c r="C1724" s="26">
        <v>2098000</v>
      </c>
    </row>
    <row r="1725" spans="2:3" x14ac:dyDescent="0.25">
      <c r="B1725" s="114">
        <v>36498</v>
      </c>
      <c r="C1725" s="26">
        <v>2094000</v>
      </c>
    </row>
    <row r="1726" spans="2:3" x14ac:dyDescent="0.25">
      <c r="B1726" s="114">
        <v>36505</v>
      </c>
      <c r="C1726" s="26">
        <v>2070000</v>
      </c>
    </row>
    <row r="1727" spans="2:3" x14ac:dyDescent="0.25">
      <c r="B1727" s="114">
        <v>36512</v>
      </c>
      <c r="C1727" s="26">
        <v>2123000</v>
      </c>
    </row>
    <row r="1728" spans="2:3" x14ac:dyDescent="0.25">
      <c r="B1728" s="114">
        <v>36519</v>
      </c>
      <c r="C1728" s="26">
        <v>2102000</v>
      </c>
    </row>
    <row r="1729" spans="2:3" x14ac:dyDescent="0.25">
      <c r="B1729" s="114">
        <v>36526</v>
      </c>
      <c r="C1729" s="26">
        <v>2102000</v>
      </c>
    </row>
    <row r="1730" spans="2:3" x14ac:dyDescent="0.25">
      <c r="B1730" s="114">
        <v>36533</v>
      </c>
      <c r="C1730" s="26">
        <v>2107000</v>
      </c>
    </row>
    <row r="1731" spans="2:3" x14ac:dyDescent="0.25">
      <c r="B1731" s="114">
        <v>36540</v>
      </c>
      <c r="C1731" s="26">
        <v>2115000</v>
      </c>
    </row>
    <row r="1732" spans="2:3" x14ac:dyDescent="0.25">
      <c r="B1732" s="114">
        <v>36547</v>
      </c>
      <c r="C1732" s="26">
        <v>2061000</v>
      </c>
    </row>
    <row r="1733" spans="2:3" x14ac:dyDescent="0.25">
      <c r="B1733" s="114">
        <v>36554</v>
      </c>
      <c r="C1733" s="26">
        <v>2164000</v>
      </c>
    </row>
    <row r="1734" spans="2:3" x14ac:dyDescent="0.25">
      <c r="B1734" s="114">
        <v>36561</v>
      </c>
      <c r="C1734" s="26">
        <v>2160000</v>
      </c>
    </row>
    <row r="1735" spans="2:3" x14ac:dyDescent="0.25">
      <c r="B1735" s="114">
        <v>36568</v>
      </c>
      <c r="C1735" s="26">
        <v>2141000</v>
      </c>
    </row>
    <row r="1736" spans="2:3" x14ac:dyDescent="0.25">
      <c r="B1736" s="114">
        <v>36575</v>
      </c>
      <c r="C1736" s="26">
        <v>2132000</v>
      </c>
    </row>
    <row r="1737" spans="2:3" x14ac:dyDescent="0.25">
      <c r="B1737" s="114">
        <v>36582</v>
      </c>
      <c r="C1737" s="26">
        <v>2157000</v>
      </c>
    </row>
    <row r="1738" spans="2:3" x14ac:dyDescent="0.25">
      <c r="B1738" s="114">
        <v>36589</v>
      </c>
      <c r="C1738" s="26">
        <v>2098000</v>
      </c>
    </row>
    <row r="1739" spans="2:3" x14ac:dyDescent="0.25">
      <c r="B1739" s="114">
        <v>36596</v>
      </c>
      <c r="C1739" s="26">
        <v>2099000</v>
      </c>
    </row>
    <row r="1740" spans="2:3" x14ac:dyDescent="0.25">
      <c r="B1740" s="114">
        <v>36603</v>
      </c>
      <c r="C1740" s="26">
        <v>2051000</v>
      </c>
    </row>
    <row r="1741" spans="2:3" x14ac:dyDescent="0.25">
      <c r="B1741" s="114">
        <v>36610</v>
      </c>
      <c r="C1741" s="26">
        <v>2068000</v>
      </c>
    </row>
    <row r="1742" spans="2:3" x14ac:dyDescent="0.25">
      <c r="B1742" s="114">
        <v>36617</v>
      </c>
      <c r="C1742" s="26">
        <v>2026000</v>
      </c>
    </row>
    <row r="1743" spans="2:3" x14ac:dyDescent="0.25">
      <c r="B1743" s="114">
        <v>36624</v>
      </c>
      <c r="C1743" s="26">
        <v>2027000</v>
      </c>
    </row>
    <row r="1744" spans="2:3" x14ac:dyDescent="0.25">
      <c r="B1744" s="114">
        <v>36631</v>
      </c>
      <c r="C1744" s="26">
        <v>1962000</v>
      </c>
    </row>
    <row r="1745" spans="2:3" x14ac:dyDescent="0.25">
      <c r="B1745" s="114">
        <v>36638</v>
      </c>
      <c r="C1745" s="26">
        <v>2035000</v>
      </c>
    </row>
    <row r="1746" spans="2:3" x14ac:dyDescent="0.25">
      <c r="B1746" s="114">
        <v>36645</v>
      </c>
      <c r="C1746" s="26">
        <v>2027000</v>
      </c>
    </row>
    <row r="1747" spans="2:3" x14ac:dyDescent="0.25">
      <c r="B1747" s="114">
        <v>36652</v>
      </c>
      <c r="C1747" s="26">
        <v>1991000</v>
      </c>
    </row>
    <row r="1748" spans="2:3" x14ac:dyDescent="0.25">
      <c r="B1748" s="114">
        <v>36659</v>
      </c>
      <c r="C1748" s="26">
        <v>1982000</v>
      </c>
    </row>
    <row r="1749" spans="2:3" x14ac:dyDescent="0.25">
      <c r="B1749" s="114">
        <v>36666</v>
      </c>
      <c r="C1749" s="26">
        <v>1998000</v>
      </c>
    </row>
    <row r="1750" spans="2:3" x14ac:dyDescent="0.25">
      <c r="B1750" s="114">
        <v>36673</v>
      </c>
      <c r="C1750" s="26">
        <v>1987000</v>
      </c>
    </row>
    <row r="1751" spans="2:3" x14ac:dyDescent="0.25">
      <c r="B1751" s="114">
        <v>36680</v>
      </c>
      <c r="C1751" s="26">
        <v>2019000</v>
      </c>
    </row>
    <row r="1752" spans="2:3" x14ac:dyDescent="0.25">
      <c r="B1752" s="114">
        <v>36687</v>
      </c>
      <c r="C1752" s="26">
        <v>2020000</v>
      </c>
    </row>
    <row r="1753" spans="2:3" x14ac:dyDescent="0.25">
      <c r="B1753" s="114">
        <v>36694</v>
      </c>
      <c r="C1753" s="26">
        <v>2041000</v>
      </c>
    </row>
    <row r="1754" spans="2:3" x14ac:dyDescent="0.25">
      <c r="B1754" s="114">
        <v>36701</v>
      </c>
      <c r="C1754" s="26">
        <v>2033000</v>
      </c>
    </row>
    <row r="1755" spans="2:3" x14ac:dyDescent="0.25">
      <c r="B1755" s="114">
        <v>36708</v>
      </c>
      <c r="C1755" s="26">
        <v>2052000</v>
      </c>
    </row>
    <row r="1756" spans="2:3" x14ac:dyDescent="0.25">
      <c r="B1756" s="114">
        <v>36715</v>
      </c>
      <c r="C1756" s="26">
        <v>2099000</v>
      </c>
    </row>
    <row r="1757" spans="2:3" x14ac:dyDescent="0.25">
      <c r="B1757" s="114">
        <v>36722</v>
      </c>
      <c r="C1757" s="26">
        <v>2122000</v>
      </c>
    </row>
    <row r="1758" spans="2:3" x14ac:dyDescent="0.25">
      <c r="B1758" s="114">
        <v>36729</v>
      </c>
      <c r="C1758" s="26">
        <v>2070000</v>
      </c>
    </row>
    <row r="1759" spans="2:3" x14ac:dyDescent="0.25">
      <c r="B1759" s="114">
        <v>36736</v>
      </c>
      <c r="C1759" s="26">
        <v>2085000</v>
      </c>
    </row>
    <row r="1760" spans="2:3" x14ac:dyDescent="0.25">
      <c r="B1760" s="114">
        <v>36743</v>
      </c>
      <c r="C1760" s="26">
        <v>2096000</v>
      </c>
    </row>
    <row r="1761" spans="2:3" x14ac:dyDescent="0.25">
      <c r="B1761" s="114">
        <v>36750</v>
      </c>
      <c r="C1761" s="26">
        <v>2109000</v>
      </c>
    </row>
    <row r="1762" spans="2:3" x14ac:dyDescent="0.25">
      <c r="B1762" s="114">
        <v>36757</v>
      </c>
      <c r="C1762" s="26">
        <v>2145000</v>
      </c>
    </row>
    <row r="1763" spans="2:3" x14ac:dyDescent="0.25">
      <c r="B1763" s="114">
        <v>36764</v>
      </c>
      <c r="C1763" s="26">
        <v>2119000</v>
      </c>
    </row>
    <row r="1764" spans="2:3" x14ac:dyDescent="0.25">
      <c r="B1764" s="114">
        <v>36771</v>
      </c>
      <c r="C1764" s="26">
        <v>2169000</v>
      </c>
    </row>
    <row r="1765" spans="2:3" x14ac:dyDescent="0.25">
      <c r="B1765" s="114">
        <v>36778</v>
      </c>
      <c r="C1765" s="26">
        <v>2139000</v>
      </c>
    </row>
    <row r="1766" spans="2:3" x14ac:dyDescent="0.25">
      <c r="B1766" s="114">
        <v>36785</v>
      </c>
      <c r="C1766" s="26">
        <v>2115000</v>
      </c>
    </row>
    <row r="1767" spans="2:3" x14ac:dyDescent="0.25">
      <c r="B1767" s="114">
        <v>36792</v>
      </c>
      <c r="C1767" s="26">
        <v>2098000</v>
      </c>
    </row>
    <row r="1768" spans="2:3" x14ac:dyDescent="0.25">
      <c r="B1768" s="114">
        <v>36799</v>
      </c>
      <c r="C1768" s="26">
        <v>2077000</v>
      </c>
    </row>
    <row r="1769" spans="2:3" x14ac:dyDescent="0.25">
      <c r="B1769" s="114">
        <v>36806</v>
      </c>
      <c r="C1769" s="26">
        <v>2133000</v>
      </c>
    </row>
    <row r="1770" spans="2:3" x14ac:dyDescent="0.25">
      <c r="B1770" s="114">
        <v>36813</v>
      </c>
      <c r="C1770" s="26">
        <v>2124000</v>
      </c>
    </row>
    <row r="1771" spans="2:3" x14ac:dyDescent="0.25">
      <c r="B1771" s="114">
        <v>36820</v>
      </c>
      <c r="C1771" s="26">
        <v>2082000</v>
      </c>
    </row>
    <row r="1772" spans="2:3" x14ac:dyDescent="0.25">
      <c r="B1772" s="114">
        <v>36827</v>
      </c>
      <c r="C1772" s="26">
        <v>2126000</v>
      </c>
    </row>
    <row r="1773" spans="2:3" x14ac:dyDescent="0.25">
      <c r="B1773" s="114">
        <v>36834</v>
      </c>
      <c r="C1773" s="26">
        <v>2110000</v>
      </c>
    </row>
    <row r="1774" spans="2:3" x14ac:dyDescent="0.25">
      <c r="B1774" s="114">
        <v>36841</v>
      </c>
      <c r="C1774" s="26">
        <v>2161000</v>
      </c>
    </row>
    <row r="1775" spans="2:3" x14ac:dyDescent="0.25">
      <c r="B1775" s="114">
        <v>36848</v>
      </c>
      <c r="C1775" s="26">
        <v>2279000</v>
      </c>
    </row>
    <row r="1776" spans="2:3" x14ac:dyDescent="0.25">
      <c r="B1776" s="114">
        <v>36855</v>
      </c>
      <c r="C1776" s="26">
        <v>2295000</v>
      </c>
    </row>
    <row r="1777" spans="2:3" x14ac:dyDescent="0.25">
      <c r="B1777" s="114">
        <v>36862</v>
      </c>
      <c r="C1777" s="26">
        <v>2229000</v>
      </c>
    </row>
    <row r="1778" spans="2:3" x14ac:dyDescent="0.25">
      <c r="B1778" s="114">
        <v>36869</v>
      </c>
      <c r="C1778" s="26">
        <v>2263000</v>
      </c>
    </row>
    <row r="1779" spans="2:3" x14ac:dyDescent="0.25">
      <c r="B1779" s="114">
        <v>36876</v>
      </c>
      <c r="C1779" s="26">
        <v>2322000</v>
      </c>
    </row>
    <row r="1780" spans="2:3" x14ac:dyDescent="0.25">
      <c r="B1780" s="114">
        <v>36883</v>
      </c>
      <c r="C1780" s="26">
        <v>2340000</v>
      </c>
    </row>
    <row r="1781" spans="2:3" x14ac:dyDescent="0.25">
      <c r="B1781" s="114">
        <v>36890</v>
      </c>
      <c r="C1781" s="26">
        <v>2378000</v>
      </c>
    </row>
    <row r="1782" spans="2:3" x14ac:dyDescent="0.25">
      <c r="B1782" s="114">
        <v>36897</v>
      </c>
      <c r="C1782" s="26">
        <v>2357000</v>
      </c>
    </row>
    <row r="1783" spans="2:3" x14ac:dyDescent="0.25">
      <c r="B1783" s="114">
        <v>36904</v>
      </c>
      <c r="C1783" s="26">
        <v>2367000</v>
      </c>
    </row>
    <row r="1784" spans="2:3" x14ac:dyDescent="0.25">
      <c r="B1784" s="114">
        <v>36911</v>
      </c>
      <c r="C1784" s="26">
        <v>2419000</v>
      </c>
    </row>
    <row r="1785" spans="2:3" x14ac:dyDescent="0.25">
      <c r="B1785" s="114">
        <v>36918</v>
      </c>
      <c r="C1785" s="26">
        <v>2440000</v>
      </c>
    </row>
    <row r="1786" spans="2:3" x14ac:dyDescent="0.25">
      <c r="B1786" s="114">
        <v>36925</v>
      </c>
      <c r="C1786" s="26">
        <v>2489000</v>
      </c>
    </row>
    <row r="1787" spans="2:3" x14ac:dyDescent="0.25">
      <c r="B1787" s="114">
        <v>36932</v>
      </c>
      <c r="C1787" s="26">
        <v>2435000</v>
      </c>
    </row>
    <row r="1788" spans="2:3" x14ac:dyDescent="0.25">
      <c r="B1788" s="114">
        <v>36939</v>
      </c>
      <c r="C1788" s="26">
        <v>2516000</v>
      </c>
    </row>
    <row r="1789" spans="2:3" x14ac:dyDescent="0.25">
      <c r="B1789" s="114">
        <v>36946</v>
      </c>
      <c r="C1789" s="26">
        <v>2506000</v>
      </c>
    </row>
    <row r="1790" spans="2:3" x14ac:dyDescent="0.25">
      <c r="B1790" s="114">
        <v>36953</v>
      </c>
      <c r="C1790" s="26">
        <v>2558000</v>
      </c>
    </row>
    <row r="1791" spans="2:3" x14ac:dyDescent="0.25">
      <c r="B1791" s="114">
        <v>36960</v>
      </c>
      <c r="C1791" s="26">
        <v>2557000</v>
      </c>
    </row>
    <row r="1792" spans="2:3" x14ac:dyDescent="0.25">
      <c r="B1792" s="114">
        <v>36967</v>
      </c>
      <c r="C1792" s="26">
        <v>2605000</v>
      </c>
    </row>
    <row r="1793" spans="2:3" x14ac:dyDescent="0.25">
      <c r="B1793" s="114">
        <v>36974</v>
      </c>
      <c r="C1793" s="26">
        <v>2587000</v>
      </c>
    </row>
    <row r="1794" spans="2:3" x14ac:dyDescent="0.25">
      <c r="B1794" s="114">
        <v>36981</v>
      </c>
      <c r="C1794" s="26">
        <v>2620000</v>
      </c>
    </row>
    <row r="1795" spans="2:3" x14ac:dyDescent="0.25">
      <c r="B1795" s="114">
        <v>36988</v>
      </c>
      <c r="C1795" s="26">
        <v>2582000</v>
      </c>
    </row>
    <row r="1796" spans="2:3" x14ac:dyDescent="0.25">
      <c r="B1796" s="114">
        <v>36995</v>
      </c>
      <c r="C1796" s="26">
        <v>2742000</v>
      </c>
    </row>
    <row r="1797" spans="2:3" x14ac:dyDescent="0.25">
      <c r="B1797" s="114">
        <v>37002</v>
      </c>
      <c r="C1797" s="26">
        <v>2737000</v>
      </c>
    </row>
    <row r="1798" spans="2:3" x14ac:dyDescent="0.25">
      <c r="B1798" s="114">
        <v>37009</v>
      </c>
      <c r="C1798" s="26">
        <v>2728000</v>
      </c>
    </row>
    <row r="1799" spans="2:3" x14ac:dyDescent="0.25">
      <c r="B1799" s="114">
        <v>37016</v>
      </c>
      <c r="C1799" s="26">
        <v>2732000</v>
      </c>
    </row>
    <row r="1800" spans="2:3" x14ac:dyDescent="0.25">
      <c r="B1800" s="114">
        <v>37023</v>
      </c>
      <c r="C1800" s="26">
        <v>2800000</v>
      </c>
    </row>
    <row r="1801" spans="2:3" x14ac:dyDescent="0.25">
      <c r="B1801" s="114">
        <v>37030</v>
      </c>
      <c r="C1801" s="26">
        <v>2819000</v>
      </c>
    </row>
    <row r="1802" spans="2:3" x14ac:dyDescent="0.25">
      <c r="B1802" s="114">
        <v>37037</v>
      </c>
      <c r="C1802" s="26">
        <v>2926000</v>
      </c>
    </row>
    <row r="1803" spans="2:3" x14ac:dyDescent="0.25">
      <c r="B1803" s="114">
        <v>37044</v>
      </c>
      <c r="C1803" s="26">
        <v>2919000</v>
      </c>
    </row>
    <row r="1804" spans="2:3" x14ac:dyDescent="0.25">
      <c r="B1804" s="114">
        <v>37051</v>
      </c>
      <c r="C1804" s="26">
        <v>2948000</v>
      </c>
    </row>
    <row r="1805" spans="2:3" x14ac:dyDescent="0.25">
      <c r="B1805" s="114">
        <v>37058</v>
      </c>
      <c r="C1805" s="26">
        <v>2939000</v>
      </c>
    </row>
    <row r="1806" spans="2:3" x14ac:dyDescent="0.25">
      <c r="B1806" s="114">
        <v>37065</v>
      </c>
      <c r="C1806" s="26">
        <v>2972000</v>
      </c>
    </row>
    <row r="1807" spans="2:3" x14ac:dyDescent="0.25">
      <c r="B1807" s="114">
        <v>37072</v>
      </c>
      <c r="C1807" s="26">
        <v>2959000</v>
      </c>
    </row>
    <row r="1808" spans="2:3" x14ac:dyDescent="0.25">
      <c r="B1808" s="114">
        <v>37079</v>
      </c>
      <c r="C1808" s="26">
        <v>3063000</v>
      </c>
    </row>
    <row r="1809" spans="2:3" x14ac:dyDescent="0.25">
      <c r="B1809" s="114">
        <v>37086</v>
      </c>
      <c r="C1809" s="26">
        <v>3029000</v>
      </c>
    </row>
    <row r="1810" spans="2:3" x14ac:dyDescent="0.25">
      <c r="B1810" s="114">
        <v>37093</v>
      </c>
      <c r="C1810" s="26">
        <v>2975000</v>
      </c>
    </row>
    <row r="1811" spans="2:3" x14ac:dyDescent="0.25">
      <c r="B1811" s="114">
        <v>37100</v>
      </c>
      <c r="C1811" s="26">
        <v>3056000</v>
      </c>
    </row>
    <row r="1812" spans="2:3" x14ac:dyDescent="0.25">
      <c r="B1812" s="114">
        <v>37107</v>
      </c>
      <c r="C1812" s="26">
        <v>3079000</v>
      </c>
    </row>
    <row r="1813" spans="2:3" x14ac:dyDescent="0.25">
      <c r="B1813" s="114">
        <v>37114</v>
      </c>
      <c r="C1813" s="26">
        <v>3125000</v>
      </c>
    </row>
    <row r="1814" spans="2:3" x14ac:dyDescent="0.25">
      <c r="B1814" s="114">
        <v>37121</v>
      </c>
      <c r="C1814" s="26">
        <v>3113000</v>
      </c>
    </row>
    <row r="1815" spans="2:3" x14ac:dyDescent="0.25">
      <c r="B1815" s="114">
        <v>37128</v>
      </c>
      <c r="C1815" s="26">
        <v>3163000</v>
      </c>
    </row>
    <row r="1816" spans="2:3" x14ac:dyDescent="0.25">
      <c r="B1816" s="114">
        <v>37135</v>
      </c>
      <c r="C1816" s="26">
        <v>3213000</v>
      </c>
    </row>
    <row r="1817" spans="2:3" x14ac:dyDescent="0.25">
      <c r="B1817" s="114">
        <v>37142</v>
      </c>
      <c r="C1817" s="26">
        <v>3197000</v>
      </c>
    </row>
    <row r="1818" spans="2:3" x14ac:dyDescent="0.25">
      <c r="B1818" s="114">
        <v>37149</v>
      </c>
      <c r="C1818" s="26">
        <v>3214000</v>
      </c>
    </row>
    <row r="1819" spans="2:3" x14ac:dyDescent="0.25">
      <c r="B1819" s="114">
        <v>37156</v>
      </c>
      <c r="C1819" s="26">
        <v>3302000</v>
      </c>
    </row>
    <row r="1820" spans="2:3" x14ac:dyDescent="0.25">
      <c r="B1820" s="114">
        <v>37163</v>
      </c>
      <c r="C1820" s="26">
        <v>3385000</v>
      </c>
    </row>
    <row r="1821" spans="2:3" x14ac:dyDescent="0.25">
      <c r="B1821" s="114">
        <v>37170</v>
      </c>
      <c r="C1821" s="26">
        <v>3432000</v>
      </c>
    </row>
    <row r="1822" spans="2:3" x14ac:dyDescent="0.25">
      <c r="B1822" s="114">
        <v>37177</v>
      </c>
      <c r="C1822" s="26">
        <v>3521000</v>
      </c>
    </row>
    <row r="1823" spans="2:3" x14ac:dyDescent="0.25">
      <c r="B1823" s="114">
        <v>37184</v>
      </c>
      <c r="C1823" s="26">
        <v>3557000</v>
      </c>
    </row>
    <row r="1824" spans="2:3" x14ac:dyDescent="0.25">
      <c r="B1824" s="114">
        <v>37191</v>
      </c>
      <c r="C1824" s="26">
        <v>3600000</v>
      </c>
    </row>
    <row r="1825" spans="2:3" x14ac:dyDescent="0.25">
      <c r="B1825" s="114">
        <v>37198</v>
      </c>
      <c r="C1825" s="26">
        <v>3616000</v>
      </c>
    </row>
    <row r="1826" spans="2:3" x14ac:dyDescent="0.25">
      <c r="B1826" s="114">
        <v>37205</v>
      </c>
      <c r="C1826" s="26">
        <v>3627000</v>
      </c>
    </row>
    <row r="1827" spans="2:3" x14ac:dyDescent="0.25">
      <c r="B1827" s="114">
        <v>37212</v>
      </c>
      <c r="C1827" s="26">
        <v>3790000</v>
      </c>
    </row>
    <row r="1828" spans="2:3" x14ac:dyDescent="0.25">
      <c r="B1828" s="114">
        <v>37219</v>
      </c>
      <c r="C1828" s="26">
        <v>3593000</v>
      </c>
    </row>
    <row r="1829" spans="2:3" x14ac:dyDescent="0.25">
      <c r="B1829" s="114">
        <v>37226</v>
      </c>
      <c r="C1829" s="26">
        <v>3619000</v>
      </c>
    </row>
    <row r="1830" spans="2:3" x14ac:dyDescent="0.25">
      <c r="B1830" s="114">
        <v>37233</v>
      </c>
      <c r="C1830" s="26">
        <v>3626000</v>
      </c>
    </row>
    <row r="1831" spans="2:3" x14ac:dyDescent="0.25">
      <c r="B1831" s="114">
        <v>37240</v>
      </c>
      <c r="C1831" s="26">
        <v>3637000</v>
      </c>
    </row>
    <row r="1832" spans="2:3" x14ac:dyDescent="0.25">
      <c r="B1832" s="114">
        <v>37247</v>
      </c>
      <c r="C1832" s="26">
        <v>3591000</v>
      </c>
    </row>
    <row r="1833" spans="2:3" x14ac:dyDescent="0.25">
      <c r="B1833" s="114">
        <v>37254</v>
      </c>
      <c r="C1833" s="26">
        <v>3474000</v>
      </c>
    </row>
    <row r="1834" spans="2:3" x14ac:dyDescent="0.25">
      <c r="B1834" s="114">
        <v>37261</v>
      </c>
      <c r="C1834" s="26">
        <v>3587000</v>
      </c>
    </row>
    <row r="1835" spans="2:3" x14ac:dyDescent="0.25">
      <c r="B1835" s="114">
        <v>37268</v>
      </c>
      <c r="C1835" s="26">
        <v>3500000</v>
      </c>
    </row>
    <row r="1836" spans="2:3" x14ac:dyDescent="0.25">
      <c r="B1836" s="114">
        <v>37275</v>
      </c>
      <c r="C1836" s="26">
        <v>3557000</v>
      </c>
    </row>
    <row r="1837" spans="2:3" x14ac:dyDescent="0.25">
      <c r="B1837" s="114">
        <v>37282</v>
      </c>
      <c r="C1837" s="26">
        <v>3558000</v>
      </c>
    </row>
    <row r="1838" spans="2:3" x14ac:dyDescent="0.25">
      <c r="B1838" s="114">
        <v>37289</v>
      </c>
      <c r="C1838" s="26">
        <v>3537000</v>
      </c>
    </row>
    <row r="1839" spans="2:3" x14ac:dyDescent="0.25">
      <c r="B1839" s="114">
        <v>37296</v>
      </c>
      <c r="C1839" s="26">
        <v>3562000</v>
      </c>
    </row>
    <row r="1840" spans="2:3" x14ac:dyDescent="0.25">
      <c r="B1840" s="114">
        <v>37303</v>
      </c>
      <c r="C1840" s="26">
        <v>3580000</v>
      </c>
    </row>
    <row r="1841" spans="2:3" x14ac:dyDescent="0.25">
      <c r="B1841" s="114">
        <v>37310</v>
      </c>
      <c r="C1841" s="26">
        <v>3538000</v>
      </c>
    </row>
    <row r="1842" spans="2:3" x14ac:dyDescent="0.25">
      <c r="B1842" s="114">
        <v>37317</v>
      </c>
      <c r="C1842" s="26">
        <v>3567000</v>
      </c>
    </row>
    <row r="1843" spans="2:3" x14ac:dyDescent="0.25">
      <c r="B1843" s="114">
        <v>37324</v>
      </c>
      <c r="C1843" s="26">
        <v>3567000</v>
      </c>
    </row>
    <row r="1844" spans="2:3" x14ac:dyDescent="0.25">
      <c r="B1844" s="114">
        <v>37331</v>
      </c>
      <c r="C1844" s="26">
        <v>3598000</v>
      </c>
    </row>
    <row r="1845" spans="2:3" x14ac:dyDescent="0.25">
      <c r="B1845" s="114">
        <v>37338</v>
      </c>
      <c r="C1845" s="26">
        <v>3599000</v>
      </c>
    </row>
    <row r="1846" spans="2:3" x14ac:dyDescent="0.25">
      <c r="B1846" s="114">
        <v>37345</v>
      </c>
      <c r="C1846" s="26">
        <v>3723000</v>
      </c>
    </row>
    <row r="1847" spans="2:3" x14ac:dyDescent="0.25">
      <c r="B1847" s="114">
        <v>37352</v>
      </c>
      <c r="C1847" s="26">
        <v>3732000</v>
      </c>
    </row>
    <row r="1848" spans="2:3" x14ac:dyDescent="0.25">
      <c r="B1848" s="114">
        <v>37359</v>
      </c>
      <c r="C1848" s="26">
        <v>3650000</v>
      </c>
    </row>
    <row r="1849" spans="2:3" x14ac:dyDescent="0.25">
      <c r="B1849" s="114">
        <v>37366</v>
      </c>
      <c r="C1849" s="26">
        <v>3675000</v>
      </c>
    </row>
    <row r="1850" spans="2:3" x14ac:dyDescent="0.25">
      <c r="B1850" s="114">
        <v>37373</v>
      </c>
      <c r="C1850" s="26">
        <v>3700000</v>
      </c>
    </row>
    <row r="1851" spans="2:3" x14ac:dyDescent="0.25">
      <c r="B1851" s="114">
        <v>37380</v>
      </c>
      <c r="C1851" s="26">
        <v>3712000</v>
      </c>
    </row>
    <row r="1852" spans="2:3" x14ac:dyDescent="0.25">
      <c r="B1852" s="114">
        <v>37387</v>
      </c>
      <c r="C1852" s="26">
        <v>3729000</v>
      </c>
    </row>
    <row r="1853" spans="2:3" x14ac:dyDescent="0.25">
      <c r="B1853" s="114">
        <v>37394</v>
      </c>
      <c r="C1853" s="26">
        <v>3695000</v>
      </c>
    </row>
    <row r="1854" spans="2:3" x14ac:dyDescent="0.25">
      <c r="B1854" s="114">
        <v>37401</v>
      </c>
      <c r="C1854" s="26">
        <v>3712000</v>
      </c>
    </row>
    <row r="1855" spans="2:3" x14ac:dyDescent="0.25">
      <c r="B1855" s="114">
        <v>37408</v>
      </c>
      <c r="C1855" s="26">
        <v>3664000</v>
      </c>
    </row>
    <row r="1856" spans="2:3" x14ac:dyDescent="0.25">
      <c r="B1856" s="114">
        <v>37415</v>
      </c>
      <c r="C1856" s="26">
        <v>3681000</v>
      </c>
    </row>
    <row r="1857" spans="2:3" x14ac:dyDescent="0.25">
      <c r="B1857" s="114">
        <v>37422</v>
      </c>
      <c r="C1857" s="26">
        <v>3604000</v>
      </c>
    </row>
    <row r="1858" spans="2:3" x14ac:dyDescent="0.25">
      <c r="B1858" s="114">
        <v>37429</v>
      </c>
      <c r="C1858" s="26">
        <v>3639000</v>
      </c>
    </row>
    <row r="1859" spans="2:3" x14ac:dyDescent="0.25">
      <c r="B1859" s="114">
        <v>37436</v>
      </c>
      <c r="C1859" s="26">
        <v>3588000</v>
      </c>
    </row>
    <row r="1860" spans="2:3" x14ac:dyDescent="0.25">
      <c r="B1860" s="114">
        <v>37443</v>
      </c>
      <c r="C1860" s="26">
        <v>3554000</v>
      </c>
    </row>
    <row r="1861" spans="2:3" x14ac:dyDescent="0.25">
      <c r="B1861" s="114">
        <v>37450</v>
      </c>
      <c r="C1861" s="26">
        <v>3495000</v>
      </c>
    </row>
    <row r="1862" spans="2:3" x14ac:dyDescent="0.25">
      <c r="B1862" s="114">
        <v>37457</v>
      </c>
      <c r="C1862" s="26">
        <v>3473000</v>
      </c>
    </row>
    <row r="1863" spans="2:3" x14ac:dyDescent="0.25">
      <c r="B1863" s="114">
        <v>37464</v>
      </c>
      <c r="C1863" s="26">
        <v>3495000</v>
      </c>
    </row>
    <row r="1864" spans="2:3" x14ac:dyDescent="0.25">
      <c r="B1864" s="114">
        <v>37471</v>
      </c>
      <c r="C1864" s="26">
        <v>3498000</v>
      </c>
    </row>
    <row r="1865" spans="2:3" x14ac:dyDescent="0.25">
      <c r="B1865" s="114">
        <v>37478</v>
      </c>
      <c r="C1865" s="26">
        <v>3485000</v>
      </c>
    </row>
    <row r="1866" spans="2:3" x14ac:dyDescent="0.25">
      <c r="B1866" s="114">
        <v>37485</v>
      </c>
      <c r="C1866" s="26">
        <v>3531000</v>
      </c>
    </row>
    <row r="1867" spans="2:3" x14ac:dyDescent="0.25">
      <c r="B1867" s="114">
        <v>37492</v>
      </c>
      <c r="C1867" s="26">
        <v>3521000</v>
      </c>
    </row>
    <row r="1868" spans="2:3" x14ac:dyDescent="0.25">
      <c r="B1868" s="114">
        <v>37499</v>
      </c>
      <c r="C1868" s="26">
        <v>3549000</v>
      </c>
    </row>
    <row r="1869" spans="2:3" x14ac:dyDescent="0.25">
      <c r="B1869" s="114">
        <v>37506</v>
      </c>
      <c r="C1869" s="26">
        <v>3532000</v>
      </c>
    </row>
    <row r="1870" spans="2:3" x14ac:dyDescent="0.25">
      <c r="B1870" s="114">
        <v>37513</v>
      </c>
      <c r="C1870" s="26">
        <v>3554000</v>
      </c>
    </row>
    <row r="1871" spans="2:3" x14ac:dyDescent="0.25">
      <c r="B1871" s="114">
        <v>37520</v>
      </c>
      <c r="C1871" s="26">
        <v>3579000</v>
      </c>
    </row>
    <row r="1872" spans="2:3" x14ac:dyDescent="0.25">
      <c r="B1872" s="114">
        <v>37527</v>
      </c>
      <c r="C1872" s="26">
        <v>3555000</v>
      </c>
    </row>
    <row r="1873" spans="2:3" x14ac:dyDescent="0.25">
      <c r="B1873" s="114">
        <v>37534</v>
      </c>
      <c r="C1873" s="26">
        <v>3619000</v>
      </c>
    </row>
    <row r="1874" spans="2:3" x14ac:dyDescent="0.25">
      <c r="B1874" s="114">
        <v>37541</v>
      </c>
      <c r="C1874" s="26">
        <v>3529000</v>
      </c>
    </row>
    <row r="1875" spans="2:3" x14ac:dyDescent="0.25">
      <c r="B1875" s="114">
        <v>37548</v>
      </c>
      <c r="C1875" s="26">
        <v>3518000</v>
      </c>
    </row>
    <row r="1876" spans="2:3" x14ac:dyDescent="0.25">
      <c r="B1876" s="114">
        <v>37555</v>
      </c>
      <c r="C1876" s="26">
        <v>3557000</v>
      </c>
    </row>
    <row r="1877" spans="2:3" x14ac:dyDescent="0.25">
      <c r="B1877" s="114">
        <v>37562</v>
      </c>
      <c r="C1877" s="26">
        <v>3557000</v>
      </c>
    </row>
    <row r="1878" spans="2:3" x14ac:dyDescent="0.25">
      <c r="B1878" s="114">
        <v>37569</v>
      </c>
      <c r="C1878" s="26">
        <v>3539000</v>
      </c>
    </row>
    <row r="1879" spans="2:3" x14ac:dyDescent="0.25">
      <c r="B1879" s="114">
        <v>37576</v>
      </c>
      <c r="C1879" s="26">
        <v>3438000</v>
      </c>
    </row>
    <row r="1880" spans="2:3" x14ac:dyDescent="0.25">
      <c r="B1880" s="114">
        <v>37583</v>
      </c>
      <c r="C1880" s="26">
        <v>3474000</v>
      </c>
    </row>
    <row r="1881" spans="2:3" x14ac:dyDescent="0.25">
      <c r="B1881" s="114">
        <v>37590</v>
      </c>
      <c r="C1881" s="26">
        <v>3404000</v>
      </c>
    </row>
    <row r="1882" spans="2:3" x14ac:dyDescent="0.25">
      <c r="B1882" s="114">
        <v>37597</v>
      </c>
      <c r="C1882" s="26">
        <v>3537000</v>
      </c>
    </row>
    <row r="1883" spans="2:3" x14ac:dyDescent="0.25">
      <c r="B1883" s="114">
        <v>37604</v>
      </c>
      <c r="C1883" s="26">
        <v>3497000</v>
      </c>
    </row>
    <row r="1884" spans="2:3" x14ac:dyDescent="0.25">
      <c r="B1884" s="114">
        <v>37611</v>
      </c>
      <c r="C1884" s="26">
        <v>3435000</v>
      </c>
    </row>
    <row r="1885" spans="2:3" x14ac:dyDescent="0.25">
      <c r="B1885" s="114">
        <v>37618</v>
      </c>
      <c r="C1885" s="26">
        <v>3462000</v>
      </c>
    </row>
    <row r="1886" spans="2:3" x14ac:dyDescent="0.25">
      <c r="B1886" s="114">
        <v>37625</v>
      </c>
      <c r="C1886" s="26">
        <v>3438000</v>
      </c>
    </row>
    <row r="1887" spans="2:3" x14ac:dyDescent="0.25">
      <c r="B1887" s="114">
        <v>37632</v>
      </c>
      <c r="C1887" s="26">
        <v>3388000</v>
      </c>
    </row>
    <row r="1888" spans="2:3" x14ac:dyDescent="0.25">
      <c r="B1888" s="114">
        <v>37639</v>
      </c>
      <c r="C1888" s="26">
        <v>3357000</v>
      </c>
    </row>
    <row r="1889" spans="2:3" x14ac:dyDescent="0.25">
      <c r="B1889" s="114">
        <v>37646</v>
      </c>
      <c r="C1889" s="26">
        <v>3475000</v>
      </c>
    </row>
    <row r="1890" spans="2:3" x14ac:dyDescent="0.25">
      <c r="B1890" s="114">
        <v>37653</v>
      </c>
      <c r="C1890" s="26">
        <v>3368000</v>
      </c>
    </row>
    <row r="1891" spans="2:3" x14ac:dyDescent="0.25">
      <c r="B1891" s="114">
        <v>37660</v>
      </c>
      <c r="C1891" s="26">
        <v>3457000</v>
      </c>
    </row>
    <row r="1892" spans="2:3" x14ac:dyDescent="0.25">
      <c r="B1892" s="114">
        <v>37667</v>
      </c>
      <c r="C1892" s="26">
        <v>3423000</v>
      </c>
    </row>
    <row r="1893" spans="2:3" x14ac:dyDescent="0.25">
      <c r="B1893" s="114">
        <v>37674</v>
      </c>
      <c r="C1893" s="26">
        <v>3500000</v>
      </c>
    </row>
    <row r="1894" spans="2:3" x14ac:dyDescent="0.25">
      <c r="B1894" s="114">
        <v>37681</v>
      </c>
      <c r="C1894" s="26">
        <v>3496000</v>
      </c>
    </row>
    <row r="1895" spans="2:3" x14ac:dyDescent="0.25">
      <c r="B1895" s="114">
        <v>37688</v>
      </c>
      <c r="C1895" s="26">
        <v>3559000</v>
      </c>
    </row>
    <row r="1896" spans="2:3" x14ac:dyDescent="0.25">
      <c r="B1896" s="114">
        <v>37695</v>
      </c>
      <c r="C1896" s="26">
        <v>3528000</v>
      </c>
    </row>
    <row r="1897" spans="2:3" x14ac:dyDescent="0.25">
      <c r="B1897" s="114">
        <v>37702</v>
      </c>
      <c r="C1897" s="26">
        <v>3585000</v>
      </c>
    </row>
    <row r="1898" spans="2:3" x14ac:dyDescent="0.25">
      <c r="B1898" s="114">
        <v>37709</v>
      </c>
      <c r="C1898" s="26">
        <v>3536000</v>
      </c>
    </row>
    <row r="1899" spans="2:3" x14ac:dyDescent="0.25">
      <c r="B1899" s="114">
        <v>37716</v>
      </c>
      <c r="C1899" s="26">
        <v>3583000</v>
      </c>
    </row>
    <row r="1900" spans="2:3" x14ac:dyDescent="0.25">
      <c r="B1900" s="114">
        <v>37723</v>
      </c>
      <c r="C1900" s="26">
        <v>3586000</v>
      </c>
    </row>
    <row r="1901" spans="2:3" x14ac:dyDescent="0.25">
      <c r="B1901" s="114">
        <v>37730</v>
      </c>
      <c r="C1901" s="26">
        <v>3674000</v>
      </c>
    </row>
    <row r="1902" spans="2:3" x14ac:dyDescent="0.25">
      <c r="B1902" s="114">
        <v>37737</v>
      </c>
      <c r="C1902" s="26">
        <v>3676000</v>
      </c>
    </row>
    <row r="1903" spans="2:3" x14ac:dyDescent="0.25">
      <c r="B1903" s="114">
        <v>37744</v>
      </c>
      <c r="C1903" s="26">
        <v>3730000</v>
      </c>
    </row>
    <row r="1904" spans="2:3" x14ac:dyDescent="0.25">
      <c r="B1904" s="114">
        <v>37751</v>
      </c>
      <c r="C1904" s="26">
        <v>3704000</v>
      </c>
    </row>
    <row r="1905" spans="2:3" x14ac:dyDescent="0.25">
      <c r="B1905" s="114">
        <v>37758</v>
      </c>
      <c r="C1905" s="26">
        <v>3716000</v>
      </c>
    </row>
    <row r="1906" spans="2:3" x14ac:dyDescent="0.25">
      <c r="B1906" s="114">
        <v>37765</v>
      </c>
      <c r="C1906" s="26">
        <v>3672000</v>
      </c>
    </row>
    <row r="1907" spans="2:3" x14ac:dyDescent="0.25">
      <c r="B1907" s="114">
        <v>37772</v>
      </c>
      <c r="C1907" s="26">
        <v>3774000</v>
      </c>
    </row>
    <row r="1908" spans="2:3" x14ac:dyDescent="0.25">
      <c r="B1908" s="114">
        <v>37779</v>
      </c>
      <c r="C1908" s="26">
        <v>3682000</v>
      </c>
    </row>
    <row r="1909" spans="2:3" x14ac:dyDescent="0.25">
      <c r="B1909" s="114">
        <v>37786</v>
      </c>
      <c r="C1909" s="26">
        <v>3695000</v>
      </c>
    </row>
    <row r="1910" spans="2:3" x14ac:dyDescent="0.25">
      <c r="B1910" s="114">
        <v>37793</v>
      </c>
      <c r="C1910" s="26">
        <v>3692000</v>
      </c>
    </row>
    <row r="1911" spans="2:3" x14ac:dyDescent="0.25">
      <c r="B1911" s="114">
        <v>37800</v>
      </c>
      <c r="C1911" s="26">
        <v>3737000</v>
      </c>
    </row>
    <row r="1912" spans="2:3" x14ac:dyDescent="0.25">
      <c r="B1912" s="114">
        <v>37807</v>
      </c>
      <c r="C1912" s="26">
        <v>3627000</v>
      </c>
    </row>
    <row r="1913" spans="2:3" x14ac:dyDescent="0.25">
      <c r="B1913" s="114">
        <v>37814</v>
      </c>
      <c r="C1913" s="26">
        <v>3599000</v>
      </c>
    </row>
    <row r="1914" spans="2:3" x14ac:dyDescent="0.25">
      <c r="B1914" s="114">
        <v>37821</v>
      </c>
      <c r="C1914" s="26">
        <v>3592000</v>
      </c>
    </row>
    <row r="1915" spans="2:3" x14ac:dyDescent="0.25">
      <c r="B1915" s="114">
        <v>37828</v>
      </c>
      <c r="C1915" s="26">
        <v>3647000</v>
      </c>
    </row>
    <row r="1916" spans="2:3" x14ac:dyDescent="0.25">
      <c r="B1916" s="114">
        <v>37835</v>
      </c>
      <c r="C1916" s="26">
        <v>3601000</v>
      </c>
    </row>
    <row r="1917" spans="2:3" x14ac:dyDescent="0.25">
      <c r="B1917" s="114">
        <v>37842</v>
      </c>
      <c r="C1917" s="26">
        <v>3596000</v>
      </c>
    </row>
    <row r="1918" spans="2:3" x14ac:dyDescent="0.25">
      <c r="B1918" s="114">
        <v>37849</v>
      </c>
      <c r="C1918" s="26">
        <v>3603000</v>
      </c>
    </row>
    <row r="1919" spans="2:3" x14ac:dyDescent="0.25">
      <c r="B1919" s="114">
        <v>37856</v>
      </c>
      <c r="C1919" s="26">
        <v>3574000</v>
      </c>
    </row>
    <row r="1920" spans="2:3" x14ac:dyDescent="0.25">
      <c r="B1920" s="114">
        <v>37863</v>
      </c>
      <c r="C1920" s="26">
        <v>3608000</v>
      </c>
    </row>
    <row r="1921" spans="2:3" x14ac:dyDescent="0.25">
      <c r="B1921" s="114">
        <v>37870</v>
      </c>
      <c r="C1921" s="26">
        <v>3598000</v>
      </c>
    </row>
    <row r="1922" spans="2:3" x14ac:dyDescent="0.25">
      <c r="B1922" s="114">
        <v>37877</v>
      </c>
      <c r="C1922" s="26">
        <v>3559000</v>
      </c>
    </row>
    <row r="1923" spans="2:3" x14ac:dyDescent="0.25">
      <c r="B1923" s="114">
        <v>37884</v>
      </c>
      <c r="C1923" s="26">
        <v>3588000</v>
      </c>
    </row>
    <row r="1924" spans="2:3" x14ac:dyDescent="0.25">
      <c r="B1924" s="114">
        <v>37891</v>
      </c>
      <c r="C1924" s="26">
        <v>3558000</v>
      </c>
    </row>
    <row r="1925" spans="2:3" x14ac:dyDescent="0.25">
      <c r="B1925" s="114">
        <v>37898</v>
      </c>
      <c r="C1925" s="26">
        <v>3570000</v>
      </c>
    </row>
    <row r="1926" spans="2:3" x14ac:dyDescent="0.25">
      <c r="B1926" s="114">
        <v>37905</v>
      </c>
      <c r="C1926" s="26">
        <v>3468000</v>
      </c>
    </row>
    <row r="1927" spans="2:3" x14ac:dyDescent="0.25">
      <c r="B1927" s="114">
        <v>37912</v>
      </c>
      <c r="C1927" s="26">
        <v>3466000</v>
      </c>
    </row>
    <row r="1928" spans="2:3" x14ac:dyDescent="0.25">
      <c r="B1928" s="114">
        <v>37919</v>
      </c>
      <c r="C1928" s="26">
        <v>3441000</v>
      </c>
    </row>
    <row r="1929" spans="2:3" x14ac:dyDescent="0.25">
      <c r="B1929" s="114">
        <v>37926</v>
      </c>
      <c r="C1929" s="26">
        <v>3427000</v>
      </c>
    </row>
    <row r="1930" spans="2:3" x14ac:dyDescent="0.25">
      <c r="B1930" s="114">
        <v>37933</v>
      </c>
      <c r="C1930" s="26">
        <v>3441000</v>
      </c>
    </row>
    <row r="1931" spans="2:3" x14ac:dyDescent="0.25">
      <c r="B1931" s="114">
        <v>37940</v>
      </c>
      <c r="C1931" s="26">
        <v>3331000</v>
      </c>
    </row>
    <row r="1932" spans="2:3" x14ac:dyDescent="0.25">
      <c r="B1932" s="114">
        <v>37947</v>
      </c>
      <c r="C1932" s="26">
        <v>3337000</v>
      </c>
    </row>
    <row r="1933" spans="2:3" x14ac:dyDescent="0.25">
      <c r="B1933" s="114">
        <v>37954</v>
      </c>
      <c r="C1933" s="26">
        <v>3331000</v>
      </c>
    </row>
    <row r="1934" spans="2:3" x14ac:dyDescent="0.25">
      <c r="B1934" s="114">
        <v>37961</v>
      </c>
      <c r="C1934" s="26">
        <v>3318000</v>
      </c>
    </row>
    <row r="1935" spans="2:3" x14ac:dyDescent="0.25">
      <c r="B1935" s="114">
        <v>37968</v>
      </c>
      <c r="C1935" s="26">
        <v>3251000</v>
      </c>
    </row>
    <row r="1936" spans="2:3" x14ac:dyDescent="0.25">
      <c r="B1936" s="114">
        <v>37975</v>
      </c>
      <c r="C1936" s="26">
        <v>3254000</v>
      </c>
    </row>
    <row r="1937" spans="2:3" x14ac:dyDescent="0.25">
      <c r="B1937" s="114">
        <v>37982</v>
      </c>
      <c r="C1937" s="26">
        <v>3258000</v>
      </c>
    </row>
    <row r="1938" spans="2:3" x14ac:dyDescent="0.25">
      <c r="B1938" s="114">
        <v>37989</v>
      </c>
      <c r="C1938" s="26">
        <v>3188000</v>
      </c>
    </row>
    <row r="1939" spans="2:3" x14ac:dyDescent="0.25">
      <c r="B1939" s="114">
        <v>37996</v>
      </c>
      <c r="C1939" s="26">
        <v>3154000</v>
      </c>
    </row>
    <row r="1940" spans="2:3" x14ac:dyDescent="0.25">
      <c r="B1940" s="114">
        <v>38003</v>
      </c>
      <c r="C1940" s="26">
        <v>3139000</v>
      </c>
    </row>
    <row r="1941" spans="2:3" x14ac:dyDescent="0.25">
      <c r="B1941" s="114">
        <v>38010</v>
      </c>
      <c r="C1941" s="26">
        <v>3142000</v>
      </c>
    </row>
    <row r="1942" spans="2:3" x14ac:dyDescent="0.25">
      <c r="B1942" s="114">
        <v>38017</v>
      </c>
      <c r="C1942" s="26">
        <v>3118000</v>
      </c>
    </row>
    <row r="1943" spans="2:3" x14ac:dyDescent="0.25">
      <c r="B1943" s="114">
        <v>38024</v>
      </c>
      <c r="C1943" s="26">
        <v>3179000</v>
      </c>
    </row>
    <row r="1944" spans="2:3" x14ac:dyDescent="0.25">
      <c r="B1944" s="114">
        <v>38031</v>
      </c>
      <c r="C1944" s="26">
        <v>3131000</v>
      </c>
    </row>
    <row r="1945" spans="2:3" x14ac:dyDescent="0.25">
      <c r="B1945" s="114">
        <v>38038</v>
      </c>
      <c r="C1945" s="26">
        <v>3092000</v>
      </c>
    </row>
    <row r="1946" spans="2:3" x14ac:dyDescent="0.25">
      <c r="B1946" s="114">
        <v>38045</v>
      </c>
      <c r="C1946" s="26">
        <v>3057000</v>
      </c>
    </row>
    <row r="1947" spans="2:3" x14ac:dyDescent="0.25">
      <c r="B1947" s="114">
        <v>38052</v>
      </c>
      <c r="C1947" s="26">
        <v>3072000</v>
      </c>
    </row>
    <row r="1948" spans="2:3" x14ac:dyDescent="0.25">
      <c r="B1948" s="114">
        <v>38059</v>
      </c>
      <c r="C1948" s="26">
        <v>3040000</v>
      </c>
    </row>
    <row r="1949" spans="2:3" x14ac:dyDescent="0.25">
      <c r="B1949" s="114">
        <v>38066</v>
      </c>
      <c r="C1949" s="26">
        <v>3066000</v>
      </c>
    </row>
    <row r="1950" spans="2:3" x14ac:dyDescent="0.25">
      <c r="B1950" s="114">
        <v>38073</v>
      </c>
      <c r="C1950" s="26">
        <v>3007000</v>
      </c>
    </row>
    <row r="1951" spans="2:3" x14ac:dyDescent="0.25">
      <c r="B1951" s="114">
        <v>38080</v>
      </c>
      <c r="C1951" s="26">
        <v>2990000</v>
      </c>
    </row>
    <row r="1952" spans="2:3" x14ac:dyDescent="0.25">
      <c r="B1952" s="114">
        <v>38087</v>
      </c>
      <c r="C1952" s="26">
        <v>3022000</v>
      </c>
    </row>
    <row r="1953" spans="2:3" x14ac:dyDescent="0.25">
      <c r="B1953" s="114">
        <v>38094</v>
      </c>
      <c r="C1953" s="26">
        <v>3031000</v>
      </c>
    </row>
    <row r="1954" spans="2:3" x14ac:dyDescent="0.25">
      <c r="B1954" s="114">
        <v>38101</v>
      </c>
      <c r="C1954" s="26">
        <v>2960000</v>
      </c>
    </row>
    <row r="1955" spans="2:3" x14ac:dyDescent="0.25">
      <c r="B1955" s="114">
        <v>38108</v>
      </c>
      <c r="C1955" s="26">
        <v>2998000</v>
      </c>
    </row>
    <row r="1956" spans="2:3" x14ac:dyDescent="0.25">
      <c r="B1956" s="114">
        <v>38115</v>
      </c>
      <c r="C1956" s="26">
        <v>2978000</v>
      </c>
    </row>
    <row r="1957" spans="2:3" x14ac:dyDescent="0.25">
      <c r="B1957" s="114">
        <v>38122</v>
      </c>
      <c r="C1957" s="26">
        <v>2976000</v>
      </c>
    </row>
    <row r="1958" spans="2:3" x14ac:dyDescent="0.25">
      <c r="B1958" s="114">
        <v>38129</v>
      </c>
      <c r="C1958" s="26">
        <v>3010000</v>
      </c>
    </row>
    <row r="1959" spans="2:3" x14ac:dyDescent="0.25">
      <c r="B1959" s="114">
        <v>38136</v>
      </c>
      <c r="C1959" s="26">
        <v>2916000</v>
      </c>
    </row>
    <row r="1960" spans="2:3" x14ac:dyDescent="0.25">
      <c r="B1960" s="114">
        <v>38143</v>
      </c>
      <c r="C1960" s="26">
        <v>2923000</v>
      </c>
    </row>
    <row r="1961" spans="2:3" x14ac:dyDescent="0.25">
      <c r="B1961" s="114">
        <v>38150</v>
      </c>
      <c r="C1961" s="26">
        <v>2990000</v>
      </c>
    </row>
    <row r="1962" spans="2:3" x14ac:dyDescent="0.25">
      <c r="B1962" s="114">
        <v>38157</v>
      </c>
      <c r="C1962" s="26">
        <v>2973000</v>
      </c>
    </row>
    <row r="1963" spans="2:3" x14ac:dyDescent="0.25">
      <c r="B1963" s="114">
        <v>38164</v>
      </c>
      <c r="C1963" s="26">
        <v>2917000</v>
      </c>
    </row>
    <row r="1964" spans="2:3" x14ac:dyDescent="0.25">
      <c r="B1964" s="114">
        <v>38171</v>
      </c>
      <c r="C1964" s="26">
        <v>2948000</v>
      </c>
    </row>
    <row r="1965" spans="2:3" x14ac:dyDescent="0.25">
      <c r="B1965" s="114">
        <v>38178</v>
      </c>
      <c r="C1965" s="26">
        <v>2852000</v>
      </c>
    </row>
    <row r="1966" spans="2:3" x14ac:dyDescent="0.25">
      <c r="B1966" s="114">
        <v>38185</v>
      </c>
      <c r="C1966" s="26">
        <v>2956000</v>
      </c>
    </row>
    <row r="1967" spans="2:3" x14ac:dyDescent="0.25">
      <c r="B1967" s="114">
        <v>38192</v>
      </c>
      <c r="C1967" s="26">
        <v>2935000</v>
      </c>
    </row>
    <row r="1968" spans="2:3" x14ac:dyDescent="0.25">
      <c r="B1968" s="114">
        <v>38199</v>
      </c>
      <c r="C1968" s="26">
        <v>2894000</v>
      </c>
    </row>
    <row r="1969" spans="2:3" x14ac:dyDescent="0.25">
      <c r="B1969" s="114">
        <v>38206</v>
      </c>
      <c r="C1969" s="26">
        <v>2920000</v>
      </c>
    </row>
    <row r="1970" spans="2:3" x14ac:dyDescent="0.25">
      <c r="B1970" s="114">
        <v>38213</v>
      </c>
      <c r="C1970" s="26">
        <v>2889000</v>
      </c>
    </row>
    <row r="1971" spans="2:3" x14ac:dyDescent="0.25">
      <c r="B1971" s="114">
        <v>38220</v>
      </c>
      <c r="C1971" s="26">
        <v>2877000</v>
      </c>
    </row>
    <row r="1972" spans="2:3" x14ac:dyDescent="0.25">
      <c r="B1972" s="114">
        <v>38227</v>
      </c>
      <c r="C1972" s="26">
        <v>2880000</v>
      </c>
    </row>
    <row r="1973" spans="2:3" x14ac:dyDescent="0.25">
      <c r="B1973" s="114">
        <v>38234</v>
      </c>
      <c r="C1973" s="26">
        <v>2872000</v>
      </c>
    </row>
    <row r="1974" spans="2:3" x14ac:dyDescent="0.25">
      <c r="B1974" s="114">
        <v>38241</v>
      </c>
      <c r="C1974" s="26">
        <v>2875000</v>
      </c>
    </row>
    <row r="1975" spans="2:3" x14ac:dyDescent="0.25">
      <c r="B1975" s="114">
        <v>38248</v>
      </c>
      <c r="C1975" s="26">
        <v>2865000</v>
      </c>
    </row>
    <row r="1976" spans="2:3" x14ac:dyDescent="0.25">
      <c r="B1976" s="114">
        <v>38255</v>
      </c>
      <c r="C1976" s="26">
        <v>2839000</v>
      </c>
    </row>
    <row r="1977" spans="2:3" x14ac:dyDescent="0.25">
      <c r="B1977" s="114">
        <v>38262</v>
      </c>
      <c r="C1977" s="26">
        <v>2799000</v>
      </c>
    </row>
    <row r="1978" spans="2:3" x14ac:dyDescent="0.25">
      <c r="B1978" s="114">
        <v>38269</v>
      </c>
      <c r="C1978" s="26">
        <v>2773000</v>
      </c>
    </row>
    <row r="1979" spans="2:3" x14ac:dyDescent="0.25">
      <c r="B1979" s="114">
        <v>38276</v>
      </c>
      <c r="C1979" s="26">
        <v>2781000</v>
      </c>
    </row>
    <row r="1980" spans="2:3" x14ac:dyDescent="0.25">
      <c r="B1980" s="114">
        <v>38283</v>
      </c>
      <c r="C1980" s="26">
        <v>2774000</v>
      </c>
    </row>
    <row r="1981" spans="2:3" x14ac:dyDescent="0.25">
      <c r="B1981" s="114">
        <v>38290</v>
      </c>
      <c r="C1981" s="26">
        <v>2763000</v>
      </c>
    </row>
    <row r="1982" spans="2:3" x14ac:dyDescent="0.25">
      <c r="B1982" s="114">
        <v>38297</v>
      </c>
      <c r="C1982" s="26">
        <v>2765000</v>
      </c>
    </row>
    <row r="1983" spans="2:3" x14ac:dyDescent="0.25">
      <c r="B1983" s="114">
        <v>38304</v>
      </c>
      <c r="C1983" s="26">
        <v>2707000</v>
      </c>
    </row>
    <row r="1984" spans="2:3" x14ac:dyDescent="0.25">
      <c r="B1984" s="114">
        <v>38311</v>
      </c>
      <c r="C1984" s="26">
        <v>2705000</v>
      </c>
    </row>
    <row r="1985" spans="2:3" x14ac:dyDescent="0.25">
      <c r="B1985" s="114">
        <v>38318</v>
      </c>
      <c r="C1985" s="26">
        <v>2761000</v>
      </c>
    </row>
    <row r="1986" spans="2:3" x14ac:dyDescent="0.25">
      <c r="B1986" s="114">
        <v>38325</v>
      </c>
      <c r="C1986" s="26">
        <v>2725000</v>
      </c>
    </row>
    <row r="1987" spans="2:3" x14ac:dyDescent="0.25">
      <c r="B1987" s="114">
        <v>38332</v>
      </c>
      <c r="C1987" s="26">
        <v>2692000</v>
      </c>
    </row>
    <row r="1988" spans="2:3" x14ac:dyDescent="0.25">
      <c r="B1988" s="114">
        <v>38339</v>
      </c>
      <c r="C1988" s="26">
        <v>2688000</v>
      </c>
    </row>
    <row r="1989" spans="2:3" x14ac:dyDescent="0.25">
      <c r="B1989" s="114">
        <v>38346</v>
      </c>
      <c r="C1989" s="26">
        <v>2771000</v>
      </c>
    </row>
    <row r="1990" spans="2:3" x14ac:dyDescent="0.25">
      <c r="B1990" s="114">
        <v>38353</v>
      </c>
      <c r="C1990" s="26">
        <v>2672000</v>
      </c>
    </row>
    <row r="1991" spans="2:3" x14ac:dyDescent="0.25">
      <c r="B1991" s="114">
        <v>38360</v>
      </c>
      <c r="C1991" s="26">
        <v>2720000</v>
      </c>
    </row>
    <row r="1992" spans="2:3" x14ac:dyDescent="0.25">
      <c r="B1992" s="114">
        <v>38367</v>
      </c>
      <c r="C1992" s="26">
        <v>2790000</v>
      </c>
    </row>
    <row r="1993" spans="2:3" x14ac:dyDescent="0.25">
      <c r="B1993" s="114">
        <v>38374</v>
      </c>
      <c r="C1993" s="26">
        <v>2706000</v>
      </c>
    </row>
    <row r="1994" spans="2:3" x14ac:dyDescent="0.25">
      <c r="B1994" s="114">
        <v>38381</v>
      </c>
      <c r="C1994" s="26">
        <v>2731000</v>
      </c>
    </row>
    <row r="1995" spans="2:3" x14ac:dyDescent="0.25">
      <c r="B1995" s="114">
        <v>38388</v>
      </c>
      <c r="C1995" s="26">
        <v>2710000</v>
      </c>
    </row>
    <row r="1996" spans="2:3" x14ac:dyDescent="0.25">
      <c r="B1996" s="114">
        <v>38395</v>
      </c>
      <c r="C1996" s="26">
        <v>2666000</v>
      </c>
    </row>
    <row r="1997" spans="2:3" x14ac:dyDescent="0.25">
      <c r="B1997" s="114">
        <v>38402</v>
      </c>
      <c r="C1997" s="26">
        <v>2667000</v>
      </c>
    </row>
    <row r="1998" spans="2:3" x14ac:dyDescent="0.25">
      <c r="B1998" s="114">
        <v>38409</v>
      </c>
      <c r="C1998" s="26">
        <v>2703000</v>
      </c>
    </row>
    <row r="1999" spans="2:3" x14ac:dyDescent="0.25">
      <c r="B1999" s="114">
        <v>38416</v>
      </c>
      <c r="C1999" s="26">
        <v>2658000</v>
      </c>
    </row>
    <row r="2000" spans="2:3" x14ac:dyDescent="0.25">
      <c r="B2000" s="114">
        <v>38423</v>
      </c>
      <c r="C2000" s="26">
        <v>2681000</v>
      </c>
    </row>
    <row r="2001" spans="2:3" x14ac:dyDescent="0.25">
      <c r="B2001" s="114">
        <v>38430</v>
      </c>
      <c r="C2001" s="26">
        <v>2616000</v>
      </c>
    </row>
    <row r="2002" spans="2:3" x14ac:dyDescent="0.25">
      <c r="B2002" s="114">
        <v>38437</v>
      </c>
      <c r="C2002" s="26">
        <v>2683000</v>
      </c>
    </row>
    <row r="2003" spans="2:3" x14ac:dyDescent="0.25">
      <c r="B2003" s="114">
        <v>38444</v>
      </c>
      <c r="C2003" s="26">
        <v>2653000</v>
      </c>
    </row>
    <row r="2004" spans="2:3" x14ac:dyDescent="0.25">
      <c r="B2004" s="114">
        <v>38451</v>
      </c>
      <c r="C2004" s="26">
        <v>2626000</v>
      </c>
    </row>
    <row r="2005" spans="2:3" x14ac:dyDescent="0.25">
      <c r="B2005" s="114">
        <v>38458</v>
      </c>
      <c r="C2005" s="26">
        <v>2559000</v>
      </c>
    </row>
    <row r="2006" spans="2:3" x14ac:dyDescent="0.25">
      <c r="B2006" s="114">
        <v>38465</v>
      </c>
      <c r="C2006" s="26">
        <v>2588000</v>
      </c>
    </row>
    <row r="2007" spans="2:3" x14ac:dyDescent="0.25">
      <c r="B2007" s="114">
        <v>38472</v>
      </c>
      <c r="C2007" s="26">
        <v>2596000</v>
      </c>
    </row>
    <row r="2008" spans="2:3" x14ac:dyDescent="0.25">
      <c r="B2008" s="114">
        <v>38479</v>
      </c>
      <c r="C2008" s="26">
        <v>2605000</v>
      </c>
    </row>
    <row r="2009" spans="2:3" x14ac:dyDescent="0.25">
      <c r="B2009" s="114">
        <v>38486</v>
      </c>
      <c r="C2009" s="26">
        <v>2568000</v>
      </c>
    </row>
    <row r="2010" spans="2:3" x14ac:dyDescent="0.25">
      <c r="B2010" s="114">
        <v>38493</v>
      </c>
      <c r="C2010" s="26">
        <v>2595000</v>
      </c>
    </row>
    <row r="2011" spans="2:3" x14ac:dyDescent="0.25">
      <c r="B2011" s="114">
        <v>38500</v>
      </c>
      <c r="C2011" s="26">
        <v>2577000</v>
      </c>
    </row>
    <row r="2012" spans="2:3" x14ac:dyDescent="0.25">
      <c r="B2012" s="114">
        <v>38507</v>
      </c>
      <c r="C2012" s="26">
        <v>2630000</v>
      </c>
    </row>
    <row r="2013" spans="2:3" x14ac:dyDescent="0.25">
      <c r="B2013" s="114">
        <v>38514</v>
      </c>
      <c r="C2013" s="26">
        <v>2599000</v>
      </c>
    </row>
    <row r="2014" spans="2:3" x14ac:dyDescent="0.25">
      <c r="B2014" s="114">
        <v>38521</v>
      </c>
      <c r="C2014" s="26">
        <v>2602000</v>
      </c>
    </row>
    <row r="2015" spans="2:3" x14ac:dyDescent="0.25">
      <c r="B2015" s="114">
        <v>38528</v>
      </c>
      <c r="C2015" s="26">
        <v>2569000</v>
      </c>
    </row>
    <row r="2016" spans="2:3" x14ac:dyDescent="0.25">
      <c r="B2016" s="114">
        <v>38535</v>
      </c>
      <c r="C2016" s="26">
        <v>2612000</v>
      </c>
    </row>
    <row r="2017" spans="2:3" x14ac:dyDescent="0.25">
      <c r="B2017" s="114">
        <v>38542</v>
      </c>
      <c r="C2017" s="26">
        <v>2583000</v>
      </c>
    </row>
    <row r="2018" spans="2:3" x14ac:dyDescent="0.25">
      <c r="B2018" s="114">
        <v>38549</v>
      </c>
      <c r="C2018" s="26">
        <v>2619000</v>
      </c>
    </row>
    <row r="2019" spans="2:3" x14ac:dyDescent="0.25">
      <c r="B2019" s="114">
        <v>38556</v>
      </c>
      <c r="C2019" s="26">
        <v>2592000</v>
      </c>
    </row>
    <row r="2020" spans="2:3" x14ac:dyDescent="0.25">
      <c r="B2020" s="114">
        <v>38563</v>
      </c>
      <c r="C2020" s="26">
        <v>2570000</v>
      </c>
    </row>
    <row r="2021" spans="2:3" x14ac:dyDescent="0.25">
      <c r="B2021" s="114">
        <v>38570</v>
      </c>
      <c r="C2021" s="26">
        <v>2584000</v>
      </c>
    </row>
    <row r="2022" spans="2:3" x14ac:dyDescent="0.25">
      <c r="B2022" s="114">
        <v>38577</v>
      </c>
      <c r="C2022" s="26">
        <v>2573000</v>
      </c>
    </row>
    <row r="2023" spans="2:3" x14ac:dyDescent="0.25">
      <c r="B2023" s="114">
        <v>38584</v>
      </c>
      <c r="C2023" s="26">
        <v>2598000</v>
      </c>
    </row>
    <row r="2024" spans="2:3" x14ac:dyDescent="0.25">
      <c r="B2024" s="114">
        <v>38591</v>
      </c>
      <c r="C2024" s="26">
        <v>2568000</v>
      </c>
    </row>
    <row r="2025" spans="2:3" x14ac:dyDescent="0.25">
      <c r="B2025" s="114">
        <v>38598</v>
      </c>
      <c r="C2025" s="26">
        <v>2575000</v>
      </c>
    </row>
    <row r="2026" spans="2:3" x14ac:dyDescent="0.25">
      <c r="B2026" s="114">
        <v>38605</v>
      </c>
      <c r="C2026" s="26">
        <v>2651000</v>
      </c>
    </row>
    <row r="2027" spans="2:3" x14ac:dyDescent="0.25">
      <c r="B2027" s="114">
        <v>38612</v>
      </c>
      <c r="C2027" s="26">
        <v>2787000</v>
      </c>
    </row>
    <row r="2028" spans="2:3" x14ac:dyDescent="0.25">
      <c r="B2028" s="114">
        <v>38619</v>
      </c>
      <c r="C2028" s="26">
        <v>2853000</v>
      </c>
    </row>
    <row r="2029" spans="2:3" x14ac:dyDescent="0.25">
      <c r="B2029" s="114">
        <v>38626</v>
      </c>
      <c r="C2029" s="26">
        <v>2841000</v>
      </c>
    </row>
    <row r="2030" spans="2:3" x14ac:dyDescent="0.25">
      <c r="B2030" s="114">
        <v>38633</v>
      </c>
      <c r="C2030" s="26">
        <v>2831000</v>
      </c>
    </row>
    <row r="2031" spans="2:3" x14ac:dyDescent="0.25">
      <c r="B2031" s="114">
        <v>38640</v>
      </c>
      <c r="C2031" s="26">
        <v>2821000</v>
      </c>
    </row>
    <row r="2032" spans="2:3" x14ac:dyDescent="0.25">
      <c r="B2032" s="114">
        <v>38647</v>
      </c>
      <c r="C2032" s="26">
        <v>2772000</v>
      </c>
    </row>
    <row r="2033" spans="2:3" x14ac:dyDescent="0.25">
      <c r="B2033" s="114">
        <v>38654</v>
      </c>
      <c r="C2033" s="26">
        <v>2752000</v>
      </c>
    </row>
    <row r="2034" spans="2:3" x14ac:dyDescent="0.25">
      <c r="B2034" s="114">
        <v>38661</v>
      </c>
      <c r="C2034" s="26">
        <v>2746000</v>
      </c>
    </row>
    <row r="2035" spans="2:3" x14ac:dyDescent="0.25">
      <c r="B2035" s="114">
        <v>38668</v>
      </c>
      <c r="C2035" s="26">
        <v>2760000</v>
      </c>
    </row>
    <row r="2036" spans="2:3" x14ac:dyDescent="0.25">
      <c r="B2036" s="114">
        <v>38675</v>
      </c>
      <c r="C2036" s="26">
        <v>2712000</v>
      </c>
    </row>
    <row r="2037" spans="2:3" x14ac:dyDescent="0.25">
      <c r="B2037" s="114">
        <v>38682</v>
      </c>
      <c r="C2037" s="26">
        <v>2587000</v>
      </c>
    </row>
    <row r="2038" spans="2:3" x14ac:dyDescent="0.25">
      <c r="B2038" s="114">
        <v>38689</v>
      </c>
      <c r="C2038" s="26">
        <v>2589000</v>
      </c>
    </row>
    <row r="2039" spans="2:3" x14ac:dyDescent="0.25">
      <c r="B2039" s="114">
        <v>38696</v>
      </c>
      <c r="C2039" s="26">
        <v>2620000</v>
      </c>
    </row>
    <row r="2040" spans="2:3" x14ac:dyDescent="0.25">
      <c r="B2040" s="114">
        <v>38703</v>
      </c>
      <c r="C2040" s="26">
        <v>2660000</v>
      </c>
    </row>
    <row r="2041" spans="2:3" x14ac:dyDescent="0.25">
      <c r="B2041" s="114">
        <v>38710</v>
      </c>
      <c r="C2041" s="26">
        <v>2668000</v>
      </c>
    </row>
    <row r="2042" spans="2:3" x14ac:dyDescent="0.25">
      <c r="B2042" s="114">
        <v>38717</v>
      </c>
      <c r="C2042" s="26">
        <v>2660000</v>
      </c>
    </row>
    <row r="2043" spans="2:3" x14ac:dyDescent="0.25">
      <c r="B2043" s="114">
        <v>38724</v>
      </c>
      <c r="C2043" s="26">
        <v>2561000</v>
      </c>
    </row>
    <row r="2044" spans="2:3" x14ac:dyDescent="0.25">
      <c r="B2044" s="114">
        <v>38731</v>
      </c>
      <c r="C2044" s="26">
        <v>2586000</v>
      </c>
    </row>
    <row r="2045" spans="2:3" x14ac:dyDescent="0.25">
      <c r="B2045" s="114">
        <v>38738</v>
      </c>
      <c r="C2045" s="26">
        <v>2516000</v>
      </c>
    </row>
    <row r="2046" spans="2:3" x14ac:dyDescent="0.25">
      <c r="B2046" s="114">
        <v>38745</v>
      </c>
      <c r="C2046" s="26">
        <v>2565000</v>
      </c>
    </row>
    <row r="2047" spans="2:3" x14ac:dyDescent="0.25">
      <c r="B2047" s="114">
        <v>38752</v>
      </c>
      <c r="C2047" s="26">
        <v>2520000</v>
      </c>
    </row>
    <row r="2048" spans="2:3" x14ac:dyDescent="0.25">
      <c r="B2048" s="114">
        <v>38759</v>
      </c>
      <c r="C2048" s="26">
        <v>2517000</v>
      </c>
    </row>
    <row r="2049" spans="2:3" x14ac:dyDescent="0.25">
      <c r="B2049" s="114">
        <v>38766</v>
      </c>
      <c r="C2049" s="26">
        <v>2488000</v>
      </c>
    </row>
    <row r="2050" spans="2:3" x14ac:dyDescent="0.25">
      <c r="B2050" s="114">
        <v>38773</v>
      </c>
      <c r="C2050" s="26">
        <v>2504000</v>
      </c>
    </row>
    <row r="2051" spans="2:3" x14ac:dyDescent="0.25">
      <c r="B2051" s="114">
        <v>38780</v>
      </c>
      <c r="C2051" s="26">
        <v>2453000</v>
      </c>
    </row>
    <row r="2052" spans="2:3" x14ac:dyDescent="0.25">
      <c r="B2052" s="114">
        <v>38787</v>
      </c>
      <c r="C2052" s="26">
        <v>2474000</v>
      </c>
    </row>
    <row r="2053" spans="2:3" x14ac:dyDescent="0.25">
      <c r="B2053" s="114">
        <v>38794</v>
      </c>
      <c r="C2053" s="26">
        <v>2456000</v>
      </c>
    </row>
    <row r="2054" spans="2:3" x14ac:dyDescent="0.25">
      <c r="B2054" s="114">
        <v>38801</v>
      </c>
      <c r="C2054" s="26">
        <v>2439000</v>
      </c>
    </row>
    <row r="2055" spans="2:3" x14ac:dyDescent="0.25">
      <c r="B2055" s="114">
        <v>38808</v>
      </c>
      <c r="C2055" s="26">
        <v>2405000</v>
      </c>
    </row>
    <row r="2056" spans="2:3" x14ac:dyDescent="0.25">
      <c r="B2056" s="114">
        <v>38815</v>
      </c>
      <c r="C2056" s="26">
        <v>2411000</v>
      </c>
    </row>
    <row r="2057" spans="2:3" x14ac:dyDescent="0.25">
      <c r="B2057" s="114">
        <v>38822</v>
      </c>
      <c r="C2057" s="26">
        <v>2408000</v>
      </c>
    </row>
    <row r="2058" spans="2:3" x14ac:dyDescent="0.25">
      <c r="B2058" s="114">
        <v>38829</v>
      </c>
      <c r="C2058" s="26">
        <v>2424000</v>
      </c>
    </row>
    <row r="2059" spans="2:3" x14ac:dyDescent="0.25">
      <c r="B2059" s="114">
        <v>38836</v>
      </c>
      <c r="C2059" s="26">
        <v>2357000</v>
      </c>
    </row>
    <row r="2060" spans="2:3" x14ac:dyDescent="0.25">
      <c r="B2060" s="114">
        <v>38843</v>
      </c>
      <c r="C2060" s="26">
        <v>2372000</v>
      </c>
    </row>
    <row r="2061" spans="2:3" x14ac:dyDescent="0.25">
      <c r="B2061" s="114">
        <v>38850</v>
      </c>
      <c r="C2061" s="26">
        <v>2383000</v>
      </c>
    </row>
    <row r="2062" spans="2:3" x14ac:dyDescent="0.25">
      <c r="B2062" s="114">
        <v>38857</v>
      </c>
      <c r="C2062" s="26">
        <v>2399000</v>
      </c>
    </row>
    <row r="2063" spans="2:3" x14ac:dyDescent="0.25">
      <c r="B2063" s="114">
        <v>38864</v>
      </c>
      <c r="C2063" s="26">
        <v>2381000</v>
      </c>
    </row>
    <row r="2064" spans="2:3" x14ac:dyDescent="0.25">
      <c r="B2064" s="114">
        <v>38871</v>
      </c>
      <c r="C2064" s="26">
        <v>2408000</v>
      </c>
    </row>
    <row r="2065" spans="2:3" x14ac:dyDescent="0.25">
      <c r="B2065" s="114">
        <v>38878</v>
      </c>
      <c r="C2065" s="26">
        <v>2412000</v>
      </c>
    </row>
    <row r="2066" spans="2:3" x14ac:dyDescent="0.25">
      <c r="B2066" s="114">
        <v>38885</v>
      </c>
      <c r="C2066" s="26">
        <v>2395000</v>
      </c>
    </row>
    <row r="2067" spans="2:3" x14ac:dyDescent="0.25">
      <c r="B2067" s="114">
        <v>38892</v>
      </c>
      <c r="C2067" s="26">
        <v>2419000</v>
      </c>
    </row>
    <row r="2068" spans="2:3" x14ac:dyDescent="0.25">
      <c r="B2068" s="114">
        <v>38899</v>
      </c>
      <c r="C2068" s="26">
        <v>2399000</v>
      </c>
    </row>
    <row r="2069" spans="2:3" x14ac:dyDescent="0.25">
      <c r="B2069" s="114">
        <v>38906</v>
      </c>
      <c r="C2069" s="26">
        <v>2491000</v>
      </c>
    </row>
    <row r="2070" spans="2:3" x14ac:dyDescent="0.25">
      <c r="B2070" s="114">
        <v>38913</v>
      </c>
      <c r="C2070" s="26">
        <v>2475000</v>
      </c>
    </row>
    <row r="2071" spans="2:3" x14ac:dyDescent="0.25">
      <c r="B2071" s="114">
        <v>38920</v>
      </c>
      <c r="C2071" s="26">
        <v>2422000</v>
      </c>
    </row>
    <row r="2072" spans="2:3" x14ac:dyDescent="0.25">
      <c r="B2072" s="114">
        <v>38927</v>
      </c>
      <c r="C2072" s="26">
        <v>2460000</v>
      </c>
    </row>
    <row r="2073" spans="2:3" x14ac:dyDescent="0.25">
      <c r="B2073" s="114">
        <v>38934</v>
      </c>
      <c r="C2073" s="26">
        <v>2477000</v>
      </c>
    </row>
    <row r="2074" spans="2:3" x14ac:dyDescent="0.25">
      <c r="B2074" s="114">
        <v>38941</v>
      </c>
      <c r="C2074" s="26">
        <v>2467000</v>
      </c>
    </row>
    <row r="2075" spans="2:3" x14ac:dyDescent="0.25">
      <c r="B2075" s="114">
        <v>38948</v>
      </c>
      <c r="C2075" s="26">
        <v>2464000</v>
      </c>
    </row>
    <row r="2076" spans="2:3" x14ac:dyDescent="0.25">
      <c r="B2076" s="114">
        <v>38955</v>
      </c>
      <c r="C2076" s="26">
        <v>2457000</v>
      </c>
    </row>
    <row r="2077" spans="2:3" x14ac:dyDescent="0.25">
      <c r="B2077" s="114">
        <v>38962</v>
      </c>
      <c r="C2077" s="26">
        <v>2467000</v>
      </c>
    </row>
    <row r="2078" spans="2:3" x14ac:dyDescent="0.25">
      <c r="B2078" s="114">
        <v>38969</v>
      </c>
      <c r="C2078" s="26">
        <v>2449000</v>
      </c>
    </row>
    <row r="2079" spans="2:3" x14ac:dyDescent="0.25">
      <c r="B2079" s="114">
        <v>38976</v>
      </c>
      <c r="C2079" s="26">
        <v>2438000</v>
      </c>
    </row>
    <row r="2080" spans="2:3" x14ac:dyDescent="0.25">
      <c r="B2080" s="114">
        <v>38983</v>
      </c>
      <c r="C2080" s="26">
        <v>2440000</v>
      </c>
    </row>
    <row r="2081" spans="2:3" x14ac:dyDescent="0.25">
      <c r="B2081" s="114">
        <v>38990</v>
      </c>
      <c r="C2081" s="26">
        <v>2437000</v>
      </c>
    </row>
    <row r="2082" spans="2:3" x14ac:dyDescent="0.25">
      <c r="B2082" s="114">
        <v>38997</v>
      </c>
      <c r="C2082" s="26">
        <v>2449000</v>
      </c>
    </row>
    <row r="2083" spans="2:3" x14ac:dyDescent="0.25">
      <c r="B2083" s="114">
        <v>39004</v>
      </c>
      <c r="C2083" s="26">
        <v>2459000</v>
      </c>
    </row>
    <row r="2084" spans="2:3" x14ac:dyDescent="0.25">
      <c r="B2084" s="114">
        <v>39011</v>
      </c>
      <c r="C2084" s="26">
        <v>2428000</v>
      </c>
    </row>
    <row r="2085" spans="2:3" x14ac:dyDescent="0.25">
      <c r="B2085" s="114">
        <v>39018</v>
      </c>
      <c r="C2085" s="26">
        <v>2449000</v>
      </c>
    </row>
    <row r="2086" spans="2:3" x14ac:dyDescent="0.25">
      <c r="B2086" s="114">
        <v>39025</v>
      </c>
      <c r="C2086" s="26">
        <v>2414000</v>
      </c>
    </row>
    <row r="2087" spans="2:3" x14ac:dyDescent="0.25">
      <c r="B2087" s="114">
        <v>39032</v>
      </c>
      <c r="C2087" s="26">
        <v>2467000</v>
      </c>
    </row>
    <row r="2088" spans="2:3" x14ac:dyDescent="0.25">
      <c r="B2088" s="114">
        <v>39039</v>
      </c>
      <c r="C2088" s="26">
        <v>2506000</v>
      </c>
    </row>
    <row r="2089" spans="2:3" x14ac:dyDescent="0.25">
      <c r="B2089" s="114">
        <v>39046</v>
      </c>
      <c r="C2089" s="26">
        <v>2517000</v>
      </c>
    </row>
    <row r="2090" spans="2:3" x14ac:dyDescent="0.25">
      <c r="B2090" s="114">
        <v>39053</v>
      </c>
      <c r="C2090" s="26">
        <v>2472000</v>
      </c>
    </row>
    <row r="2091" spans="2:3" x14ac:dyDescent="0.25">
      <c r="B2091" s="114">
        <v>39060</v>
      </c>
      <c r="C2091" s="26">
        <v>2517000</v>
      </c>
    </row>
    <row r="2092" spans="2:3" x14ac:dyDescent="0.25">
      <c r="B2092" s="114">
        <v>39067</v>
      </c>
      <c r="C2092" s="26">
        <v>2513000</v>
      </c>
    </row>
    <row r="2093" spans="2:3" x14ac:dyDescent="0.25">
      <c r="B2093" s="114">
        <v>39074</v>
      </c>
      <c r="C2093" s="26">
        <v>2449000</v>
      </c>
    </row>
    <row r="2094" spans="2:3" x14ac:dyDescent="0.25">
      <c r="B2094" s="114">
        <v>39081</v>
      </c>
      <c r="C2094" s="26">
        <v>2455000</v>
      </c>
    </row>
    <row r="2095" spans="2:3" x14ac:dyDescent="0.25">
      <c r="B2095" s="114">
        <v>39088</v>
      </c>
      <c r="C2095" s="26">
        <v>2518000</v>
      </c>
    </row>
    <row r="2096" spans="2:3" x14ac:dyDescent="0.25">
      <c r="B2096" s="114">
        <v>39095</v>
      </c>
      <c r="C2096" s="26">
        <v>2507000</v>
      </c>
    </row>
    <row r="2097" spans="2:3" x14ac:dyDescent="0.25">
      <c r="B2097" s="114">
        <v>39102</v>
      </c>
      <c r="C2097" s="26">
        <v>2552000</v>
      </c>
    </row>
    <row r="2098" spans="2:3" x14ac:dyDescent="0.25">
      <c r="B2098" s="114">
        <v>39109</v>
      </c>
      <c r="C2098" s="26">
        <v>2520000</v>
      </c>
    </row>
    <row r="2099" spans="2:3" x14ac:dyDescent="0.25">
      <c r="B2099" s="114">
        <v>39116</v>
      </c>
      <c r="C2099" s="26">
        <v>2575000</v>
      </c>
    </row>
    <row r="2100" spans="2:3" x14ac:dyDescent="0.25">
      <c r="B2100" s="114">
        <v>39123</v>
      </c>
      <c r="C2100" s="26">
        <v>2527000</v>
      </c>
    </row>
    <row r="2101" spans="2:3" x14ac:dyDescent="0.25">
      <c r="B2101" s="114">
        <v>39130</v>
      </c>
      <c r="C2101" s="26">
        <v>2626000</v>
      </c>
    </row>
    <row r="2102" spans="2:3" x14ac:dyDescent="0.25">
      <c r="B2102" s="114">
        <v>39137</v>
      </c>
      <c r="C2102" s="26">
        <v>2549000</v>
      </c>
    </row>
    <row r="2103" spans="2:3" x14ac:dyDescent="0.25">
      <c r="B2103" s="114">
        <v>39144</v>
      </c>
      <c r="C2103" s="26">
        <v>2581000</v>
      </c>
    </row>
    <row r="2104" spans="2:3" x14ac:dyDescent="0.25">
      <c r="B2104" s="114">
        <v>39151</v>
      </c>
      <c r="C2104" s="26">
        <v>2511000</v>
      </c>
    </row>
    <row r="2105" spans="2:3" x14ac:dyDescent="0.25">
      <c r="B2105" s="114">
        <v>39158</v>
      </c>
      <c r="C2105" s="26">
        <v>2515000</v>
      </c>
    </row>
    <row r="2106" spans="2:3" x14ac:dyDescent="0.25">
      <c r="B2106" s="114">
        <v>39165</v>
      </c>
      <c r="C2106" s="26">
        <v>2489000</v>
      </c>
    </row>
    <row r="2107" spans="2:3" x14ac:dyDescent="0.25">
      <c r="B2107" s="114">
        <v>39172</v>
      </c>
      <c r="C2107" s="26">
        <v>2499000</v>
      </c>
    </row>
    <row r="2108" spans="2:3" x14ac:dyDescent="0.25">
      <c r="B2108" s="114">
        <v>39179</v>
      </c>
      <c r="C2108" s="26">
        <v>2497000</v>
      </c>
    </row>
    <row r="2109" spans="2:3" x14ac:dyDescent="0.25">
      <c r="B2109" s="114">
        <v>39186</v>
      </c>
      <c r="C2109" s="26">
        <v>2538000</v>
      </c>
    </row>
    <row r="2110" spans="2:3" x14ac:dyDescent="0.25">
      <c r="B2110" s="114">
        <v>39193</v>
      </c>
      <c r="C2110" s="26">
        <v>2463000</v>
      </c>
    </row>
    <row r="2111" spans="2:3" x14ac:dyDescent="0.25">
      <c r="B2111" s="114">
        <v>39200</v>
      </c>
      <c r="C2111" s="26">
        <v>2486000</v>
      </c>
    </row>
    <row r="2112" spans="2:3" x14ac:dyDescent="0.25">
      <c r="B2112" s="114">
        <v>39207</v>
      </c>
      <c r="C2112" s="26">
        <v>2429000</v>
      </c>
    </row>
    <row r="2113" spans="2:3" x14ac:dyDescent="0.25">
      <c r="B2113" s="114">
        <v>39214</v>
      </c>
      <c r="C2113" s="26">
        <v>2465000</v>
      </c>
    </row>
    <row r="2114" spans="2:3" x14ac:dyDescent="0.25">
      <c r="B2114" s="114">
        <v>39221</v>
      </c>
      <c r="C2114" s="26">
        <v>2417000</v>
      </c>
    </row>
    <row r="2115" spans="2:3" x14ac:dyDescent="0.25">
      <c r="B2115" s="114">
        <v>39228</v>
      </c>
      <c r="C2115" s="26">
        <v>2480000</v>
      </c>
    </row>
    <row r="2116" spans="2:3" x14ac:dyDescent="0.25">
      <c r="B2116" s="114">
        <v>39235</v>
      </c>
      <c r="C2116" s="26">
        <v>2452000</v>
      </c>
    </row>
    <row r="2117" spans="2:3" x14ac:dyDescent="0.25">
      <c r="B2117" s="114">
        <v>39242</v>
      </c>
      <c r="C2117" s="26">
        <v>2484000</v>
      </c>
    </row>
    <row r="2118" spans="2:3" x14ac:dyDescent="0.25">
      <c r="B2118" s="114">
        <v>39249</v>
      </c>
      <c r="C2118" s="26">
        <v>2453000</v>
      </c>
    </row>
    <row r="2119" spans="2:3" x14ac:dyDescent="0.25">
      <c r="B2119" s="114">
        <v>39256</v>
      </c>
      <c r="C2119" s="26">
        <v>2520000</v>
      </c>
    </row>
    <row r="2120" spans="2:3" x14ac:dyDescent="0.25">
      <c r="B2120" s="114">
        <v>39263</v>
      </c>
      <c r="C2120" s="26">
        <v>2501000</v>
      </c>
    </row>
    <row r="2121" spans="2:3" x14ac:dyDescent="0.25">
      <c r="B2121" s="114">
        <v>39270</v>
      </c>
      <c r="C2121" s="26">
        <v>2563000</v>
      </c>
    </row>
    <row r="2122" spans="2:3" x14ac:dyDescent="0.25">
      <c r="B2122" s="114">
        <v>39277</v>
      </c>
      <c r="C2122" s="26">
        <v>2555000</v>
      </c>
    </row>
    <row r="2123" spans="2:3" x14ac:dyDescent="0.25">
      <c r="B2123" s="114">
        <v>39284</v>
      </c>
      <c r="C2123" s="26">
        <v>2514000</v>
      </c>
    </row>
    <row r="2124" spans="2:3" x14ac:dyDescent="0.25">
      <c r="B2124" s="114">
        <v>39291</v>
      </c>
      <c r="C2124" s="26">
        <v>2537000</v>
      </c>
    </row>
    <row r="2125" spans="2:3" x14ac:dyDescent="0.25">
      <c r="B2125" s="114">
        <v>39298</v>
      </c>
      <c r="C2125" s="26">
        <v>2531000</v>
      </c>
    </row>
    <row r="2126" spans="2:3" x14ac:dyDescent="0.25">
      <c r="B2126" s="114">
        <v>39305</v>
      </c>
      <c r="C2126" s="26">
        <v>2556000</v>
      </c>
    </row>
    <row r="2127" spans="2:3" x14ac:dyDescent="0.25">
      <c r="B2127" s="114">
        <v>39312</v>
      </c>
      <c r="C2127" s="26">
        <v>2556000</v>
      </c>
    </row>
    <row r="2128" spans="2:3" x14ac:dyDescent="0.25">
      <c r="B2128" s="114">
        <v>39319</v>
      </c>
      <c r="C2128" s="26">
        <v>2569000</v>
      </c>
    </row>
    <row r="2129" spans="2:3" x14ac:dyDescent="0.25">
      <c r="B2129" s="114">
        <v>39326</v>
      </c>
      <c r="C2129" s="26">
        <v>2565000</v>
      </c>
    </row>
    <row r="2130" spans="2:3" x14ac:dyDescent="0.25">
      <c r="B2130" s="114">
        <v>39333</v>
      </c>
      <c r="C2130" s="26">
        <v>2537000</v>
      </c>
    </row>
    <row r="2131" spans="2:3" x14ac:dyDescent="0.25">
      <c r="B2131" s="114">
        <v>39340</v>
      </c>
      <c r="C2131" s="26">
        <v>2536000</v>
      </c>
    </row>
    <row r="2132" spans="2:3" x14ac:dyDescent="0.25">
      <c r="B2132" s="114">
        <v>39347</v>
      </c>
      <c r="C2132" s="26">
        <v>2530000</v>
      </c>
    </row>
    <row r="2133" spans="2:3" x14ac:dyDescent="0.25">
      <c r="B2133" s="114">
        <v>39354</v>
      </c>
      <c r="C2133" s="26">
        <v>2518000</v>
      </c>
    </row>
    <row r="2134" spans="2:3" x14ac:dyDescent="0.25">
      <c r="B2134" s="114">
        <v>39361</v>
      </c>
      <c r="C2134" s="26">
        <v>2521000</v>
      </c>
    </row>
    <row r="2135" spans="2:3" x14ac:dyDescent="0.25">
      <c r="B2135" s="114">
        <v>39368</v>
      </c>
      <c r="C2135" s="26">
        <v>2541000</v>
      </c>
    </row>
    <row r="2136" spans="2:3" x14ac:dyDescent="0.25">
      <c r="B2136" s="114">
        <v>39375</v>
      </c>
      <c r="C2136" s="26">
        <v>2598000</v>
      </c>
    </row>
    <row r="2137" spans="2:3" x14ac:dyDescent="0.25">
      <c r="B2137" s="114">
        <v>39382</v>
      </c>
      <c r="C2137" s="26">
        <v>2587000</v>
      </c>
    </row>
    <row r="2138" spans="2:3" x14ac:dyDescent="0.25">
      <c r="B2138" s="114">
        <v>39389</v>
      </c>
      <c r="C2138" s="26">
        <v>2617000</v>
      </c>
    </row>
    <row r="2139" spans="2:3" x14ac:dyDescent="0.25">
      <c r="B2139" s="114">
        <v>39396</v>
      </c>
      <c r="C2139" s="26">
        <v>2607000</v>
      </c>
    </row>
    <row r="2140" spans="2:3" x14ac:dyDescent="0.25">
      <c r="B2140" s="114">
        <v>39403</v>
      </c>
      <c r="C2140" s="26">
        <v>2609000</v>
      </c>
    </row>
    <row r="2141" spans="2:3" x14ac:dyDescent="0.25">
      <c r="B2141" s="114">
        <v>39410</v>
      </c>
      <c r="C2141" s="26">
        <v>2634000</v>
      </c>
    </row>
    <row r="2142" spans="2:3" x14ac:dyDescent="0.25">
      <c r="B2142" s="114">
        <v>39417</v>
      </c>
      <c r="C2142" s="26">
        <v>2639000</v>
      </c>
    </row>
    <row r="2143" spans="2:3" x14ac:dyDescent="0.25">
      <c r="B2143" s="114">
        <v>39424</v>
      </c>
      <c r="C2143" s="26">
        <v>2672000</v>
      </c>
    </row>
    <row r="2144" spans="2:3" x14ac:dyDescent="0.25">
      <c r="B2144" s="114">
        <v>39431</v>
      </c>
      <c r="C2144" s="26">
        <v>2737000</v>
      </c>
    </row>
    <row r="2145" spans="2:3" x14ac:dyDescent="0.25">
      <c r="B2145" s="114">
        <v>39438</v>
      </c>
      <c r="C2145" s="26">
        <v>2752000</v>
      </c>
    </row>
    <row r="2146" spans="2:3" x14ac:dyDescent="0.25">
      <c r="B2146" s="114">
        <v>39445</v>
      </c>
      <c r="C2146" s="26">
        <v>2760000</v>
      </c>
    </row>
    <row r="2147" spans="2:3" x14ac:dyDescent="0.25">
      <c r="B2147" s="114">
        <v>39452</v>
      </c>
      <c r="C2147" s="26">
        <v>2828000</v>
      </c>
    </row>
    <row r="2148" spans="2:3" x14ac:dyDescent="0.25">
      <c r="B2148" s="114">
        <v>39459</v>
      </c>
      <c r="C2148" s="26">
        <v>2752000</v>
      </c>
    </row>
    <row r="2149" spans="2:3" x14ac:dyDescent="0.25">
      <c r="B2149" s="114">
        <v>39466</v>
      </c>
      <c r="C2149" s="26">
        <v>2770000</v>
      </c>
    </row>
    <row r="2150" spans="2:3" x14ac:dyDescent="0.25">
      <c r="B2150" s="114">
        <v>39473</v>
      </c>
      <c r="C2150" s="26">
        <v>2845000</v>
      </c>
    </row>
    <row r="2151" spans="2:3" x14ac:dyDescent="0.25">
      <c r="B2151" s="114">
        <v>39480</v>
      </c>
      <c r="C2151" s="26">
        <v>2810000</v>
      </c>
    </row>
    <row r="2152" spans="2:3" x14ac:dyDescent="0.25">
      <c r="B2152" s="114">
        <v>39487</v>
      </c>
      <c r="C2152" s="26">
        <v>2846000</v>
      </c>
    </row>
    <row r="2153" spans="2:3" x14ac:dyDescent="0.25">
      <c r="B2153" s="114">
        <v>39494</v>
      </c>
      <c r="C2153" s="26">
        <v>2837000</v>
      </c>
    </row>
    <row r="2154" spans="2:3" x14ac:dyDescent="0.25">
      <c r="B2154" s="114">
        <v>39501</v>
      </c>
      <c r="C2154" s="26">
        <v>2884000</v>
      </c>
    </row>
    <row r="2155" spans="2:3" x14ac:dyDescent="0.25">
      <c r="B2155" s="114">
        <v>39508</v>
      </c>
      <c r="C2155" s="26">
        <v>2867000</v>
      </c>
    </row>
    <row r="2156" spans="2:3" x14ac:dyDescent="0.25">
      <c r="B2156" s="114">
        <v>39515</v>
      </c>
      <c r="C2156" s="26">
        <v>2895000</v>
      </c>
    </row>
    <row r="2157" spans="2:3" x14ac:dyDescent="0.25">
      <c r="B2157" s="114">
        <v>39522</v>
      </c>
      <c r="C2157" s="26">
        <v>2897000</v>
      </c>
    </row>
    <row r="2158" spans="2:3" x14ac:dyDescent="0.25">
      <c r="B2158" s="114">
        <v>39529</v>
      </c>
      <c r="C2158" s="26">
        <v>2938000</v>
      </c>
    </row>
    <row r="2159" spans="2:3" x14ac:dyDescent="0.25">
      <c r="B2159" s="114">
        <v>39536</v>
      </c>
      <c r="C2159" s="26">
        <v>2967000</v>
      </c>
    </row>
    <row r="2160" spans="2:3" x14ac:dyDescent="0.25">
      <c r="B2160" s="114">
        <v>39543</v>
      </c>
      <c r="C2160" s="26">
        <v>2969000</v>
      </c>
    </row>
    <row r="2161" spans="2:4" x14ac:dyDescent="0.25">
      <c r="B2161" s="114">
        <v>39550</v>
      </c>
      <c r="C2161" s="26">
        <v>2937000</v>
      </c>
    </row>
    <row r="2162" spans="2:4" x14ac:dyDescent="0.25">
      <c r="B2162" s="114">
        <v>39557</v>
      </c>
      <c r="C2162" s="26">
        <v>2964000</v>
      </c>
    </row>
    <row r="2163" spans="2:4" x14ac:dyDescent="0.25">
      <c r="B2163" s="114">
        <v>39564</v>
      </c>
      <c r="C2163" s="26">
        <v>2986000</v>
      </c>
    </row>
    <row r="2164" spans="2:4" x14ac:dyDescent="0.25">
      <c r="B2164" s="114">
        <v>39571</v>
      </c>
      <c r="C2164" s="26">
        <v>2993000</v>
      </c>
    </row>
    <row r="2165" spans="2:4" x14ac:dyDescent="0.25">
      <c r="B2165" s="114">
        <v>39578</v>
      </c>
      <c r="C2165" s="26">
        <v>2997000</v>
      </c>
    </row>
    <row r="2166" spans="2:4" x14ac:dyDescent="0.25">
      <c r="B2166" s="114">
        <v>39585</v>
      </c>
      <c r="C2166" s="26">
        <v>3016000</v>
      </c>
    </row>
    <row r="2167" spans="2:4" x14ac:dyDescent="0.25">
      <c r="B2167" s="114">
        <v>39592</v>
      </c>
      <c r="C2167" s="26">
        <v>3007000</v>
      </c>
    </row>
    <row r="2168" spans="2:4" x14ac:dyDescent="0.25">
      <c r="B2168" s="114">
        <v>39599</v>
      </c>
      <c r="C2168" s="26">
        <v>3055000</v>
      </c>
    </row>
    <row r="2169" spans="2:4" x14ac:dyDescent="0.25">
      <c r="B2169" s="114">
        <v>39606</v>
      </c>
      <c r="C2169" s="26">
        <v>3010000</v>
      </c>
    </row>
    <row r="2170" spans="2:4" x14ac:dyDescent="0.25">
      <c r="B2170" s="114">
        <v>39613</v>
      </c>
      <c r="C2170" s="26">
        <v>3057000</v>
      </c>
    </row>
    <row r="2171" spans="2:4" x14ac:dyDescent="0.25">
      <c r="B2171" s="114">
        <v>39620</v>
      </c>
      <c r="C2171" s="26">
        <v>3054000</v>
      </c>
    </row>
    <row r="2172" spans="2:4" x14ac:dyDescent="0.25">
      <c r="B2172" s="114">
        <v>39627</v>
      </c>
      <c r="C2172" s="26">
        <v>3110000</v>
      </c>
    </row>
    <row r="2173" spans="2:4" x14ac:dyDescent="0.25">
      <c r="B2173" s="114">
        <v>39634</v>
      </c>
      <c r="C2173" s="26">
        <v>3113000</v>
      </c>
    </row>
    <row r="2174" spans="2:4" x14ac:dyDescent="0.25">
      <c r="B2174" s="114">
        <v>39641</v>
      </c>
      <c r="C2174" s="26">
        <v>3104000</v>
      </c>
      <c r="D2174" s="26"/>
    </row>
    <row r="2175" spans="2:4" x14ac:dyDescent="0.25">
      <c r="B2175" s="114">
        <v>39648</v>
      </c>
      <c r="C2175" s="26">
        <v>3227000</v>
      </c>
      <c r="D2175" s="26"/>
    </row>
    <row r="2176" spans="2:4" x14ac:dyDescent="0.25">
      <c r="B2176" s="114">
        <v>39655</v>
      </c>
      <c r="C2176" s="26">
        <v>3261000</v>
      </c>
      <c r="D2176" s="26"/>
    </row>
    <row r="2177" spans="2:4" x14ac:dyDescent="0.25">
      <c r="B2177" s="114">
        <v>39662</v>
      </c>
      <c r="C2177" s="26">
        <v>3330000</v>
      </c>
      <c r="D2177" s="26"/>
    </row>
    <row r="2178" spans="2:4" x14ac:dyDescent="0.25">
      <c r="B2178" s="114">
        <v>39669</v>
      </c>
      <c r="C2178" s="26">
        <v>3327000</v>
      </c>
      <c r="D2178" s="26"/>
    </row>
    <row r="2179" spans="2:4" x14ac:dyDescent="0.25">
      <c r="B2179" s="114">
        <v>39676</v>
      </c>
      <c r="C2179" s="26">
        <v>3385000</v>
      </c>
      <c r="D2179" s="26"/>
    </row>
    <row r="2180" spans="2:4" x14ac:dyDescent="0.25">
      <c r="B2180" s="114">
        <v>39683</v>
      </c>
      <c r="C2180" s="26">
        <v>3384000</v>
      </c>
      <c r="D2180" s="26"/>
    </row>
    <row r="2181" spans="2:4" x14ac:dyDescent="0.25">
      <c r="B2181" s="114">
        <v>39690</v>
      </c>
      <c r="C2181" s="26">
        <v>3464000</v>
      </c>
      <c r="D2181" s="26"/>
    </row>
    <row r="2182" spans="2:4" x14ac:dyDescent="0.25">
      <c r="B2182" s="114">
        <v>39697</v>
      </c>
      <c r="C2182" s="26">
        <v>3420000</v>
      </c>
      <c r="D2182" s="26"/>
    </row>
    <row r="2183" spans="2:4" x14ac:dyDescent="0.25">
      <c r="B2183" s="114">
        <v>39704</v>
      </c>
      <c r="C2183" s="26">
        <v>3493000</v>
      </c>
      <c r="D2183" s="26"/>
    </row>
    <row r="2184" spans="2:4" x14ac:dyDescent="0.25">
      <c r="B2184" s="114">
        <v>39711</v>
      </c>
      <c r="C2184" s="26">
        <v>3551000</v>
      </c>
      <c r="D2184" s="26"/>
    </row>
    <row r="2185" spans="2:4" x14ac:dyDescent="0.25">
      <c r="B2185" s="114">
        <v>39718</v>
      </c>
      <c r="C2185" s="26">
        <v>3623000</v>
      </c>
      <c r="D2185" s="26"/>
    </row>
    <row r="2186" spans="2:4" x14ac:dyDescent="0.25">
      <c r="B2186" s="114">
        <v>39725</v>
      </c>
      <c r="C2186" s="26">
        <v>3676000</v>
      </c>
      <c r="D2186" s="26"/>
    </row>
    <row r="2187" spans="2:4" x14ac:dyDescent="0.25">
      <c r="B2187" s="114">
        <v>39732</v>
      </c>
      <c r="C2187" s="26">
        <v>3696000</v>
      </c>
      <c r="D2187" s="26"/>
    </row>
    <row r="2188" spans="2:4" x14ac:dyDescent="0.25">
      <c r="B2188" s="114">
        <v>39739</v>
      </c>
      <c r="C2188" s="26">
        <v>3729000</v>
      </c>
      <c r="D2188" s="26"/>
    </row>
    <row r="2189" spans="2:4" x14ac:dyDescent="0.25">
      <c r="B2189" s="114">
        <v>39746</v>
      </c>
      <c r="C2189" s="26">
        <v>3823000</v>
      </c>
      <c r="D2189" s="26"/>
    </row>
    <row r="2190" spans="2:4" x14ac:dyDescent="0.25">
      <c r="B2190" s="114">
        <v>39753</v>
      </c>
      <c r="C2190" s="26">
        <v>3928000</v>
      </c>
      <c r="D2190" s="26"/>
    </row>
    <row r="2191" spans="2:4" x14ac:dyDescent="0.25">
      <c r="B2191" s="114">
        <v>39760</v>
      </c>
      <c r="C2191" s="26">
        <v>4011000</v>
      </c>
      <c r="D2191" s="26"/>
    </row>
    <row r="2192" spans="2:4" x14ac:dyDescent="0.25">
      <c r="B2192" s="114">
        <v>39767</v>
      </c>
      <c r="C2192" s="26">
        <v>4002000</v>
      </c>
      <c r="D2192" s="26"/>
    </row>
    <row r="2193" spans="2:4" x14ac:dyDescent="0.25">
      <c r="B2193" s="114">
        <v>39774</v>
      </c>
      <c r="C2193" s="26">
        <v>4095000</v>
      </c>
      <c r="D2193" s="26"/>
    </row>
    <row r="2194" spans="2:4" x14ac:dyDescent="0.25">
      <c r="B2194" s="114">
        <v>39781</v>
      </c>
      <c r="C2194" s="26">
        <v>4447000</v>
      </c>
      <c r="D2194" s="26"/>
    </row>
    <row r="2195" spans="2:4" x14ac:dyDescent="0.25">
      <c r="B2195" s="114">
        <v>39788</v>
      </c>
      <c r="C2195" s="26">
        <v>4417000</v>
      </c>
      <c r="D2195" s="26"/>
    </row>
    <row r="2196" spans="2:4" x14ac:dyDescent="0.25">
      <c r="B2196" s="114">
        <v>39795</v>
      </c>
      <c r="C2196" s="26">
        <v>4445000</v>
      </c>
      <c r="D2196" s="26"/>
    </row>
    <row r="2197" spans="2:4" x14ac:dyDescent="0.25">
      <c r="B2197" s="114">
        <v>39802</v>
      </c>
      <c r="C2197" s="26">
        <v>4548000</v>
      </c>
      <c r="D2197" s="26"/>
    </row>
    <row r="2198" spans="2:4" x14ac:dyDescent="0.25">
      <c r="B2198" s="114">
        <v>39809</v>
      </c>
      <c r="C2198" s="26">
        <v>4679000</v>
      </c>
      <c r="D2198" s="26"/>
    </row>
    <row r="2199" spans="2:4" x14ac:dyDescent="0.25">
      <c r="B2199" s="114">
        <v>39816</v>
      </c>
      <c r="C2199" s="26">
        <v>4692000</v>
      </c>
      <c r="D2199" s="26"/>
    </row>
    <row r="2200" spans="2:4" x14ac:dyDescent="0.25">
      <c r="B2200" s="114">
        <v>39823</v>
      </c>
      <c r="C2200" s="26">
        <v>4760000</v>
      </c>
      <c r="D2200" s="26"/>
    </row>
    <row r="2201" spans="2:4" x14ac:dyDescent="0.25">
      <c r="B2201" s="114">
        <v>39830</v>
      </c>
      <c r="C2201" s="26">
        <v>4864000</v>
      </c>
      <c r="D2201" s="26"/>
    </row>
    <row r="2202" spans="2:4" x14ac:dyDescent="0.25">
      <c r="B2202" s="114">
        <v>39837</v>
      </c>
      <c r="C2202" s="26">
        <v>4980000</v>
      </c>
      <c r="D2202" s="26"/>
    </row>
    <row r="2203" spans="2:4" x14ac:dyDescent="0.25">
      <c r="B2203" s="114">
        <v>39844</v>
      </c>
      <c r="C2203" s="26">
        <v>5010000</v>
      </c>
      <c r="D2203" s="26"/>
    </row>
    <row r="2204" spans="2:4" x14ac:dyDescent="0.25">
      <c r="B2204" s="114">
        <v>39851</v>
      </c>
      <c r="C2204" s="26">
        <v>5157000</v>
      </c>
      <c r="D2204" s="26"/>
    </row>
    <row r="2205" spans="2:4" x14ac:dyDescent="0.25">
      <c r="B2205" s="114">
        <v>39858</v>
      </c>
      <c r="C2205" s="26">
        <v>5279000</v>
      </c>
      <c r="D2205" s="26"/>
    </row>
    <row r="2206" spans="2:4" x14ac:dyDescent="0.25">
      <c r="B2206" s="114">
        <v>39865</v>
      </c>
      <c r="C2206" s="26">
        <v>5307000</v>
      </c>
      <c r="D2206" s="26"/>
    </row>
    <row r="2207" spans="2:4" x14ac:dyDescent="0.25">
      <c r="B2207" s="114">
        <v>39872</v>
      </c>
      <c r="C2207" s="26">
        <v>5445000</v>
      </c>
      <c r="D2207" s="26"/>
    </row>
    <row r="2208" spans="2:4" x14ac:dyDescent="0.25">
      <c r="B2208" s="114">
        <v>39879</v>
      </c>
      <c r="C2208" s="26">
        <v>5600000</v>
      </c>
      <c r="D2208" s="26"/>
    </row>
    <row r="2209" spans="2:4" x14ac:dyDescent="0.25">
      <c r="B2209" s="114">
        <v>39886</v>
      </c>
      <c r="C2209" s="26">
        <v>5699000</v>
      </c>
      <c r="D2209" s="26"/>
    </row>
    <row r="2210" spans="2:4" x14ac:dyDescent="0.25">
      <c r="B2210" s="114">
        <v>39893</v>
      </c>
      <c r="C2210" s="26">
        <v>5829000</v>
      </c>
      <c r="D2210" s="26"/>
    </row>
    <row r="2211" spans="2:4" x14ac:dyDescent="0.25">
      <c r="B2211" s="114">
        <v>39900</v>
      </c>
      <c r="C2211" s="26">
        <v>5935000</v>
      </c>
      <c r="D2211" s="26"/>
    </row>
    <row r="2212" spans="2:4" x14ac:dyDescent="0.25">
      <c r="B2212" s="114">
        <v>39907</v>
      </c>
      <c r="C2212" s="26">
        <v>6044000</v>
      </c>
      <c r="D2212" s="26"/>
    </row>
    <row r="2213" spans="2:4" x14ac:dyDescent="0.25">
      <c r="B2213" s="114">
        <v>39914</v>
      </c>
      <c r="C2213" s="26">
        <v>6130000</v>
      </c>
      <c r="D2213" s="26"/>
    </row>
    <row r="2214" spans="2:4" x14ac:dyDescent="0.25">
      <c r="B2214" s="114">
        <v>39921</v>
      </c>
      <c r="C2214" s="26">
        <v>6264000</v>
      </c>
      <c r="D2214" s="26"/>
    </row>
    <row r="2215" spans="2:4" x14ac:dyDescent="0.25">
      <c r="B2215" s="114">
        <v>39928</v>
      </c>
      <c r="C2215" s="26">
        <v>6300000</v>
      </c>
      <c r="D2215" s="26"/>
    </row>
    <row r="2216" spans="2:4" x14ac:dyDescent="0.25">
      <c r="B2216" s="114">
        <v>39935</v>
      </c>
      <c r="C2216" s="26">
        <v>6416000</v>
      </c>
      <c r="D2216" s="26"/>
    </row>
    <row r="2217" spans="2:4" x14ac:dyDescent="0.25">
      <c r="B2217" s="114">
        <v>39942</v>
      </c>
      <c r="C2217" s="26">
        <v>6516000</v>
      </c>
      <c r="D2217" s="26"/>
    </row>
    <row r="2218" spans="2:4" x14ac:dyDescent="0.25">
      <c r="B2218" s="114">
        <v>39949</v>
      </c>
      <c r="C2218" s="26">
        <v>6539000</v>
      </c>
      <c r="D2218" s="26"/>
    </row>
    <row r="2219" spans="2:4" x14ac:dyDescent="0.25">
      <c r="B2219" s="114">
        <v>39956</v>
      </c>
      <c r="C2219" s="26">
        <v>6522000</v>
      </c>
      <c r="D2219" s="26"/>
    </row>
    <row r="2220" spans="2:4" x14ac:dyDescent="0.25">
      <c r="B2220" s="114">
        <v>39963</v>
      </c>
      <c r="C2220" s="26">
        <v>6635000</v>
      </c>
      <c r="D2220" s="26"/>
    </row>
    <row r="2221" spans="2:4" x14ac:dyDescent="0.25">
      <c r="B2221" s="114">
        <v>39970</v>
      </c>
      <c r="C2221" s="26">
        <v>6506000</v>
      </c>
      <c r="D2221" s="26"/>
    </row>
    <row r="2222" spans="2:4" x14ac:dyDescent="0.25">
      <c r="B2222" s="114">
        <v>39977</v>
      </c>
      <c r="C2222" s="26">
        <v>6525000</v>
      </c>
      <c r="D2222" s="26"/>
    </row>
    <row r="2223" spans="2:4" x14ac:dyDescent="0.25">
      <c r="B2223" s="114">
        <v>39984</v>
      </c>
      <c r="C2223" s="26">
        <v>6488000</v>
      </c>
      <c r="D2223" s="26"/>
    </row>
    <row r="2224" spans="2:4" x14ac:dyDescent="0.25">
      <c r="B2224" s="114">
        <v>39991</v>
      </c>
      <c r="C2224" s="26">
        <v>6618000</v>
      </c>
      <c r="D2224" s="26"/>
    </row>
    <row r="2225" spans="2:4" x14ac:dyDescent="0.25">
      <c r="B2225" s="114">
        <v>39998</v>
      </c>
      <c r="C2225" s="26">
        <v>6145000</v>
      </c>
      <c r="D2225" s="26"/>
    </row>
    <row r="2226" spans="2:4" x14ac:dyDescent="0.25">
      <c r="B2226" s="114">
        <v>40005</v>
      </c>
      <c r="C2226" s="26">
        <v>6136000</v>
      </c>
      <c r="D2226" s="26"/>
    </row>
    <row r="2227" spans="2:4" x14ac:dyDescent="0.25">
      <c r="B2227" s="114">
        <v>40012</v>
      </c>
      <c r="C2227" s="26">
        <v>6118000</v>
      </c>
      <c r="D2227" s="26"/>
    </row>
    <row r="2228" spans="2:4" x14ac:dyDescent="0.25">
      <c r="B2228" s="114">
        <v>40019</v>
      </c>
      <c r="C2228" s="26">
        <v>6157000</v>
      </c>
      <c r="D2228" s="26"/>
    </row>
    <row r="2229" spans="2:4" x14ac:dyDescent="0.25">
      <c r="B2229" s="114">
        <v>40026</v>
      </c>
      <c r="C2229" s="26">
        <v>6111000</v>
      </c>
      <c r="D2229" s="26"/>
    </row>
    <row r="2230" spans="2:4" x14ac:dyDescent="0.25">
      <c r="B2230" s="114">
        <v>40033</v>
      </c>
      <c r="C2230" s="26">
        <v>6090000</v>
      </c>
      <c r="D2230" s="26"/>
    </row>
    <row r="2231" spans="2:4" x14ac:dyDescent="0.25">
      <c r="B2231" s="114">
        <v>40040</v>
      </c>
      <c r="C2231" s="26">
        <v>6008000</v>
      </c>
      <c r="D2231" s="26"/>
    </row>
    <row r="2232" spans="2:4" x14ac:dyDescent="0.25">
      <c r="B2232" s="114">
        <v>40047</v>
      </c>
      <c r="C2232" s="26">
        <v>6060000</v>
      </c>
      <c r="D2232" s="26"/>
    </row>
    <row r="2233" spans="2:4" x14ac:dyDescent="0.25">
      <c r="B2233" s="114">
        <v>40054</v>
      </c>
      <c r="C2233" s="26">
        <v>5970000</v>
      </c>
      <c r="D2233" s="26"/>
    </row>
    <row r="2234" spans="2:4" x14ac:dyDescent="0.25">
      <c r="B2234" s="114">
        <v>40061</v>
      </c>
      <c r="C2234" s="26">
        <v>6079000</v>
      </c>
      <c r="D2234" s="26"/>
    </row>
    <row r="2235" spans="2:4" x14ac:dyDescent="0.25">
      <c r="B2235" s="114">
        <v>40068</v>
      </c>
      <c r="C2235" s="26">
        <v>6006000</v>
      </c>
      <c r="D2235" s="26"/>
    </row>
    <row r="2236" spans="2:4" x14ac:dyDescent="0.25">
      <c r="B2236" s="114">
        <v>40075</v>
      </c>
      <c r="C2236" s="26">
        <v>5942000</v>
      </c>
      <c r="D2236" s="26"/>
    </row>
    <row r="2237" spans="2:4" x14ac:dyDescent="0.25">
      <c r="B2237" s="114">
        <v>40082</v>
      </c>
      <c r="C2237" s="26">
        <v>5912000</v>
      </c>
      <c r="D2237" s="26"/>
    </row>
    <row r="2238" spans="2:4" x14ac:dyDescent="0.25">
      <c r="B2238" s="114">
        <v>40089</v>
      </c>
      <c r="C2238" s="26">
        <v>5900000</v>
      </c>
      <c r="D2238" s="26"/>
    </row>
    <row r="2239" spans="2:4" x14ac:dyDescent="0.25">
      <c r="B2239" s="114">
        <v>40096</v>
      </c>
      <c r="C2239" s="26">
        <v>5828000</v>
      </c>
      <c r="D2239" s="26"/>
    </row>
    <row r="2240" spans="2:4" x14ac:dyDescent="0.25">
      <c r="B2240" s="114">
        <v>40103</v>
      </c>
      <c r="C2240" s="26">
        <v>5746000</v>
      </c>
      <c r="D2240" s="26"/>
    </row>
    <row r="2241" spans="2:4" x14ac:dyDescent="0.25">
      <c r="B2241" s="114">
        <v>40110</v>
      </c>
      <c r="C2241" s="26">
        <v>5705000</v>
      </c>
      <c r="D2241" s="26"/>
    </row>
    <row r="2242" spans="2:4" x14ac:dyDescent="0.25">
      <c r="B2242" s="114">
        <v>40117</v>
      </c>
      <c r="C2242" s="26">
        <v>5649000</v>
      </c>
      <c r="D2242" s="26"/>
    </row>
    <row r="2243" spans="2:4" x14ac:dyDescent="0.25">
      <c r="B2243" s="114">
        <v>40124</v>
      </c>
      <c r="C2243" s="26">
        <v>5568000</v>
      </c>
      <c r="D2243" s="26"/>
    </row>
    <row r="2244" spans="2:4" x14ac:dyDescent="0.25">
      <c r="B2244" s="114">
        <v>40131</v>
      </c>
      <c r="C2244" s="26">
        <v>5462000</v>
      </c>
      <c r="D2244" s="26"/>
    </row>
    <row r="2245" spans="2:4" x14ac:dyDescent="0.25">
      <c r="B2245" s="114">
        <v>40138</v>
      </c>
      <c r="C2245" s="26">
        <v>5489000</v>
      </c>
      <c r="D2245" s="26"/>
    </row>
    <row r="2246" spans="2:4" x14ac:dyDescent="0.25">
      <c r="B2246" s="114">
        <v>40145</v>
      </c>
      <c r="C2246" s="26">
        <v>5323000</v>
      </c>
      <c r="D2246" s="26"/>
    </row>
    <row r="2247" spans="2:4" x14ac:dyDescent="0.25">
      <c r="B2247" s="114">
        <v>40152</v>
      </c>
      <c r="C2247" s="26">
        <v>5289000</v>
      </c>
      <c r="D2247" s="26"/>
    </row>
    <row r="2248" spans="2:4" x14ac:dyDescent="0.25">
      <c r="B2248" s="114">
        <v>40159</v>
      </c>
      <c r="C2248" s="26">
        <v>5191000</v>
      </c>
      <c r="D2248" s="26"/>
    </row>
    <row r="2249" spans="2:4" x14ac:dyDescent="0.25">
      <c r="B2249" s="114">
        <v>40166</v>
      </c>
      <c r="C2249" s="26">
        <v>5100000</v>
      </c>
      <c r="D2249" s="26"/>
    </row>
    <row r="2250" spans="2:4" x14ac:dyDescent="0.25">
      <c r="B2250" s="114">
        <v>40173</v>
      </c>
      <c r="C2250" s="26">
        <v>4987000</v>
      </c>
      <c r="D2250" s="26"/>
    </row>
    <row r="2251" spans="2:4" x14ac:dyDescent="0.25">
      <c r="B2251" s="114">
        <v>40180</v>
      </c>
      <c r="C2251" s="26">
        <v>4878000</v>
      </c>
      <c r="D2251" s="26"/>
    </row>
    <row r="2252" spans="2:4" x14ac:dyDescent="0.25">
      <c r="B2252" s="114">
        <v>40187</v>
      </c>
      <c r="C2252" s="26">
        <v>4904000</v>
      </c>
      <c r="D2252" s="26"/>
    </row>
    <row r="2253" spans="2:4" x14ac:dyDescent="0.25">
      <c r="B2253" s="114">
        <v>40194</v>
      </c>
      <c r="C2253" s="26">
        <v>4822000</v>
      </c>
      <c r="D2253" s="26"/>
    </row>
    <row r="2254" spans="2:4" x14ac:dyDescent="0.25">
      <c r="B2254" s="114">
        <v>40201</v>
      </c>
      <c r="C2254" s="26">
        <v>4870000</v>
      </c>
      <c r="D2254" s="26"/>
    </row>
    <row r="2255" spans="2:4" x14ac:dyDescent="0.25">
      <c r="B2255" s="114">
        <v>40208</v>
      </c>
      <c r="C2255" s="26">
        <v>4808000</v>
      </c>
      <c r="D2255" s="26"/>
    </row>
    <row r="2256" spans="2:4" x14ac:dyDescent="0.25">
      <c r="B2256" s="114">
        <v>40215</v>
      </c>
      <c r="C2256" s="26">
        <v>4846000</v>
      </c>
      <c r="D2256" s="26"/>
    </row>
    <row r="2257" spans="2:4" x14ac:dyDescent="0.25">
      <c r="B2257" s="114">
        <v>40222</v>
      </c>
      <c r="C2257" s="26">
        <v>4831000</v>
      </c>
      <c r="D2257" s="26"/>
    </row>
    <row r="2258" spans="2:4" x14ac:dyDescent="0.25">
      <c r="B2258" s="114">
        <v>40229</v>
      </c>
      <c r="C2258" s="26">
        <v>4771000</v>
      </c>
      <c r="D2258" s="26"/>
    </row>
    <row r="2259" spans="2:4" x14ac:dyDescent="0.25">
      <c r="B2259" s="114">
        <v>40236</v>
      </c>
      <c r="C2259" s="26">
        <v>4759000</v>
      </c>
      <c r="D2259" s="26"/>
    </row>
    <row r="2260" spans="2:4" x14ac:dyDescent="0.25">
      <c r="B2260" s="114">
        <v>40243</v>
      </c>
      <c r="C2260" s="26">
        <v>4775000</v>
      </c>
      <c r="D2260" s="26"/>
    </row>
    <row r="2261" spans="2:4" x14ac:dyDescent="0.25">
      <c r="B2261" s="114">
        <v>40250</v>
      </c>
      <c r="C2261" s="26">
        <v>4750000</v>
      </c>
      <c r="D2261" s="26"/>
    </row>
    <row r="2262" spans="2:4" x14ac:dyDescent="0.25">
      <c r="B2262" s="114">
        <v>40257</v>
      </c>
      <c r="C2262" s="26">
        <v>4756000</v>
      </c>
      <c r="D2262" s="26"/>
    </row>
    <row r="2263" spans="2:4" x14ac:dyDescent="0.25">
      <c r="B2263" s="114">
        <v>40264</v>
      </c>
      <c r="C2263" s="26">
        <v>4659000</v>
      </c>
      <c r="D2263" s="26"/>
    </row>
    <row r="2264" spans="2:4" x14ac:dyDescent="0.25">
      <c r="B2264" s="114">
        <v>40271</v>
      </c>
      <c r="C2264" s="26">
        <v>4755000</v>
      </c>
      <c r="D2264" s="26"/>
    </row>
    <row r="2265" spans="2:4" x14ac:dyDescent="0.25">
      <c r="B2265" s="114">
        <v>40278</v>
      </c>
      <c r="C2265" s="26">
        <v>4732000</v>
      </c>
      <c r="D2265" s="26"/>
    </row>
    <row r="2266" spans="2:4" x14ac:dyDescent="0.25">
      <c r="B2266" s="114">
        <v>40285</v>
      </c>
      <c r="C2266" s="26">
        <v>4721000</v>
      </c>
      <c r="D2266" s="26"/>
    </row>
    <row r="2267" spans="2:4" x14ac:dyDescent="0.25">
      <c r="B2267" s="114">
        <v>40292</v>
      </c>
      <c r="C2267" s="26">
        <v>4690000</v>
      </c>
      <c r="D2267" s="26"/>
    </row>
    <row r="2268" spans="2:4" x14ac:dyDescent="0.25">
      <c r="B2268" s="114">
        <v>40299</v>
      </c>
      <c r="C2268" s="26">
        <v>4685000</v>
      </c>
      <c r="D2268" s="26"/>
    </row>
    <row r="2269" spans="2:4" x14ac:dyDescent="0.25">
      <c r="B2269" s="114">
        <v>40306</v>
      </c>
      <c r="C2269" s="26">
        <v>4697000</v>
      </c>
      <c r="D2269" s="26"/>
    </row>
    <row r="2270" spans="2:4" x14ac:dyDescent="0.25">
      <c r="B2270" s="114">
        <v>40313</v>
      </c>
      <c r="C2270" s="26">
        <v>4678000</v>
      </c>
      <c r="D2270" s="26"/>
    </row>
    <row r="2271" spans="2:4" x14ac:dyDescent="0.25">
      <c r="B2271" s="114">
        <v>40320</v>
      </c>
      <c r="C2271" s="26">
        <v>4715000</v>
      </c>
      <c r="D2271" s="26"/>
    </row>
    <row r="2272" spans="2:4" x14ac:dyDescent="0.25">
      <c r="B2272" s="114">
        <v>40327</v>
      </c>
      <c r="C2272" s="26">
        <v>4553000</v>
      </c>
      <c r="D2272" s="26"/>
    </row>
    <row r="2273" spans="2:4" x14ac:dyDescent="0.25">
      <c r="B2273" s="114">
        <v>40334</v>
      </c>
      <c r="C2273" s="26">
        <v>4609000</v>
      </c>
      <c r="D2273" s="26"/>
    </row>
    <row r="2274" spans="2:4" x14ac:dyDescent="0.25">
      <c r="B2274" s="114">
        <v>40341</v>
      </c>
      <c r="C2274" s="26">
        <v>4596000</v>
      </c>
      <c r="D2274" s="26"/>
    </row>
    <row r="2275" spans="2:4" x14ac:dyDescent="0.25">
      <c r="B2275" s="114">
        <v>40348</v>
      </c>
      <c r="C2275" s="26">
        <v>4609000</v>
      </c>
      <c r="D2275" s="26"/>
    </row>
    <row r="2276" spans="2:4" x14ac:dyDescent="0.25">
      <c r="B2276" s="114">
        <v>40355</v>
      </c>
      <c r="C2276" s="26">
        <v>4480000</v>
      </c>
      <c r="D2276" s="26"/>
    </row>
    <row r="2277" spans="2:4" x14ac:dyDescent="0.25">
      <c r="B2277" s="114">
        <v>40362</v>
      </c>
      <c r="C2277" s="26">
        <v>4611000</v>
      </c>
      <c r="D2277" s="26"/>
    </row>
    <row r="2278" spans="2:4" x14ac:dyDescent="0.25">
      <c r="B2278" s="114">
        <v>40369</v>
      </c>
      <c r="C2278" s="26">
        <v>4473000</v>
      </c>
      <c r="D2278" s="26"/>
    </row>
    <row r="2279" spans="2:4" x14ac:dyDescent="0.25">
      <c r="B2279" s="114">
        <v>40376</v>
      </c>
      <c r="C2279" s="26">
        <v>4541000</v>
      </c>
      <c r="D2279" s="26"/>
    </row>
    <row r="2280" spans="2:4" x14ac:dyDescent="0.25">
      <c r="B2280" s="114">
        <v>40383</v>
      </c>
      <c r="C2280" s="26">
        <v>4520000</v>
      </c>
      <c r="D2280" s="26"/>
    </row>
    <row r="2281" spans="2:4" x14ac:dyDescent="0.25">
      <c r="B2281" s="114">
        <v>40390</v>
      </c>
      <c r="C2281" s="26">
        <v>4467000</v>
      </c>
      <c r="D2281" s="26"/>
    </row>
    <row r="2282" spans="2:4" x14ac:dyDescent="0.25">
      <c r="B2282" s="114">
        <v>40397</v>
      </c>
      <c r="C2282" s="26">
        <v>4469000</v>
      </c>
      <c r="D2282" s="26"/>
    </row>
    <row r="2283" spans="2:4" x14ac:dyDescent="0.25">
      <c r="B2283" s="114">
        <v>40404</v>
      </c>
      <c r="C2283" s="26">
        <v>4432000</v>
      </c>
      <c r="D2283" s="26"/>
    </row>
    <row r="2284" spans="2:4" x14ac:dyDescent="0.25">
      <c r="B2284" s="114">
        <v>40411</v>
      </c>
      <c r="C2284" s="26">
        <v>4426000</v>
      </c>
      <c r="D2284" s="26"/>
    </row>
    <row r="2285" spans="2:4" x14ac:dyDescent="0.25">
      <c r="B2285" s="114">
        <v>40418</v>
      </c>
      <c r="C2285" s="26">
        <v>4509000</v>
      </c>
      <c r="D2285" s="26"/>
    </row>
    <row r="2286" spans="2:4" x14ac:dyDescent="0.25">
      <c r="B2286" s="114">
        <v>40425</v>
      </c>
      <c r="C2286" s="26">
        <v>4491000</v>
      </c>
      <c r="D2286" s="26"/>
    </row>
    <row r="2287" spans="2:4" x14ac:dyDescent="0.25">
      <c r="B2287" s="114">
        <v>40432</v>
      </c>
      <c r="C2287" s="26">
        <v>4482000</v>
      </c>
      <c r="D2287" s="26"/>
    </row>
    <row r="2288" spans="2:4" x14ac:dyDescent="0.25">
      <c r="B2288" s="114">
        <v>40439</v>
      </c>
      <c r="C2288" s="26">
        <v>4442000</v>
      </c>
      <c r="D2288" s="26"/>
    </row>
    <row r="2289" spans="2:7" x14ac:dyDescent="0.25">
      <c r="B2289" s="114">
        <v>40446</v>
      </c>
      <c r="C2289" s="26">
        <v>4426000</v>
      </c>
      <c r="D2289" s="26"/>
    </row>
    <row r="2290" spans="2:7" x14ac:dyDescent="0.25">
      <c r="B2290" s="114">
        <v>40453</v>
      </c>
      <c r="C2290" s="26">
        <v>4391000</v>
      </c>
      <c r="D2290" s="26"/>
    </row>
    <row r="2291" spans="2:7" x14ac:dyDescent="0.25">
      <c r="B2291" s="114">
        <v>40460</v>
      </c>
      <c r="C2291" s="26">
        <v>4398000</v>
      </c>
      <c r="D2291" s="26"/>
    </row>
    <row r="2292" spans="2:7" x14ac:dyDescent="0.25">
      <c r="B2292" s="114">
        <v>40467</v>
      </c>
      <c r="C2292" s="26">
        <v>4338000</v>
      </c>
      <c r="D2292" s="26"/>
    </row>
    <row r="2293" spans="2:7" x14ac:dyDescent="0.25">
      <c r="B2293" s="114">
        <v>40474</v>
      </c>
      <c r="C2293" s="26">
        <v>4341000</v>
      </c>
      <c r="D2293" s="26"/>
    </row>
    <row r="2294" spans="2:7" x14ac:dyDescent="0.25">
      <c r="B2294" s="114">
        <v>40481</v>
      </c>
      <c r="C2294" s="26">
        <v>4309000</v>
      </c>
      <c r="D2294" s="26"/>
      <c r="G2294" s="26"/>
    </row>
    <row r="2295" spans="2:7" x14ac:dyDescent="0.25">
      <c r="B2295" s="114">
        <v>40488</v>
      </c>
      <c r="C2295" s="26">
        <v>4236000</v>
      </c>
      <c r="D2295" s="26"/>
      <c r="G2295" s="26"/>
    </row>
    <row r="2296" spans="2:7" x14ac:dyDescent="0.25">
      <c r="B2296" s="114">
        <v>40495</v>
      </c>
      <c r="C2296" s="26">
        <v>4180000</v>
      </c>
      <c r="D2296" s="26"/>
      <c r="G2296" s="26"/>
    </row>
    <row r="2297" spans="2:7" x14ac:dyDescent="0.25">
      <c r="B2297" s="114">
        <v>40502</v>
      </c>
      <c r="C2297" s="26">
        <v>4248000</v>
      </c>
      <c r="D2297" s="26"/>
      <c r="G2297" s="26"/>
    </row>
    <row r="2298" spans="2:7" x14ac:dyDescent="0.25">
      <c r="B2298" s="114">
        <v>40509</v>
      </c>
      <c r="C2298" s="26">
        <v>4138000</v>
      </c>
      <c r="D2298" s="26"/>
      <c r="G2298" s="26"/>
    </row>
    <row r="2299" spans="2:7" x14ac:dyDescent="0.25">
      <c r="B2299" s="114">
        <v>40516</v>
      </c>
      <c r="C2299" s="26">
        <v>4150000</v>
      </c>
      <c r="D2299" s="26"/>
      <c r="G2299" s="26"/>
    </row>
    <row r="2300" spans="2:7" x14ac:dyDescent="0.25">
      <c r="B2300" s="114">
        <v>40523</v>
      </c>
      <c r="C2300" s="26">
        <v>4078000</v>
      </c>
      <c r="D2300" s="26"/>
      <c r="G2300" s="26"/>
    </row>
    <row r="2301" spans="2:7" x14ac:dyDescent="0.25">
      <c r="B2301" s="114">
        <v>40530</v>
      </c>
      <c r="C2301" s="26">
        <v>4113000</v>
      </c>
      <c r="D2301" s="26"/>
      <c r="G2301" s="26"/>
    </row>
    <row r="2302" spans="2:7" x14ac:dyDescent="0.25">
      <c r="B2302" s="114">
        <v>40537</v>
      </c>
      <c r="C2302" s="26">
        <v>4119000</v>
      </c>
      <c r="D2302" s="26"/>
      <c r="G2302" s="26"/>
    </row>
    <row r="2303" spans="2:7" x14ac:dyDescent="0.25">
      <c r="B2303" s="114">
        <v>40544</v>
      </c>
      <c r="C2303" s="26">
        <v>3914000</v>
      </c>
      <c r="D2303" s="26"/>
      <c r="G2303" s="26"/>
    </row>
    <row r="2304" spans="2:7" x14ac:dyDescent="0.25">
      <c r="B2304" s="114">
        <v>40551</v>
      </c>
      <c r="C2304" s="26">
        <v>3933000</v>
      </c>
      <c r="D2304" s="26"/>
      <c r="G2304" s="26"/>
    </row>
    <row r="2305" spans="2:7" x14ac:dyDescent="0.25">
      <c r="B2305" s="114">
        <v>40558</v>
      </c>
      <c r="C2305" s="26">
        <v>3995000</v>
      </c>
      <c r="D2305" s="26"/>
      <c r="G2305" s="26"/>
    </row>
    <row r="2306" spans="2:7" x14ac:dyDescent="0.25">
      <c r="B2306" s="114">
        <v>40565</v>
      </c>
      <c r="C2306" s="26">
        <v>3946000</v>
      </c>
      <c r="D2306" s="26"/>
      <c r="G2306" s="26"/>
    </row>
    <row r="2307" spans="2:7" x14ac:dyDescent="0.25">
      <c r="B2307" s="114">
        <v>40572</v>
      </c>
      <c r="C2307" s="26">
        <v>3906000</v>
      </c>
      <c r="D2307" s="26"/>
      <c r="G2307" s="26"/>
    </row>
    <row r="2308" spans="2:7" x14ac:dyDescent="0.25">
      <c r="B2308" s="114">
        <v>40579</v>
      </c>
      <c r="C2308" s="26">
        <v>3951000</v>
      </c>
      <c r="D2308" s="26"/>
      <c r="G2308" s="26"/>
    </row>
    <row r="2309" spans="2:7" x14ac:dyDescent="0.25">
      <c r="B2309" s="114">
        <v>40586</v>
      </c>
      <c r="C2309" s="26">
        <v>3865000</v>
      </c>
      <c r="D2309" s="26"/>
      <c r="G2309" s="26"/>
    </row>
    <row r="2310" spans="2:7" x14ac:dyDescent="0.25">
      <c r="B2310" s="114">
        <v>40593</v>
      </c>
      <c r="C2310" s="26">
        <v>3848000</v>
      </c>
      <c r="D2310" s="26"/>
      <c r="G2310" s="26"/>
    </row>
    <row r="2311" spans="2:7" x14ac:dyDescent="0.25">
      <c r="B2311" s="114">
        <v>40600</v>
      </c>
      <c r="C2311" s="26">
        <v>3832000</v>
      </c>
      <c r="D2311" s="26"/>
      <c r="G2311" s="26"/>
    </row>
    <row r="2312" spans="2:7" x14ac:dyDescent="0.25">
      <c r="B2312" s="114">
        <v>40607</v>
      </c>
      <c r="C2312" s="26">
        <v>3799000</v>
      </c>
      <c r="D2312" s="26"/>
      <c r="G2312" s="26"/>
    </row>
    <row r="2313" spans="2:7" x14ac:dyDescent="0.25">
      <c r="B2313" s="114">
        <v>40614</v>
      </c>
      <c r="C2313" s="26">
        <v>3795000</v>
      </c>
      <c r="D2313" s="26"/>
      <c r="G2313" s="26"/>
    </row>
    <row r="2314" spans="2:7" x14ac:dyDescent="0.25">
      <c r="B2314" s="114">
        <v>40621</v>
      </c>
      <c r="C2314" s="26">
        <v>3769000</v>
      </c>
      <c r="D2314" s="26"/>
      <c r="G2314" s="26"/>
    </row>
    <row r="2315" spans="2:7" x14ac:dyDescent="0.25">
      <c r="B2315" s="114">
        <v>40628</v>
      </c>
      <c r="C2315" s="26">
        <v>3769000</v>
      </c>
      <c r="D2315" s="26"/>
      <c r="G2315" s="26"/>
    </row>
    <row r="2316" spans="2:7" x14ac:dyDescent="0.25">
      <c r="B2316" s="114">
        <v>40635</v>
      </c>
      <c r="C2316" s="26">
        <v>3752000</v>
      </c>
      <c r="D2316" s="26"/>
      <c r="G2316" s="26"/>
    </row>
    <row r="2317" spans="2:7" x14ac:dyDescent="0.25">
      <c r="B2317" s="114">
        <v>40642</v>
      </c>
      <c r="C2317" s="26">
        <v>3747000</v>
      </c>
      <c r="D2317" s="26"/>
      <c r="G2317" s="26"/>
    </row>
    <row r="2318" spans="2:7" x14ac:dyDescent="0.25">
      <c r="B2318" s="114">
        <v>40649</v>
      </c>
      <c r="C2318" s="26">
        <v>3717000</v>
      </c>
      <c r="D2318" s="26"/>
      <c r="G2318" s="26"/>
    </row>
    <row r="2319" spans="2:7" x14ac:dyDescent="0.25">
      <c r="B2319" s="114">
        <v>40656</v>
      </c>
      <c r="C2319" s="26">
        <v>3789000</v>
      </c>
      <c r="D2319" s="26"/>
      <c r="G2319" s="26"/>
    </row>
    <row r="2320" spans="2:7" x14ac:dyDescent="0.25">
      <c r="B2320" s="114">
        <v>40663</v>
      </c>
      <c r="C2320" s="26">
        <v>3819000</v>
      </c>
      <c r="D2320" s="26"/>
      <c r="G2320" s="26"/>
    </row>
    <row r="2321" spans="2:7" x14ac:dyDescent="0.25">
      <c r="B2321" s="114">
        <v>40670</v>
      </c>
      <c r="C2321" s="26">
        <v>3775000</v>
      </c>
      <c r="D2321" s="26"/>
      <c r="G2321" s="26"/>
    </row>
    <row r="2322" spans="2:7" x14ac:dyDescent="0.25">
      <c r="B2322" s="114">
        <v>40677</v>
      </c>
      <c r="C2322" s="26">
        <v>3769000</v>
      </c>
      <c r="D2322" s="26"/>
      <c r="G2322" s="26"/>
    </row>
    <row r="2323" spans="2:7" x14ac:dyDescent="0.25">
      <c r="B2323" s="114">
        <v>40684</v>
      </c>
      <c r="C2323" s="26">
        <v>3775000</v>
      </c>
      <c r="D2323" s="26"/>
      <c r="G2323" s="26"/>
    </row>
    <row r="2324" spans="2:7" x14ac:dyDescent="0.25">
      <c r="B2324" s="114">
        <v>40691</v>
      </c>
      <c r="C2324" s="26">
        <v>3724000</v>
      </c>
      <c r="D2324" s="26"/>
      <c r="G2324" s="26"/>
    </row>
    <row r="2325" spans="2:7" x14ac:dyDescent="0.25">
      <c r="B2325" s="114">
        <v>40698</v>
      </c>
      <c r="C2325" s="26">
        <v>3730000</v>
      </c>
      <c r="D2325" s="26"/>
      <c r="G2325" s="26"/>
    </row>
    <row r="2326" spans="2:7" x14ac:dyDescent="0.25">
      <c r="B2326" s="114">
        <v>40705</v>
      </c>
      <c r="C2326" s="26">
        <v>3734000</v>
      </c>
      <c r="D2326" s="26"/>
      <c r="G2326" s="26"/>
    </row>
    <row r="2327" spans="2:7" x14ac:dyDescent="0.25">
      <c r="B2327" s="114">
        <v>40712</v>
      </c>
      <c r="C2327" s="26">
        <v>3736000</v>
      </c>
      <c r="D2327" s="26"/>
      <c r="G2327" s="26"/>
    </row>
    <row r="2328" spans="2:7" x14ac:dyDescent="0.25">
      <c r="B2328" s="114">
        <v>40719</v>
      </c>
      <c r="C2328" s="26">
        <v>3727000</v>
      </c>
      <c r="D2328" s="26"/>
      <c r="G2328" s="26"/>
    </row>
    <row r="2329" spans="2:7" x14ac:dyDescent="0.25">
      <c r="B2329" s="114">
        <v>40726</v>
      </c>
      <c r="C2329" s="26">
        <v>3717000</v>
      </c>
      <c r="D2329" s="26"/>
      <c r="G2329" s="26"/>
    </row>
    <row r="2330" spans="2:7" x14ac:dyDescent="0.25">
      <c r="B2330" s="114">
        <v>40733</v>
      </c>
      <c r="C2330" s="26">
        <v>3706000</v>
      </c>
      <c r="D2330" s="26"/>
      <c r="G2330" s="26"/>
    </row>
    <row r="2331" spans="2:7" x14ac:dyDescent="0.25">
      <c r="B2331" s="114">
        <v>40740</v>
      </c>
      <c r="C2331" s="26">
        <v>3726000</v>
      </c>
      <c r="D2331" s="26"/>
      <c r="G2331" s="26"/>
    </row>
    <row r="2332" spans="2:7" x14ac:dyDescent="0.25">
      <c r="B2332" s="114">
        <v>40747</v>
      </c>
      <c r="C2332" s="26">
        <v>3737000</v>
      </c>
      <c r="D2332" s="26"/>
      <c r="G2332" s="26"/>
    </row>
    <row r="2333" spans="2:7" x14ac:dyDescent="0.25">
      <c r="B2333" s="114">
        <v>40754</v>
      </c>
      <c r="C2333" s="26">
        <v>3676000</v>
      </c>
      <c r="D2333" s="26"/>
      <c r="G2333" s="26"/>
    </row>
    <row r="2334" spans="2:7" x14ac:dyDescent="0.25">
      <c r="B2334" s="114">
        <v>40761</v>
      </c>
      <c r="C2334" s="26">
        <v>3706000</v>
      </c>
      <c r="D2334" s="26"/>
      <c r="G2334" s="26"/>
    </row>
    <row r="2335" spans="2:7" x14ac:dyDescent="0.25">
      <c r="B2335" s="114">
        <v>40768</v>
      </c>
      <c r="C2335" s="26">
        <v>3717000</v>
      </c>
      <c r="D2335" s="26"/>
      <c r="G2335" s="26"/>
    </row>
    <row r="2336" spans="2:7" x14ac:dyDescent="0.25">
      <c r="B2336" s="114">
        <v>40775</v>
      </c>
      <c r="C2336" s="26">
        <v>3711000</v>
      </c>
      <c r="D2336" s="26"/>
      <c r="G2336" s="26"/>
    </row>
    <row r="2337" spans="2:7" x14ac:dyDescent="0.25">
      <c r="B2337" s="114">
        <v>40782</v>
      </c>
      <c r="C2337" s="26">
        <v>3719000</v>
      </c>
      <c r="D2337" s="26"/>
      <c r="G2337" s="26"/>
    </row>
    <row r="2338" spans="2:7" x14ac:dyDescent="0.25">
      <c r="B2338" s="114">
        <v>40789</v>
      </c>
      <c r="C2338" s="26">
        <v>3751000</v>
      </c>
      <c r="D2338" s="26"/>
      <c r="G2338" s="26"/>
    </row>
    <row r="2339" spans="2:7" x14ac:dyDescent="0.25">
      <c r="B2339" s="114">
        <v>40796</v>
      </c>
      <c r="C2339" s="26">
        <v>3749000</v>
      </c>
      <c r="D2339" s="26"/>
      <c r="G2339" s="26"/>
    </row>
    <row r="2340" spans="2:7" x14ac:dyDescent="0.25">
      <c r="B2340" s="114">
        <v>40803</v>
      </c>
      <c r="C2340" s="26">
        <v>3730000</v>
      </c>
      <c r="D2340" s="26"/>
      <c r="G2340" s="26"/>
    </row>
    <row r="2341" spans="2:7" x14ac:dyDescent="0.25">
      <c r="B2341" s="114">
        <v>40810</v>
      </c>
      <c r="C2341" s="26">
        <v>3690000</v>
      </c>
      <c r="D2341" s="26"/>
      <c r="G2341" s="26"/>
    </row>
    <row r="2342" spans="2:7" x14ac:dyDescent="0.25">
      <c r="B2342" s="114">
        <v>40817</v>
      </c>
      <c r="C2342" s="26">
        <v>3676000</v>
      </c>
      <c r="D2342" s="26"/>
      <c r="G2342" s="26"/>
    </row>
    <row r="2343" spans="2:7" x14ac:dyDescent="0.25">
      <c r="B2343" s="114">
        <v>40824</v>
      </c>
      <c r="C2343" s="26">
        <v>3713000</v>
      </c>
      <c r="D2343" s="26"/>
      <c r="G2343" s="26"/>
    </row>
    <row r="2344" spans="2:7" x14ac:dyDescent="0.25">
      <c r="B2344" s="114">
        <v>40831</v>
      </c>
      <c r="C2344" s="26">
        <v>3683000</v>
      </c>
      <c r="D2344" s="26"/>
      <c r="G2344" s="26"/>
    </row>
    <row r="2345" spans="2:7" x14ac:dyDescent="0.25">
      <c r="B2345" s="114">
        <v>40838</v>
      </c>
      <c r="C2345" s="26">
        <v>3686000</v>
      </c>
      <c r="D2345" s="26"/>
      <c r="G2345" s="26"/>
    </row>
    <row r="2346" spans="2:7" x14ac:dyDescent="0.25">
      <c r="B2346" s="114">
        <v>40845</v>
      </c>
      <c r="C2346" s="26">
        <v>3665000</v>
      </c>
      <c r="D2346" s="26"/>
      <c r="G2346" s="26"/>
    </row>
    <row r="2347" spans="2:7" x14ac:dyDescent="0.25">
      <c r="B2347" s="114">
        <v>40852</v>
      </c>
      <c r="C2347" s="26">
        <v>3590000</v>
      </c>
      <c r="D2347" s="26"/>
      <c r="G2347" s="26"/>
    </row>
    <row r="2348" spans="2:7" x14ac:dyDescent="0.25">
      <c r="B2348" s="114">
        <v>40859</v>
      </c>
      <c r="C2348" s="26">
        <v>3656000</v>
      </c>
      <c r="D2348" s="26"/>
      <c r="G2348" s="26"/>
    </row>
    <row r="2349" spans="2:7" x14ac:dyDescent="0.25">
      <c r="B2349" s="114">
        <v>40866</v>
      </c>
      <c r="C2349" s="26">
        <v>3722000</v>
      </c>
      <c r="D2349" s="26"/>
      <c r="G2349" s="26"/>
    </row>
    <row r="2350" spans="2:7" x14ac:dyDescent="0.25">
      <c r="B2350" s="114">
        <v>40873</v>
      </c>
      <c r="C2350" s="26">
        <v>3617000</v>
      </c>
      <c r="D2350" s="26"/>
      <c r="G2350" s="26"/>
    </row>
    <row r="2351" spans="2:7" x14ac:dyDescent="0.25">
      <c r="B2351" s="114">
        <v>40880</v>
      </c>
      <c r="C2351" s="26">
        <v>3613000</v>
      </c>
      <c r="D2351" s="26"/>
      <c r="G2351" s="26"/>
    </row>
    <row r="2352" spans="2:7" x14ac:dyDescent="0.25">
      <c r="B2352" s="114">
        <v>40887</v>
      </c>
      <c r="C2352" s="26">
        <v>3557000</v>
      </c>
      <c r="D2352" s="26"/>
      <c r="G2352" s="26"/>
    </row>
    <row r="2353" spans="2:7" x14ac:dyDescent="0.25">
      <c r="B2353" s="114">
        <v>40894</v>
      </c>
      <c r="C2353" s="26">
        <v>3588000</v>
      </c>
      <c r="D2353" s="26"/>
      <c r="G2353" s="26"/>
    </row>
    <row r="2354" spans="2:7" x14ac:dyDescent="0.25">
      <c r="B2354" s="114">
        <v>40901</v>
      </c>
      <c r="C2354" s="26">
        <v>3603000</v>
      </c>
      <c r="D2354" s="26"/>
      <c r="G2354" s="26"/>
    </row>
    <row r="2355" spans="2:7" x14ac:dyDescent="0.25">
      <c r="B2355" s="114">
        <v>40908</v>
      </c>
      <c r="C2355" s="26">
        <v>3593000</v>
      </c>
      <c r="D2355" s="26"/>
      <c r="G2355" s="26"/>
    </row>
    <row r="2356" spans="2:7" x14ac:dyDescent="0.25">
      <c r="B2356" s="114">
        <v>40915</v>
      </c>
      <c r="C2356" s="26">
        <v>3447000</v>
      </c>
      <c r="D2356" s="26"/>
      <c r="G2356" s="26"/>
    </row>
    <row r="2357" spans="2:7" x14ac:dyDescent="0.25">
      <c r="B2357" s="114">
        <v>40922</v>
      </c>
      <c r="C2357" s="26">
        <v>3536000</v>
      </c>
      <c r="D2357" s="26"/>
      <c r="G2357" s="26"/>
    </row>
    <row r="2358" spans="2:7" x14ac:dyDescent="0.25">
      <c r="B2358" s="114">
        <v>40929</v>
      </c>
      <c r="C2358" s="26">
        <v>3436000</v>
      </c>
      <c r="D2358" s="26"/>
      <c r="G2358" s="26"/>
    </row>
    <row r="2359" spans="2:7" x14ac:dyDescent="0.25">
      <c r="B2359" s="114">
        <v>40936</v>
      </c>
      <c r="C2359" s="26">
        <v>3481000</v>
      </c>
      <c r="D2359" s="26"/>
      <c r="G2359" s="26"/>
    </row>
    <row r="2360" spans="2:7" x14ac:dyDescent="0.25">
      <c r="B2360" s="114">
        <v>40943</v>
      </c>
      <c r="C2360" s="26">
        <v>3423000</v>
      </c>
      <c r="D2360" s="26"/>
      <c r="G2360" s="26"/>
    </row>
    <row r="2361" spans="2:7" x14ac:dyDescent="0.25">
      <c r="B2361" s="114">
        <v>40950</v>
      </c>
      <c r="C2361" s="26">
        <v>3402000</v>
      </c>
      <c r="D2361" s="26"/>
      <c r="G2361" s="26"/>
    </row>
    <row r="2362" spans="2:7" x14ac:dyDescent="0.25">
      <c r="B2362" s="114">
        <v>40957</v>
      </c>
      <c r="C2362" s="26">
        <v>3421000</v>
      </c>
      <c r="D2362" s="26"/>
      <c r="G2362" s="26"/>
    </row>
    <row r="2363" spans="2:7" x14ac:dyDescent="0.25">
      <c r="B2363" s="114">
        <v>40964</v>
      </c>
      <c r="C2363" s="26">
        <v>3424000</v>
      </c>
      <c r="D2363" s="26"/>
      <c r="G2363" s="26"/>
    </row>
    <row r="2364" spans="2:7" x14ac:dyDescent="0.25">
      <c r="B2364" s="114">
        <v>40971</v>
      </c>
      <c r="C2364" s="26">
        <v>3403000</v>
      </c>
      <c r="D2364" s="26"/>
      <c r="G2364" s="26"/>
    </row>
    <row r="2365" spans="2:7" x14ac:dyDescent="0.25">
      <c r="B2365" s="114">
        <v>40978</v>
      </c>
      <c r="C2365" s="26">
        <v>3383000</v>
      </c>
      <c r="D2365" s="26"/>
      <c r="G2365" s="26"/>
    </row>
    <row r="2366" spans="2:7" x14ac:dyDescent="0.25">
      <c r="B2366" s="114">
        <v>40985</v>
      </c>
      <c r="C2366" s="26">
        <v>3366000</v>
      </c>
      <c r="D2366" s="26"/>
      <c r="G2366" s="26"/>
    </row>
    <row r="2367" spans="2:7" x14ac:dyDescent="0.25">
      <c r="B2367" s="114">
        <v>40992</v>
      </c>
      <c r="C2367" s="26">
        <v>3349000</v>
      </c>
      <c r="D2367" s="26"/>
      <c r="G2367" s="26"/>
    </row>
    <row r="2368" spans="2:7" x14ac:dyDescent="0.25">
      <c r="B2368" s="114">
        <v>40999</v>
      </c>
      <c r="C2368" s="26">
        <v>3289000</v>
      </c>
      <c r="D2368" s="26"/>
      <c r="G2368" s="26"/>
    </row>
    <row r="2369" spans="2:7" x14ac:dyDescent="0.25">
      <c r="B2369" s="114">
        <v>41006</v>
      </c>
      <c r="C2369" s="26">
        <v>3322000</v>
      </c>
      <c r="D2369" s="26"/>
      <c r="G2369" s="26"/>
    </row>
    <row r="2370" spans="2:7" x14ac:dyDescent="0.25">
      <c r="B2370" s="114">
        <v>41013</v>
      </c>
      <c r="C2370" s="26">
        <v>3348000</v>
      </c>
      <c r="D2370" s="26"/>
      <c r="G2370" s="26"/>
    </row>
    <row r="2371" spans="2:7" x14ac:dyDescent="0.25">
      <c r="B2371" s="114">
        <v>41020</v>
      </c>
      <c r="C2371" s="26">
        <v>3309000</v>
      </c>
      <c r="D2371" s="26"/>
      <c r="G2371" s="26"/>
    </row>
    <row r="2372" spans="2:7" x14ac:dyDescent="0.25">
      <c r="B2372" s="114">
        <v>41027</v>
      </c>
      <c r="C2372" s="26">
        <v>3280000</v>
      </c>
      <c r="D2372" s="26"/>
      <c r="G2372" s="26"/>
    </row>
    <row r="2373" spans="2:7" x14ac:dyDescent="0.25">
      <c r="B2373" s="114">
        <v>41034</v>
      </c>
      <c r="C2373" s="26">
        <v>3312000</v>
      </c>
      <c r="D2373" s="26"/>
      <c r="G2373" s="26"/>
    </row>
    <row r="2374" spans="2:7" x14ac:dyDescent="0.25">
      <c r="B2374" s="114">
        <v>41041</v>
      </c>
      <c r="C2374" s="26">
        <v>3320000</v>
      </c>
      <c r="D2374" s="26"/>
      <c r="G2374" s="26"/>
    </row>
    <row r="2375" spans="2:7" x14ac:dyDescent="0.25">
      <c r="B2375" s="114">
        <v>41048</v>
      </c>
      <c r="C2375" s="26">
        <v>3280000</v>
      </c>
      <c r="D2375" s="26"/>
      <c r="G2375" s="26"/>
    </row>
    <row r="2376" spans="2:7" x14ac:dyDescent="0.25">
      <c r="B2376" s="114">
        <v>41055</v>
      </c>
      <c r="C2376" s="26">
        <v>3336000</v>
      </c>
      <c r="D2376" s="26"/>
      <c r="G2376" s="26"/>
    </row>
    <row r="2377" spans="2:7" x14ac:dyDescent="0.25">
      <c r="B2377" s="114">
        <v>41062</v>
      </c>
      <c r="C2377" s="26">
        <v>3313000</v>
      </c>
      <c r="D2377" s="26"/>
      <c r="G2377" s="26"/>
    </row>
    <row r="2378" spans="2:7" x14ac:dyDescent="0.25">
      <c r="B2378" s="114">
        <v>41069</v>
      </c>
      <c r="C2378" s="26">
        <v>3325000</v>
      </c>
      <c r="D2378" s="26"/>
      <c r="G2378" s="26"/>
    </row>
    <row r="2379" spans="2:7" x14ac:dyDescent="0.25">
      <c r="B2379" s="114">
        <v>41076</v>
      </c>
      <c r="C2379" s="26">
        <v>3309000</v>
      </c>
      <c r="D2379" s="26"/>
      <c r="G2379" s="26"/>
    </row>
    <row r="2380" spans="2:7" x14ac:dyDescent="0.25">
      <c r="B2380" s="114">
        <v>41083</v>
      </c>
      <c r="C2380" s="26">
        <v>3328000</v>
      </c>
      <c r="D2380" s="26"/>
      <c r="G2380" s="26"/>
    </row>
    <row r="2381" spans="2:7" x14ac:dyDescent="0.25">
      <c r="B2381" s="114">
        <v>41090</v>
      </c>
      <c r="C2381" s="26">
        <v>3297000</v>
      </c>
      <c r="D2381" s="26"/>
      <c r="G2381" s="26"/>
    </row>
    <row r="2382" spans="2:7" x14ac:dyDescent="0.25">
      <c r="B2382" s="114">
        <v>41097</v>
      </c>
      <c r="C2382" s="26">
        <v>3288000</v>
      </c>
      <c r="D2382" s="26"/>
      <c r="G2382" s="26"/>
    </row>
    <row r="2383" spans="2:7" x14ac:dyDescent="0.25">
      <c r="B2383" s="114">
        <v>41104</v>
      </c>
      <c r="C2383" s="26">
        <v>3291000</v>
      </c>
      <c r="D2383" s="26"/>
      <c r="G2383" s="26"/>
    </row>
    <row r="2384" spans="2:7" x14ac:dyDescent="0.25">
      <c r="B2384" s="114">
        <v>41111</v>
      </c>
      <c r="C2384" s="26">
        <v>3290000</v>
      </c>
      <c r="D2384" s="26"/>
      <c r="G2384" s="26"/>
    </row>
    <row r="2385" spans="2:7" x14ac:dyDescent="0.25">
      <c r="B2385" s="114">
        <v>41118</v>
      </c>
      <c r="C2385" s="26">
        <v>3309000</v>
      </c>
      <c r="D2385" s="26"/>
      <c r="G2385" s="26"/>
    </row>
    <row r="2386" spans="2:7" x14ac:dyDescent="0.25">
      <c r="B2386" s="114">
        <v>41125</v>
      </c>
      <c r="C2386" s="26">
        <v>3309000</v>
      </c>
      <c r="D2386" s="26"/>
      <c r="G2386" s="26"/>
    </row>
    <row r="2387" spans="2:7" x14ac:dyDescent="0.25">
      <c r="B2387" s="114">
        <v>41132</v>
      </c>
      <c r="C2387" s="26">
        <v>3292000</v>
      </c>
      <c r="D2387" s="26"/>
      <c r="G2387" s="26"/>
    </row>
    <row r="2388" spans="2:7" x14ac:dyDescent="0.25">
      <c r="B2388" s="114">
        <v>41139</v>
      </c>
      <c r="C2388" s="26">
        <v>3313000</v>
      </c>
      <c r="D2388" s="26"/>
      <c r="G2388" s="26"/>
    </row>
    <row r="2389" spans="2:7" x14ac:dyDescent="0.25">
      <c r="B2389" s="114">
        <v>41146</v>
      </c>
      <c r="C2389" s="26">
        <v>3318000</v>
      </c>
      <c r="D2389" s="26"/>
      <c r="G2389" s="26"/>
    </row>
    <row r="2390" spans="2:7" x14ac:dyDescent="0.25">
      <c r="B2390" s="114">
        <v>41153</v>
      </c>
      <c r="C2390" s="26">
        <v>3330000</v>
      </c>
      <c r="D2390" s="26"/>
      <c r="G2390" s="26"/>
    </row>
    <row r="2391" spans="2:7" x14ac:dyDescent="0.25">
      <c r="B2391" s="114">
        <v>41160</v>
      </c>
      <c r="C2391" s="26">
        <v>3301000</v>
      </c>
      <c r="D2391" s="26"/>
      <c r="G2391" s="26"/>
    </row>
    <row r="2392" spans="2:7" x14ac:dyDescent="0.25">
      <c r="B2392" s="114">
        <v>41167</v>
      </c>
      <c r="C2392" s="26">
        <v>3300000</v>
      </c>
      <c r="D2392" s="26"/>
      <c r="G2392" s="26"/>
    </row>
    <row r="2393" spans="2:7" x14ac:dyDescent="0.25">
      <c r="B2393" s="114">
        <v>41174</v>
      </c>
      <c r="C2393" s="26">
        <v>3278000</v>
      </c>
      <c r="D2393" s="26"/>
      <c r="G2393" s="26"/>
    </row>
    <row r="2394" spans="2:7" x14ac:dyDescent="0.25">
      <c r="B2394" s="114">
        <v>41181</v>
      </c>
      <c r="C2394" s="26">
        <v>3282000</v>
      </c>
      <c r="D2394" s="26"/>
      <c r="G2394" s="26"/>
    </row>
    <row r="2395" spans="2:7" x14ac:dyDescent="0.25">
      <c r="B2395" s="114">
        <v>41188</v>
      </c>
      <c r="C2395" s="26">
        <v>3264000</v>
      </c>
      <c r="D2395" s="26"/>
      <c r="G2395" s="26"/>
    </row>
    <row r="2396" spans="2:7" x14ac:dyDescent="0.25">
      <c r="B2396" s="114">
        <v>41195</v>
      </c>
      <c r="C2396" s="26">
        <v>3271000</v>
      </c>
      <c r="D2396" s="26"/>
      <c r="G2396" s="26"/>
    </row>
    <row r="2397" spans="2:7" x14ac:dyDescent="0.25">
      <c r="B2397" s="114">
        <v>41202</v>
      </c>
      <c r="C2397" s="26">
        <v>3259000</v>
      </c>
      <c r="D2397" s="26"/>
      <c r="G2397" s="26"/>
    </row>
    <row r="2398" spans="2:7" x14ac:dyDescent="0.25">
      <c r="B2398" s="114">
        <v>41209</v>
      </c>
      <c r="C2398" s="26">
        <v>3197000</v>
      </c>
      <c r="D2398" s="26"/>
      <c r="G2398" s="26"/>
    </row>
    <row r="2399" spans="2:7" x14ac:dyDescent="0.25">
      <c r="B2399" s="114">
        <v>41216</v>
      </c>
      <c r="C2399" s="26">
        <v>3349000</v>
      </c>
      <c r="D2399" s="26"/>
      <c r="G2399" s="26"/>
    </row>
    <row r="2400" spans="2:7" x14ac:dyDescent="0.25">
      <c r="B2400" s="114">
        <v>41223</v>
      </c>
      <c r="C2400" s="26">
        <v>3329000</v>
      </c>
      <c r="D2400" s="26"/>
      <c r="G2400" s="26"/>
    </row>
    <row r="2401" spans="2:7" x14ac:dyDescent="0.25">
      <c r="B2401" s="114">
        <v>41230</v>
      </c>
      <c r="C2401" s="26">
        <v>3310000</v>
      </c>
      <c r="D2401" s="26"/>
      <c r="G2401" s="26"/>
    </row>
    <row r="2402" spans="2:7" x14ac:dyDescent="0.25">
      <c r="B2402" s="114">
        <v>41237</v>
      </c>
      <c r="C2402" s="26">
        <v>3248000</v>
      </c>
      <c r="D2402" s="26"/>
      <c r="G2402" s="26"/>
    </row>
    <row r="2403" spans="2:7" x14ac:dyDescent="0.25">
      <c r="B2403" s="114">
        <v>41244</v>
      </c>
      <c r="C2403" s="26">
        <v>3224000</v>
      </c>
      <c r="D2403" s="26"/>
      <c r="G2403" s="26"/>
    </row>
    <row r="2404" spans="2:7" x14ac:dyDescent="0.25">
      <c r="B2404" s="114">
        <v>41251</v>
      </c>
      <c r="C2404" s="26">
        <v>3226000</v>
      </c>
      <c r="D2404" s="26"/>
      <c r="G2404" s="26"/>
    </row>
    <row r="2405" spans="2:7" x14ac:dyDescent="0.25">
      <c r="B2405" s="114">
        <v>41258</v>
      </c>
      <c r="C2405" s="26">
        <v>3188000</v>
      </c>
      <c r="D2405" s="26"/>
      <c r="G2405" s="26"/>
    </row>
    <row r="2406" spans="2:7" x14ac:dyDescent="0.25">
      <c r="B2406" s="114">
        <v>41265</v>
      </c>
      <c r="C2406" s="26">
        <v>3237000</v>
      </c>
      <c r="D2406" s="26"/>
      <c r="G2406" s="26"/>
    </row>
    <row r="2407" spans="2:7" x14ac:dyDescent="0.25">
      <c r="B2407" s="114">
        <v>41272</v>
      </c>
      <c r="C2407" s="26">
        <v>3170000</v>
      </c>
      <c r="D2407" s="26"/>
      <c r="G2407" s="26"/>
    </row>
    <row r="2408" spans="2:7" x14ac:dyDescent="0.25">
      <c r="B2408" s="114">
        <v>41279</v>
      </c>
      <c r="C2408" s="26">
        <v>3184000</v>
      </c>
      <c r="D2408" s="26"/>
      <c r="G2408" s="26"/>
    </row>
    <row r="2409" spans="2:7" x14ac:dyDescent="0.25">
      <c r="B2409" s="114">
        <v>41286</v>
      </c>
      <c r="C2409" s="26">
        <v>3137000</v>
      </c>
      <c r="D2409" s="26"/>
      <c r="G2409" s="26"/>
    </row>
    <row r="2410" spans="2:7" x14ac:dyDescent="0.25">
      <c r="B2410" s="114">
        <v>41293</v>
      </c>
      <c r="C2410" s="26">
        <v>3173000</v>
      </c>
      <c r="D2410" s="26"/>
      <c r="G2410" s="26"/>
    </row>
    <row r="2411" spans="2:7" x14ac:dyDescent="0.25">
      <c r="B2411" s="114">
        <v>41300</v>
      </c>
      <c r="C2411" s="26">
        <v>3180000</v>
      </c>
      <c r="D2411" s="26"/>
      <c r="G2411" s="26"/>
    </row>
    <row r="2412" spans="2:7" x14ac:dyDescent="0.25">
      <c r="B2412" s="114">
        <v>41307</v>
      </c>
      <c r="C2412" s="26">
        <v>3119000</v>
      </c>
      <c r="D2412" s="26"/>
      <c r="G2412" s="26"/>
    </row>
    <row r="2413" spans="2:7" x14ac:dyDescent="0.25">
      <c r="B2413" s="114">
        <v>41314</v>
      </c>
      <c r="C2413" s="26">
        <v>3139000</v>
      </c>
      <c r="D2413" s="26"/>
      <c r="G2413" s="26"/>
    </row>
    <row r="2414" spans="2:7" x14ac:dyDescent="0.25">
      <c r="B2414" s="114">
        <v>41321</v>
      </c>
      <c r="C2414" s="26">
        <v>3090000</v>
      </c>
      <c r="D2414" s="26"/>
      <c r="G2414" s="26"/>
    </row>
    <row r="2415" spans="2:7" x14ac:dyDescent="0.25">
      <c r="B2415" s="114">
        <v>41328</v>
      </c>
      <c r="C2415" s="26">
        <v>3090000</v>
      </c>
      <c r="D2415" s="26"/>
      <c r="G2415" s="26"/>
    </row>
    <row r="2416" spans="2:7" x14ac:dyDescent="0.25">
      <c r="B2416" s="114">
        <v>41335</v>
      </c>
      <c r="C2416" s="26">
        <v>3056000</v>
      </c>
      <c r="D2416" s="26"/>
      <c r="G2416" s="26"/>
    </row>
    <row r="2417" spans="2:9" x14ac:dyDescent="0.25">
      <c r="B2417" s="114">
        <v>41342</v>
      </c>
      <c r="C2417" s="26">
        <v>3064000</v>
      </c>
      <c r="D2417" s="26"/>
      <c r="G2417" s="26"/>
    </row>
    <row r="2418" spans="2:9" x14ac:dyDescent="0.25">
      <c r="B2418" s="114">
        <v>41349</v>
      </c>
      <c r="C2418" s="26">
        <v>3063000</v>
      </c>
      <c r="D2418" s="26"/>
      <c r="G2418" s="26"/>
    </row>
    <row r="2419" spans="2:9" x14ac:dyDescent="0.25">
      <c r="B2419" s="114">
        <v>41356</v>
      </c>
      <c r="C2419" s="26">
        <v>3074000</v>
      </c>
      <c r="D2419" s="26"/>
      <c r="G2419" s="26"/>
    </row>
    <row r="2420" spans="2:9" x14ac:dyDescent="0.25">
      <c r="B2420" s="114">
        <v>41363</v>
      </c>
      <c r="C2420" s="26">
        <v>3089000</v>
      </c>
      <c r="D2420" s="26"/>
      <c r="G2420" s="26"/>
    </row>
    <row r="2421" spans="2:9" x14ac:dyDescent="0.25">
      <c r="B2421" s="114">
        <v>41370</v>
      </c>
      <c r="C2421" s="26">
        <v>3076000</v>
      </c>
      <c r="D2421" s="26"/>
      <c r="G2421" s="26"/>
    </row>
    <row r="2422" spans="2:9" x14ac:dyDescent="0.25">
      <c r="B2422" s="114">
        <v>41377</v>
      </c>
      <c r="C2422" s="26">
        <v>3012000</v>
      </c>
      <c r="D2422" s="26"/>
      <c r="E2422" s="26">
        <v>3007000</v>
      </c>
      <c r="F2422" s="26">
        <v>3007000</v>
      </c>
      <c r="G2422" s="26">
        <v>3007000</v>
      </c>
      <c r="H2422" s="26">
        <v>3007000</v>
      </c>
      <c r="I2422" s="26">
        <v>3007000</v>
      </c>
    </row>
    <row r="2423" spans="2:9" x14ac:dyDescent="0.25">
      <c r="B2423" s="114">
        <v>41384</v>
      </c>
      <c r="C2423" s="26">
        <v>3024000</v>
      </c>
      <c r="D2423" s="26"/>
      <c r="E2423" s="26">
        <v>3032000</v>
      </c>
      <c r="F2423" s="26">
        <v>3032000</v>
      </c>
      <c r="G2423" s="26">
        <v>3032000</v>
      </c>
      <c r="H2423" s="26">
        <v>3032000</v>
      </c>
      <c r="I2423" s="26">
        <v>3032000</v>
      </c>
    </row>
    <row r="2424" spans="2:9" x14ac:dyDescent="0.25">
      <c r="B2424" s="114">
        <v>41391</v>
      </c>
      <c r="C2424" s="26">
        <v>3011000</v>
      </c>
      <c r="D2424" s="26"/>
      <c r="E2424" s="26">
        <v>3013000</v>
      </c>
      <c r="F2424" s="26">
        <v>3013000</v>
      </c>
      <c r="G2424" s="26">
        <v>3013000</v>
      </c>
      <c r="H2424" s="26">
        <v>3013000</v>
      </c>
      <c r="I2424" s="26">
        <v>3013000</v>
      </c>
    </row>
    <row r="2425" spans="2:9" x14ac:dyDescent="0.25">
      <c r="B2425" s="114">
        <v>41398</v>
      </c>
      <c r="C2425" s="26">
        <v>3017000</v>
      </c>
      <c r="D2425" s="26"/>
      <c r="E2425" s="26">
        <v>3009000</v>
      </c>
      <c r="F2425" s="26">
        <v>3024000</v>
      </c>
      <c r="G2425" s="26">
        <v>3024000</v>
      </c>
      <c r="H2425" s="26">
        <v>3024000</v>
      </c>
      <c r="I2425" s="26">
        <v>3024000</v>
      </c>
    </row>
    <row r="2426" spans="2:9" x14ac:dyDescent="0.25">
      <c r="B2426" s="114">
        <v>41405</v>
      </c>
      <c r="C2426" s="26">
        <v>2943000</v>
      </c>
      <c r="D2426" s="26"/>
      <c r="F2426" s="26">
        <v>2912000</v>
      </c>
      <c r="G2426" s="26">
        <v>2923000</v>
      </c>
      <c r="H2426" s="26">
        <v>2923000</v>
      </c>
      <c r="I2426" s="26">
        <v>2923000</v>
      </c>
    </row>
    <row r="2427" spans="2:9" x14ac:dyDescent="0.25">
      <c r="B2427" s="114">
        <v>41412</v>
      </c>
      <c r="C2427" s="26">
        <v>2994000</v>
      </c>
      <c r="D2427" s="26"/>
      <c r="G2427" s="26">
        <v>2986000</v>
      </c>
      <c r="H2427" s="26">
        <v>3004000</v>
      </c>
      <c r="I2427" s="26">
        <v>3002000</v>
      </c>
    </row>
    <row r="2428" spans="2:9" x14ac:dyDescent="0.25">
      <c r="B2428" s="114">
        <v>41419</v>
      </c>
      <c r="C2428" s="26">
        <v>2979000</v>
      </c>
      <c r="D2428" s="26"/>
      <c r="H2428" s="26">
        <v>2952000</v>
      </c>
      <c r="I2428" s="26">
        <v>2971000</v>
      </c>
    </row>
    <row r="2429" spans="2:9" x14ac:dyDescent="0.25">
      <c r="B2429" s="114">
        <v>41426</v>
      </c>
      <c r="C2429" s="26">
        <v>2980000</v>
      </c>
      <c r="D2429" s="26"/>
      <c r="I2429" s="26">
        <v>2973000</v>
      </c>
    </row>
    <row r="2430" spans="2:9" x14ac:dyDescent="0.25">
      <c r="B2430" s="114">
        <v>41433</v>
      </c>
      <c r="C2430" s="26">
        <v>2975000</v>
      </c>
      <c r="D2430" s="26"/>
    </row>
    <row r="2431" spans="2:9" x14ac:dyDescent="0.25">
      <c r="B2431" s="114">
        <v>41440</v>
      </c>
      <c r="C2431" s="26">
        <v>2977000</v>
      </c>
      <c r="D2431" s="26"/>
    </row>
    <row r="2432" spans="2:9" x14ac:dyDescent="0.25">
      <c r="B2432" s="114">
        <v>41447</v>
      </c>
      <c r="C2432" s="26">
        <v>2959000</v>
      </c>
      <c r="D2432" s="26"/>
      <c r="E2432" s="26">
        <v>2953000</v>
      </c>
    </row>
    <row r="2433" spans="2:11" x14ac:dyDescent="0.25">
      <c r="B2433" s="114">
        <v>41454</v>
      </c>
      <c r="C2433" s="26">
        <v>3003000</v>
      </c>
      <c r="D2433" s="26"/>
      <c r="E2433" s="26">
        <v>2977000</v>
      </c>
      <c r="F2433" s="26">
        <f>C2433-E2433</f>
        <v>26000</v>
      </c>
    </row>
    <row r="2434" spans="2:11" x14ac:dyDescent="0.25">
      <c r="B2434" s="114">
        <v>41461</v>
      </c>
      <c r="C2434" s="26">
        <v>3079000</v>
      </c>
      <c r="D2434" s="26"/>
    </row>
    <row r="2435" spans="2:11" x14ac:dyDescent="0.25">
      <c r="B2435" s="114">
        <v>41468</v>
      </c>
      <c r="C2435" s="26">
        <v>2991000</v>
      </c>
      <c r="D2435" s="26"/>
    </row>
    <row r="2436" spans="2:11" x14ac:dyDescent="0.25">
      <c r="B2436" s="114">
        <v>41475</v>
      </c>
      <c r="C2436" s="26">
        <v>2950000</v>
      </c>
      <c r="D2436" s="26"/>
    </row>
    <row r="2437" spans="2:11" x14ac:dyDescent="0.25">
      <c r="B2437" s="114">
        <v>41482</v>
      </c>
      <c r="C2437" s="26">
        <v>3001000</v>
      </c>
      <c r="D2437" s="26"/>
    </row>
    <row r="2438" spans="2:11" x14ac:dyDescent="0.25">
      <c r="B2438" s="114">
        <v>41489</v>
      </c>
      <c r="C2438" s="26">
        <v>2963000</v>
      </c>
      <c r="D2438" s="26"/>
    </row>
    <row r="2439" spans="2:11" x14ac:dyDescent="0.25">
      <c r="B2439" s="114">
        <v>41496</v>
      </c>
      <c r="C2439" s="26">
        <v>2981000</v>
      </c>
      <c r="D2439" s="26"/>
      <c r="E2439" s="26">
        <v>3003000</v>
      </c>
      <c r="F2439" s="26">
        <v>3003000</v>
      </c>
      <c r="G2439" s="26">
        <v>3003000</v>
      </c>
      <c r="H2439" s="26">
        <v>3003000</v>
      </c>
      <c r="I2439" s="26">
        <v>3003000</v>
      </c>
    </row>
    <row r="2440" spans="2:11" x14ac:dyDescent="0.25">
      <c r="B2440" s="114">
        <v>41503</v>
      </c>
      <c r="C2440" s="26">
        <v>2981000</v>
      </c>
      <c r="D2440" s="26"/>
      <c r="E2440" s="26">
        <v>2994000</v>
      </c>
      <c r="F2440" s="26">
        <v>2994000</v>
      </c>
      <c r="G2440" s="26">
        <v>2994000</v>
      </c>
      <c r="H2440" s="26">
        <v>2994000</v>
      </c>
      <c r="I2440" s="26">
        <v>2994000</v>
      </c>
    </row>
    <row r="2441" spans="2:11" x14ac:dyDescent="0.25">
      <c r="B2441" s="114">
        <v>41510</v>
      </c>
      <c r="C2441" s="26">
        <v>2928000</v>
      </c>
      <c r="D2441" s="26"/>
      <c r="E2441" s="26">
        <v>2951000</v>
      </c>
      <c r="F2441" s="26">
        <v>2944000</v>
      </c>
      <c r="G2441" s="26">
        <v>2944000</v>
      </c>
      <c r="H2441" s="26">
        <v>2944000</v>
      </c>
      <c r="I2441" s="26">
        <v>2944000</v>
      </c>
    </row>
    <row r="2442" spans="2:11" x14ac:dyDescent="0.25">
      <c r="B2442" s="114">
        <v>41517</v>
      </c>
      <c r="C2442" s="26">
        <v>2845000</v>
      </c>
      <c r="D2442" s="26"/>
      <c r="F2442" s="26">
        <v>2871000</v>
      </c>
      <c r="G2442" s="26">
        <v>2815000</v>
      </c>
      <c r="H2442" s="26">
        <v>2815000</v>
      </c>
      <c r="I2442" s="26">
        <v>2815000</v>
      </c>
    </row>
    <row r="2443" spans="2:11" x14ac:dyDescent="0.25">
      <c r="B2443" s="114">
        <v>41524</v>
      </c>
      <c r="C2443" s="26">
        <v>2812000</v>
      </c>
      <c r="D2443" s="26"/>
      <c r="G2443" s="26">
        <v>2788000</v>
      </c>
      <c r="H2443" s="26">
        <v>2788000</v>
      </c>
      <c r="I2443" s="26">
        <v>2788000</v>
      </c>
    </row>
    <row r="2444" spans="2:11" x14ac:dyDescent="0.25">
      <c r="B2444" s="114">
        <v>41531</v>
      </c>
      <c r="C2444" s="26">
        <v>2847000</v>
      </c>
      <c r="D2444" s="26"/>
      <c r="G2444" s="26">
        <v>2821000</v>
      </c>
      <c r="H2444" s="26">
        <v>2821000</v>
      </c>
      <c r="I2444" s="26">
        <v>2821000</v>
      </c>
    </row>
    <row r="2445" spans="2:11" x14ac:dyDescent="0.25">
      <c r="B2445" s="114">
        <v>41538</v>
      </c>
      <c r="C2445" s="26">
        <v>2916000</v>
      </c>
      <c r="D2445" s="26"/>
      <c r="G2445" s="26">
        <v>2925000</v>
      </c>
      <c r="H2445" s="26">
        <v>2921000</v>
      </c>
      <c r="I2445" s="26">
        <v>2921000</v>
      </c>
    </row>
    <row r="2446" spans="2:11" x14ac:dyDescent="0.25">
      <c r="B2446" s="114">
        <v>41545</v>
      </c>
      <c r="C2446" s="26">
        <v>2910000</v>
      </c>
      <c r="D2446" s="26"/>
      <c r="H2446" s="26">
        <v>2905000</v>
      </c>
      <c r="I2446" s="26">
        <v>2902000</v>
      </c>
      <c r="J2446" s="26">
        <v>2902000</v>
      </c>
    </row>
    <row r="2447" spans="2:11" x14ac:dyDescent="0.25">
      <c r="B2447" s="114">
        <v>41552</v>
      </c>
      <c r="C2447" s="26">
        <v>2888000</v>
      </c>
      <c r="D2447" s="26"/>
      <c r="I2447" s="26">
        <v>2882000</v>
      </c>
      <c r="J2447" s="26">
        <v>2882000</v>
      </c>
    </row>
    <row r="2448" spans="2:11" x14ac:dyDescent="0.25">
      <c r="B2448" s="114">
        <v>41559</v>
      </c>
      <c r="C2448" s="26">
        <v>2881000</v>
      </c>
      <c r="D2448" s="26"/>
      <c r="I2448" s="26">
        <v>2874000</v>
      </c>
      <c r="J2448" s="26">
        <v>2850000</v>
      </c>
      <c r="K2448" s="26">
        <v>2850000</v>
      </c>
    </row>
    <row r="2449" spans="2:11" x14ac:dyDescent="0.25">
      <c r="B2449" s="114">
        <v>41566</v>
      </c>
      <c r="C2449" s="26">
        <v>2896000</v>
      </c>
      <c r="D2449" s="26"/>
      <c r="E2449" s="26">
        <v>2867000</v>
      </c>
      <c r="F2449" s="26">
        <v>2867000</v>
      </c>
      <c r="J2449" s="26">
        <v>2864000</v>
      </c>
      <c r="K2449" s="26">
        <v>2867000</v>
      </c>
    </row>
    <row r="2450" spans="2:11" x14ac:dyDescent="0.25">
      <c r="B2450" s="114">
        <v>41573</v>
      </c>
      <c r="C2450" s="26">
        <v>2890000</v>
      </c>
      <c r="D2450" s="26"/>
      <c r="E2450" s="26">
        <v>2874000</v>
      </c>
      <c r="F2450" s="26">
        <v>2874000</v>
      </c>
      <c r="J2450" s="26">
        <v>2868000</v>
      </c>
      <c r="K2450" s="26">
        <v>2874000</v>
      </c>
    </row>
    <row r="2451" spans="2:11" x14ac:dyDescent="0.25">
      <c r="B2451" s="114">
        <v>41580</v>
      </c>
      <c r="C2451" s="26">
        <v>2843000</v>
      </c>
      <c r="D2451" s="26"/>
      <c r="E2451" s="26">
        <v>2810000</v>
      </c>
      <c r="F2451" s="26">
        <v>2810000</v>
      </c>
      <c r="G2451" s="26">
        <v>2810000</v>
      </c>
      <c r="K2451" s="26">
        <v>2874000</v>
      </c>
    </row>
    <row r="2452" spans="2:11" x14ac:dyDescent="0.25">
      <c r="B2452" s="114">
        <v>41587</v>
      </c>
      <c r="C2452" s="26">
        <v>2889000</v>
      </c>
      <c r="D2452" s="26"/>
      <c r="E2452" s="26">
        <v>2876000</v>
      </c>
      <c r="F2452" s="26">
        <v>2867000</v>
      </c>
      <c r="G2452" s="26">
        <v>2867000</v>
      </c>
      <c r="H2452" s="26">
        <v>2867000</v>
      </c>
    </row>
    <row r="2453" spans="2:11" x14ac:dyDescent="0.25">
      <c r="B2453" s="114">
        <v>41594</v>
      </c>
      <c r="C2453" s="26">
        <v>2813000</v>
      </c>
      <c r="D2453" s="26"/>
      <c r="F2453" s="26">
        <v>2765000</v>
      </c>
      <c r="G2453" s="26">
        <v>2765000</v>
      </c>
      <c r="H2453" s="26">
        <v>2765000</v>
      </c>
    </row>
    <row r="2454" spans="2:11" x14ac:dyDescent="0.25">
      <c r="B2454" s="114">
        <v>41601</v>
      </c>
      <c r="C2454" s="26">
        <v>2804000</v>
      </c>
      <c r="D2454" s="26"/>
      <c r="F2454" s="26">
        <v>2744000</v>
      </c>
      <c r="G2454" s="26">
        <v>2751000</v>
      </c>
      <c r="H2454" s="26">
        <v>2757000</v>
      </c>
    </row>
    <row r="2455" spans="2:11" x14ac:dyDescent="0.25">
      <c r="B2455" s="114">
        <v>41608</v>
      </c>
      <c r="C2455" s="26">
        <v>2837000</v>
      </c>
      <c r="D2455" s="26"/>
      <c r="G2455" s="26">
        <v>2791000</v>
      </c>
      <c r="H2455" s="26">
        <v>2790000</v>
      </c>
    </row>
    <row r="2456" spans="2:11" x14ac:dyDescent="0.25">
      <c r="B2456" s="114">
        <v>41615</v>
      </c>
      <c r="C2456" s="26">
        <v>2887000</v>
      </c>
      <c r="D2456" s="26"/>
      <c r="H2456" s="26">
        <v>2884000</v>
      </c>
    </row>
    <row r="2457" spans="2:11" x14ac:dyDescent="0.25">
      <c r="B2457" s="114">
        <v>41622</v>
      </c>
      <c r="C2457" s="26">
        <v>2925000</v>
      </c>
      <c r="D2457" s="26"/>
      <c r="E2457" s="26">
        <v>2932000</v>
      </c>
    </row>
    <row r="2458" spans="2:11" x14ac:dyDescent="0.25">
      <c r="B2458" s="114">
        <v>41629</v>
      </c>
      <c r="C2458" s="26">
        <v>2840000</v>
      </c>
      <c r="D2458" s="26"/>
      <c r="E2458" s="26">
        <v>2817000</v>
      </c>
    </row>
    <row r="2459" spans="2:11" x14ac:dyDescent="0.25">
      <c r="B2459" s="114">
        <v>41636</v>
      </c>
      <c r="C2459" s="26">
        <v>2863000</v>
      </c>
      <c r="D2459" s="26"/>
      <c r="E2459" s="26">
        <v>2856000</v>
      </c>
    </row>
    <row r="2460" spans="2:11" x14ac:dyDescent="0.25">
      <c r="B2460" s="114">
        <v>41643</v>
      </c>
      <c r="C2460" s="26">
        <v>2945000</v>
      </c>
      <c r="D2460" s="26"/>
      <c r="E2460" s="26">
        <v>3030000</v>
      </c>
    </row>
    <row r="2461" spans="2:11" x14ac:dyDescent="0.25">
      <c r="B2461" s="114">
        <v>41650</v>
      </c>
      <c r="C2461" s="26">
        <v>2951000</v>
      </c>
      <c r="D2461" s="26"/>
    </row>
    <row r="2462" spans="2:11" x14ac:dyDescent="0.25">
      <c r="B2462" s="114">
        <v>41657</v>
      </c>
      <c r="C2462" s="26">
        <v>2903000</v>
      </c>
      <c r="D2462" s="26"/>
      <c r="F2462" s="8">
        <v>2949000</v>
      </c>
    </row>
    <row r="2463" spans="2:11" x14ac:dyDescent="0.25">
      <c r="B2463" s="114">
        <v>41664</v>
      </c>
      <c r="C2463" s="26">
        <v>2915000</v>
      </c>
      <c r="D2463" s="26"/>
      <c r="E2463" s="26">
        <v>2966000</v>
      </c>
      <c r="F2463" s="8">
        <v>2971000</v>
      </c>
    </row>
    <row r="2464" spans="2:11" x14ac:dyDescent="0.25">
      <c r="B2464" s="114">
        <v>41671</v>
      </c>
      <c r="C2464" s="26">
        <v>2918000</v>
      </c>
      <c r="D2464" s="26"/>
      <c r="E2464" s="26">
        <v>2933000</v>
      </c>
      <c r="F2464" s="8">
        <v>2953000</v>
      </c>
      <c r="G2464" s="26">
        <v>2933000</v>
      </c>
    </row>
    <row r="2465" spans="2:7" x14ac:dyDescent="0.25">
      <c r="B2465" s="114">
        <v>41678</v>
      </c>
      <c r="C2465" s="26">
        <v>2936000</v>
      </c>
      <c r="D2465" s="26"/>
      <c r="E2465" s="26">
        <v>2956000</v>
      </c>
      <c r="G2465" s="26">
        <v>2956000</v>
      </c>
    </row>
    <row r="2466" spans="2:7" x14ac:dyDescent="0.25">
      <c r="B2466" s="114">
        <v>41685</v>
      </c>
      <c r="C2466" s="26">
        <v>2941000</v>
      </c>
      <c r="D2466" s="26"/>
      <c r="E2466" s="26">
        <v>2964000</v>
      </c>
      <c r="G2466" s="26">
        <v>2915000</v>
      </c>
    </row>
    <row r="2467" spans="2:7" x14ac:dyDescent="0.25">
      <c r="B2467" s="114">
        <v>41692</v>
      </c>
      <c r="C2467" s="26">
        <v>2890000</v>
      </c>
      <c r="D2467" s="26"/>
      <c r="G2467" s="26">
        <v>2907000</v>
      </c>
    </row>
    <row r="2468" spans="2:7" x14ac:dyDescent="0.25">
      <c r="B2468" s="114">
        <v>41699</v>
      </c>
      <c r="C2468" s="26">
        <v>2850000</v>
      </c>
      <c r="D2468" s="26"/>
    </row>
    <row r="2469" spans="2:7" x14ac:dyDescent="0.25">
      <c r="B2469" s="114">
        <v>41706</v>
      </c>
      <c r="C2469" s="26">
        <v>2869000</v>
      </c>
    </row>
    <row r="2470" spans="2:7" x14ac:dyDescent="0.25">
      <c r="B2470" s="114">
        <v>41713</v>
      </c>
      <c r="C2470" s="26">
        <v>2814000</v>
      </c>
    </row>
    <row r="2471" spans="2:7" x14ac:dyDescent="0.25">
      <c r="B2471" s="114">
        <v>41720</v>
      </c>
      <c r="C2471" s="26">
        <v>2838000</v>
      </c>
    </row>
    <row r="2472" spans="2:7" x14ac:dyDescent="0.25">
      <c r="B2472" s="114">
        <v>41727</v>
      </c>
      <c r="C2472" s="26">
        <v>2750000</v>
      </c>
    </row>
    <row r="2473" spans="2:7" x14ac:dyDescent="0.25">
      <c r="B2473" s="114">
        <v>41734</v>
      </c>
      <c r="C2473" s="26">
        <v>2741000</v>
      </c>
    </row>
    <row r="2474" spans="2:7" x14ac:dyDescent="0.25">
      <c r="B2474" s="114">
        <v>41741</v>
      </c>
      <c r="C2474" s="26">
        <v>2674000</v>
      </c>
    </row>
    <row r="2475" spans="2:7" x14ac:dyDescent="0.25">
      <c r="B2475" s="114">
        <v>41748</v>
      </c>
      <c r="C2475" s="26">
        <v>2761000</v>
      </c>
    </row>
    <row r="2476" spans="2:7" x14ac:dyDescent="0.25">
      <c r="B2476" s="114">
        <v>41755</v>
      </c>
      <c r="C2476" s="26">
        <v>2676000</v>
      </c>
    </row>
    <row r="2477" spans="2:7" x14ac:dyDescent="0.25">
      <c r="B2477" s="114">
        <v>41762</v>
      </c>
      <c r="C2477" s="26">
        <v>2666000</v>
      </c>
    </row>
    <row r="2478" spans="2:7" x14ac:dyDescent="0.25">
      <c r="B2478" s="114">
        <v>41769</v>
      </c>
      <c r="C2478" s="26">
        <v>2648000</v>
      </c>
    </row>
    <row r="2479" spans="2:7" x14ac:dyDescent="0.25">
      <c r="B2479" s="114">
        <v>41776</v>
      </c>
      <c r="C2479" s="26">
        <v>2623000</v>
      </c>
    </row>
    <row r="2480" spans="2:7" x14ac:dyDescent="0.25">
      <c r="B2480" s="114">
        <v>41783</v>
      </c>
      <c r="C2480" s="26">
        <v>2603000</v>
      </c>
    </row>
    <row r="2481" spans="2:3" x14ac:dyDescent="0.25">
      <c r="B2481" s="114">
        <v>41790</v>
      </c>
      <c r="C2481" s="26">
        <v>2615000</v>
      </c>
    </row>
    <row r="2482" spans="2:3" x14ac:dyDescent="0.25">
      <c r="B2482" s="114">
        <v>41797</v>
      </c>
      <c r="C2482" s="26">
        <v>2559000</v>
      </c>
    </row>
    <row r="2483" spans="2:3" x14ac:dyDescent="0.25">
      <c r="B2483" s="114">
        <v>41804</v>
      </c>
      <c r="C2483" s="26">
        <v>2568000</v>
      </c>
    </row>
    <row r="2484" spans="2:3" x14ac:dyDescent="0.25">
      <c r="B2484" s="114">
        <v>41811</v>
      </c>
      <c r="C2484" s="26">
        <v>2575000</v>
      </c>
    </row>
    <row r="2485" spans="2:3" x14ac:dyDescent="0.25">
      <c r="B2485" s="114">
        <v>41818</v>
      </c>
      <c r="C2485" s="26">
        <v>2586000</v>
      </c>
    </row>
    <row r="2486" spans="2:3" x14ac:dyDescent="0.25">
      <c r="B2486" s="114">
        <v>41825</v>
      </c>
      <c r="C2486" s="26">
        <v>2508000</v>
      </c>
    </row>
    <row r="2487" spans="2:3" x14ac:dyDescent="0.25">
      <c r="B2487" s="114">
        <v>41832</v>
      </c>
      <c r="C2487" s="26">
        <v>2500000</v>
      </c>
    </row>
  </sheetData>
  <hyperlinks>
    <hyperlink ref="B5" r:id="rId1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O581"/>
  <sheetViews>
    <sheetView workbookViewId="0">
      <pane ySplit="7" topLeftCell="A551" activePane="bottomLeft" state="frozen"/>
      <selection pane="bottomLeft" activeCell="D583" sqref="D583"/>
    </sheetView>
  </sheetViews>
  <sheetFormatPr defaultColWidth="12" defaultRowHeight="15" outlineLevelRow="1" x14ac:dyDescent="0.25"/>
  <cols>
    <col min="1" max="1" width="12" style="114"/>
    <col min="2" max="2" width="12" style="26"/>
    <col min="3" max="3" width="12" style="114"/>
    <col min="4" max="4" width="12" style="26"/>
    <col min="5" max="5" width="12" style="114"/>
    <col min="6" max="6" width="12" style="26"/>
    <col min="7" max="16384" width="12" style="8"/>
  </cols>
  <sheetData>
    <row r="1" spans="1:6" x14ac:dyDescent="0.25">
      <c r="A1" s="114" t="s">
        <v>86</v>
      </c>
      <c r="C1" s="114" t="s">
        <v>85</v>
      </c>
      <c r="E1" s="114" t="s">
        <v>34</v>
      </c>
    </row>
    <row r="2" spans="1:6" x14ac:dyDescent="0.25">
      <c r="A2" s="114" t="s">
        <v>67</v>
      </c>
      <c r="B2" s="26" t="s">
        <v>84</v>
      </c>
      <c r="C2" s="114" t="s">
        <v>67</v>
      </c>
      <c r="D2" s="26" t="s">
        <v>83</v>
      </c>
      <c r="E2" s="114" t="s">
        <v>67</v>
      </c>
      <c r="F2" s="26" t="s">
        <v>82</v>
      </c>
    </row>
    <row r="3" spans="1:6" x14ac:dyDescent="0.25">
      <c r="A3" s="114" t="s">
        <v>80</v>
      </c>
      <c r="B3" s="26" t="s">
        <v>79</v>
      </c>
      <c r="C3" s="114" t="s">
        <v>80</v>
      </c>
      <c r="D3" s="26" t="s">
        <v>81</v>
      </c>
      <c r="E3" s="114" t="s">
        <v>80</v>
      </c>
      <c r="F3" s="26" t="s">
        <v>79</v>
      </c>
    </row>
    <row r="4" spans="1:6" x14ac:dyDescent="0.25">
      <c r="A4" s="114">
        <v>24351</v>
      </c>
      <c r="B4" s="26" t="s">
        <v>152</v>
      </c>
      <c r="C4" s="114">
        <v>24351</v>
      </c>
      <c r="D4" s="26" t="s">
        <v>152</v>
      </c>
      <c r="E4" s="114">
        <v>24351</v>
      </c>
      <c r="F4" s="26" t="s">
        <v>151</v>
      </c>
    </row>
    <row r="5" spans="1:6" x14ac:dyDescent="0.25">
      <c r="A5" s="115" t="s">
        <v>78</v>
      </c>
      <c r="C5" s="115" t="s">
        <v>77</v>
      </c>
      <c r="E5" s="115" t="s">
        <v>76</v>
      </c>
    </row>
    <row r="6" spans="1:6" x14ac:dyDescent="0.25">
      <c r="A6" s="114" t="s">
        <v>75</v>
      </c>
      <c r="C6" s="114" t="s">
        <v>75</v>
      </c>
      <c r="E6" s="114" t="s">
        <v>74</v>
      </c>
    </row>
    <row r="7" spans="1:6" x14ac:dyDescent="0.25">
      <c r="A7" s="114" t="s">
        <v>0</v>
      </c>
      <c r="B7" s="26" t="s">
        <v>55</v>
      </c>
      <c r="C7" s="114" t="s">
        <v>0</v>
      </c>
      <c r="D7" s="26" t="s">
        <v>55</v>
      </c>
      <c r="E7" s="114" t="s">
        <v>0</v>
      </c>
      <c r="F7" s="26" t="s">
        <v>55</v>
      </c>
    </row>
    <row r="8" spans="1:6" x14ac:dyDescent="0.25">
      <c r="A8" s="114">
        <v>24351</v>
      </c>
      <c r="B8" s="26">
        <v>358</v>
      </c>
      <c r="C8" s="114">
        <v>24351</v>
      </c>
      <c r="D8" s="26">
        <v>203</v>
      </c>
      <c r="E8" s="114">
        <v>24351</v>
      </c>
      <c r="F8" s="26">
        <v>53581</v>
      </c>
    </row>
    <row r="9" spans="1:6" x14ac:dyDescent="0.25">
      <c r="A9" s="114">
        <v>24381</v>
      </c>
      <c r="B9" s="26">
        <v>387</v>
      </c>
      <c r="C9" s="114">
        <v>24381</v>
      </c>
      <c r="D9" s="26">
        <v>197</v>
      </c>
      <c r="E9" s="114">
        <v>24381</v>
      </c>
      <c r="F9" s="26">
        <v>53727</v>
      </c>
    </row>
    <row r="10" spans="1:6" x14ac:dyDescent="0.25">
      <c r="A10" s="114">
        <v>24412</v>
      </c>
      <c r="B10" s="26">
        <v>382</v>
      </c>
      <c r="C10" s="114">
        <v>24412</v>
      </c>
      <c r="D10" s="26">
        <v>196</v>
      </c>
      <c r="E10" s="114">
        <v>24412</v>
      </c>
      <c r="F10" s="26">
        <v>53816</v>
      </c>
    </row>
    <row r="11" spans="1:6" x14ac:dyDescent="0.25">
      <c r="A11" s="114">
        <v>24442</v>
      </c>
      <c r="B11" s="26">
        <v>369</v>
      </c>
      <c r="C11" s="114">
        <v>24442</v>
      </c>
      <c r="D11" s="26">
        <v>196</v>
      </c>
      <c r="E11" s="114">
        <v>24442</v>
      </c>
      <c r="F11" s="26">
        <v>53944</v>
      </c>
    </row>
    <row r="12" spans="1:6" x14ac:dyDescent="0.25">
      <c r="A12" s="114">
        <v>24473</v>
      </c>
      <c r="B12" s="26">
        <v>416</v>
      </c>
      <c r="C12" s="114">
        <v>24473</v>
      </c>
      <c r="D12" s="26">
        <v>193</v>
      </c>
      <c r="E12" s="114">
        <v>24473</v>
      </c>
      <c r="F12" s="26">
        <v>54092</v>
      </c>
    </row>
    <row r="13" spans="1:6" x14ac:dyDescent="0.25">
      <c r="A13" s="114">
        <v>24504</v>
      </c>
      <c r="B13" s="26">
        <v>408</v>
      </c>
      <c r="C13" s="114">
        <v>24504</v>
      </c>
      <c r="D13" s="26">
        <v>191</v>
      </c>
      <c r="E13" s="114">
        <v>24504</v>
      </c>
      <c r="F13" s="26">
        <v>54075</v>
      </c>
    </row>
    <row r="14" spans="1:6" outlineLevel="1" x14ac:dyDescent="0.25">
      <c r="A14" s="114">
        <v>24532</v>
      </c>
      <c r="B14" s="26">
        <v>439</v>
      </c>
      <c r="C14" s="114">
        <v>24532</v>
      </c>
      <c r="D14" s="26">
        <v>192</v>
      </c>
      <c r="E14" s="114">
        <v>24532</v>
      </c>
      <c r="F14" s="26">
        <v>54133</v>
      </c>
    </row>
    <row r="15" spans="1:6" outlineLevel="1" x14ac:dyDescent="0.25">
      <c r="A15" s="114">
        <v>24563</v>
      </c>
      <c r="B15" s="26">
        <v>479</v>
      </c>
      <c r="C15" s="114">
        <v>24563</v>
      </c>
      <c r="D15" s="26">
        <v>192</v>
      </c>
      <c r="E15" s="114">
        <v>24563</v>
      </c>
      <c r="F15" s="26">
        <v>54032</v>
      </c>
    </row>
    <row r="16" spans="1:6" outlineLevel="1" x14ac:dyDescent="0.25">
      <c r="A16" s="114">
        <v>24593</v>
      </c>
      <c r="B16" s="26">
        <v>503</v>
      </c>
      <c r="C16" s="114">
        <v>24593</v>
      </c>
      <c r="D16" s="26">
        <v>190</v>
      </c>
      <c r="E16" s="114">
        <v>24593</v>
      </c>
      <c r="F16" s="26">
        <v>54145</v>
      </c>
    </row>
    <row r="17" spans="1:6" outlineLevel="1" x14ac:dyDescent="0.25">
      <c r="A17" s="114">
        <v>24624</v>
      </c>
      <c r="B17" s="26">
        <v>499</v>
      </c>
      <c r="C17" s="114">
        <v>24624</v>
      </c>
      <c r="D17" s="26">
        <v>190</v>
      </c>
      <c r="E17" s="114">
        <v>24624</v>
      </c>
      <c r="F17" s="26">
        <v>54216</v>
      </c>
    </row>
    <row r="18" spans="1:6" outlineLevel="1" x14ac:dyDescent="0.25">
      <c r="A18" s="114">
        <v>24654</v>
      </c>
      <c r="B18" s="26">
        <v>515</v>
      </c>
      <c r="C18" s="114">
        <v>24654</v>
      </c>
      <c r="D18" s="26">
        <v>182</v>
      </c>
      <c r="E18" s="114">
        <v>24654</v>
      </c>
      <c r="F18" s="26">
        <v>54343</v>
      </c>
    </row>
    <row r="19" spans="1:6" outlineLevel="1" x14ac:dyDescent="0.25">
      <c r="A19" s="114">
        <v>24685</v>
      </c>
      <c r="B19" s="26">
        <v>504</v>
      </c>
      <c r="C19" s="114">
        <v>24685</v>
      </c>
      <c r="D19" s="26">
        <v>175</v>
      </c>
      <c r="E19" s="114">
        <v>24685</v>
      </c>
      <c r="F19" s="26">
        <v>54552</v>
      </c>
    </row>
    <row r="20" spans="1:6" outlineLevel="1" x14ac:dyDescent="0.25">
      <c r="A20" s="114">
        <v>24716</v>
      </c>
      <c r="B20" s="26">
        <v>531</v>
      </c>
      <c r="C20" s="114">
        <v>24716</v>
      </c>
      <c r="D20" s="26">
        <v>179</v>
      </c>
      <c r="E20" s="114">
        <v>24716</v>
      </c>
      <c r="F20" s="26">
        <v>54541</v>
      </c>
    </row>
    <row r="21" spans="1:6" outlineLevel="1" x14ac:dyDescent="0.25">
      <c r="A21" s="114">
        <v>24746</v>
      </c>
      <c r="B21" s="26">
        <v>566</v>
      </c>
      <c r="C21" s="114">
        <v>24746</v>
      </c>
      <c r="D21" s="26">
        <v>187</v>
      </c>
      <c r="E21" s="114">
        <v>24746</v>
      </c>
      <c r="F21" s="26">
        <v>54583</v>
      </c>
    </row>
    <row r="22" spans="1:6" outlineLevel="1" x14ac:dyDescent="0.25">
      <c r="A22" s="114">
        <v>24777</v>
      </c>
      <c r="B22" s="26">
        <v>500</v>
      </c>
      <c r="C22" s="114">
        <v>24777</v>
      </c>
      <c r="D22" s="26">
        <v>190</v>
      </c>
      <c r="E22" s="114">
        <v>24777</v>
      </c>
      <c r="F22" s="26">
        <v>55008</v>
      </c>
    </row>
    <row r="23" spans="1:6" outlineLevel="1" x14ac:dyDescent="0.25">
      <c r="A23" s="114">
        <v>24807</v>
      </c>
      <c r="B23" s="26">
        <v>502</v>
      </c>
      <c r="C23" s="114">
        <v>24807</v>
      </c>
      <c r="D23" s="26">
        <v>190</v>
      </c>
      <c r="E23" s="114">
        <v>24807</v>
      </c>
      <c r="F23" s="26">
        <v>55165</v>
      </c>
    </row>
    <row r="24" spans="1:6" outlineLevel="1" x14ac:dyDescent="0.25">
      <c r="A24" s="114">
        <v>24838</v>
      </c>
      <c r="B24" s="26">
        <v>494</v>
      </c>
      <c r="C24" s="114">
        <v>24838</v>
      </c>
      <c r="D24" s="26">
        <v>189</v>
      </c>
      <c r="E24" s="114">
        <v>24838</v>
      </c>
      <c r="F24" s="26">
        <v>55011</v>
      </c>
    </row>
    <row r="25" spans="1:6" outlineLevel="1" x14ac:dyDescent="0.25">
      <c r="A25" s="114">
        <v>24869</v>
      </c>
      <c r="B25" s="26">
        <v>543</v>
      </c>
      <c r="C25" s="114">
        <v>24869</v>
      </c>
      <c r="D25" s="26">
        <v>188</v>
      </c>
      <c r="E25" s="114">
        <v>24869</v>
      </c>
      <c r="F25" s="26">
        <v>55396</v>
      </c>
    </row>
    <row r="26" spans="1:6" outlineLevel="1" x14ac:dyDescent="0.25">
      <c r="A26" s="114">
        <v>24898</v>
      </c>
      <c r="B26" s="26">
        <v>490</v>
      </c>
      <c r="C26" s="114">
        <v>24898</v>
      </c>
      <c r="D26" s="26">
        <v>192</v>
      </c>
      <c r="E26" s="114">
        <v>24898</v>
      </c>
      <c r="F26" s="26">
        <v>55453</v>
      </c>
    </row>
    <row r="27" spans="1:6" outlineLevel="1" x14ac:dyDescent="0.25">
      <c r="A27" s="114">
        <v>24929</v>
      </c>
      <c r="B27" s="26">
        <v>501</v>
      </c>
      <c r="C27" s="114">
        <v>24929</v>
      </c>
      <c r="D27" s="26">
        <v>203</v>
      </c>
      <c r="E27" s="114">
        <v>24929</v>
      </c>
      <c r="F27" s="26">
        <v>55677</v>
      </c>
    </row>
    <row r="28" spans="1:6" outlineLevel="1" x14ac:dyDescent="0.25">
      <c r="A28" s="114">
        <v>24959</v>
      </c>
      <c r="B28" s="26">
        <v>441</v>
      </c>
      <c r="C28" s="114">
        <v>24959</v>
      </c>
      <c r="D28" s="26">
        <v>203</v>
      </c>
      <c r="E28" s="114">
        <v>24959</v>
      </c>
      <c r="F28" s="26">
        <v>55748</v>
      </c>
    </row>
    <row r="29" spans="1:6" outlineLevel="1" x14ac:dyDescent="0.25">
      <c r="A29" s="114">
        <v>24990</v>
      </c>
      <c r="B29" s="26">
        <v>441</v>
      </c>
      <c r="C29" s="114">
        <v>24990</v>
      </c>
      <c r="D29" s="26">
        <v>202</v>
      </c>
      <c r="E29" s="114">
        <v>24990</v>
      </c>
      <c r="F29" s="26">
        <v>55917</v>
      </c>
    </row>
    <row r="30" spans="1:6" outlineLevel="1" x14ac:dyDescent="0.25">
      <c r="A30" s="114">
        <v>25020</v>
      </c>
      <c r="B30" s="26">
        <v>493</v>
      </c>
      <c r="C30" s="114">
        <v>25020</v>
      </c>
      <c r="D30" s="26">
        <v>201</v>
      </c>
      <c r="E30" s="114">
        <v>25020</v>
      </c>
      <c r="F30" s="26">
        <v>56107</v>
      </c>
    </row>
    <row r="31" spans="1:6" outlineLevel="1" x14ac:dyDescent="0.25">
      <c r="A31" s="114">
        <v>25051</v>
      </c>
      <c r="B31" s="26">
        <v>507</v>
      </c>
      <c r="C31" s="114">
        <v>25051</v>
      </c>
      <c r="D31" s="26">
        <v>200</v>
      </c>
      <c r="E31" s="114">
        <v>25051</v>
      </c>
      <c r="F31" s="26">
        <v>56286</v>
      </c>
    </row>
    <row r="32" spans="1:6" outlineLevel="1" x14ac:dyDescent="0.25">
      <c r="A32" s="114">
        <v>25082</v>
      </c>
      <c r="B32" s="26">
        <v>501</v>
      </c>
      <c r="C32" s="114">
        <v>25082</v>
      </c>
      <c r="D32" s="26">
        <v>203</v>
      </c>
      <c r="E32" s="114">
        <v>25082</v>
      </c>
      <c r="F32" s="26">
        <v>56420</v>
      </c>
    </row>
    <row r="33" spans="1:6" outlineLevel="1" x14ac:dyDescent="0.25">
      <c r="A33" s="114">
        <v>25112</v>
      </c>
      <c r="B33" s="26">
        <v>502</v>
      </c>
      <c r="C33" s="114">
        <v>25112</v>
      </c>
      <c r="D33" s="26">
        <v>211</v>
      </c>
      <c r="E33" s="114">
        <v>25112</v>
      </c>
      <c r="F33" s="26">
        <v>56619</v>
      </c>
    </row>
    <row r="34" spans="1:6" outlineLevel="1" x14ac:dyDescent="0.25">
      <c r="A34" s="114">
        <v>25143</v>
      </c>
      <c r="B34" s="26">
        <v>469</v>
      </c>
      <c r="C34" s="114">
        <v>25143</v>
      </c>
      <c r="D34" s="26">
        <v>219</v>
      </c>
      <c r="E34" s="114">
        <v>25143</v>
      </c>
      <c r="F34" s="26">
        <v>56878</v>
      </c>
    </row>
    <row r="35" spans="1:6" outlineLevel="1" x14ac:dyDescent="0.25">
      <c r="A35" s="114">
        <v>25173</v>
      </c>
      <c r="B35" s="26">
        <v>511</v>
      </c>
      <c r="C35" s="114">
        <v>25173</v>
      </c>
      <c r="D35" s="26">
        <v>218</v>
      </c>
      <c r="E35" s="114">
        <v>25173</v>
      </c>
      <c r="F35" s="26">
        <v>57101</v>
      </c>
    </row>
    <row r="36" spans="1:6" outlineLevel="1" x14ac:dyDescent="0.25">
      <c r="A36" s="114">
        <v>25204</v>
      </c>
      <c r="B36" s="26">
        <v>480</v>
      </c>
      <c r="C36" s="114">
        <v>25204</v>
      </c>
      <c r="D36" s="26">
        <v>214</v>
      </c>
      <c r="E36" s="114">
        <v>25204</v>
      </c>
      <c r="F36" s="26">
        <v>57229</v>
      </c>
    </row>
    <row r="37" spans="1:6" outlineLevel="1" x14ac:dyDescent="0.25">
      <c r="A37" s="114">
        <v>25235</v>
      </c>
      <c r="B37" s="26">
        <v>524</v>
      </c>
      <c r="C37" s="114">
        <v>25235</v>
      </c>
      <c r="D37" s="26">
        <v>210</v>
      </c>
      <c r="E37" s="114">
        <v>25235</v>
      </c>
      <c r="F37" s="26">
        <v>57476</v>
      </c>
    </row>
    <row r="38" spans="1:6" outlineLevel="1" x14ac:dyDescent="0.25">
      <c r="A38" s="114">
        <v>25263</v>
      </c>
      <c r="B38" s="26">
        <v>474</v>
      </c>
      <c r="C38" s="114">
        <v>25263</v>
      </c>
      <c r="D38" s="26">
        <v>215</v>
      </c>
      <c r="E38" s="114">
        <v>25263</v>
      </c>
      <c r="F38" s="26">
        <v>57676</v>
      </c>
    </row>
    <row r="39" spans="1:6" outlineLevel="1" x14ac:dyDescent="0.25">
      <c r="A39" s="114">
        <v>25294</v>
      </c>
      <c r="B39" s="26">
        <v>450</v>
      </c>
      <c r="C39" s="114">
        <v>25294</v>
      </c>
      <c r="D39" s="26">
        <v>223</v>
      </c>
      <c r="E39" s="114">
        <v>25294</v>
      </c>
      <c r="F39" s="26">
        <v>57827</v>
      </c>
    </row>
    <row r="40" spans="1:6" outlineLevel="1" x14ac:dyDescent="0.25">
      <c r="A40" s="114">
        <v>25324</v>
      </c>
      <c r="B40" s="26">
        <v>447</v>
      </c>
      <c r="C40" s="114">
        <v>25324</v>
      </c>
      <c r="D40" s="26">
        <v>225</v>
      </c>
      <c r="E40" s="114">
        <v>25324</v>
      </c>
      <c r="F40" s="26">
        <v>58044</v>
      </c>
    </row>
    <row r="41" spans="1:6" outlineLevel="1" x14ac:dyDescent="0.25">
      <c r="A41" s="114">
        <v>25355</v>
      </c>
      <c r="B41" s="26">
        <v>461</v>
      </c>
      <c r="C41" s="114">
        <v>25355</v>
      </c>
      <c r="D41" s="26">
        <v>224</v>
      </c>
      <c r="E41" s="114">
        <v>25355</v>
      </c>
      <c r="F41" s="26">
        <v>58277</v>
      </c>
    </row>
    <row r="42" spans="1:6" outlineLevel="1" x14ac:dyDescent="0.25">
      <c r="A42" s="114">
        <v>25385</v>
      </c>
      <c r="B42" s="26">
        <v>436</v>
      </c>
      <c r="C42" s="114">
        <v>25385</v>
      </c>
      <c r="D42" s="26">
        <v>222</v>
      </c>
      <c r="E42" s="114">
        <v>25385</v>
      </c>
      <c r="F42" s="26">
        <v>58389</v>
      </c>
    </row>
    <row r="43" spans="1:6" outlineLevel="1" x14ac:dyDescent="0.25">
      <c r="A43" s="114">
        <v>25416</v>
      </c>
      <c r="B43" s="26">
        <v>422</v>
      </c>
      <c r="C43" s="114">
        <v>25416</v>
      </c>
      <c r="D43" s="26">
        <v>217</v>
      </c>
      <c r="E43" s="114">
        <v>25416</v>
      </c>
      <c r="F43" s="26">
        <v>58633</v>
      </c>
    </row>
    <row r="44" spans="1:6" outlineLevel="1" x14ac:dyDescent="0.25">
      <c r="A44" s="114">
        <v>25447</v>
      </c>
      <c r="B44" s="26">
        <v>396</v>
      </c>
      <c r="C44" s="114">
        <v>25447</v>
      </c>
      <c r="D44" s="26">
        <v>220</v>
      </c>
      <c r="E44" s="114">
        <v>25447</v>
      </c>
      <c r="F44" s="26">
        <v>58538</v>
      </c>
    </row>
    <row r="45" spans="1:6" outlineLevel="1" x14ac:dyDescent="0.25">
      <c r="A45" s="114">
        <v>25477</v>
      </c>
      <c r="B45" s="26">
        <v>401</v>
      </c>
      <c r="C45" s="114">
        <v>25477</v>
      </c>
      <c r="D45" s="26">
        <v>228</v>
      </c>
      <c r="E45" s="114">
        <v>25477</v>
      </c>
      <c r="F45" s="26">
        <v>58690</v>
      </c>
    </row>
    <row r="46" spans="1:6" outlineLevel="1" x14ac:dyDescent="0.25">
      <c r="A46" s="114">
        <v>25508</v>
      </c>
      <c r="B46" s="26">
        <v>441</v>
      </c>
      <c r="C46" s="114">
        <v>25508</v>
      </c>
      <c r="D46" s="26">
        <v>227</v>
      </c>
      <c r="E46" s="114">
        <v>25508</v>
      </c>
      <c r="F46" s="26">
        <v>58639</v>
      </c>
    </row>
    <row r="47" spans="1:6" outlineLevel="1" x14ac:dyDescent="0.25">
      <c r="A47" s="114">
        <v>25538</v>
      </c>
      <c r="B47" s="26">
        <v>452</v>
      </c>
      <c r="C47" s="114">
        <v>25538</v>
      </c>
      <c r="D47" s="26">
        <v>228</v>
      </c>
      <c r="E47" s="114">
        <v>25538</v>
      </c>
      <c r="F47" s="26">
        <v>58763</v>
      </c>
    </row>
    <row r="48" spans="1:6" outlineLevel="1" x14ac:dyDescent="0.25">
      <c r="A48" s="114">
        <v>25569</v>
      </c>
      <c r="B48" s="26">
        <v>461</v>
      </c>
      <c r="C48" s="114">
        <v>25569</v>
      </c>
      <c r="D48" s="26">
        <v>212</v>
      </c>
      <c r="E48" s="114">
        <v>25569</v>
      </c>
      <c r="F48" s="26">
        <v>58680</v>
      </c>
    </row>
    <row r="49" spans="1:6" outlineLevel="1" x14ac:dyDescent="0.25">
      <c r="A49" s="114">
        <v>25600</v>
      </c>
      <c r="B49" s="26">
        <v>373</v>
      </c>
      <c r="C49" s="114">
        <v>25600</v>
      </c>
      <c r="D49" s="26">
        <v>207</v>
      </c>
      <c r="E49" s="114">
        <v>25600</v>
      </c>
      <c r="F49" s="26">
        <v>58786</v>
      </c>
    </row>
    <row r="50" spans="1:6" outlineLevel="1" x14ac:dyDescent="0.25">
      <c r="A50" s="114">
        <v>25628</v>
      </c>
      <c r="B50" s="26">
        <v>389</v>
      </c>
      <c r="C50" s="114">
        <v>25628</v>
      </c>
      <c r="D50" s="26">
        <v>214</v>
      </c>
      <c r="E50" s="114">
        <v>25628</v>
      </c>
      <c r="F50" s="26">
        <v>58849</v>
      </c>
    </row>
    <row r="51" spans="1:6" outlineLevel="1" x14ac:dyDescent="0.25">
      <c r="A51" s="114">
        <v>25659</v>
      </c>
      <c r="B51" s="26">
        <v>445</v>
      </c>
      <c r="C51" s="114">
        <v>25659</v>
      </c>
      <c r="D51" s="26">
        <v>220</v>
      </c>
      <c r="E51" s="114">
        <v>25659</v>
      </c>
      <c r="F51" s="26">
        <v>58643</v>
      </c>
    </row>
    <row r="52" spans="1:6" outlineLevel="1" x14ac:dyDescent="0.25">
      <c r="A52" s="114">
        <v>25689</v>
      </c>
      <c r="B52" s="26">
        <v>466</v>
      </c>
      <c r="C52" s="114">
        <v>25689</v>
      </c>
      <c r="D52" s="26">
        <v>221</v>
      </c>
      <c r="E52" s="114">
        <v>25689</v>
      </c>
      <c r="F52" s="26">
        <v>58455</v>
      </c>
    </row>
    <row r="53" spans="1:6" outlineLevel="1" x14ac:dyDescent="0.25">
      <c r="A53" s="114">
        <v>25720</v>
      </c>
      <c r="B53" s="26">
        <v>485</v>
      </c>
      <c r="C53" s="114">
        <v>25720</v>
      </c>
      <c r="D53" s="26">
        <v>219</v>
      </c>
      <c r="E53" s="114">
        <v>25720</v>
      </c>
      <c r="F53" s="26">
        <v>58362</v>
      </c>
    </row>
    <row r="54" spans="1:6" outlineLevel="1" x14ac:dyDescent="0.25">
      <c r="A54" s="114">
        <v>25750</v>
      </c>
      <c r="B54" s="26">
        <v>481</v>
      </c>
      <c r="C54" s="114">
        <v>25750</v>
      </c>
      <c r="D54" s="26">
        <v>220</v>
      </c>
      <c r="E54" s="114">
        <v>25750</v>
      </c>
      <c r="F54" s="26">
        <v>58356</v>
      </c>
    </row>
    <row r="55" spans="1:6" outlineLevel="1" x14ac:dyDescent="0.25">
      <c r="A55" s="114">
        <v>25781</v>
      </c>
      <c r="B55" s="26">
        <v>515</v>
      </c>
      <c r="C55" s="114">
        <v>25781</v>
      </c>
      <c r="D55" s="26">
        <v>212</v>
      </c>
      <c r="E55" s="114">
        <v>25781</v>
      </c>
      <c r="F55" s="26">
        <v>58222</v>
      </c>
    </row>
    <row r="56" spans="1:6" outlineLevel="1" x14ac:dyDescent="0.25">
      <c r="A56" s="114">
        <v>25812</v>
      </c>
      <c r="B56" s="26">
        <v>564</v>
      </c>
      <c r="C56" s="114">
        <v>25812</v>
      </c>
      <c r="D56" s="26">
        <v>215</v>
      </c>
      <c r="E56" s="114">
        <v>25812</v>
      </c>
      <c r="F56" s="26">
        <v>58207</v>
      </c>
    </row>
    <row r="57" spans="1:6" outlineLevel="1" x14ac:dyDescent="0.25">
      <c r="A57" s="114">
        <v>25842</v>
      </c>
      <c r="B57" s="26">
        <v>545</v>
      </c>
      <c r="C57" s="114">
        <v>25842</v>
      </c>
      <c r="D57" s="26">
        <v>217</v>
      </c>
      <c r="E57" s="114">
        <v>25842</v>
      </c>
      <c r="F57" s="26">
        <v>57726</v>
      </c>
    </row>
    <row r="58" spans="1:6" outlineLevel="1" x14ac:dyDescent="0.25">
      <c r="A58" s="114">
        <v>25873</v>
      </c>
      <c r="B58" s="26">
        <v>570</v>
      </c>
      <c r="C58" s="114">
        <v>25873</v>
      </c>
      <c r="D58" s="26">
        <v>217</v>
      </c>
      <c r="E58" s="114">
        <v>25873</v>
      </c>
      <c r="F58" s="26">
        <v>57579</v>
      </c>
    </row>
    <row r="59" spans="1:6" outlineLevel="1" x14ac:dyDescent="0.25">
      <c r="A59" s="114">
        <v>25903</v>
      </c>
      <c r="B59" s="26">
        <v>582</v>
      </c>
      <c r="C59" s="114">
        <v>25903</v>
      </c>
      <c r="D59" s="26">
        <v>227</v>
      </c>
      <c r="E59" s="114">
        <v>25903</v>
      </c>
      <c r="F59" s="26">
        <v>57945</v>
      </c>
    </row>
    <row r="60" spans="1:6" outlineLevel="1" x14ac:dyDescent="0.25">
      <c r="A60" s="114">
        <v>25934</v>
      </c>
      <c r="B60" s="26">
        <v>618</v>
      </c>
      <c r="C60" s="114">
        <v>25934</v>
      </c>
      <c r="D60" s="26">
        <v>219</v>
      </c>
      <c r="E60" s="114">
        <v>25934</v>
      </c>
      <c r="F60" s="26">
        <v>57988</v>
      </c>
    </row>
    <row r="61" spans="1:6" outlineLevel="1" x14ac:dyDescent="0.25">
      <c r="A61" s="114">
        <v>25965</v>
      </c>
      <c r="B61" s="26">
        <v>618</v>
      </c>
      <c r="C61" s="114">
        <v>25965</v>
      </c>
      <c r="D61" s="26">
        <v>212</v>
      </c>
      <c r="E61" s="114">
        <v>25965</v>
      </c>
      <c r="F61" s="26">
        <v>57929</v>
      </c>
    </row>
    <row r="62" spans="1:6" outlineLevel="1" x14ac:dyDescent="0.25">
      <c r="A62" s="114">
        <v>25993</v>
      </c>
      <c r="B62" s="26">
        <v>681</v>
      </c>
      <c r="C62" s="114">
        <v>25993</v>
      </c>
      <c r="D62" s="26">
        <v>220</v>
      </c>
      <c r="E62" s="114">
        <v>25993</v>
      </c>
      <c r="F62" s="26">
        <v>57951</v>
      </c>
    </row>
    <row r="63" spans="1:6" outlineLevel="1" x14ac:dyDescent="0.25">
      <c r="A63" s="114">
        <v>26024</v>
      </c>
      <c r="B63" s="26">
        <v>662</v>
      </c>
      <c r="C63" s="114">
        <v>26024</v>
      </c>
      <c r="D63" s="26">
        <v>229</v>
      </c>
      <c r="E63" s="114">
        <v>26024</v>
      </c>
      <c r="F63" s="26">
        <v>58092</v>
      </c>
    </row>
    <row r="64" spans="1:6" outlineLevel="1" x14ac:dyDescent="0.25">
      <c r="A64" s="114">
        <v>26054</v>
      </c>
      <c r="B64" s="26">
        <v>618</v>
      </c>
      <c r="C64" s="114">
        <v>26054</v>
      </c>
      <c r="D64" s="26">
        <v>237</v>
      </c>
      <c r="E64" s="114">
        <v>26054</v>
      </c>
      <c r="F64" s="26">
        <v>58277</v>
      </c>
    </row>
    <row r="65" spans="1:6" outlineLevel="1" x14ac:dyDescent="0.25">
      <c r="A65" s="114">
        <v>26085</v>
      </c>
      <c r="B65" s="26">
        <v>646</v>
      </c>
      <c r="C65" s="114">
        <v>26085</v>
      </c>
      <c r="D65" s="26">
        <v>248</v>
      </c>
      <c r="E65" s="114">
        <v>26085</v>
      </c>
      <c r="F65" s="26">
        <v>58245</v>
      </c>
    </row>
    <row r="66" spans="1:6" outlineLevel="1" x14ac:dyDescent="0.25">
      <c r="A66" s="114">
        <v>26115</v>
      </c>
      <c r="B66" s="26">
        <v>706</v>
      </c>
      <c r="C66" s="114">
        <v>26115</v>
      </c>
      <c r="D66" s="26">
        <v>248</v>
      </c>
      <c r="E66" s="114">
        <v>26115</v>
      </c>
      <c r="F66" s="26">
        <v>58304</v>
      </c>
    </row>
    <row r="67" spans="1:6" outlineLevel="1" x14ac:dyDescent="0.25">
      <c r="A67" s="114">
        <v>26146</v>
      </c>
      <c r="B67" s="26">
        <v>659</v>
      </c>
      <c r="C67" s="114">
        <v>26146</v>
      </c>
      <c r="D67" s="26">
        <v>250</v>
      </c>
      <c r="E67" s="114">
        <v>26146</v>
      </c>
      <c r="F67" s="26">
        <v>58329</v>
      </c>
    </row>
    <row r="68" spans="1:6" outlineLevel="1" x14ac:dyDescent="0.25">
      <c r="A68" s="114">
        <v>26177</v>
      </c>
      <c r="B68" s="26">
        <v>625</v>
      </c>
      <c r="C68" s="114">
        <v>26177</v>
      </c>
      <c r="D68" s="26">
        <v>263</v>
      </c>
      <c r="E68" s="114">
        <v>26177</v>
      </c>
      <c r="F68" s="26">
        <v>58549</v>
      </c>
    </row>
    <row r="69" spans="1:6" outlineLevel="1" x14ac:dyDescent="0.25">
      <c r="A69" s="114">
        <v>26207</v>
      </c>
      <c r="B69" s="26">
        <v>647</v>
      </c>
      <c r="C69" s="114">
        <v>26207</v>
      </c>
      <c r="D69" s="26">
        <v>274</v>
      </c>
      <c r="E69" s="114">
        <v>26207</v>
      </c>
      <c r="F69" s="26">
        <v>58527</v>
      </c>
    </row>
    <row r="70" spans="1:6" outlineLevel="1" x14ac:dyDescent="0.25">
      <c r="A70" s="114">
        <v>26238</v>
      </c>
      <c r="B70" s="26">
        <v>710</v>
      </c>
      <c r="C70" s="114">
        <v>26238</v>
      </c>
      <c r="D70" s="26">
        <v>284</v>
      </c>
      <c r="E70" s="114">
        <v>26238</v>
      </c>
      <c r="F70" s="26">
        <v>58698</v>
      </c>
    </row>
    <row r="71" spans="1:6" outlineLevel="1" x14ac:dyDescent="0.25">
      <c r="A71" s="114">
        <v>26268</v>
      </c>
      <c r="B71" s="26">
        <v>689</v>
      </c>
      <c r="C71" s="114">
        <v>26268</v>
      </c>
      <c r="D71" s="26">
        <v>294</v>
      </c>
      <c r="E71" s="114">
        <v>26268</v>
      </c>
      <c r="F71" s="26">
        <v>58918</v>
      </c>
    </row>
    <row r="72" spans="1:6" outlineLevel="1" x14ac:dyDescent="0.25">
      <c r="A72" s="114">
        <v>26299</v>
      </c>
      <c r="B72" s="26">
        <v>698</v>
      </c>
      <c r="C72" s="114">
        <v>26299</v>
      </c>
      <c r="D72" s="26">
        <v>295</v>
      </c>
      <c r="E72" s="114">
        <v>26299</v>
      </c>
      <c r="F72" s="26">
        <v>59179</v>
      </c>
    </row>
    <row r="73" spans="1:6" outlineLevel="1" x14ac:dyDescent="0.25">
      <c r="A73" s="114">
        <v>26330</v>
      </c>
      <c r="B73" s="26">
        <v>711</v>
      </c>
      <c r="C73" s="114">
        <v>26330</v>
      </c>
      <c r="D73" s="26">
        <v>298</v>
      </c>
      <c r="E73" s="114">
        <v>26330</v>
      </c>
      <c r="F73" s="26">
        <v>59354</v>
      </c>
    </row>
    <row r="74" spans="1:6" outlineLevel="1" x14ac:dyDescent="0.25">
      <c r="A74" s="114">
        <v>26359</v>
      </c>
      <c r="B74" s="26">
        <v>640</v>
      </c>
      <c r="C74" s="114">
        <v>26359</v>
      </c>
      <c r="D74" s="26">
        <v>312</v>
      </c>
      <c r="E74" s="114">
        <v>26359</v>
      </c>
      <c r="F74" s="26">
        <v>59616</v>
      </c>
    </row>
    <row r="75" spans="1:6" outlineLevel="1" x14ac:dyDescent="0.25">
      <c r="A75" s="114">
        <v>26390</v>
      </c>
      <c r="B75" s="26">
        <v>684</v>
      </c>
      <c r="C75" s="114">
        <v>26390</v>
      </c>
      <c r="D75" s="26">
        <v>323</v>
      </c>
      <c r="E75" s="114">
        <v>26390</v>
      </c>
      <c r="F75" s="26">
        <v>59805</v>
      </c>
    </row>
    <row r="76" spans="1:6" outlineLevel="1" x14ac:dyDescent="0.25">
      <c r="A76" s="114">
        <v>26420</v>
      </c>
      <c r="B76" s="26">
        <v>677</v>
      </c>
      <c r="C76" s="114">
        <v>26420</v>
      </c>
      <c r="D76" s="26">
        <v>338</v>
      </c>
      <c r="E76" s="114">
        <v>26420</v>
      </c>
      <c r="F76" s="26">
        <v>60051</v>
      </c>
    </row>
    <row r="77" spans="1:6" outlineLevel="1" x14ac:dyDescent="0.25">
      <c r="A77" s="114">
        <v>26451</v>
      </c>
      <c r="B77" s="26">
        <v>687</v>
      </c>
      <c r="C77" s="114">
        <v>26451</v>
      </c>
      <c r="D77" s="26">
        <v>357</v>
      </c>
      <c r="E77" s="114">
        <v>26451</v>
      </c>
      <c r="F77" s="26">
        <v>60355</v>
      </c>
    </row>
    <row r="78" spans="1:6" outlineLevel="1" x14ac:dyDescent="0.25">
      <c r="A78" s="114">
        <v>26481</v>
      </c>
      <c r="B78" s="26">
        <v>681</v>
      </c>
      <c r="C78" s="114">
        <v>26481</v>
      </c>
      <c r="D78" s="26">
        <v>361</v>
      </c>
      <c r="E78" s="114">
        <v>26481</v>
      </c>
      <c r="F78" s="26">
        <v>60226</v>
      </c>
    </row>
    <row r="79" spans="1:6" outlineLevel="1" x14ac:dyDescent="0.25">
      <c r="A79" s="114">
        <v>26512</v>
      </c>
      <c r="B79" s="26">
        <v>773</v>
      </c>
      <c r="C79" s="114">
        <v>26512</v>
      </c>
      <c r="D79" s="26">
        <v>375</v>
      </c>
      <c r="E79" s="114">
        <v>26512</v>
      </c>
      <c r="F79" s="26">
        <v>60608</v>
      </c>
    </row>
    <row r="80" spans="1:6" outlineLevel="1" x14ac:dyDescent="0.25">
      <c r="A80" s="114">
        <v>26543</v>
      </c>
      <c r="B80" s="26">
        <v>767</v>
      </c>
      <c r="C80" s="114">
        <v>26543</v>
      </c>
      <c r="D80" s="26">
        <v>383</v>
      </c>
      <c r="E80" s="114">
        <v>26543</v>
      </c>
      <c r="F80" s="26">
        <v>60688</v>
      </c>
    </row>
    <row r="81" spans="1:6" outlineLevel="1" x14ac:dyDescent="0.25">
      <c r="A81" s="114">
        <v>26573</v>
      </c>
      <c r="B81" s="26">
        <v>843</v>
      </c>
      <c r="C81" s="114">
        <v>26573</v>
      </c>
      <c r="D81" s="26">
        <v>398</v>
      </c>
      <c r="E81" s="114">
        <v>26573</v>
      </c>
      <c r="F81" s="26">
        <v>61067</v>
      </c>
    </row>
    <row r="82" spans="1:6" outlineLevel="1" x14ac:dyDescent="0.25">
      <c r="A82" s="114">
        <v>26604</v>
      </c>
      <c r="B82" s="26">
        <v>735</v>
      </c>
      <c r="C82" s="114">
        <v>26604</v>
      </c>
      <c r="D82" s="26">
        <v>408</v>
      </c>
      <c r="E82" s="114">
        <v>26604</v>
      </c>
      <c r="F82" s="26">
        <v>61324</v>
      </c>
    </row>
    <row r="83" spans="1:6" outlineLevel="1" x14ac:dyDescent="0.25">
      <c r="A83" s="114">
        <v>26634</v>
      </c>
      <c r="B83" s="26">
        <v>772</v>
      </c>
      <c r="C83" s="114">
        <v>26634</v>
      </c>
      <c r="D83" s="26">
        <v>416</v>
      </c>
      <c r="E83" s="114">
        <v>26634</v>
      </c>
      <c r="F83" s="26">
        <v>61586</v>
      </c>
    </row>
    <row r="84" spans="1:6" outlineLevel="1" x14ac:dyDescent="0.25">
      <c r="A84" s="114">
        <v>26665</v>
      </c>
      <c r="B84" s="26">
        <v>781</v>
      </c>
      <c r="C84" s="114">
        <v>26665</v>
      </c>
      <c r="D84" s="26">
        <v>412</v>
      </c>
      <c r="E84" s="114">
        <v>26665</v>
      </c>
      <c r="F84" s="26">
        <v>61931</v>
      </c>
    </row>
    <row r="85" spans="1:6" outlineLevel="1" x14ac:dyDescent="0.25">
      <c r="A85" s="114">
        <v>26696</v>
      </c>
      <c r="B85" s="26">
        <v>737</v>
      </c>
      <c r="C85" s="114">
        <v>26696</v>
      </c>
      <c r="D85" s="26">
        <v>402</v>
      </c>
      <c r="E85" s="114">
        <v>26696</v>
      </c>
      <c r="F85" s="26">
        <v>62306</v>
      </c>
    </row>
    <row r="86" spans="1:6" outlineLevel="1" x14ac:dyDescent="0.25">
      <c r="A86" s="114">
        <v>26724</v>
      </c>
      <c r="B86" s="26">
        <v>725</v>
      </c>
      <c r="C86" s="114">
        <v>26724</v>
      </c>
      <c r="D86" s="26">
        <v>408</v>
      </c>
      <c r="E86" s="114">
        <v>26724</v>
      </c>
      <c r="F86" s="26">
        <v>62540</v>
      </c>
    </row>
    <row r="87" spans="1:6" outlineLevel="1" x14ac:dyDescent="0.25">
      <c r="A87" s="114">
        <v>26755</v>
      </c>
      <c r="B87" s="26">
        <v>661</v>
      </c>
      <c r="C87" s="114">
        <v>26755</v>
      </c>
      <c r="D87" s="26">
        <v>412</v>
      </c>
      <c r="E87" s="114">
        <v>26755</v>
      </c>
      <c r="F87" s="26">
        <v>62678</v>
      </c>
    </row>
    <row r="88" spans="1:6" outlineLevel="1" x14ac:dyDescent="0.25">
      <c r="A88" s="114">
        <v>26785</v>
      </c>
      <c r="B88" s="26">
        <v>660</v>
      </c>
      <c r="C88" s="114">
        <v>26785</v>
      </c>
      <c r="D88" s="26">
        <v>416</v>
      </c>
      <c r="E88" s="114">
        <v>26785</v>
      </c>
      <c r="F88" s="26">
        <v>62829</v>
      </c>
    </row>
    <row r="89" spans="1:6" outlineLevel="1" x14ac:dyDescent="0.25">
      <c r="A89" s="114">
        <v>26816</v>
      </c>
      <c r="B89" s="26">
        <v>650</v>
      </c>
      <c r="C89" s="114">
        <v>26816</v>
      </c>
      <c r="D89" s="26">
        <v>425</v>
      </c>
      <c r="E89" s="114">
        <v>26816</v>
      </c>
      <c r="F89" s="26">
        <v>63015</v>
      </c>
    </row>
    <row r="90" spans="1:6" outlineLevel="1" x14ac:dyDescent="0.25">
      <c r="A90" s="114">
        <v>26846</v>
      </c>
      <c r="B90" s="26">
        <v>601</v>
      </c>
      <c r="C90" s="114">
        <v>26846</v>
      </c>
      <c r="D90" s="26">
        <v>432</v>
      </c>
      <c r="E90" s="114">
        <v>26846</v>
      </c>
      <c r="F90" s="26">
        <v>63046</v>
      </c>
    </row>
    <row r="91" spans="1:6" outlineLevel="1" x14ac:dyDescent="0.25">
      <c r="A91" s="114">
        <v>26877</v>
      </c>
      <c r="B91" s="26">
        <v>566</v>
      </c>
      <c r="C91" s="114">
        <v>26877</v>
      </c>
      <c r="D91" s="26">
        <v>433</v>
      </c>
      <c r="E91" s="114">
        <v>26877</v>
      </c>
      <c r="F91" s="26">
        <v>63262</v>
      </c>
    </row>
    <row r="92" spans="1:6" outlineLevel="1" x14ac:dyDescent="0.25">
      <c r="A92" s="114">
        <v>26908</v>
      </c>
      <c r="B92" s="26">
        <v>561</v>
      </c>
      <c r="C92" s="114">
        <v>26908</v>
      </c>
      <c r="D92" s="26">
        <v>427</v>
      </c>
      <c r="E92" s="114">
        <v>26908</v>
      </c>
      <c r="F92" s="26">
        <v>63384</v>
      </c>
    </row>
    <row r="93" spans="1:6" outlineLevel="1" x14ac:dyDescent="0.25">
      <c r="A93" s="114">
        <v>26938</v>
      </c>
      <c r="B93" s="26">
        <v>565</v>
      </c>
      <c r="C93" s="114">
        <v>26938</v>
      </c>
      <c r="D93" s="26">
        <v>428</v>
      </c>
      <c r="E93" s="114">
        <v>26938</v>
      </c>
      <c r="F93" s="26">
        <v>63629</v>
      </c>
    </row>
    <row r="94" spans="1:6" outlineLevel="1" x14ac:dyDescent="0.25">
      <c r="A94" s="114">
        <v>26969</v>
      </c>
      <c r="B94" s="26">
        <v>547</v>
      </c>
      <c r="C94" s="114">
        <v>26969</v>
      </c>
      <c r="D94" s="26">
        <v>425</v>
      </c>
      <c r="E94" s="114">
        <v>26969</v>
      </c>
      <c r="F94" s="26">
        <v>63877</v>
      </c>
    </row>
    <row r="95" spans="1:6" outlineLevel="1" x14ac:dyDescent="0.25">
      <c r="A95" s="114">
        <v>26999</v>
      </c>
      <c r="B95" s="26">
        <v>519</v>
      </c>
      <c r="C95" s="114">
        <v>26999</v>
      </c>
      <c r="D95" s="26">
        <v>422</v>
      </c>
      <c r="E95" s="114">
        <v>26999</v>
      </c>
      <c r="F95" s="26">
        <v>63965</v>
      </c>
    </row>
    <row r="96" spans="1:6" outlineLevel="1" x14ac:dyDescent="0.25">
      <c r="A96" s="114">
        <v>27030</v>
      </c>
      <c r="B96" s="26">
        <v>523</v>
      </c>
      <c r="C96" s="114">
        <v>27030</v>
      </c>
      <c r="D96" s="26">
        <v>413</v>
      </c>
      <c r="E96" s="114">
        <v>27030</v>
      </c>
      <c r="F96" s="26">
        <v>64014</v>
      </c>
    </row>
    <row r="97" spans="1:6" outlineLevel="1" x14ac:dyDescent="0.25">
      <c r="A97" s="114">
        <v>27061</v>
      </c>
      <c r="B97" s="26">
        <v>539</v>
      </c>
      <c r="C97" s="114">
        <v>27061</v>
      </c>
      <c r="D97" s="26">
        <v>405</v>
      </c>
      <c r="E97" s="114">
        <v>27061</v>
      </c>
      <c r="F97" s="26">
        <v>64119</v>
      </c>
    </row>
    <row r="98" spans="1:6" outlineLevel="1" x14ac:dyDescent="0.25">
      <c r="A98" s="114">
        <v>27089</v>
      </c>
      <c r="B98" s="26">
        <v>572</v>
      </c>
      <c r="C98" s="114">
        <v>27089</v>
      </c>
      <c r="D98" s="26">
        <v>402</v>
      </c>
      <c r="E98" s="114">
        <v>27089</v>
      </c>
      <c r="F98" s="26">
        <v>64144</v>
      </c>
    </row>
    <row r="99" spans="1:6" outlineLevel="1" x14ac:dyDescent="0.25">
      <c r="A99" s="114">
        <v>27120</v>
      </c>
      <c r="B99" s="26">
        <v>544</v>
      </c>
      <c r="C99" s="114">
        <v>27120</v>
      </c>
      <c r="D99" s="26">
        <v>403</v>
      </c>
      <c r="E99" s="114">
        <v>27120</v>
      </c>
      <c r="F99" s="26">
        <v>64191</v>
      </c>
    </row>
    <row r="100" spans="1:6" outlineLevel="1" x14ac:dyDescent="0.25">
      <c r="A100" s="114">
        <v>27150</v>
      </c>
      <c r="B100" s="26">
        <v>590</v>
      </c>
      <c r="C100" s="114">
        <v>27150</v>
      </c>
      <c r="D100" s="26">
        <v>396</v>
      </c>
      <c r="E100" s="114">
        <v>27150</v>
      </c>
      <c r="F100" s="26">
        <v>64326</v>
      </c>
    </row>
    <row r="101" spans="1:6" outlineLevel="1" x14ac:dyDescent="0.25">
      <c r="A101" s="114">
        <v>27181</v>
      </c>
      <c r="B101" s="26">
        <v>534</v>
      </c>
      <c r="C101" s="114">
        <v>27181</v>
      </c>
      <c r="D101" s="26">
        <v>393</v>
      </c>
      <c r="E101" s="114">
        <v>27181</v>
      </c>
      <c r="F101" s="26">
        <v>64363</v>
      </c>
    </row>
    <row r="102" spans="1:6" outlineLevel="1" x14ac:dyDescent="0.25">
      <c r="A102" s="114">
        <v>27211</v>
      </c>
      <c r="B102" s="26">
        <v>534</v>
      </c>
      <c r="C102" s="114">
        <v>27211</v>
      </c>
      <c r="D102" s="26">
        <v>383</v>
      </c>
      <c r="E102" s="114">
        <v>27211</v>
      </c>
      <c r="F102" s="26">
        <v>64347</v>
      </c>
    </row>
    <row r="103" spans="1:6" outlineLevel="1" x14ac:dyDescent="0.25">
      <c r="A103" s="114">
        <v>27242</v>
      </c>
      <c r="B103" s="26">
        <v>492</v>
      </c>
      <c r="C103" s="114">
        <v>27242</v>
      </c>
      <c r="D103" s="26">
        <v>376</v>
      </c>
      <c r="E103" s="114">
        <v>27242</v>
      </c>
      <c r="F103" s="26">
        <v>64291</v>
      </c>
    </row>
    <row r="104" spans="1:6" outlineLevel="1" x14ac:dyDescent="0.25">
      <c r="A104" s="114">
        <v>27273</v>
      </c>
      <c r="B104" s="26">
        <v>511</v>
      </c>
      <c r="C104" s="114">
        <v>27273</v>
      </c>
      <c r="D104" s="26">
        <v>362</v>
      </c>
      <c r="E104" s="114">
        <v>27273</v>
      </c>
      <c r="F104" s="26">
        <v>64189</v>
      </c>
    </row>
    <row r="105" spans="1:6" outlineLevel="1" x14ac:dyDescent="0.25">
      <c r="A105" s="114">
        <v>27303</v>
      </c>
      <c r="B105" s="26">
        <v>448</v>
      </c>
      <c r="C105" s="114">
        <v>27303</v>
      </c>
      <c r="D105" s="26">
        <v>361</v>
      </c>
      <c r="E105" s="114">
        <v>27303</v>
      </c>
      <c r="F105" s="26">
        <v>64145</v>
      </c>
    </row>
    <row r="106" spans="1:6" outlineLevel="1" x14ac:dyDescent="0.25">
      <c r="A106" s="114">
        <v>27334</v>
      </c>
      <c r="B106" s="26">
        <v>450</v>
      </c>
      <c r="C106" s="114">
        <v>27334</v>
      </c>
      <c r="D106" s="26">
        <v>355</v>
      </c>
      <c r="E106" s="114">
        <v>27334</v>
      </c>
      <c r="F106" s="26">
        <v>63729</v>
      </c>
    </row>
    <row r="107" spans="1:6" outlineLevel="1" x14ac:dyDescent="0.25">
      <c r="A107" s="114">
        <v>27364</v>
      </c>
      <c r="B107" s="26">
        <v>417</v>
      </c>
      <c r="C107" s="114">
        <v>27364</v>
      </c>
      <c r="D107" s="26">
        <v>350</v>
      </c>
      <c r="E107" s="114">
        <v>27364</v>
      </c>
      <c r="F107" s="26">
        <v>63098</v>
      </c>
    </row>
    <row r="108" spans="1:6" outlineLevel="1" x14ac:dyDescent="0.25">
      <c r="A108" s="114">
        <v>27395</v>
      </c>
      <c r="B108" s="26">
        <v>416</v>
      </c>
      <c r="C108" s="114">
        <v>27395</v>
      </c>
      <c r="D108" s="26">
        <v>345</v>
      </c>
      <c r="E108" s="114">
        <v>27395</v>
      </c>
      <c r="F108" s="26">
        <v>62673</v>
      </c>
    </row>
    <row r="109" spans="1:6" outlineLevel="1" x14ac:dyDescent="0.25">
      <c r="A109" s="114">
        <v>27426</v>
      </c>
      <c r="B109" s="26">
        <v>422</v>
      </c>
      <c r="C109" s="114">
        <v>27426</v>
      </c>
      <c r="D109" s="26">
        <v>339</v>
      </c>
      <c r="E109" s="114">
        <v>27426</v>
      </c>
      <c r="F109" s="26">
        <v>62172</v>
      </c>
    </row>
    <row r="110" spans="1:6" outlineLevel="1" x14ac:dyDescent="0.25">
      <c r="A110" s="114">
        <v>27454</v>
      </c>
      <c r="B110" s="26">
        <v>477</v>
      </c>
      <c r="C110" s="114">
        <v>27454</v>
      </c>
      <c r="D110" s="26">
        <v>330</v>
      </c>
      <c r="E110" s="114">
        <v>27454</v>
      </c>
      <c r="F110" s="26">
        <v>61895</v>
      </c>
    </row>
    <row r="111" spans="1:6" outlineLevel="1" x14ac:dyDescent="0.25">
      <c r="A111" s="114">
        <v>27485</v>
      </c>
      <c r="B111" s="26">
        <v>543</v>
      </c>
      <c r="C111" s="114">
        <v>27485</v>
      </c>
      <c r="D111" s="26">
        <v>325</v>
      </c>
      <c r="E111" s="114">
        <v>27485</v>
      </c>
      <c r="F111" s="26">
        <v>61666</v>
      </c>
    </row>
    <row r="112" spans="1:6" outlineLevel="1" x14ac:dyDescent="0.25">
      <c r="A112" s="114">
        <v>27515</v>
      </c>
      <c r="B112" s="26">
        <v>579</v>
      </c>
      <c r="C112" s="114">
        <v>27515</v>
      </c>
      <c r="D112" s="26">
        <v>321</v>
      </c>
      <c r="E112" s="114">
        <v>27515</v>
      </c>
      <c r="F112" s="26">
        <v>61796</v>
      </c>
    </row>
    <row r="113" spans="1:6" outlineLevel="1" x14ac:dyDescent="0.25">
      <c r="A113" s="114">
        <v>27546</v>
      </c>
      <c r="B113" s="26">
        <v>557</v>
      </c>
      <c r="C113" s="114">
        <v>27546</v>
      </c>
      <c r="D113" s="26">
        <v>321</v>
      </c>
      <c r="E113" s="114">
        <v>27546</v>
      </c>
      <c r="F113" s="26">
        <v>61736</v>
      </c>
    </row>
    <row r="114" spans="1:6" outlineLevel="1" x14ac:dyDescent="0.25">
      <c r="A114" s="114">
        <v>27576</v>
      </c>
      <c r="B114" s="26">
        <v>569</v>
      </c>
      <c r="C114" s="114">
        <v>27576</v>
      </c>
      <c r="D114" s="26">
        <v>323</v>
      </c>
      <c r="E114" s="114">
        <v>27576</v>
      </c>
      <c r="F114" s="26">
        <v>61908</v>
      </c>
    </row>
    <row r="115" spans="1:6" outlineLevel="1" x14ac:dyDescent="0.25">
      <c r="A115" s="114">
        <v>27607</v>
      </c>
      <c r="B115" s="26">
        <v>566</v>
      </c>
      <c r="C115" s="114">
        <v>27607</v>
      </c>
      <c r="D115" s="26">
        <v>320</v>
      </c>
      <c r="E115" s="114">
        <v>27607</v>
      </c>
      <c r="F115" s="26">
        <v>62285</v>
      </c>
    </row>
    <row r="116" spans="1:6" outlineLevel="1" x14ac:dyDescent="0.25">
      <c r="A116" s="114">
        <v>27638</v>
      </c>
      <c r="B116" s="26">
        <v>556</v>
      </c>
      <c r="C116" s="114">
        <v>27638</v>
      </c>
      <c r="D116" s="26">
        <v>321</v>
      </c>
      <c r="E116" s="114">
        <v>27638</v>
      </c>
      <c r="F116" s="26">
        <v>62406</v>
      </c>
    </row>
    <row r="117" spans="1:6" outlineLevel="1" x14ac:dyDescent="0.25">
      <c r="A117" s="114">
        <v>27668</v>
      </c>
      <c r="B117" s="26">
        <v>609</v>
      </c>
      <c r="C117" s="114">
        <v>27668</v>
      </c>
      <c r="D117" s="26">
        <v>330</v>
      </c>
      <c r="E117" s="114">
        <v>27668</v>
      </c>
      <c r="F117" s="26">
        <v>62635</v>
      </c>
    </row>
    <row r="118" spans="1:6" outlineLevel="1" x14ac:dyDescent="0.25">
      <c r="A118" s="114">
        <v>27699</v>
      </c>
      <c r="B118" s="26">
        <v>680</v>
      </c>
      <c r="C118" s="114">
        <v>27699</v>
      </c>
      <c r="D118" s="26">
        <v>319</v>
      </c>
      <c r="E118" s="114">
        <v>27699</v>
      </c>
      <c r="F118" s="26">
        <v>62777</v>
      </c>
    </row>
    <row r="119" spans="1:6" outlineLevel="1" x14ac:dyDescent="0.25">
      <c r="A119" s="114">
        <v>27729</v>
      </c>
      <c r="B119" s="26">
        <v>669</v>
      </c>
      <c r="C119" s="114">
        <v>27729</v>
      </c>
      <c r="D119" s="26">
        <v>316</v>
      </c>
      <c r="E119" s="114">
        <v>27729</v>
      </c>
      <c r="F119" s="26">
        <v>63072</v>
      </c>
    </row>
    <row r="120" spans="1:6" outlineLevel="1" x14ac:dyDescent="0.25">
      <c r="A120" s="114">
        <v>27760</v>
      </c>
      <c r="B120" s="26">
        <v>603</v>
      </c>
      <c r="C120" s="114">
        <v>27760</v>
      </c>
      <c r="D120" s="26">
        <v>311</v>
      </c>
      <c r="E120" s="114">
        <v>27760</v>
      </c>
      <c r="F120" s="26">
        <v>63537</v>
      </c>
    </row>
    <row r="121" spans="1:6" outlineLevel="1" x14ac:dyDescent="0.25">
      <c r="A121" s="114">
        <v>27791</v>
      </c>
      <c r="B121" s="26">
        <v>644</v>
      </c>
      <c r="C121" s="114">
        <v>27791</v>
      </c>
      <c r="D121" s="26">
        <v>306</v>
      </c>
      <c r="E121" s="114">
        <v>27791</v>
      </c>
      <c r="F121" s="26">
        <v>63836</v>
      </c>
    </row>
    <row r="122" spans="1:6" outlineLevel="1" x14ac:dyDescent="0.25">
      <c r="A122" s="114">
        <v>27820</v>
      </c>
      <c r="B122" s="26">
        <v>591</v>
      </c>
      <c r="C122" s="114">
        <v>27820</v>
      </c>
      <c r="D122" s="26">
        <v>314</v>
      </c>
      <c r="E122" s="114">
        <v>27820</v>
      </c>
      <c r="F122" s="26">
        <v>64062</v>
      </c>
    </row>
    <row r="123" spans="1:6" outlineLevel="1" x14ac:dyDescent="0.25">
      <c r="A123" s="114">
        <v>27851</v>
      </c>
      <c r="B123" s="26">
        <v>611</v>
      </c>
      <c r="C123" s="114">
        <v>27851</v>
      </c>
      <c r="D123" s="26">
        <v>320</v>
      </c>
      <c r="E123" s="114">
        <v>27851</v>
      </c>
      <c r="F123" s="26">
        <v>64307</v>
      </c>
    </row>
    <row r="124" spans="1:6" outlineLevel="1" x14ac:dyDescent="0.25">
      <c r="A124" s="114">
        <v>27881</v>
      </c>
      <c r="B124" s="26">
        <v>570</v>
      </c>
      <c r="C124" s="114">
        <v>27881</v>
      </c>
      <c r="D124" s="26">
        <v>326</v>
      </c>
      <c r="E124" s="114">
        <v>27881</v>
      </c>
      <c r="F124" s="26">
        <v>64340</v>
      </c>
    </row>
    <row r="125" spans="1:6" outlineLevel="1" x14ac:dyDescent="0.25">
      <c r="A125" s="114">
        <v>27912</v>
      </c>
      <c r="B125" s="26">
        <v>591</v>
      </c>
      <c r="C125" s="114">
        <v>27912</v>
      </c>
      <c r="D125" s="26">
        <v>336</v>
      </c>
      <c r="E125" s="114">
        <v>27912</v>
      </c>
      <c r="F125" s="26">
        <v>64413</v>
      </c>
    </row>
    <row r="126" spans="1:6" outlineLevel="1" x14ac:dyDescent="0.25">
      <c r="A126" s="114">
        <v>27942</v>
      </c>
      <c r="B126" s="26">
        <v>664</v>
      </c>
      <c r="C126" s="114">
        <v>27942</v>
      </c>
      <c r="D126" s="26">
        <v>343</v>
      </c>
      <c r="E126" s="114">
        <v>27942</v>
      </c>
      <c r="F126" s="26">
        <v>64554</v>
      </c>
    </row>
    <row r="127" spans="1:6" outlineLevel="1" x14ac:dyDescent="0.25">
      <c r="A127" s="114">
        <v>27973</v>
      </c>
      <c r="B127" s="26">
        <v>648</v>
      </c>
      <c r="C127" s="114">
        <v>27973</v>
      </c>
      <c r="D127" s="26">
        <v>338</v>
      </c>
      <c r="E127" s="114">
        <v>27973</v>
      </c>
      <c r="F127" s="26">
        <v>64697</v>
      </c>
    </row>
    <row r="128" spans="1:6" outlineLevel="1" x14ac:dyDescent="0.25">
      <c r="A128" s="114">
        <v>28004</v>
      </c>
      <c r="B128" s="26">
        <v>696</v>
      </c>
      <c r="C128" s="114">
        <v>28004</v>
      </c>
      <c r="D128" s="26">
        <v>341</v>
      </c>
      <c r="E128" s="114">
        <v>28004</v>
      </c>
      <c r="F128" s="26">
        <v>64921</v>
      </c>
    </row>
    <row r="129" spans="1:6" outlineLevel="1" x14ac:dyDescent="0.25">
      <c r="A129" s="114">
        <v>28034</v>
      </c>
      <c r="B129" s="26">
        <v>708</v>
      </c>
      <c r="C129" s="114">
        <v>28034</v>
      </c>
      <c r="D129" s="26">
        <v>349</v>
      </c>
      <c r="E129" s="114">
        <v>28034</v>
      </c>
      <c r="F129" s="26">
        <v>64877</v>
      </c>
    </row>
    <row r="130" spans="1:6" outlineLevel="1" x14ac:dyDescent="0.25">
      <c r="A130" s="114">
        <v>28065</v>
      </c>
      <c r="B130" s="26">
        <v>735</v>
      </c>
      <c r="C130" s="114">
        <v>28065</v>
      </c>
      <c r="D130" s="26">
        <v>357</v>
      </c>
      <c r="E130" s="114">
        <v>28065</v>
      </c>
      <c r="F130" s="26">
        <v>65164</v>
      </c>
    </row>
    <row r="131" spans="1:6" outlineLevel="1" x14ac:dyDescent="0.25">
      <c r="A131" s="114">
        <v>28095</v>
      </c>
      <c r="B131" s="26">
        <v>767</v>
      </c>
      <c r="C131" s="114">
        <v>28095</v>
      </c>
      <c r="D131" s="26">
        <v>358</v>
      </c>
      <c r="E131" s="114">
        <v>28095</v>
      </c>
      <c r="F131" s="26">
        <v>65373</v>
      </c>
    </row>
    <row r="132" spans="1:6" outlineLevel="1" x14ac:dyDescent="0.25">
      <c r="A132" s="114">
        <v>28126</v>
      </c>
      <c r="B132" s="26">
        <v>825</v>
      </c>
      <c r="C132" s="114">
        <v>28126</v>
      </c>
      <c r="D132" s="26">
        <v>349</v>
      </c>
      <c r="E132" s="114">
        <v>28126</v>
      </c>
      <c r="F132" s="26">
        <v>65636</v>
      </c>
    </row>
    <row r="133" spans="1:6" outlineLevel="1" x14ac:dyDescent="0.25">
      <c r="A133" s="114">
        <v>28157</v>
      </c>
      <c r="B133" s="26">
        <v>839</v>
      </c>
      <c r="C133" s="114">
        <v>28157</v>
      </c>
      <c r="D133" s="26">
        <v>342</v>
      </c>
      <c r="E133" s="114">
        <v>28157</v>
      </c>
      <c r="F133" s="26">
        <v>65932</v>
      </c>
    </row>
    <row r="134" spans="1:6" outlineLevel="1" x14ac:dyDescent="0.25">
      <c r="A134" s="114">
        <v>28185</v>
      </c>
      <c r="B134" s="26">
        <v>872</v>
      </c>
      <c r="C134" s="114">
        <v>28185</v>
      </c>
      <c r="D134" s="26">
        <v>353</v>
      </c>
      <c r="E134" s="114">
        <v>28185</v>
      </c>
      <c r="F134" s="26">
        <v>66341</v>
      </c>
    </row>
    <row r="135" spans="1:6" outlineLevel="1" x14ac:dyDescent="0.25">
      <c r="A135" s="114">
        <v>28216</v>
      </c>
      <c r="B135" s="26">
        <v>799</v>
      </c>
      <c r="C135" s="114">
        <v>28216</v>
      </c>
      <c r="D135" s="26">
        <v>358</v>
      </c>
      <c r="E135" s="114">
        <v>28216</v>
      </c>
      <c r="F135" s="26">
        <v>66654</v>
      </c>
    </row>
    <row r="136" spans="1:6" outlineLevel="1" x14ac:dyDescent="0.25">
      <c r="A136" s="114">
        <v>28246</v>
      </c>
      <c r="B136" s="26">
        <v>807</v>
      </c>
      <c r="C136" s="114">
        <v>28246</v>
      </c>
      <c r="D136" s="26">
        <v>360</v>
      </c>
      <c r="E136" s="114">
        <v>28246</v>
      </c>
      <c r="F136" s="26">
        <v>66957</v>
      </c>
    </row>
    <row r="137" spans="1:6" outlineLevel="1" x14ac:dyDescent="0.25">
      <c r="A137" s="114">
        <v>28277</v>
      </c>
      <c r="B137" s="26">
        <v>805</v>
      </c>
      <c r="C137" s="114">
        <v>28277</v>
      </c>
      <c r="D137" s="26">
        <v>369</v>
      </c>
      <c r="E137" s="114">
        <v>28277</v>
      </c>
      <c r="F137" s="26">
        <v>67281</v>
      </c>
    </row>
    <row r="138" spans="1:6" outlineLevel="1" x14ac:dyDescent="0.25">
      <c r="A138" s="114">
        <v>28307</v>
      </c>
      <c r="B138" s="26">
        <v>755</v>
      </c>
      <c r="C138" s="114">
        <v>28307</v>
      </c>
      <c r="D138" s="26">
        <v>379</v>
      </c>
      <c r="E138" s="114">
        <v>28307</v>
      </c>
      <c r="F138" s="26">
        <v>67537</v>
      </c>
    </row>
    <row r="139" spans="1:6" outlineLevel="1" x14ac:dyDescent="0.25">
      <c r="A139" s="114">
        <v>28338</v>
      </c>
      <c r="B139" s="26">
        <v>808</v>
      </c>
      <c r="C139" s="114">
        <v>28338</v>
      </c>
      <c r="D139" s="26">
        <v>390</v>
      </c>
      <c r="E139" s="114">
        <v>28338</v>
      </c>
      <c r="F139" s="26">
        <v>67746</v>
      </c>
    </row>
    <row r="140" spans="1:6" outlineLevel="1" x14ac:dyDescent="0.25">
      <c r="A140" s="114">
        <v>28369</v>
      </c>
      <c r="B140" s="26">
        <v>842</v>
      </c>
      <c r="C140" s="114">
        <v>28369</v>
      </c>
      <c r="D140" s="26">
        <v>392</v>
      </c>
      <c r="E140" s="114">
        <v>28369</v>
      </c>
      <c r="F140" s="26">
        <v>68129</v>
      </c>
    </row>
    <row r="141" spans="1:6" outlineLevel="1" x14ac:dyDescent="0.25">
      <c r="A141" s="114">
        <v>28399</v>
      </c>
      <c r="B141" s="26">
        <v>819</v>
      </c>
      <c r="C141" s="114">
        <v>28399</v>
      </c>
      <c r="D141" s="26">
        <v>403</v>
      </c>
      <c r="E141" s="114">
        <v>28399</v>
      </c>
      <c r="F141" s="26">
        <v>68331</v>
      </c>
    </row>
    <row r="142" spans="1:6" outlineLevel="1" x14ac:dyDescent="0.25">
      <c r="A142" s="114">
        <v>28430</v>
      </c>
      <c r="B142" s="26">
        <v>829</v>
      </c>
      <c r="C142" s="114">
        <v>28430</v>
      </c>
      <c r="D142" s="26">
        <v>408</v>
      </c>
      <c r="E142" s="114">
        <v>28430</v>
      </c>
      <c r="F142" s="26">
        <v>68658</v>
      </c>
    </row>
    <row r="143" spans="1:6" outlineLevel="1" x14ac:dyDescent="0.25">
      <c r="A143" s="114">
        <v>28460</v>
      </c>
      <c r="B143" s="26">
        <v>835</v>
      </c>
      <c r="C143" s="114">
        <v>28460</v>
      </c>
      <c r="D143" s="26">
        <v>408</v>
      </c>
      <c r="E143" s="114">
        <v>28460</v>
      </c>
      <c r="F143" s="26">
        <v>68870</v>
      </c>
    </row>
    <row r="144" spans="1:6" outlineLevel="1" x14ac:dyDescent="0.25">
      <c r="A144" s="114">
        <v>28491</v>
      </c>
      <c r="B144" s="26">
        <v>795</v>
      </c>
      <c r="C144" s="114">
        <v>28491</v>
      </c>
      <c r="D144" s="26">
        <v>401</v>
      </c>
      <c r="E144" s="114">
        <v>28491</v>
      </c>
      <c r="F144" s="26">
        <v>68984</v>
      </c>
    </row>
    <row r="145" spans="1:6" outlineLevel="1" x14ac:dyDescent="0.25">
      <c r="A145" s="114">
        <v>28522</v>
      </c>
      <c r="B145" s="26">
        <v>791</v>
      </c>
      <c r="C145" s="114">
        <v>28522</v>
      </c>
      <c r="D145" s="26">
        <v>389</v>
      </c>
      <c r="E145" s="114">
        <v>28522</v>
      </c>
      <c r="F145" s="26">
        <v>69277</v>
      </c>
    </row>
    <row r="146" spans="1:6" outlineLevel="1" x14ac:dyDescent="0.25">
      <c r="A146" s="114">
        <v>28550</v>
      </c>
      <c r="B146" s="26">
        <v>814</v>
      </c>
      <c r="C146" s="114">
        <v>28550</v>
      </c>
      <c r="D146" s="26">
        <v>398</v>
      </c>
      <c r="E146" s="114">
        <v>28550</v>
      </c>
      <c r="F146" s="26">
        <v>69730</v>
      </c>
    </row>
    <row r="147" spans="1:6" outlineLevel="1" x14ac:dyDescent="0.25">
      <c r="A147" s="114">
        <v>28581</v>
      </c>
      <c r="B147" s="26">
        <v>864</v>
      </c>
      <c r="C147" s="114">
        <v>28581</v>
      </c>
      <c r="D147" s="26">
        <v>403</v>
      </c>
      <c r="E147" s="114">
        <v>28581</v>
      </c>
      <c r="F147" s="26">
        <v>70366</v>
      </c>
    </row>
    <row r="148" spans="1:6" outlineLevel="1" x14ac:dyDescent="0.25">
      <c r="A148" s="114">
        <v>28611</v>
      </c>
      <c r="B148" s="26">
        <v>857</v>
      </c>
      <c r="C148" s="114">
        <v>28611</v>
      </c>
      <c r="D148" s="26">
        <v>408</v>
      </c>
      <c r="E148" s="114">
        <v>28611</v>
      </c>
      <c r="F148" s="26">
        <v>70675</v>
      </c>
    </row>
    <row r="149" spans="1:6" outlineLevel="1" x14ac:dyDescent="0.25">
      <c r="A149" s="114">
        <v>28642</v>
      </c>
      <c r="B149" s="26">
        <v>834</v>
      </c>
      <c r="C149" s="114">
        <v>28642</v>
      </c>
      <c r="D149" s="26">
        <v>422</v>
      </c>
      <c r="E149" s="114">
        <v>28642</v>
      </c>
      <c r="F149" s="26">
        <v>71099</v>
      </c>
    </row>
    <row r="150" spans="1:6" outlineLevel="1" x14ac:dyDescent="0.25">
      <c r="A150" s="114">
        <v>28672</v>
      </c>
      <c r="B150" s="26">
        <v>789</v>
      </c>
      <c r="C150" s="114">
        <v>28672</v>
      </c>
      <c r="D150" s="26">
        <v>420</v>
      </c>
      <c r="E150" s="114">
        <v>28672</v>
      </c>
      <c r="F150" s="26">
        <v>71304</v>
      </c>
    </row>
    <row r="151" spans="1:6" outlineLevel="1" x14ac:dyDescent="0.25">
      <c r="A151" s="114">
        <v>28703</v>
      </c>
      <c r="B151" s="26">
        <v>756</v>
      </c>
      <c r="C151" s="114">
        <v>28703</v>
      </c>
      <c r="D151" s="26">
        <v>421</v>
      </c>
      <c r="E151" s="114">
        <v>28703</v>
      </c>
      <c r="F151" s="26">
        <v>71590</v>
      </c>
    </row>
    <row r="152" spans="1:6" outlineLevel="1" x14ac:dyDescent="0.25">
      <c r="A152" s="114">
        <v>28734</v>
      </c>
      <c r="B152" s="26">
        <v>812</v>
      </c>
      <c r="C152" s="114">
        <v>28734</v>
      </c>
      <c r="D152" s="26">
        <v>419</v>
      </c>
      <c r="E152" s="114">
        <v>28734</v>
      </c>
      <c r="F152" s="26">
        <v>71799</v>
      </c>
    </row>
    <row r="153" spans="1:6" outlineLevel="1" x14ac:dyDescent="0.25">
      <c r="A153" s="114">
        <v>28764</v>
      </c>
      <c r="B153" s="26">
        <v>872</v>
      </c>
      <c r="C153" s="114">
        <v>28764</v>
      </c>
      <c r="D153" s="26">
        <v>414</v>
      </c>
      <c r="E153" s="114">
        <v>28764</v>
      </c>
      <c r="F153" s="26">
        <v>72096</v>
      </c>
    </row>
    <row r="154" spans="1:6" outlineLevel="1" x14ac:dyDescent="0.25">
      <c r="A154" s="114">
        <v>28795</v>
      </c>
      <c r="B154" s="26">
        <v>798</v>
      </c>
      <c r="C154" s="114">
        <v>28795</v>
      </c>
      <c r="D154" s="26">
        <v>422</v>
      </c>
      <c r="E154" s="114">
        <v>28795</v>
      </c>
      <c r="F154" s="26">
        <v>72497</v>
      </c>
    </row>
    <row r="155" spans="1:6" outlineLevel="1" x14ac:dyDescent="0.25">
      <c r="A155" s="114">
        <v>28825</v>
      </c>
      <c r="B155" s="26">
        <v>805</v>
      </c>
      <c r="C155" s="114">
        <v>28825</v>
      </c>
      <c r="D155" s="26">
        <v>419</v>
      </c>
      <c r="E155" s="114">
        <v>28825</v>
      </c>
      <c r="F155" s="26">
        <v>72762</v>
      </c>
    </row>
    <row r="156" spans="1:6" outlineLevel="1" x14ac:dyDescent="0.25">
      <c r="A156" s="114">
        <v>28856</v>
      </c>
      <c r="B156" s="26">
        <v>754</v>
      </c>
      <c r="C156" s="114">
        <v>28856</v>
      </c>
      <c r="D156" s="26">
        <v>408</v>
      </c>
      <c r="E156" s="114">
        <v>28856</v>
      </c>
      <c r="F156" s="26">
        <v>72873</v>
      </c>
    </row>
    <row r="157" spans="1:6" outlineLevel="1" x14ac:dyDescent="0.25">
      <c r="A157" s="114">
        <v>28887</v>
      </c>
      <c r="B157" s="26">
        <v>723</v>
      </c>
      <c r="C157" s="114">
        <v>28887</v>
      </c>
      <c r="D157" s="26">
        <v>393</v>
      </c>
      <c r="E157" s="114">
        <v>28887</v>
      </c>
      <c r="F157" s="26">
        <v>73107</v>
      </c>
    </row>
    <row r="158" spans="1:6" outlineLevel="1" x14ac:dyDescent="0.25">
      <c r="A158" s="114">
        <v>28915</v>
      </c>
      <c r="B158" s="26">
        <v>793</v>
      </c>
      <c r="C158" s="114">
        <v>28915</v>
      </c>
      <c r="D158" s="26">
        <v>416</v>
      </c>
      <c r="E158" s="114">
        <v>28915</v>
      </c>
      <c r="F158" s="26">
        <v>73524</v>
      </c>
    </row>
    <row r="159" spans="1:6" outlineLevel="1" x14ac:dyDescent="0.25">
      <c r="A159" s="114">
        <v>28946</v>
      </c>
      <c r="B159" s="26">
        <v>748</v>
      </c>
      <c r="C159" s="114">
        <v>28946</v>
      </c>
      <c r="D159" s="26">
        <v>416</v>
      </c>
      <c r="E159" s="114">
        <v>28946</v>
      </c>
      <c r="F159" s="26">
        <v>73441</v>
      </c>
    </row>
    <row r="160" spans="1:6" outlineLevel="1" x14ac:dyDescent="0.25">
      <c r="A160" s="114">
        <v>28976</v>
      </c>
      <c r="B160" s="26">
        <v>727</v>
      </c>
      <c r="C160" s="114">
        <v>28976</v>
      </c>
      <c r="D160" s="26">
        <v>426</v>
      </c>
      <c r="E160" s="114">
        <v>28976</v>
      </c>
      <c r="F160" s="26">
        <v>73801</v>
      </c>
    </row>
    <row r="161" spans="1:6" outlineLevel="1" x14ac:dyDescent="0.25">
      <c r="A161" s="114">
        <v>29007</v>
      </c>
      <c r="B161" s="26">
        <v>700</v>
      </c>
      <c r="C161" s="114">
        <v>29007</v>
      </c>
      <c r="D161" s="26">
        <v>420</v>
      </c>
      <c r="E161" s="114">
        <v>29007</v>
      </c>
      <c r="F161" s="26">
        <v>74064</v>
      </c>
    </row>
    <row r="162" spans="1:6" outlineLevel="1" x14ac:dyDescent="0.25">
      <c r="A162" s="114">
        <v>29037</v>
      </c>
      <c r="B162" s="26">
        <v>715</v>
      </c>
      <c r="C162" s="114">
        <v>29037</v>
      </c>
      <c r="D162" s="26">
        <v>420</v>
      </c>
      <c r="E162" s="114">
        <v>29037</v>
      </c>
      <c r="F162" s="26">
        <v>74065</v>
      </c>
    </row>
    <row r="163" spans="1:6" outlineLevel="1" x14ac:dyDescent="0.25">
      <c r="A163" s="114">
        <v>29068</v>
      </c>
      <c r="B163" s="26">
        <v>729</v>
      </c>
      <c r="C163" s="114">
        <v>29068</v>
      </c>
      <c r="D163" s="26">
        <v>419</v>
      </c>
      <c r="E163" s="114">
        <v>29068</v>
      </c>
      <c r="F163" s="26">
        <v>74068</v>
      </c>
    </row>
    <row r="164" spans="1:6" outlineLevel="1" x14ac:dyDescent="0.25">
      <c r="A164" s="114">
        <v>29099</v>
      </c>
      <c r="B164" s="26">
        <v>727</v>
      </c>
      <c r="C164" s="114">
        <v>29099</v>
      </c>
      <c r="D164" s="26">
        <v>414</v>
      </c>
      <c r="E164" s="114">
        <v>29099</v>
      </c>
      <c r="F164" s="26">
        <v>74197</v>
      </c>
    </row>
    <row r="165" spans="1:6" outlineLevel="1" x14ac:dyDescent="0.25">
      <c r="A165" s="114">
        <v>29129</v>
      </c>
      <c r="B165" s="26">
        <v>670</v>
      </c>
      <c r="C165" s="114">
        <v>29129</v>
      </c>
      <c r="D165" s="26">
        <v>414</v>
      </c>
      <c r="E165" s="114">
        <v>29129</v>
      </c>
      <c r="F165" s="26">
        <v>74346</v>
      </c>
    </row>
    <row r="166" spans="1:6" outlineLevel="1" x14ac:dyDescent="0.25">
      <c r="A166" s="114">
        <v>29160</v>
      </c>
      <c r="B166" s="26">
        <v>597</v>
      </c>
      <c r="C166" s="114">
        <v>29160</v>
      </c>
      <c r="D166" s="26">
        <v>409</v>
      </c>
      <c r="E166" s="114">
        <v>29160</v>
      </c>
      <c r="F166" s="26">
        <v>74403</v>
      </c>
    </row>
    <row r="167" spans="1:6" outlineLevel="1" x14ac:dyDescent="0.25">
      <c r="A167" s="114">
        <v>29190</v>
      </c>
      <c r="B167" s="26">
        <v>559</v>
      </c>
      <c r="C167" s="114">
        <v>29190</v>
      </c>
      <c r="D167" s="26">
        <v>402</v>
      </c>
      <c r="E167" s="114">
        <v>29190</v>
      </c>
      <c r="F167" s="26">
        <v>74493</v>
      </c>
    </row>
    <row r="168" spans="1:6" outlineLevel="1" x14ac:dyDescent="0.25">
      <c r="A168" s="114">
        <v>29221</v>
      </c>
      <c r="B168" s="26">
        <v>592</v>
      </c>
      <c r="C168" s="114">
        <v>29221</v>
      </c>
      <c r="D168" s="26">
        <v>390</v>
      </c>
      <c r="E168" s="114">
        <v>29221</v>
      </c>
      <c r="F168" s="26">
        <v>74601</v>
      </c>
    </row>
    <row r="169" spans="1:6" outlineLevel="1" x14ac:dyDescent="0.25">
      <c r="A169" s="114">
        <v>29252</v>
      </c>
      <c r="B169" s="26">
        <v>541</v>
      </c>
      <c r="C169" s="114">
        <v>29252</v>
      </c>
      <c r="D169" s="26">
        <v>380</v>
      </c>
      <c r="E169" s="114">
        <v>29252</v>
      </c>
      <c r="F169" s="26">
        <v>74656</v>
      </c>
    </row>
    <row r="170" spans="1:6" outlineLevel="1" x14ac:dyDescent="0.25">
      <c r="A170" s="114">
        <v>29281</v>
      </c>
      <c r="B170" s="26">
        <v>474</v>
      </c>
      <c r="C170" s="114">
        <v>29281</v>
      </c>
      <c r="D170" s="26">
        <v>369</v>
      </c>
      <c r="E170" s="114">
        <v>29281</v>
      </c>
      <c r="F170" s="26">
        <v>74698</v>
      </c>
    </row>
    <row r="171" spans="1:6" outlineLevel="1" x14ac:dyDescent="0.25">
      <c r="A171" s="114">
        <v>29312</v>
      </c>
      <c r="B171" s="26">
        <v>370</v>
      </c>
      <c r="C171" s="114">
        <v>29312</v>
      </c>
      <c r="D171" s="26">
        <v>359</v>
      </c>
      <c r="E171" s="114">
        <v>29312</v>
      </c>
      <c r="F171" s="26">
        <v>74267</v>
      </c>
    </row>
    <row r="172" spans="1:6" outlineLevel="1" x14ac:dyDescent="0.25">
      <c r="A172" s="114">
        <v>29342</v>
      </c>
      <c r="B172" s="26">
        <v>469</v>
      </c>
      <c r="C172" s="114">
        <v>29342</v>
      </c>
      <c r="D172" s="26">
        <v>349</v>
      </c>
      <c r="E172" s="114">
        <v>29342</v>
      </c>
      <c r="F172" s="26">
        <v>73965</v>
      </c>
    </row>
    <row r="173" spans="1:6" outlineLevel="1" x14ac:dyDescent="0.25">
      <c r="A173" s="114">
        <v>29373</v>
      </c>
      <c r="B173" s="26">
        <v>552</v>
      </c>
      <c r="C173" s="114">
        <v>29373</v>
      </c>
      <c r="D173" s="26">
        <v>341</v>
      </c>
      <c r="E173" s="114">
        <v>29373</v>
      </c>
      <c r="F173" s="26">
        <v>73658</v>
      </c>
    </row>
    <row r="174" spans="1:6" outlineLevel="1" x14ac:dyDescent="0.25">
      <c r="A174" s="114">
        <v>29403</v>
      </c>
      <c r="B174" s="26">
        <v>636</v>
      </c>
      <c r="C174" s="114">
        <v>29403</v>
      </c>
      <c r="D174" s="26">
        <v>338</v>
      </c>
      <c r="E174" s="114">
        <v>29403</v>
      </c>
      <c r="F174" s="26">
        <v>73419</v>
      </c>
    </row>
    <row r="175" spans="1:6" outlineLevel="1" x14ac:dyDescent="0.25">
      <c r="A175" s="114">
        <v>29434</v>
      </c>
      <c r="B175" s="26">
        <v>659</v>
      </c>
      <c r="C175" s="114">
        <v>29434</v>
      </c>
      <c r="D175" s="26">
        <v>332</v>
      </c>
      <c r="E175" s="114">
        <v>29434</v>
      </c>
      <c r="F175" s="26">
        <v>73687</v>
      </c>
    </row>
    <row r="176" spans="1:6" outlineLevel="1" x14ac:dyDescent="0.25">
      <c r="A176" s="114">
        <v>29465</v>
      </c>
      <c r="B176" s="26">
        <v>596</v>
      </c>
      <c r="C176" s="114">
        <v>29465</v>
      </c>
      <c r="D176" s="26">
        <v>339</v>
      </c>
      <c r="E176" s="114">
        <v>29465</v>
      </c>
      <c r="F176" s="26">
        <v>73880</v>
      </c>
    </row>
    <row r="177" spans="1:6" outlineLevel="1" x14ac:dyDescent="0.25">
      <c r="A177" s="114">
        <v>29495</v>
      </c>
      <c r="B177" s="26">
        <v>561</v>
      </c>
      <c r="C177" s="114">
        <v>29495</v>
      </c>
      <c r="D177" s="26">
        <v>342</v>
      </c>
      <c r="E177" s="114">
        <v>29495</v>
      </c>
      <c r="F177" s="26">
        <v>74105</v>
      </c>
    </row>
    <row r="178" spans="1:6" outlineLevel="1" x14ac:dyDescent="0.25">
      <c r="A178" s="114">
        <v>29526</v>
      </c>
      <c r="B178" s="26">
        <v>562</v>
      </c>
      <c r="C178" s="114">
        <v>29526</v>
      </c>
      <c r="D178" s="26">
        <v>344</v>
      </c>
      <c r="E178" s="114">
        <v>29526</v>
      </c>
      <c r="F178" s="26">
        <v>74357</v>
      </c>
    </row>
    <row r="179" spans="1:6" outlineLevel="1" x14ac:dyDescent="0.25">
      <c r="A179" s="114">
        <v>29556</v>
      </c>
      <c r="B179" s="26">
        <v>532</v>
      </c>
      <c r="C179" s="114">
        <v>29556</v>
      </c>
      <c r="D179" s="26">
        <v>342</v>
      </c>
      <c r="E179" s="114">
        <v>29556</v>
      </c>
      <c r="F179" s="26">
        <v>74570</v>
      </c>
    </row>
    <row r="180" spans="1:6" outlineLevel="1" x14ac:dyDescent="0.25">
      <c r="A180" s="114">
        <v>29587</v>
      </c>
      <c r="B180" s="26">
        <v>511</v>
      </c>
      <c r="C180" s="114">
        <v>29587</v>
      </c>
      <c r="D180" s="26">
        <v>333</v>
      </c>
      <c r="E180" s="114">
        <v>29587</v>
      </c>
      <c r="F180" s="26">
        <v>74677</v>
      </c>
    </row>
    <row r="181" spans="1:6" outlineLevel="1" x14ac:dyDescent="0.25">
      <c r="A181" s="114">
        <v>29618</v>
      </c>
      <c r="B181" s="26">
        <v>510</v>
      </c>
      <c r="C181" s="114">
        <v>29618</v>
      </c>
      <c r="D181" s="26">
        <v>326</v>
      </c>
      <c r="E181" s="114">
        <v>29618</v>
      </c>
      <c r="F181" s="26">
        <v>74759</v>
      </c>
    </row>
    <row r="182" spans="1:6" outlineLevel="1" x14ac:dyDescent="0.25">
      <c r="A182" s="114">
        <v>29646</v>
      </c>
      <c r="B182" s="26">
        <v>514</v>
      </c>
      <c r="C182" s="114">
        <v>29646</v>
      </c>
      <c r="D182" s="26">
        <v>323</v>
      </c>
      <c r="E182" s="114">
        <v>29646</v>
      </c>
      <c r="F182" s="26">
        <v>74918</v>
      </c>
    </row>
    <row r="183" spans="1:6" outlineLevel="1" x14ac:dyDescent="0.25">
      <c r="A183" s="114">
        <v>29677</v>
      </c>
      <c r="B183" s="26">
        <v>470</v>
      </c>
      <c r="C183" s="114">
        <v>29677</v>
      </c>
      <c r="D183" s="26">
        <v>327</v>
      </c>
      <c r="E183" s="114">
        <v>29677</v>
      </c>
      <c r="F183" s="26">
        <v>75023</v>
      </c>
    </row>
    <row r="184" spans="1:6" outlineLevel="1" x14ac:dyDescent="0.25">
      <c r="A184" s="114">
        <v>29707</v>
      </c>
      <c r="B184" s="26">
        <v>467</v>
      </c>
      <c r="C184" s="114">
        <v>29707</v>
      </c>
      <c r="D184" s="26">
        <v>323</v>
      </c>
      <c r="E184" s="114">
        <v>29707</v>
      </c>
      <c r="F184" s="26">
        <v>75095</v>
      </c>
    </row>
    <row r="185" spans="1:6" outlineLevel="1" x14ac:dyDescent="0.25">
      <c r="A185" s="114">
        <v>29738</v>
      </c>
      <c r="B185" s="26">
        <v>415</v>
      </c>
      <c r="C185" s="114">
        <v>29738</v>
      </c>
      <c r="D185" s="26">
        <v>318</v>
      </c>
      <c r="E185" s="114">
        <v>29738</v>
      </c>
      <c r="F185" s="26">
        <v>75331</v>
      </c>
    </row>
    <row r="186" spans="1:6" outlineLevel="1" x14ac:dyDescent="0.25">
      <c r="A186" s="114">
        <v>29768</v>
      </c>
      <c r="B186" s="26">
        <v>431</v>
      </c>
      <c r="C186" s="114">
        <v>29768</v>
      </c>
      <c r="D186" s="26">
        <v>312</v>
      </c>
      <c r="E186" s="114">
        <v>29768</v>
      </c>
      <c r="F186" s="26">
        <v>75427</v>
      </c>
    </row>
    <row r="187" spans="1:6" outlineLevel="1" x14ac:dyDescent="0.25">
      <c r="A187" s="114">
        <v>29799</v>
      </c>
      <c r="B187" s="26">
        <v>378</v>
      </c>
      <c r="C187" s="114">
        <v>29799</v>
      </c>
      <c r="D187" s="26">
        <v>307</v>
      </c>
      <c r="E187" s="114">
        <v>29799</v>
      </c>
      <c r="F187" s="26">
        <v>75456</v>
      </c>
    </row>
    <row r="188" spans="1:6" outlineLevel="1" x14ac:dyDescent="0.25">
      <c r="A188" s="114">
        <v>29830</v>
      </c>
      <c r="B188" s="26">
        <v>338</v>
      </c>
      <c r="C188" s="114">
        <v>29830</v>
      </c>
      <c r="D188" s="26">
        <v>306</v>
      </c>
      <c r="E188" s="114">
        <v>29830</v>
      </c>
      <c r="F188" s="26">
        <v>75448</v>
      </c>
    </row>
    <row r="189" spans="1:6" outlineLevel="1" x14ac:dyDescent="0.25">
      <c r="A189" s="114">
        <v>29860</v>
      </c>
      <c r="B189" s="26">
        <v>356</v>
      </c>
      <c r="C189" s="114">
        <v>29860</v>
      </c>
      <c r="D189" s="26">
        <v>297</v>
      </c>
      <c r="E189" s="114">
        <v>29860</v>
      </c>
      <c r="F189" s="26">
        <v>75311</v>
      </c>
    </row>
    <row r="190" spans="1:6" outlineLevel="1" x14ac:dyDescent="0.25">
      <c r="A190" s="114">
        <v>29891</v>
      </c>
      <c r="B190" s="26">
        <v>382</v>
      </c>
      <c r="C190" s="114">
        <v>29891</v>
      </c>
      <c r="D190" s="26">
        <v>286</v>
      </c>
      <c r="E190" s="114">
        <v>29891</v>
      </c>
      <c r="F190" s="26">
        <v>75093</v>
      </c>
    </row>
    <row r="191" spans="1:6" outlineLevel="1" x14ac:dyDescent="0.25">
      <c r="A191" s="114">
        <v>29921</v>
      </c>
      <c r="B191" s="26">
        <v>457</v>
      </c>
      <c r="C191" s="114">
        <v>29921</v>
      </c>
      <c r="D191" s="26">
        <v>278</v>
      </c>
      <c r="E191" s="114">
        <v>29921</v>
      </c>
      <c r="F191" s="26">
        <v>74820</v>
      </c>
    </row>
    <row r="192" spans="1:6" outlineLevel="1" x14ac:dyDescent="0.25">
      <c r="A192" s="114">
        <v>29952</v>
      </c>
      <c r="B192" s="26">
        <v>368</v>
      </c>
      <c r="C192" s="114">
        <v>29952</v>
      </c>
      <c r="D192" s="26">
        <v>273</v>
      </c>
      <c r="E192" s="114">
        <v>29952</v>
      </c>
      <c r="F192" s="26">
        <v>74526</v>
      </c>
    </row>
    <row r="193" spans="1:6" outlineLevel="1" x14ac:dyDescent="0.25">
      <c r="A193" s="114">
        <v>29983</v>
      </c>
      <c r="B193" s="26">
        <v>365</v>
      </c>
      <c r="C193" s="114">
        <v>29983</v>
      </c>
      <c r="D193" s="26">
        <v>264</v>
      </c>
      <c r="E193" s="114">
        <v>29983</v>
      </c>
      <c r="F193" s="26">
        <v>74551</v>
      </c>
    </row>
    <row r="194" spans="1:6" outlineLevel="1" x14ac:dyDescent="0.25">
      <c r="A194" s="114">
        <v>30011</v>
      </c>
      <c r="B194" s="26">
        <v>374</v>
      </c>
      <c r="C194" s="114">
        <v>30011</v>
      </c>
      <c r="D194" s="26">
        <v>264</v>
      </c>
      <c r="E194" s="114">
        <v>30011</v>
      </c>
      <c r="F194" s="26">
        <v>74408</v>
      </c>
    </row>
    <row r="195" spans="1:6" outlineLevel="1" x14ac:dyDescent="0.25">
      <c r="A195" s="114">
        <v>30042</v>
      </c>
      <c r="B195" s="26">
        <v>339</v>
      </c>
      <c r="C195" s="114">
        <v>30042</v>
      </c>
      <c r="D195" s="26">
        <v>263</v>
      </c>
      <c r="E195" s="114">
        <v>30042</v>
      </c>
      <c r="F195" s="26">
        <v>74142</v>
      </c>
    </row>
    <row r="196" spans="1:6" outlineLevel="1" x14ac:dyDescent="0.25">
      <c r="A196" s="114">
        <v>30072</v>
      </c>
      <c r="B196" s="26">
        <v>384</v>
      </c>
      <c r="C196" s="114">
        <v>30072</v>
      </c>
      <c r="D196" s="26">
        <v>256</v>
      </c>
      <c r="E196" s="114">
        <v>30072</v>
      </c>
      <c r="F196" s="26">
        <v>74104</v>
      </c>
    </row>
    <row r="197" spans="1:6" outlineLevel="1" x14ac:dyDescent="0.25">
      <c r="A197" s="114">
        <v>30103</v>
      </c>
      <c r="B197" s="26">
        <v>370</v>
      </c>
      <c r="C197" s="114">
        <v>30103</v>
      </c>
      <c r="D197" s="26">
        <v>253</v>
      </c>
      <c r="E197" s="114">
        <v>30103</v>
      </c>
      <c r="F197" s="26">
        <v>73848</v>
      </c>
    </row>
    <row r="198" spans="1:6" outlineLevel="1" x14ac:dyDescent="0.25">
      <c r="A198" s="114">
        <v>30133</v>
      </c>
      <c r="B198" s="26">
        <v>375</v>
      </c>
      <c r="C198" s="114">
        <v>30133</v>
      </c>
      <c r="D198" s="26">
        <v>251</v>
      </c>
      <c r="E198" s="114">
        <v>30133</v>
      </c>
      <c r="F198" s="26">
        <v>73632</v>
      </c>
    </row>
    <row r="199" spans="1:6" outlineLevel="1" x14ac:dyDescent="0.25">
      <c r="A199" s="114">
        <v>30164</v>
      </c>
      <c r="B199" s="26">
        <v>407</v>
      </c>
      <c r="C199" s="114">
        <v>30164</v>
      </c>
      <c r="D199" s="26">
        <v>248</v>
      </c>
      <c r="E199" s="114">
        <v>30164</v>
      </c>
      <c r="F199" s="26">
        <v>73434</v>
      </c>
    </row>
    <row r="200" spans="1:6" outlineLevel="1" x14ac:dyDescent="0.25">
      <c r="A200" s="114">
        <v>30195</v>
      </c>
      <c r="B200" s="26">
        <v>481</v>
      </c>
      <c r="C200" s="114">
        <v>30195</v>
      </c>
      <c r="D200" s="26">
        <v>249</v>
      </c>
      <c r="E200" s="114">
        <v>30195</v>
      </c>
      <c r="F200" s="26">
        <v>73260</v>
      </c>
    </row>
    <row r="201" spans="1:6" outlineLevel="1" x14ac:dyDescent="0.25">
      <c r="A201" s="114">
        <v>30225</v>
      </c>
      <c r="B201" s="26">
        <v>480</v>
      </c>
      <c r="C201" s="114">
        <v>30225</v>
      </c>
      <c r="D201" s="26">
        <v>248</v>
      </c>
      <c r="E201" s="114">
        <v>30225</v>
      </c>
      <c r="F201" s="26">
        <v>72950</v>
      </c>
    </row>
    <row r="202" spans="1:6" outlineLevel="1" x14ac:dyDescent="0.25">
      <c r="A202" s="114">
        <v>30256</v>
      </c>
      <c r="B202" s="26">
        <v>554</v>
      </c>
      <c r="C202" s="114">
        <v>30256</v>
      </c>
      <c r="D202" s="26">
        <v>250</v>
      </c>
      <c r="E202" s="114">
        <v>30256</v>
      </c>
      <c r="F202" s="26">
        <v>72806</v>
      </c>
    </row>
    <row r="203" spans="1:6" outlineLevel="1" x14ac:dyDescent="0.25">
      <c r="A203" s="114">
        <v>30286</v>
      </c>
      <c r="B203" s="26">
        <v>521</v>
      </c>
      <c r="C203" s="114">
        <v>30286</v>
      </c>
      <c r="D203" s="26">
        <v>255</v>
      </c>
      <c r="E203" s="114">
        <v>30286</v>
      </c>
      <c r="F203" s="26">
        <v>72788</v>
      </c>
    </row>
    <row r="204" spans="1:6" outlineLevel="1" x14ac:dyDescent="0.25">
      <c r="A204" s="114">
        <v>30317</v>
      </c>
      <c r="B204" s="26">
        <v>582</v>
      </c>
      <c r="C204" s="114">
        <v>30317</v>
      </c>
      <c r="D204" s="26">
        <v>256</v>
      </c>
      <c r="E204" s="114">
        <v>30317</v>
      </c>
      <c r="F204" s="26">
        <v>72970</v>
      </c>
    </row>
    <row r="205" spans="1:6" outlineLevel="1" x14ac:dyDescent="0.25">
      <c r="A205" s="114">
        <v>30348</v>
      </c>
      <c r="B205" s="26">
        <v>562</v>
      </c>
      <c r="C205" s="114">
        <v>30348</v>
      </c>
      <c r="D205" s="26">
        <v>253</v>
      </c>
      <c r="E205" s="114">
        <v>30348</v>
      </c>
      <c r="F205" s="26">
        <v>72914</v>
      </c>
    </row>
    <row r="206" spans="1:6" outlineLevel="1" x14ac:dyDescent="0.25">
      <c r="A206" s="114">
        <v>30376</v>
      </c>
      <c r="B206" s="26">
        <v>596</v>
      </c>
      <c r="C206" s="114">
        <v>30376</v>
      </c>
      <c r="D206" s="26">
        <v>259</v>
      </c>
      <c r="E206" s="114">
        <v>30376</v>
      </c>
      <c r="F206" s="26">
        <v>73085</v>
      </c>
    </row>
    <row r="207" spans="1:6" outlineLevel="1" x14ac:dyDescent="0.25">
      <c r="A207" s="114">
        <v>30407</v>
      </c>
      <c r="B207" s="26">
        <v>638</v>
      </c>
      <c r="C207" s="114">
        <v>30407</v>
      </c>
      <c r="D207" s="26">
        <v>264</v>
      </c>
      <c r="E207" s="114">
        <v>30407</v>
      </c>
      <c r="F207" s="26">
        <v>73376</v>
      </c>
    </row>
    <row r="208" spans="1:6" outlineLevel="1" x14ac:dyDescent="0.25">
      <c r="A208" s="114">
        <v>30437</v>
      </c>
      <c r="B208" s="26">
        <v>664</v>
      </c>
      <c r="C208" s="114">
        <v>30437</v>
      </c>
      <c r="D208" s="26">
        <v>271</v>
      </c>
      <c r="E208" s="114">
        <v>30437</v>
      </c>
      <c r="F208" s="26">
        <v>73638</v>
      </c>
    </row>
    <row r="209" spans="1:6" outlineLevel="1" x14ac:dyDescent="0.25">
      <c r="A209" s="114">
        <v>30468</v>
      </c>
      <c r="B209" s="26">
        <v>651</v>
      </c>
      <c r="C209" s="114">
        <v>30468</v>
      </c>
      <c r="D209" s="26">
        <v>283</v>
      </c>
      <c r="E209" s="114">
        <v>30468</v>
      </c>
      <c r="F209" s="26">
        <v>74002</v>
      </c>
    </row>
    <row r="210" spans="1:6" outlineLevel="1" x14ac:dyDescent="0.25">
      <c r="A210" s="114">
        <v>30498</v>
      </c>
      <c r="B210" s="26">
        <v>606</v>
      </c>
      <c r="C210" s="114">
        <v>30498</v>
      </c>
      <c r="D210" s="26">
        <v>288</v>
      </c>
      <c r="E210" s="114">
        <v>30498</v>
      </c>
      <c r="F210" s="26">
        <v>74429</v>
      </c>
    </row>
    <row r="211" spans="1:6" outlineLevel="1" x14ac:dyDescent="0.25">
      <c r="A211" s="114">
        <v>30529</v>
      </c>
      <c r="B211" s="26">
        <v>572</v>
      </c>
      <c r="C211" s="114">
        <v>30529</v>
      </c>
      <c r="D211" s="26">
        <v>296</v>
      </c>
      <c r="E211" s="114">
        <v>30529</v>
      </c>
      <c r="F211" s="26">
        <v>74116</v>
      </c>
    </row>
    <row r="212" spans="1:6" outlineLevel="1" x14ac:dyDescent="0.25">
      <c r="A212" s="114">
        <v>30560</v>
      </c>
      <c r="B212" s="26">
        <v>608</v>
      </c>
      <c r="C212" s="114">
        <v>30560</v>
      </c>
      <c r="D212" s="26">
        <v>302</v>
      </c>
      <c r="E212" s="114">
        <v>30560</v>
      </c>
      <c r="F212" s="26">
        <v>75205</v>
      </c>
    </row>
    <row r="213" spans="1:6" outlineLevel="1" x14ac:dyDescent="0.25">
      <c r="A213" s="114">
        <v>30590</v>
      </c>
      <c r="B213" s="26">
        <v>632</v>
      </c>
      <c r="C213" s="114">
        <v>30590</v>
      </c>
      <c r="D213" s="26">
        <v>302</v>
      </c>
      <c r="E213" s="114">
        <v>30590</v>
      </c>
      <c r="F213" s="26">
        <v>75532</v>
      </c>
    </row>
    <row r="214" spans="1:6" outlineLevel="1" x14ac:dyDescent="0.25">
      <c r="A214" s="114">
        <v>30621</v>
      </c>
      <c r="B214" s="26">
        <v>644</v>
      </c>
      <c r="C214" s="114">
        <v>30621</v>
      </c>
      <c r="D214" s="26">
        <v>309</v>
      </c>
      <c r="E214" s="114">
        <v>30621</v>
      </c>
      <c r="F214" s="26">
        <v>75874</v>
      </c>
    </row>
    <row r="215" spans="1:6" outlineLevel="1" x14ac:dyDescent="0.25">
      <c r="A215" s="114">
        <v>30651</v>
      </c>
      <c r="B215" s="26">
        <v>773</v>
      </c>
      <c r="C215" s="114">
        <v>30651</v>
      </c>
      <c r="D215" s="26">
        <v>304</v>
      </c>
      <c r="E215" s="114">
        <v>30651</v>
      </c>
      <c r="F215" s="26">
        <v>76219</v>
      </c>
    </row>
    <row r="216" spans="1:6" outlineLevel="1" x14ac:dyDescent="0.25">
      <c r="A216" s="114">
        <v>30682</v>
      </c>
      <c r="B216" s="26">
        <v>691</v>
      </c>
      <c r="C216" s="114">
        <v>30682</v>
      </c>
      <c r="D216" s="26">
        <v>301</v>
      </c>
      <c r="E216" s="114">
        <v>30682</v>
      </c>
      <c r="F216" s="26">
        <v>76663</v>
      </c>
    </row>
    <row r="217" spans="1:6" outlineLevel="1" x14ac:dyDescent="0.25">
      <c r="A217" s="114">
        <v>30713</v>
      </c>
      <c r="B217" s="26">
        <v>696</v>
      </c>
      <c r="C217" s="114">
        <v>30713</v>
      </c>
      <c r="D217" s="26">
        <v>304</v>
      </c>
      <c r="E217" s="114">
        <v>30713</v>
      </c>
      <c r="F217" s="26">
        <v>77129</v>
      </c>
    </row>
    <row r="218" spans="1:6" outlineLevel="1" x14ac:dyDescent="0.25">
      <c r="A218" s="114">
        <v>30742</v>
      </c>
      <c r="B218" s="26">
        <v>641</v>
      </c>
      <c r="C218" s="114">
        <v>30742</v>
      </c>
      <c r="D218" s="26">
        <v>316</v>
      </c>
      <c r="E218" s="114">
        <v>30742</v>
      </c>
      <c r="F218" s="26">
        <v>77399</v>
      </c>
    </row>
    <row r="219" spans="1:6" outlineLevel="1" x14ac:dyDescent="0.25">
      <c r="A219" s="114">
        <v>30773</v>
      </c>
      <c r="B219" s="26">
        <v>639</v>
      </c>
      <c r="C219" s="114">
        <v>30773</v>
      </c>
      <c r="D219" s="26">
        <v>325</v>
      </c>
      <c r="E219" s="114">
        <v>30773</v>
      </c>
      <c r="F219" s="26">
        <v>77717</v>
      </c>
    </row>
    <row r="220" spans="1:6" outlineLevel="1" x14ac:dyDescent="0.25">
      <c r="A220" s="114">
        <v>30803</v>
      </c>
      <c r="B220" s="26">
        <v>615</v>
      </c>
      <c r="C220" s="114">
        <v>30803</v>
      </c>
      <c r="D220" s="26">
        <v>331</v>
      </c>
      <c r="E220" s="114">
        <v>30803</v>
      </c>
      <c r="F220" s="26">
        <v>77997</v>
      </c>
    </row>
    <row r="221" spans="1:6" outlineLevel="1" x14ac:dyDescent="0.25">
      <c r="A221" s="114">
        <v>30834</v>
      </c>
      <c r="B221" s="26">
        <v>630</v>
      </c>
      <c r="C221" s="114">
        <v>30834</v>
      </c>
      <c r="D221" s="26">
        <v>340</v>
      </c>
      <c r="E221" s="114">
        <v>30834</v>
      </c>
      <c r="F221" s="26">
        <v>78352</v>
      </c>
    </row>
    <row r="222" spans="1:6" outlineLevel="1" x14ac:dyDescent="0.25">
      <c r="A222" s="114">
        <v>30864</v>
      </c>
      <c r="B222" s="26">
        <v>619</v>
      </c>
      <c r="C222" s="114">
        <v>30864</v>
      </c>
      <c r="D222" s="26">
        <v>340</v>
      </c>
      <c r="E222" s="114">
        <v>30864</v>
      </c>
      <c r="F222" s="26">
        <v>78620</v>
      </c>
    </row>
    <row r="223" spans="1:6" outlineLevel="1" x14ac:dyDescent="0.25">
      <c r="A223" s="114">
        <v>30895</v>
      </c>
      <c r="B223" s="26">
        <v>567</v>
      </c>
      <c r="C223" s="114">
        <v>30895</v>
      </c>
      <c r="D223" s="26">
        <v>346</v>
      </c>
      <c r="E223" s="114">
        <v>30895</v>
      </c>
      <c r="F223" s="26">
        <v>78810</v>
      </c>
    </row>
    <row r="224" spans="1:6" outlineLevel="1" x14ac:dyDescent="0.25">
      <c r="A224" s="114">
        <v>30926</v>
      </c>
      <c r="B224" s="26">
        <v>662</v>
      </c>
      <c r="C224" s="114">
        <v>30926</v>
      </c>
      <c r="D224" s="26">
        <v>345</v>
      </c>
      <c r="E224" s="114">
        <v>30926</v>
      </c>
      <c r="F224" s="26">
        <v>79089</v>
      </c>
    </row>
    <row r="225" spans="1:6" outlineLevel="1" x14ac:dyDescent="0.25">
      <c r="A225" s="114">
        <v>30956</v>
      </c>
      <c r="B225" s="26">
        <v>687</v>
      </c>
      <c r="C225" s="114">
        <v>30956</v>
      </c>
      <c r="D225" s="26">
        <v>349</v>
      </c>
      <c r="E225" s="114">
        <v>30956</v>
      </c>
      <c r="F225" s="26">
        <v>79356</v>
      </c>
    </row>
    <row r="226" spans="1:6" outlineLevel="1" x14ac:dyDescent="0.25">
      <c r="A226" s="114">
        <v>30987</v>
      </c>
      <c r="B226" s="26">
        <v>597</v>
      </c>
      <c r="C226" s="114">
        <v>30987</v>
      </c>
      <c r="D226" s="26">
        <v>353</v>
      </c>
      <c r="E226" s="114">
        <v>30987</v>
      </c>
      <c r="F226" s="26">
        <v>79668</v>
      </c>
    </row>
    <row r="227" spans="1:6" outlineLevel="1" x14ac:dyDescent="0.25">
      <c r="A227" s="114">
        <v>31017</v>
      </c>
      <c r="B227" s="26">
        <v>597</v>
      </c>
      <c r="C227" s="114">
        <v>31017</v>
      </c>
      <c r="D227" s="26">
        <v>358</v>
      </c>
      <c r="E227" s="114">
        <v>31017</v>
      </c>
      <c r="F227" s="26">
        <v>79825</v>
      </c>
    </row>
    <row r="228" spans="1:6" outlineLevel="1" x14ac:dyDescent="0.25">
      <c r="A228" s="114">
        <v>31048</v>
      </c>
      <c r="B228" s="26">
        <v>645</v>
      </c>
      <c r="C228" s="114">
        <v>31048</v>
      </c>
      <c r="D228" s="26">
        <v>353</v>
      </c>
      <c r="E228" s="114">
        <v>31048</v>
      </c>
      <c r="F228" s="26">
        <v>80037</v>
      </c>
    </row>
    <row r="229" spans="1:6" outlineLevel="1" x14ac:dyDescent="0.25">
      <c r="A229" s="114">
        <v>31079</v>
      </c>
      <c r="B229" s="26">
        <v>682</v>
      </c>
      <c r="C229" s="114">
        <v>31079</v>
      </c>
      <c r="D229" s="26">
        <v>349</v>
      </c>
      <c r="E229" s="114">
        <v>31079</v>
      </c>
      <c r="F229" s="26">
        <v>80148</v>
      </c>
    </row>
    <row r="230" spans="1:6" outlineLevel="1" x14ac:dyDescent="0.25">
      <c r="A230" s="114">
        <v>31107</v>
      </c>
      <c r="B230" s="26">
        <v>671</v>
      </c>
      <c r="C230" s="114">
        <v>31107</v>
      </c>
      <c r="D230" s="26">
        <v>350</v>
      </c>
      <c r="E230" s="114">
        <v>31107</v>
      </c>
      <c r="F230" s="26">
        <v>80448</v>
      </c>
    </row>
    <row r="231" spans="1:6" outlineLevel="1" x14ac:dyDescent="0.25">
      <c r="A231" s="114">
        <v>31138</v>
      </c>
      <c r="B231" s="26">
        <v>620</v>
      </c>
      <c r="C231" s="114">
        <v>31138</v>
      </c>
      <c r="D231" s="26">
        <v>354</v>
      </c>
      <c r="E231" s="114">
        <v>31138</v>
      </c>
      <c r="F231" s="26">
        <v>80609</v>
      </c>
    </row>
    <row r="232" spans="1:6" outlineLevel="1" x14ac:dyDescent="0.25">
      <c r="A232" s="114">
        <v>31168</v>
      </c>
      <c r="B232" s="26">
        <v>678</v>
      </c>
      <c r="C232" s="114">
        <v>31168</v>
      </c>
      <c r="D232" s="26">
        <v>355</v>
      </c>
      <c r="E232" s="114">
        <v>31168</v>
      </c>
      <c r="F232" s="26">
        <v>80839</v>
      </c>
    </row>
    <row r="233" spans="1:6" outlineLevel="1" x14ac:dyDescent="0.25">
      <c r="A233" s="114">
        <v>31199</v>
      </c>
      <c r="B233" s="26">
        <v>722</v>
      </c>
      <c r="C233" s="114">
        <v>31199</v>
      </c>
      <c r="D233" s="26">
        <v>354</v>
      </c>
      <c r="E233" s="114">
        <v>31199</v>
      </c>
      <c r="F233" s="26">
        <v>80961</v>
      </c>
    </row>
    <row r="234" spans="1:6" outlineLevel="1" x14ac:dyDescent="0.25">
      <c r="A234" s="114">
        <v>31229</v>
      </c>
      <c r="B234" s="26">
        <v>766</v>
      </c>
      <c r="C234" s="114">
        <v>31229</v>
      </c>
      <c r="D234" s="26">
        <v>351</v>
      </c>
      <c r="E234" s="114">
        <v>31229</v>
      </c>
      <c r="F234" s="26">
        <v>81029</v>
      </c>
    </row>
    <row r="235" spans="1:6" outlineLevel="1" x14ac:dyDescent="0.25">
      <c r="A235" s="114">
        <v>31260</v>
      </c>
      <c r="B235" s="26">
        <v>726</v>
      </c>
      <c r="C235" s="114">
        <v>31260</v>
      </c>
      <c r="D235" s="26">
        <v>351</v>
      </c>
      <c r="E235" s="114">
        <v>31260</v>
      </c>
      <c r="F235" s="26">
        <v>81223</v>
      </c>
    </row>
    <row r="236" spans="1:6" outlineLevel="1" x14ac:dyDescent="0.25">
      <c r="A236" s="114">
        <v>31291</v>
      </c>
      <c r="B236" s="26">
        <v>678</v>
      </c>
      <c r="C236" s="114">
        <v>31291</v>
      </c>
      <c r="D236" s="26">
        <v>352</v>
      </c>
      <c r="E236" s="114">
        <v>31291</v>
      </c>
      <c r="F236" s="26">
        <v>81407</v>
      </c>
    </row>
    <row r="237" spans="1:6" outlineLevel="1" x14ac:dyDescent="0.25">
      <c r="A237" s="114">
        <v>31321</v>
      </c>
      <c r="B237" s="26">
        <v>655</v>
      </c>
      <c r="C237" s="114">
        <v>31321</v>
      </c>
      <c r="D237" s="26">
        <v>358</v>
      </c>
      <c r="E237" s="114">
        <v>31321</v>
      </c>
      <c r="F237" s="26">
        <v>81579</v>
      </c>
    </row>
    <row r="238" spans="1:6" outlineLevel="1" x14ac:dyDescent="0.25">
      <c r="A238" s="114">
        <v>31352</v>
      </c>
      <c r="B238" s="26">
        <v>733</v>
      </c>
      <c r="C238" s="114">
        <v>31352</v>
      </c>
      <c r="D238" s="26">
        <v>356</v>
      </c>
      <c r="E238" s="114">
        <v>31352</v>
      </c>
      <c r="F238" s="26">
        <v>81768</v>
      </c>
    </row>
    <row r="239" spans="1:6" outlineLevel="1" x14ac:dyDescent="0.25">
      <c r="A239" s="114">
        <v>31382</v>
      </c>
      <c r="B239" s="26">
        <v>721</v>
      </c>
      <c r="C239" s="114">
        <v>31382</v>
      </c>
      <c r="D239" s="26">
        <v>350</v>
      </c>
      <c r="E239" s="114">
        <v>31382</v>
      </c>
      <c r="F239" s="26">
        <v>81915</v>
      </c>
    </row>
    <row r="240" spans="1:6" outlineLevel="1" x14ac:dyDescent="0.25">
      <c r="A240" s="114">
        <v>31413</v>
      </c>
      <c r="B240" s="26">
        <v>733</v>
      </c>
      <c r="C240" s="114">
        <v>31413</v>
      </c>
      <c r="D240" s="26">
        <v>351</v>
      </c>
      <c r="E240" s="114">
        <v>31413</v>
      </c>
      <c r="F240" s="26">
        <v>82019</v>
      </c>
    </row>
    <row r="241" spans="1:6" outlineLevel="1" x14ac:dyDescent="0.25">
      <c r="A241" s="114">
        <v>31444</v>
      </c>
      <c r="B241" s="26">
        <v>728</v>
      </c>
      <c r="C241" s="114">
        <v>31444</v>
      </c>
      <c r="D241" s="26">
        <v>342</v>
      </c>
      <c r="E241" s="114">
        <v>31444</v>
      </c>
      <c r="F241" s="26">
        <v>82082</v>
      </c>
    </row>
    <row r="242" spans="1:6" outlineLevel="1" x14ac:dyDescent="0.25">
      <c r="A242" s="114">
        <v>31472</v>
      </c>
      <c r="B242" s="26">
        <v>880</v>
      </c>
      <c r="C242" s="114">
        <v>31472</v>
      </c>
      <c r="D242" s="26">
        <v>331</v>
      </c>
      <c r="E242" s="114">
        <v>31472</v>
      </c>
      <c r="F242" s="26">
        <v>82180</v>
      </c>
    </row>
    <row r="243" spans="1:6" outlineLevel="1" x14ac:dyDescent="0.25">
      <c r="A243" s="114">
        <v>31503</v>
      </c>
      <c r="B243" s="26">
        <v>857</v>
      </c>
      <c r="C243" s="114">
        <v>31503</v>
      </c>
      <c r="D243" s="26">
        <v>333</v>
      </c>
      <c r="E243" s="114">
        <v>31503</v>
      </c>
      <c r="F243" s="26">
        <v>82357</v>
      </c>
    </row>
    <row r="244" spans="1:6" outlineLevel="1" x14ac:dyDescent="0.25">
      <c r="A244" s="114">
        <v>31533</v>
      </c>
      <c r="B244" s="26">
        <v>789</v>
      </c>
      <c r="C244" s="114">
        <v>31533</v>
      </c>
      <c r="D244" s="26">
        <v>335</v>
      </c>
      <c r="E244" s="114">
        <v>31533</v>
      </c>
      <c r="F244" s="26">
        <v>82459</v>
      </c>
    </row>
    <row r="245" spans="1:6" outlineLevel="1" x14ac:dyDescent="0.25">
      <c r="A245" s="114">
        <v>31564</v>
      </c>
      <c r="B245" s="26">
        <v>728</v>
      </c>
      <c r="C245" s="114">
        <v>31564</v>
      </c>
      <c r="D245" s="26">
        <v>341</v>
      </c>
      <c r="E245" s="114">
        <v>31564</v>
      </c>
      <c r="F245" s="26">
        <v>82376</v>
      </c>
    </row>
    <row r="246" spans="1:6" outlineLevel="1" x14ac:dyDescent="0.25">
      <c r="A246" s="114">
        <v>31594</v>
      </c>
      <c r="B246" s="26">
        <v>698</v>
      </c>
      <c r="C246" s="114">
        <v>31594</v>
      </c>
      <c r="D246" s="26">
        <v>350</v>
      </c>
      <c r="E246" s="114">
        <v>31594</v>
      </c>
      <c r="F246" s="26">
        <v>82694</v>
      </c>
    </row>
    <row r="247" spans="1:6" outlineLevel="1" x14ac:dyDescent="0.25">
      <c r="A247" s="114">
        <v>31625</v>
      </c>
      <c r="B247" s="26">
        <v>621</v>
      </c>
      <c r="C247" s="114">
        <v>31625</v>
      </c>
      <c r="D247" s="26">
        <v>354</v>
      </c>
      <c r="E247" s="114">
        <v>31625</v>
      </c>
      <c r="F247" s="26">
        <v>82787</v>
      </c>
    </row>
    <row r="248" spans="1:6" outlineLevel="1" x14ac:dyDescent="0.25">
      <c r="A248" s="114">
        <v>31656</v>
      </c>
      <c r="B248" s="26">
        <v>763</v>
      </c>
      <c r="C248" s="114">
        <v>31656</v>
      </c>
      <c r="D248" s="26">
        <v>357</v>
      </c>
      <c r="E248" s="114">
        <v>31656</v>
      </c>
      <c r="F248" s="26">
        <v>83024</v>
      </c>
    </row>
    <row r="249" spans="1:6" outlineLevel="1" x14ac:dyDescent="0.25">
      <c r="A249" s="114">
        <v>31686</v>
      </c>
      <c r="B249" s="26">
        <v>669</v>
      </c>
      <c r="C249" s="114">
        <v>31686</v>
      </c>
      <c r="D249" s="26">
        <v>362</v>
      </c>
      <c r="E249" s="114">
        <v>31686</v>
      </c>
      <c r="F249" s="26">
        <v>83151</v>
      </c>
    </row>
    <row r="250" spans="1:6" outlineLevel="1" x14ac:dyDescent="0.25">
      <c r="A250" s="114">
        <v>31717</v>
      </c>
      <c r="B250" s="26">
        <v>707</v>
      </c>
      <c r="C250" s="114">
        <v>31717</v>
      </c>
      <c r="D250" s="26">
        <v>357</v>
      </c>
      <c r="E250" s="114">
        <v>31717</v>
      </c>
      <c r="F250" s="26">
        <v>83301</v>
      </c>
    </row>
    <row r="251" spans="1:6" outlineLevel="1" x14ac:dyDescent="0.25">
      <c r="A251" s="114">
        <v>31747</v>
      </c>
      <c r="B251" s="26">
        <v>784</v>
      </c>
      <c r="C251" s="114">
        <v>31747</v>
      </c>
      <c r="D251" s="26">
        <v>361</v>
      </c>
      <c r="E251" s="114">
        <v>31747</v>
      </c>
      <c r="F251" s="26">
        <v>83490</v>
      </c>
    </row>
    <row r="252" spans="1:6" outlineLevel="1" x14ac:dyDescent="0.25">
      <c r="A252" s="114">
        <v>31778</v>
      </c>
      <c r="B252" s="26">
        <v>709</v>
      </c>
      <c r="C252" s="114">
        <v>31778</v>
      </c>
      <c r="D252" s="26">
        <v>355</v>
      </c>
      <c r="E252" s="114">
        <v>31778</v>
      </c>
      <c r="F252" s="26">
        <v>83638</v>
      </c>
    </row>
    <row r="253" spans="1:6" outlineLevel="1" x14ac:dyDescent="0.25">
      <c r="A253" s="114">
        <v>31809</v>
      </c>
      <c r="B253" s="26">
        <v>732</v>
      </c>
      <c r="C253" s="114">
        <v>31809</v>
      </c>
      <c r="D253" s="26">
        <v>349</v>
      </c>
      <c r="E253" s="114">
        <v>31809</v>
      </c>
      <c r="F253" s="26">
        <v>83879</v>
      </c>
    </row>
    <row r="254" spans="1:6" outlineLevel="1" x14ac:dyDescent="0.25">
      <c r="A254" s="114">
        <v>31837</v>
      </c>
      <c r="B254" s="26">
        <v>713</v>
      </c>
      <c r="C254" s="114">
        <v>31837</v>
      </c>
      <c r="D254" s="26">
        <v>352</v>
      </c>
      <c r="E254" s="114">
        <v>31837</v>
      </c>
      <c r="F254" s="26">
        <v>84100</v>
      </c>
    </row>
    <row r="255" spans="1:6" outlineLevel="1" x14ac:dyDescent="0.25">
      <c r="A255" s="114">
        <v>31868</v>
      </c>
      <c r="B255" s="26">
        <v>735</v>
      </c>
      <c r="C255" s="114">
        <v>31868</v>
      </c>
      <c r="D255" s="26">
        <v>355</v>
      </c>
      <c r="E255" s="114">
        <v>31868</v>
      </c>
      <c r="F255" s="26">
        <v>84393</v>
      </c>
    </row>
    <row r="256" spans="1:6" outlineLevel="1" x14ac:dyDescent="0.25">
      <c r="A256" s="114">
        <v>31898</v>
      </c>
      <c r="B256" s="26">
        <v>651</v>
      </c>
      <c r="C256" s="114">
        <v>31898</v>
      </c>
      <c r="D256" s="26">
        <v>352</v>
      </c>
      <c r="E256" s="114">
        <v>31898</v>
      </c>
      <c r="F256" s="26">
        <v>84616</v>
      </c>
    </row>
    <row r="257" spans="1:6" outlineLevel="1" x14ac:dyDescent="0.25">
      <c r="A257" s="114">
        <v>31929</v>
      </c>
      <c r="B257" s="26">
        <v>637</v>
      </c>
      <c r="C257" s="114">
        <v>31929</v>
      </c>
      <c r="D257" s="26">
        <v>360</v>
      </c>
      <c r="E257" s="114">
        <v>31929</v>
      </c>
      <c r="F257" s="26">
        <v>84776</v>
      </c>
    </row>
    <row r="258" spans="1:6" outlineLevel="1" x14ac:dyDescent="0.25">
      <c r="A258" s="114">
        <v>31959</v>
      </c>
      <c r="B258" s="26">
        <v>658</v>
      </c>
      <c r="C258" s="114">
        <v>31959</v>
      </c>
      <c r="D258" s="26">
        <v>360</v>
      </c>
      <c r="E258" s="114">
        <v>31959</v>
      </c>
      <c r="F258" s="26">
        <v>85087</v>
      </c>
    </row>
    <row r="259" spans="1:6" outlineLevel="1" x14ac:dyDescent="0.25">
      <c r="A259" s="114">
        <v>31990</v>
      </c>
      <c r="B259" s="26">
        <v>657</v>
      </c>
      <c r="C259" s="114">
        <v>31990</v>
      </c>
      <c r="D259" s="26">
        <v>364</v>
      </c>
      <c r="E259" s="114">
        <v>31990</v>
      </c>
      <c r="F259" s="26">
        <v>85246</v>
      </c>
    </row>
    <row r="260" spans="1:6" outlineLevel="1" x14ac:dyDescent="0.25">
      <c r="A260" s="114">
        <v>32021</v>
      </c>
      <c r="B260" s="26">
        <v>666</v>
      </c>
      <c r="C260" s="114">
        <v>32021</v>
      </c>
      <c r="D260" s="26">
        <v>364</v>
      </c>
      <c r="E260" s="114">
        <v>32021</v>
      </c>
      <c r="F260" s="26">
        <v>85511</v>
      </c>
    </row>
    <row r="261" spans="1:6" outlineLevel="1" x14ac:dyDescent="0.25">
      <c r="A261" s="114">
        <v>32051</v>
      </c>
      <c r="B261" s="26">
        <v>650</v>
      </c>
      <c r="C261" s="114">
        <v>32051</v>
      </c>
      <c r="D261" s="26">
        <v>365</v>
      </c>
      <c r="E261" s="114">
        <v>32051</v>
      </c>
      <c r="F261" s="26">
        <v>85869</v>
      </c>
    </row>
    <row r="262" spans="1:6" outlineLevel="1" x14ac:dyDescent="0.25">
      <c r="A262" s="114">
        <v>32082</v>
      </c>
      <c r="B262" s="26">
        <v>625</v>
      </c>
      <c r="C262" s="114">
        <v>32082</v>
      </c>
      <c r="D262" s="26">
        <v>365</v>
      </c>
      <c r="E262" s="114">
        <v>32082</v>
      </c>
      <c r="F262" s="26">
        <v>86071</v>
      </c>
    </row>
    <row r="263" spans="1:6" outlineLevel="1" x14ac:dyDescent="0.25">
      <c r="A263" s="114">
        <v>32112</v>
      </c>
      <c r="B263" s="26">
        <v>595</v>
      </c>
      <c r="C263" s="114">
        <v>32112</v>
      </c>
      <c r="D263" s="26">
        <v>370</v>
      </c>
      <c r="E263" s="114">
        <v>32112</v>
      </c>
      <c r="F263" s="26">
        <v>86317</v>
      </c>
    </row>
    <row r="264" spans="1:6" outlineLevel="1" x14ac:dyDescent="0.25">
      <c r="A264" s="114">
        <v>32143</v>
      </c>
      <c r="B264" s="26">
        <v>585</v>
      </c>
      <c r="C264" s="114">
        <v>32143</v>
      </c>
      <c r="D264" s="26">
        <v>366</v>
      </c>
      <c r="E264" s="114">
        <v>32143</v>
      </c>
      <c r="F264" s="26">
        <v>86393</v>
      </c>
    </row>
    <row r="265" spans="1:6" outlineLevel="1" x14ac:dyDescent="0.25">
      <c r="A265" s="114">
        <v>32174</v>
      </c>
      <c r="B265" s="26">
        <v>663</v>
      </c>
      <c r="C265" s="114">
        <v>32174</v>
      </c>
      <c r="D265" s="26">
        <v>363</v>
      </c>
      <c r="E265" s="114">
        <v>32174</v>
      </c>
      <c r="F265" s="26">
        <v>86822</v>
      </c>
    </row>
    <row r="266" spans="1:6" outlineLevel="1" x14ac:dyDescent="0.25">
      <c r="A266" s="114">
        <v>32203</v>
      </c>
      <c r="B266" s="26">
        <v>669</v>
      </c>
      <c r="C266" s="114">
        <v>32203</v>
      </c>
      <c r="D266" s="26">
        <v>366</v>
      </c>
      <c r="E266" s="114">
        <v>32203</v>
      </c>
      <c r="F266" s="26">
        <v>87040</v>
      </c>
    </row>
    <row r="267" spans="1:6" outlineLevel="1" x14ac:dyDescent="0.25">
      <c r="A267" s="114">
        <v>32234</v>
      </c>
      <c r="B267" s="26">
        <v>699</v>
      </c>
      <c r="C267" s="114">
        <v>32234</v>
      </c>
      <c r="D267" s="26">
        <v>362</v>
      </c>
      <c r="E267" s="114">
        <v>32234</v>
      </c>
      <c r="F267" s="26">
        <v>87280</v>
      </c>
    </row>
    <row r="268" spans="1:6" outlineLevel="1" x14ac:dyDescent="0.25">
      <c r="A268" s="114">
        <v>32264</v>
      </c>
      <c r="B268" s="26">
        <v>684</v>
      </c>
      <c r="C268" s="114">
        <v>32264</v>
      </c>
      <c r="D268" s="26">
        <v>367</v>
      </c>
      <c r="E268" s="114">
        <v>32264</v>
      </c>
      <c r="F268" s="26">
        <v>87480</v>
      </c>
    </row>
    <row r="269" spans="1:6" outlineLevel="1" x14ac:dyDescent="0.25">
      <c r="A269" s="114">
        <v>32295</v>
      </c>
      <c r="B269" s="26">
        <v>717</v>
      </c>
      <c r="C269" s="114">
        <v>32295</v>
      </c>
      <c r="D269" s="26">
        <v>367</v>
      </c>
      <c r="E269" s="114">
        <v>32295</v>
      </c>
      <c r="F269" s="26">
        <v>87809</v>
      </c>
    </row>
    <row r="270" spans="1:6" outlineLevel="1" x14ac:dyDescent="0.25">
      <c r="A270" s="114">
        <v>32325</v>
      </c>
      <c r="B270" s="26">
        <v>679</v>
      </c>
      <c r="C270" s="114">
        <v>32325</v>
      </c>
      <c r="D270" s="26">
        <v>365</v>
      </c>
      <c r="E270" s="114">
        <v>32325</v>
      </c>
      <c r="F270" s="26">
        <v>88052</v>
      </c>
    </row>
    <row r="271" spans="1:6" outlineLevel="1" x14ac:dyDescent="0.25">
      <c r="A271" s="114">
        <v>32356</v>
      </c>
      <c r="B271" s="26">
        <v>688</v>
      </c>
      <c r="C271" s="114">
        <v>32356</v>
      </c>
      <c r="D271" s="26">
        <v>366</v>
      </c>
      <c r="E271" s="114">
        <v>32356</v>
      </c>
      <c r="F271" s="26">
        <v>88126</v>
      </c>
    </row>
    <row r="272" spans="1:6" outlineLevel="1" x14ac:dyDescent="0.25">
      <c r="A272" s="114">
        <v>32387</v>
      </c>
      <c r="B272" s="26">
        <v>703</v>
      </c>
      <c r="C272" s="114">
        <v>32387</v>
      </c>
      <c r="D272" s="26">
        <v>363</v>
      </c>
      <c r="E272" s="114">
        <v>32387</v>
      </c>
      <c r="F272" s="26">
        <v>88375</v>
      </c>
    </row>
    <row r="273" spans="1:6" outlineLevel="1" x14ac:dyDescent="0.25">
      <c r="A273" s="114">
        <v>32417</v>
      </c>
      <c r="B273" s="26">
        <v>718</v>
      </c>
      <c r="C273" s="114">
        <v>32417</v>
      </c>
      <c r="D273" s="26">
        <v>358</v>
      </c>
      <c r="E273" s="114">
        <v>32417</v>
      </c>
      <c r="F273" s="26">
        <v>88607</v>
      </c>
    </row>
    <row r="274" spans="1:6" outlineLevel="1" x14ac:dyDescent="0.25">
      <c r="A274" s="114">
        <v>32448</v>
      </c>
      <c r="B274" s="26">
        <v>628</v>
      </c>
      <c r="C274" s="114">
        <v>32448</v>
      </c>
      <c r="D274" s="26">
        <v>367</v>
      </c>
      <c r="E274" s="114">
        <v>32448</v>
      </c>
      <c r="F274" s="26">
        <v>88870</v>
      </c>
    </row>
    <row r="275" spans="1:6" outlineLevel="1" x14ac:dyDescent="0.25">
      <c r="A275" s="114">
        <v>32478</v>
      </c>
      <c r="B275" s="26">
        <v>658</v>
      </c>
      <c r="C275" s="114">
        <v>32478</v>
      </c>
      <c r="D275" s="26">
        <v>371</v>
      </c>
      <c r="E275" s="114">
        <v>32478</v>
      </c>
      <c r="F275" s="26">
        <v>89170</v>
      </c>
    </row>
    <row r="276" spans="1:6" outlineLevel="1" x14ac:dyDescent="0.25">
      <c r="A276" s="114">
        <v>32509</v>
      </c>
      <c r="B276" s="26">
        <v>719</v>
      </c>
      <c r="C276" s="114">
        <v>32509</v>
      </c>
      <c r="D276" s="26">
        <v>368</v>
      </c>
      <c r="E276" s="114">
        <v>32509</v>
      </c>
      <c r="F276" s="26">
        <v>89394</v>
      </c>
    </row>
    <row r="277" spans="1:6" outlineLevel="1" x14ac:dyDescent="0.25">
      <c r="A277" s="114">
        <v>32540</v>
      </c>
      <c r="B277" s="26">
        <v>622</v>
      </c>
      <c r="C277" s="114">
        <v>32540</v>
      </c>
      <c r="D277" s="26">
        <v>366</v>
      </c>
      <c r="E277" s="114">
        <v>32540</v>
      </c>
      <c r="F277" s="26">
        <v>89614</v>
      </c>
    </row>
    <row r="278" spans="1:6" outlineLevel="1" x14ac:dyDescent="0.25">
      <c r="A278" s="114">
        <v>32568</v>
      </c>
      <c r="B278" s="26">
        <v>567</v>
      </c>
      <c r="C278" s="114">
        <v>32568</v>
      </c>
      <c r="D278" s="26">
        <v>371</v>
      </c>
      <c r="E278" s="114">
        <v>32568</v>
      </c>
      <c r="F278" s="26">
        <v>89797</v>
      </c>
    </row>
    <row r="279" spans="1:6" outlineLevel="1" x14ac:dyDescent="0.25">
      <c r="A279" s="114">
        <v>32599</v>
      </c>
      <c r="B279" s="26">
        <v>608</v>
      </c>
      <c r="C279" s="114">
        <v>32599</v>
      </c>
      <c r="D279" s="26">
        <v>372</v>
      </c>
      <c r="E279" s="114">
        <v>32599</v>
      </c>
      <c r="F279" s="26">
        <v>89952</v>
      </c>
    </row>
    <row r="280" spans="1:6" outlineLevel="1" x14ac:dyDescent="0.25">
      <c r="A280" s="114">
        <v>32629</v>
      </c>
      <c r="B280" s="26">
        <v>656</v>
      </c>
      <c r="C280" s="114">
        <v>32629</v>
      </c>
      <c r="D280" s="26">
        <v>378</v>
      </c>
      <c r="E280" s="114">
        <v>32629</v>
      </c>
      <c r="F280" s="26">
        <v>90034</v>
      </c>
    </row>
    <row r="281" spans="1:6" outlineLevel="1" x14ac:dyDescent="0.25">
      <c r="A281" s="114">
        <v>32660</v>
      </c>
      <c r="B281" s="26">
        <v>642</v>
      </c>
      <c r="C281" s="114">
        <v>32660</v>
      </c>
      <c r="D281" s="26">
        <v>378</v>
      </c>
      <c r="E281" s="114">
        <v>32660</v>
      </c>
      <c r="F281" s="26">
        <v>90114</v>
      </c>
    </row>
    <row r="282" spans="1:6" outlineLevel="1" x14ac:dyDescent="0.25">
      <c r="A282" s="114">
        <v>32690</v>
      </c>
      <c r="B282" s="26">
        <v>731</v>
      </c>
      <c r="C282" s="114">
        <v>32690</v>
      </c>
      <c r="D282" s="26">
        <v>369</v>
      </c>
      <c r="E282" s="114">
        <v>32690</v>
      </c>
      <c r="F282" s="26">
        <v>90161</v>
      </c>
    </row>
    <row r="283" spans="1:6" outlineLevel="1" x14ac:dyDescent="0.25">
      <c r="A283" s="114">
        <v>32721</v>
      </c>
      <c r="B283" s="26">
        <v>697</v>
      </c>
      <c r="C283" s="114">
        <v>32721</v>
      </c>
      <c r="D283" s="26">
        <v>365</v>
      </c>
      <c r="E283" s="114">
        <v>32721</v>
      </c>
      <c r="F283" s="26">
        <v>90126</v>
      </c>
    </row>
    <row r="284" spans="1:6" outlineLevel="1" x14ac:dyDescent="0.25">
      <c r="A284" s="114">
        <v>32752</v>
      </c>
      <c r="B284" s="26">
        <v>639</v>
      </c>
      <c r="C284" s="114">
        <v>32752</v>
      </c>
      <c r="D284" s="26">
        <v>366</v>
      </c>
      <c r="E284" s="114">
        <v>32752</v>
      </c>
      <c r="F284" s="26">
        <v>90338</v>
      </c>
    </row>
    <row r="285" spans="1:6" outlineLevel="1" x14ac:dyDescent="0.25">
      <c r="A285" s="114">
        <v>32782</v>
      </c>
      <c r="B285" s="26">
        <v>645</v>
      </c>
      <c r="C285" s="114">
        <v>32782</v>
      </c>
      <c r="D285" s="26">
        <v>367</v>
      </c>
      <c r="E285" s="114">
        <v>32782</v>
      </c>
      <c r="F285" s="26">
        <v>90443</v>
      </c>
    </row>
    <row r="286" spans="1:6" outlineLevel="1" x14ac:dyDescent="0.25">
      <c r="A286" s="114">
        <v>32813</v>
      </c>
      <c r="B286" s="26">
        <v>684</v>
      </c>
      <c r="C286" s="114">
        <v>32813</v>
      </c>
      <c r="D286" s="26">
        <v>365</v>
      </c>
      <c r="E286" s="114">
        <v>32813</v>
      </c>
      <c r="F286" s="26">
        <v>90696</v>
      </c>
    </row>
    <row r="287" spans="1:6" outlineLevel="1" x14ac:dyDescent="0.25">
      <c r="A287" s="114">
        <v>32843</v>
      </c>
      <c r="B287" s="26">
        <v>630</v>
      </c>
      <c r="C287" s="114">
        <v>32843</v>
      </c>
      <c r="D287" s="26">
        <v>366</v>
      </c>
      <c r="E287" s="114">
        <v>32843</v>
      </c>
      <c r="F287" s="26">
        <v>90774</v>
      </c>
    </row>
    <row r="288" spans="1:6" outlineLevel="1" x14ac:dyDescent="0.25">
      <c r="A288" s="114">
        <v>32874</v>
      </c>
      <c r="B288" s="26">
        <v>620</v>
      </c>
      <c r="C288" s="114">
        <v>32874</v>
      </c>
      <c r="D288" s="26">
        <v>365</v>
      </c>
      <c r="E288" s="114">
        <v>32874</v>
      </c>
      <c r="F288" s="26">
        <v>91032</v>
      </c>
    </row>
    <row r="289" spans="1:6" outlineLevel="1" x14ac:dyDescent="0.25">
      <c r="A289" s="114">
        <v>32905</v>
      </c>
      <c r="B289" s="26">
        <v>591</v>
      </c>
      <c r="C289" s="114">
        <v>32905</v>
      </c>
      <c r="D289" s="26">
        <v>359</v>
      </c>
      <c r="E289" s="114">
        <v>32905</v>
      </c>
      <c r="F289" s="26">
        <v>91255</v>
      </c>
    </row>
    <row r="290" spans="1:6" outlineLevel="1" x14ac:dyDescent="0.25">
      <c r="A290" s="114">
        <v>32933</v>
      </c>
      <c r="B290" s="26">
        <v>574</v>
      </c>
      <c r="C290" s="114">
        <v>32933</v>
      </c>
      <c r="D290" s="26">
        <v>358</v>
      </c>
      <c r="E290" s="114">
        <v>32933</v>
      </c>
      <c r="F290" s="26">
        <v>91353</v>
      </c>
    </row>
    <row r="291" spans="1:6" outlineLevel="1" x14ac:dyDescent="0.25">
      <c r="A291" s="114">
        <v>32964</v>
      </c>
      <c r="B291" s="26">
        <v>542</v>
      </c>
      <c r="C291" s="114">
        <v>32964</v>
      </c>
      <c r="D291" s="26">
        <v>360</v>
      </c>
      <c r="E291" s="114">
        <v>32964</v>
      </c>
      <c r="F291" s="26">
        <v>91311</v>
      </c>
    </row>
    <row r="292" spans="1:6" outlineLevel="1" x14ac:dyDescent="0.25">
      <c r="A292" s="114">
        <v>32994</v>
      </c>
      <c r="B292" s="26">
        <v>534</v>
      </c>
      <c r="C292" s="114">
        <v>32994</v>
      </c>
      <c r="D292" s="26">
        <v>359</v>
      </c>
      <c r="E292" s="114">
        <v>32994</v>
      </c>
      <c r="F292" s="26">
        <v>91239</v>
      </c>
    </row>
    <row r="293" spans="1:6" outlineLevel="1" x14ac:dyDescent="0.25">
      <c r="A293" s="114">
        <v>33025</v>
      </c>
      <c r="B293" s="26">
        <v>545</v>
      </c>
      <c r="C293" s="114">
        <v>33025</v>
      </c>
      <c r="D293" s="26">
        <v>355</v>
      </c>
      <c r="E293" s="114">
        <v>33025</v>
      </c>
      <c r="F293" s="26">
        <v>91307</v>
      </c>
    </row>
    <row r="294" spans="1:6" outlineLevel="1" x14ac:dyDescent="0.25">
      <c r="A294" s="114">
        <v>33055</v>
      </c>
      <c r="B294" s="26">
        <v>542</v>
      </c>
      <c r="C294" s="114">
        <v>33055</v>
      </c>
      <c r="D294" s="26">
        <v>350</v>
      </c>
      <c r="E294" s="114">
        <v>33055</v>
      </c>
      <c r="F294" s="26">
        <v>91273</v>
      </c>
    </row>
    <row r="295" spans="1:6" outlineLevel="1" x14ac:dyDescent="0.25">
      <c r="A295" s="114">
        <v>33086</v>
      </c>
      <c r="B295" s="26">
        <v>528</v>
      </c>
      <c r="C295" s="114">
        <v>33086</v>
      </c>
      <c r="D295" s="26">
        <v>346</v>
      </c>
      <c r="E295" s="114">
        <v>33086</v>
      </c>
      <c r="F295" s="26">
        <v>91156</v>
      </c>
    </row>
    <row r="296" spans="1:6" outlineLevel="1" x14ac:dyDescent="0.25">
      <c r="A296" s="114">
        <v>33117</v>
      </c>
      <c r="B296" s="26">
        <v>496</v>
      </c>
      <c r="C296" s="114">
        <v>33117</v>
      </c>
      <c r="D296" s="26">
        <v>339</v>
      </c>
      <c r="E296" s="114">
        <v>33117</v>
      </c>
      <c r="F296" s="26">
        <v>91088</v>
      </c>
    </row>
    <row r="297" spans="1:6" outlineLevel="1" x14ac:dyDescent="0.25">
      <c r="A297" s="114">
        <v>33147</v>
      </c>
      <c r="B297" s="26">
        <v>465</v>
      </c>
      <c r="C297" s="114">
        <v>33147</v>
      </c>
      <c r="D297" s="26">
        <v>336</v>
      </c>
      <c r="E297" s="114">
        <v>33147</v>
      </c>
      <c r="F297" s="26">
        <v>90923</v>
      </c>
    </row>
    <row r="298" spans="1:6" outlineLevel="1" x14ac:dyDescent="0.25">
      <c r="A298" s="114">
        <v>33178</v>
      </c>
      <c r="B298" s="26">
        <v>493</v>
      </c>
      <c r="C298" s="114">
        <v>33178</v>
      </c>
      <c r="D298" s="26">
        <v>328</v>
      </c>
      <c r="E298" s="114">
        <v>33178</v>
      </c>
      <c r="F298" s="26">
        <v>90766</v>
      </c>
    </row>
    <row r="299" spans="1:6" outlineLevel="1" x14ac:dyDescent="0.25">
      <c r="A299" s="114">
        <v>33208</v>
      </c>
      <c r="B299" s="26">
        <v>464</v>
      </c>
      <c r="C299" s="114">
        <v>33208</v>
      </c>
      <c r="D299" s="26">
        <v>321</v>
      </c>
      <c r="E299" s="114">
        <v>33208</v>
      </c>
      <c r="F299" s="26">
        <v>90692</v>
      </c>
    </row>
    <row r="300" spans="1:6" outlineLevel="1" x14ac:dyDescent="0.25">
      <c r="A300" s="114">
        <v>33239</v>
      </c>
      <c r="B300" s="26">
        <v>401</v>
      </c>
      <c r="C300" s="114">
        <v>33239</v>
      </c>
      <c r="D300" s="26">
        <v>315</v>
      </c>
      <c r="E300" s="114">
        <v>33239</v>
      </c>
      <c r="F300" s="26">
        <v>90565</v>
      </c>
    </row>
    <row r="301" spans="1:6" outlineLevel="1" x14ac:dyDescent="0.25">
      <c r="A301" s="114">
        <v>33270</v>
      </c>
      <c r="B301" s="26">
        <v>482</v>
      </c>
      <c r="C301" s="114">
        <v>33270</v>
      </c>
      <c r="D301" s="26">
        <v>308</v>
      </c>
      <c r="E301" s="114">
        <v>33270</v>
      </c>
      <c r="F301" s="26">
        <v>90253</v>
      </c>
    </row>
    <row r="302" spans="1:6" outlineLevel="1" x14ac:dyDescent="0.25">
      <c r="A302" s="114">
        <v>33298</v>
      </c>
      <c r="B302" s="26">
        <v>507</v>
      </c>
      <c r="C302" s="114">
        <v>33298</v>
      </c>
      <c r="D302" s="26">
        <v>304</v>
      </c>
      <c r="E302" s="114">
        <v>33298</v>
      </c>
      <c r="F302" s="26">
        <v>90089</v>
      </c>
    </row>
    <row r="303" spans="1:6" outlineLevel="1" x14ac:dyDescent="0.25">
      <c r="A303" s="114">
        <v>33329</v>
      </c>
      <c r="B303" s="26">
        <v>508</v>
      </c>
      <c r="C303" s="114">
        <v>33329</v>
      </c>
      <c r="D303" s="26">
        <v>301</v>
      </c>
      <c r="E303" s="114">
        <v>33329</v>
      </c>
      <c r="F303" s="26">
        <v>89882</v>
      </c>
    </row>
    <row r="304" spans="1:6" outlineLevel="1" x14ac:dyDescent="0.25">
      <c r="A304" s="114">
        <v>33359</v>
      </c>
      <c r="B304" s="26">
        <v>517</v>
      </c>
      <c r="C304" s="114">
        <v>33359</v>
      </c>
      <c r="D304" s="26">
        <v>300</v>
      </c>
      <c r="E304" s="114">
        <v>33359</v>
      </c>
      <c r="F304" s="26">
        <v>89742</v>
      </c>
    </row>
    <row r="305" spans="1:6" outlineLevel="1" x14ac:dyDescent="0.25">
      <c r="A305" s="114">
        <v>33390</v>
      </c>
      <c r="B305" s="26">
        <v>516</v>
      </c>
      <c r="C305" s="114">
        <v>33390</v>
      </c>
      <c r="D305" s="26">
        <v>296</v>
      </c>
      <c r="E305" s="114">
        <v>33390</v>
      </c>
      <c r="F305" s="26">
        <v>89777</v>
      </c>
    </row>
    <row r="306" spans="1:6" outlineLevel="1" x14ac:dyDescent="0.25">
      <c r="A306" s="114">
        <v>33420</v>
      </c>
      <c r="B306" s="26">
        <v>511</v>
      </c>
      <c r="C306" s="114">
        <v>33420</v>
      </c>
      <c r="D306" s="26">
        <v>296</v>
      </c>
      <c r="E306" s="114">
        <v>33420</v>
      </c>
      <c r="F306" s="26">
        <v>89704</v>
      </c>
    </row>
    <row r="307" spans="1:6" outlineLevel="1" x14ac:dyDescent="0.25">
      <c r="A307" s="114">
        <v>33451</v>
      </c>
      <c r="B307" s="26">
        <v>526</v>
      </c>
      <c r="C307" s="114">
        <v>33451</v>
      </c>
      <c r="D307" s="26">
        <v>291</v>
      </c>
      <c r="E307" s="114">
        <v>33451</v>
      </c>
      <c r="F307" s="26">
        <v>89741</v>
      </c>
    </row>
    <row r="308" spans="1:6" outlineLevel="1" x14ac:dyDescent="0.25">
      <c r="A308" s="114">
        <v>33482</v>
      </c>
      <c r="B308" s="26">
        <v>487</v>
      </c>
      <c r="C308" s="114">
        <v>33482</v>
      </c>
      <c r="D308" s="26">
        <v>292</v>
      </c>
      <c r="E308" s="114">
        <v>33482</v>
      </c>
      <c r="F308" s="26">
        <v>89797</v>
      </c>
    </row>
    <row r="309" spans="1:6" outlineLevel="1" x14ac:dyDescent="0.25">
      <c r="A309" s="114">
        <v>33512</v>
      </c>
      <c r="B309" s="26">
        <v>524</v>
      </c>
      <c r="C309" s="114">
        <v>33512</v>
      </c>
      <c r="D309" s="26">
        <v>290</v>
      </c>
      <c r="E309" s="114">
        <v>33512</v>
      </c>
      <c r="F309" s="26">
        <v>89763</v>
      </c>
    </row>
    <row r="310" spans="1:6" outlineLevel="1" x14ac:dyDescent="0.25">
      <c r="A310" s="114">
        <v>33543</v>
      </c>
      <c r="B310" s="26">
        <v>575</v>
      </c>
      <c r="C310" s="114">
        <v>33543</v>
      </c>
      <c r="D310" s="26">
        <v>285</v>
      </c>
      <c r="E310" s="114">
        <v>33543</v>
      </c>
      <c r="F310" s="26">
        <v>89672</v>
      </c>
    </row>
    <row r="311" spans="1:6" outlineLevel="1" x14ac:dyDescent="0.25">
      <c r="A311" s="114">
        <v>33573</v>
      </c>
      <c r="B311" s="26">
        <v>558</v>
      </c>
      <c r="C311" s="114">
        <v>33573</v>
      </c>
      <c r="D311" s="26">
        <v>284</v>
      </c>
      <c r="E311" s="114">
        <v>33573</v>
      </c>
      <c r="F311" s="26">
        <v>89683</v>
      </c>
    </row>
    <row r="312" spans="1:6" outlineLevel="1" x14ac:dyDescent="0.25">
      <c r="A312" s="114">
        <v>33604</v>
      </c>
      <c r="B312" s="26">
        <v>676</v>
      </c>
      <c r="C312" s="114">
        <v>33604</v>
      </c>
      <c r="D312" s="26">
        <v>281</v>
      </c>
      <c r="E312" s="114">
        <v>33604</v>
      </c>
      <c r="F312" s="26">
        <v>89690</v>
      </c>
    </row>
    <row r="313" spans="1:6" outlineLevel="1" x14ac:dyDescent="0.25">
      <c r="A313" s="114">
        <v>33635</v>
      </c>
      <c r="B313" s="26">
        <v>639</v>
      </c>
      <c r="C313" s="114">
        <v>33635</v>
      </c>
      <c r="D313" s="26">
        <v>272</v>
      </c>
      <c r="E313" s="114">
        <v>33635</v>
      </c>
      <c r="F313" s="26">
        <v>89624</v>
      </c>
    </row>
    <row r="314" spans="1:6" outlineLevel="1" x14ac:dyDescent="0.25">
      <c r="A314" s="114">
        <v>33664</v>
      </c>
      <c r="B314" s="26">
        <v>554</v>
      </c>
      <c r="C314" s="114">
        <v>33664</v>
      </c>
      <c r="D314" s="26">
        <v>275</v>
      </c>
      <c r="E314" s="114">
        <v>33664</v>
      </c>
      <c r="F314" s="26">
        <v>89653</v>
      </c>
    </row>
    <row r="315" spans="1:6" outlineLevel="1" x14ac:dyDescent="0.25">
      <c r="A315" s="114">
        <v>33695</v>
      </c>
      <c r="B315" s="26">
        <v>546</v>
      </c>
      <c r="C315" s="114">
        <v>33695</v>
      </c>
      <c r="D315" s="26">
        <v>273</v>
      </c>
      <c r="E315" s="114">
        <v>33695</v>
      </c>
      <c r="F315" s="26">
        <v>89788</v>
      </c>
    </row>
    <row r="316" spans="1:6" outlineLevel="1" x14ac:dyDescent="0.25">
      <c r="A316" s="114">
        <v>33725</v>
      </c>
      <c r="B316" s="26">
        <v>554</v>
      </c>
      <c r="C316" s="114">
        <v>33725</v>
      </c>
      <c r="D316" s="26">
        <v>272</v>
      </c>
      <c r="E316" s="114">
        <v>33725</v>
      </c>
      <c r="F316" s="26">
        <v>89901</v>
      </c>
    </row>
    <row r="317" spans="1:6" outlineLevel="1" x14ac:dyDescent="0.25">
      <c r="A317" s="114">
        <v>33756</v>
      </c>
      <c r="B317" s="26">
        <v>596</v>
      </c>
      <c r="C317" s="114">
        <v>33756</v>
      </c>
      <c r="D317" s="26">
        <v>275</v>
      </c>
      <c r="E317" s="114">
        <v>33756</v>
      </c>
      <c r="F317" s="26">
        <v>89959</v>
      </c>
    </row>
    <row r="318" spans="1:6" outlineLevel="1" x14ac:dyDescent="0.25">
      <c r="A318" s="114">
        <v>33786</v>
      </c>
      <c r="B318" s="26">
        <v>627</v>
      </c>
      <c r="C318" s="114">
        <v>33786</v>
      </c>
      <c r="D318" s="26">
        <v>273</v>
      </c>
      <c r="E318" s="114">
        <v>33786</v>
      </c>
      <c r="F318" s="26">
        <v>89973</v>
      </c>
    </row>
    <row r="319" spans="1:6" outlineLevel="1" x14ac:dyDescent="0.25">
      <c r="A319" s="114">
        <v>33817</v>
      </c>
      <c r="B319" s="26">
        <v>636</v>
      </c>
      <c r="C319" s="114">
        <v>33817</v>
      </c>
      <c r="D319" s="26">
        <v>269</v>
      </c>
      <c r="E319" s="114">
        <v>33817</v>
      </c>
      <c r="F319" s="26">
        <v>90047</v>
      </c>
    </row>
    <row r="320" spans="1:6" outlineLevel="1" x14ac:dyDescent="0.25">
      <c r="A320" s="114">
        <v>33848</v>
      </c>
      <c r="B320" s="26">
        <v>650</v>
      </c>
      <c r="C320" s="114">
        <v>33848</v>
      </c>
      <c r="D320" s="26">
        <v>268</v>
      </c>
      <c r="E320" s="114">
        <v>33848</v>
      </c>
      <c r="F320" s="26">
        <v>90137</v>
      </c>
    </row>
    <row r="321" spans="1:6" outlineLevel="1" x14ac:dyDescent="0.25">
      <c r="A321" s="114">
        <v>33878</v>
      </c>
      <c r="B321" s="26">
        <v>621</v>
      </c>
      <c r="C321" s="114">
        <v>33878</v>
      </c>
      <c r="D321" s="26">
        <v>266</v>
      </c>
      <c r="E321" s="114">
        <v>33878</v>
      </c>
      <c r="F321" s="26">
        <v>90317</v>
      </c>
    </row>
    <row r="322" spans="1:6" outlineLevel="1" x14ac:dyDescent="0.25">
      <c r="A322" s="114">
        <v>33909</v>
      </c>
      <c r="B322" s="26">
        <v>614</v>
      </c>
      <c r="C322" s="114">
        <v>33909</v>
      </c>
      <c r="D322" s="26">
        <v>261</v>
      </c>
      <c r="E322" s="114">
        <v>33909</v>
      </c>
      <c r="F322" s="26">
        <v>90443</v>
      </c>
    </row>
    <row r="323" spans="1:6" outlineLevel="1" x14ac:dyDescent="0.25">
      <c r="A323" s="114">
        <v>33939</v>
      </c>
      <c r="B323" s="26">
        <v>650</v>
      </c>
      <c r="C323" s="114">
        <v>33939</v>
      </c>
      <c r="D323" s="26">
        <v>267</v>
      </c>
      <c r="E323" s="114">
        <v>33939</v>
      </c>
      <c r="F323" s="26">
        <v>90616</v>
      </c>
    </row>
    <row r="324" spans="1:6" outlineLevel="1" x14ac:dyDescent="0.25">
      <c r="A324" s="114">
        <v>33970</v>
      </c>
      <c r="B324" s="26">
        <v>596</v>
      </c>
      <c r="C324" s="114">
        <v>33970</v>
      </c>
      <c r="D324" s="26">
        <v>265</v>
      </c>
      <c r="E324" s="114">
        <v>33970</v>
      </c>
      <c r="F324" s="26">
        <v>90904</v>
      </c>
    </row>
    <row r="325" spans="1:6" outlineLevel="1" x14ac:dyDescent="0.25">
      <c r="A325" s="114">
        <v>34001</v>
      </c>
      <c r="B325" s="26">
        <v>604</v>
      </c>
      <c r="C325" s="114">
        <v>34001</v>
      </c>
      <c r="D325" s="26">
        <v>263</v>
      </c>
      <c r="E325" s="114">
        <v>34001</v>
      </c>
      <c r="F325" s="26">
        <v>91145</v>
      </c>
    </row>
    <row r="326" spans="1:6" outlineLevel="1" x14ac:dyDescent="0.25">
      <c r="A326" s="114">
        <v>34029</v>
      </c>
      <c r="B326" s="26">
        <v>602</v>
      </c>
      <c r="C326" s="114">
        <v>34029</v>
      </c>
      <c r="D326" s="26">
        <v>268</v>
      </c>
      <c r="E326" s="114">
        <v>34029</v>
      </c>
      <c r="F326" s="26">
        <v>91091</v>
      </c>
    </row>
    <row r="327" spans="1:6" outlineLevel="1" x14ac:dyDescent="0.25">
      <c r="A327" s="114">
        <v>34060</v>
      </c>
      <c r="B327" s="26">
        <v>701</v>
      </c>
      <c r="C327" s="114">
        <v>34060</v>
      </c>
      <c r="D327" s="26">
        <v>270</v>
      </c>
      <c r="E327" s="114">
        <v>34060</v>
      </c>
      <c r="F327" s="26">
        <v>91368</v>
      </c>
    </row>
    <row r="328" spans="1:6" outlineLevel="1" x14ac:dyDescent="0.25">
      <c r="A328" s="114">
        <v>34090</v>
      </c>
      <c r="B328" s="26">
        <v>626</v>
      </c>
      <c r="C328" s="114">
        <v>34090</v>
      </c>
      <c r="D328" s="26">
        <v>273</v>
      </c>
      <c r="E328" s="114">
        <v>34090</v>
      </c>
      <c r="F328" s="26">
        <v>91622</v>
      </c>
    </row>
    <row r="329" spans="1:6" outlineLevel="1" x14ac:dyDescent="0.25">
      <c r="A329" s="114">
        <v>34121</v>
      </c>
      <c r="B329" s="26">
        <v>653</v>
      </c>
      <c r="C329" s="114">
        <v>34121</v>
      </c>
      <c r="D329" s="26">
        <v>276</v>
      </c>
      <c r="E329" s="114">
        <v>34121</v>
      </c>
      <c r="F329" s="26">
        <v>91785</v>
      </c>
    </row>
    <row r="330" spans="1:6" outlineLevel="1" x14ac:dyDescent="0.25">
      <c r="A330" s="114">
        <v>34151</v>
      </c>
      <c r="B330" s="26">
        <v>655</v>
      </c>
      <c r="C330" s="114">
        <v>34151</v>
      </c>
      <c r="D330" s="26">
        <v>278</v>
      </c>
      <c r="E330" s="114">
        <v>34151</v>
      </c>
      <c r="F330" s="26">
        <v>91993</v>
      </c>
    </row>
    <row r="331" spans="1:6" outlineLevel="1" x14ac:dyDescent="0.25">
      <c r="A331" s="114">
        <v>34182</v>
      </c>
      <c r="B331" s="26">
        <v>645</v>
      </c>
      <c r="C331" s="114">
        <v>34182</v>
      </c>
      <c r="D331" s="26">
        <v>286</v>
      </c>
      <c r="E331" s="114">
        <v>34182</v>
      </c>
      <c r="F331" s="26">
        <v>92184</v>
      </c>
    </row>
    <row r="332" spans="1:6" outlineLevel="1" x14ac:dyDescent="0.25">
      <c r="A332" s="114">
        <v>34213</v>
      </c>
      <c r="B332" s="26">
        <v>726</v>
      </c>
      <c r="C332" s="114">
        <v>34213</v>
      </c>
      <c r="D332" s="26">
        <v>290</v>
      </c>
      <c r="E332" s="114">
        <v>34213</v>
      </c>
      <c r="F332" s="26">
        <v>92410</v>
      </c>
    </row>
    <row r="333" spans="1:6" outlineLevel="1" x14ac:dyDescent="0.25">
      <c r="A333" s="114">
        <v>34243</v>
      </c>
      <c r="B333" s="26">
        <v>704</v>
      </c>
      <c r="C333" s="114">
        <v>34243</v>
      </c>
      <c r="D333" s="26">
        <v>291</v>
      </c>
      <c r="E333" s="114">
        <v>34243</v>
      </c>
      <c r="F333" s="26">
        <v>92695</v>
      </c>
    </row>
    <row r="334" spans="1:6" outlineLevel="1" x14ac:dyDescent="0.25">
      <c r="A334" s="114">
        <v>34274</v>
      </c>
      <c r="B334" s="26">
        <v>769</v>
      </c>
      <c r="C334" s="114">
        <v>34274</v>
      </c>
      <c r="D334" s="26">
        <v>293</v>
      </c>
      <c r="E334" s="114">
        <v>34274</v>
      </c>
      <c r="F334" s="26">
        <v>92931</v>
      </c>
    </row>
    <row r="335" spans="1:6" outlineLevel="1" x14ac:dyDescent="0.25">
      <c r="A335" s="114">
        <v>34304</v>
      </c>
      <c r="B335" s="26">
        <v>812</v>
      </c>
      <c r="C335" s="114">
        <v>34304</v>
      </c>
      <c r="D335" s="26">
        <v>295</v>
      </c>
      <c r="E335" s="114">
        <v>34304</v>
      </c>
      <c r="F335" s="26">
        <v>93202</v>
      </c>
    </row>
    <row r="336" spans="1:6" outlineLevel="1" x14ac:dyDescent="0.25">
      <c r="A336" s="114">
        <v>34335</v>
      </c>
      <c r="B336" s="26">
        <v>619</v>
      </c>
      <c r="C336" s="114">
        <v>34335</v>
      </c>
      <c r="D336" s="26">
        <v>294</v>
      </c>
      <c r="E336" s="114">
        <v>34335</v>
      </c>
      <c r="F336" s="26">
        <v>93436</v>
      </c>
    </row>
    <row r="337" spans="1:6" outlineLevel="1" x14ac:dyDescent="0.25">
      <c r="A337" s="114">
        <v>34366</v>
      </c>
      <c r="B337" s="26">
        <v>686</v>
      </c>
      <c r="C337" s="114">
        <v>34366</v>
      </c>
      <c r="D337" s="26">
        <v>292</v>
      </c>
      <c r="E337" s="114">
        <v>34366</v>
      </c>
      <c r="F337" s="26">
        <v>93633</v>
      </c>
    </row>
    <row r="338" spans="1:6" outlineLevel="1" x14ac:dyDescent="0.25">
      <c r="A338" s="114">
        <v>34394</v>
      </c>
      <c r="B338" s="26">
        <v>747</v>
      </c>
      <c r="C338" s="114">
        <v>34394</v>
      </c>
      <c r="D338" s="26">
        <v>296</v>
      </c>
      <c r="E338" s="114">
        <v>34394</v>
      </c>
      <c r="F338" s="26">
        <v>94058</v>
      </c>
    </row>
    <row r="339" spans="1:6" outlineLevel="1" x14ac:dyDescent="0.25">
      <c r="A339" s="114">
        <v>34425</v>
      </c>
      <c r="B339" s="26">
        <v>692</v>
      </c>
      <c r="C339" s="114">
        <v>34425</v>
      </c>
      <c r="D339" s="26">
        <v>296</v>
      </c>
      <c r="E339" s="114">
        <v>34425</v>
      </c>
      <c r="F339" s="26">
        <v>94374</v>
      </c>
    </row>
    <row r="340" spans="1:6" outlineLevel="1" x14ac:dyDescent="0.25">
      <c r="A340" s="114">
        <v>34455</v>
      </c>
      <c r="B340" s="26">
        <v>691</v>
      </c>
      <c r="C340" s="114">
        <v>34455</v>
      </c>
      <c r="D340" s="26">
        <v>301</v>
      </c>
      <c r="E340" s="114">
        <v>34455</v>
      </c>
      <c r="F340" s="26">
        <v>94667</v>
      </c>
    </row>
    <row r="341" spans="1:6" outlineLevel="1" x14ac:dyDescent="0.25">
      <c r="A341" s="114">
        <v>34486</v>
      </c>
      <c r="B341" s="26">
        <v>621</v>
      </c>
      <c r="C341" s="114">
        <v>34486</v>
      </c>
      <c r="D341" s="26">
        <v>316</v>
      </c>
      <c r="E341" s="114">
        <v>34486</v>
      </c>
      <c r="F341" s="26">
        <v>94973</v>
      </c>
    </row>
    <row r="342" spans="1:6" outlineLevel="1" x14ac:dyDescent="0.25">
      <c r="A342" s="114">
        <v>34516</v>
      </c>
      <c r="B342" s="26">
        <v>628</v>
      </c>
      <c r="C342" s="114">
        <v>34516</v>
      </c>
      <c r="D342" s="26">
        <v>318</v>
      </c>
      <c r="E342" s="114">
        <v>34516</v>
      </c>
      <c r="F342" s="26">
        <v>95323</v>
      </c>
    </row>
    <row r="343" spans="1:6" outlineLevel="1" x14ac:dyDescent="0.25">
      <c r="A343" s="114">
        <v>34547</v>
      </c>
      <c r="B343" s="26">
        <v>656</v>
      </c>
      <c r="C343" s="114">
        <v>34547</v>
      </c>
      <c r="D343" s="26">
        <v>323</v>
      </c>
      <c r="E343" s="114">
        <v>34547</v>
      </c>
      <c r="F343" s="26">
        <v>95596</v>
      </c>
    </row>
    <row r="344" spans="1:6" outlineLevel="1" x14ac:dyDescent="0.25">
      <c r="A344" s="114">
        <v>34578</v>
      </c>
      <c r="B344" s="26">
        <v>677</v>
      </c>
      <c r="C344" s="114">
        <v>34578</v>
      </c>
      <c r="D344" s="26">
        <v>332</v>
      </c>
      <c r="E344" s="114">
        <v>34578</v>
      </c>
      <c r="F344" s="26">
        <v>95916</v>
      </c>
    </row>
    <row r="345" spans="1:6" outlineLevel="1" x14ac:dyDescent="0.25">
      <c r="A345" s="114">
        <v>34608</v>
      </c>
      <c r="B345" s="26">
        <v>715</v>
      </c>
      <c r="C345" s="114">
        <v>34608</v>
      </c>
      <c r="D345" s="26">
        <v>331</v>
      </c>
      <c r="E345" s="114">
        <v>34608</v>
      </c>
      <c r="F345" s="26">
        <v>96124</v>
      </c>
    </row>
    <row r="346" spans="1:6" outlineLevel="1" x14ac:dyDescent="0.25">
      <c r="A346" s="114">
        <v>34639</v>
      </c>
      <c r="B346" s="26">
        <v>646</v>
      </c>
      <c r="C346" s="114">
        <v>34639</v>
      </c>
      <c r="D346" s="26">
        <v>335</v>
      </c>
      <c r="E346" s="114">
        <v>34639</v>
      </c>
      <c r="F346" s="26">
        <v>96520</v>
      </c>
    </row>
    <row r="347" spans="1:6" outlineLevel="1" x14ac:dyDescent="0.25">
      <c r="A347" s="114">
        <v>34669</v>
      </c>
      <c r="B347" s="26">
        <v>629</v>
      </c>
      <c r="C347" s="114">
        <v>34669</v>
      </c>
      <c r="D347" s="26">
        <v>340</v>
      </c>
      <c r="E347" s="114">
        <v>34669</v>
      </c>
      <c r="F347" s="26">
        <v>96774</v>
      </c>
    </row>
    <row r="348" spans="1:6" outlineLevel="1" x14ac:dyDescent="0.25">
      <c r="A348" s="114">
        <v>34700</v>
      </c>
      <c r="B348" s="26">
        <v>626</v>
      </c>
      <c r="C348" s="114">
        <v>34700</v>
      </c>
      <c r="D348" s="26">
        <v>340</v>
      </c>
      <c r="E348" s="114">
        <v>34700</v>
      </c>
      <c r="F348" s="26">
        <v>97090</v>
      </c>
    </row>
    <row r="349" spans="1:6" outlineLevel="1" x14ac:dyDescent="0.25">
      <c r="A349" s="114">
        <v>34731</v>
      </c>
      <c r="B349" s="26">
        <v>559</v>
      </c>
      <c r="C349" s="114">
        <v>34731</v>
      </c>
      <c r="D349" s="26">
        <v>341</v>
      </c>
      <c r="E349" s="114">
        <v>34731</v>
      </c>
      <c r="F349" s="26">
        <v>97284</v>
      </c>
    </row>
    <row r="350" spans="1:6" outlineLevel="1" x14ac:dyDescent="0.25">
      <c r="A350" s="114">
        <v>34759</v>
      </c>
      <c r="B350" s="26">
        <v>616</v>
      </c>
      <c r="C350" s="114">
        <v>34759</v>
      </c>
      <c r="D350" s="26">
        <v>343</v>
      </c>
      <c r="E350" s="114">
        <v>34759</v>
      </c>
      <c r="F350" s="26">
        <v>97486</v>
      </c>
    </row>
    <row r="351" spans="1:6" outlineLevel="1" x14ac:dyDescent="0.25">
      <c r="A351" s="114">
        <v>34790</v>
      </c>
      <c r="B351" s="26">
        <v>621</v>
      </c>
      <c r="C351" s="114">
        <v>34790</v>
      </c>
      <c r="D351" s="26">
        <v>344</v>
      </c>
      <c r="E351" s="114">
        <v>34790</v>
      </c>
      <c r="F351" s="26">
        <v>97641</v>
      </c>
    </row>
    <row r="352" spans="1:6" outlineLevel="1" x14ac:dyDescent="0.25">
      <c r="A352" s="114">
        <v>34820</v>
      </c>
      <c r="B352" s="26">
        <v>674</v>
      </c>
      <c r="C352" s="114">
        <v>34820</v>
      </c>
      <c r="D352" s="26">
        <v>346</v>
      </c>
      <c r="E352" s="114">
        <v>34820</v>
      </c>
      <c r="F352" s="26">
        <v>97641</v>
      </c>
    </row>
    <row r="353" spans="1:6" outlineLevel="1" x14ac:dyDescent="0.25">
      <c r="A353" s="114">
        <v>34851</v>
      </c>
      <c r="B353" s="26">
        <v>725</v>
      </c>
      <c r="C353" s="114">
        <v>34851</v>
      </c>
      <c r="D353" s="26">
        <v>349</v>
      </c>
      <c r="E353" s="114">
        <v>34851</v>
      </c>
      <c r="F353" s="26">
        <v>97849</v>
      </c>
    </row>
    <row r="354" spans="1:6" outlineLevel="1" x14ac:dyDescent="0.25">
      <c r="A354" s="114">
        <v>34881</v>
      </c>
      <c r="B354" s="26">
        <v>765</v>
      </c>
      <c r="C354" s="114">
        <v>34881</v>
      </c>
      <c r="D354" s="26">
        <v>343</v>
      </c>
      <c r="E354" s="114">
        <v>34881</v>
      </c>
      <c r="F354" s="26">
        <v>97958</v>
      </c>
    </row>
    <row r="355" spans="1:6" outlineLevel="1" x14ac:dyDescent="0.25">
      <c r="A355" s="114">
        <v>34912</v>
      </c>
      <c r="B355" s="26">
        <v>701</v>
      </c>
      <c r="C355" s="114">
        <v>34912</v>
      </c>
      <c r="D355" s="26">
        <v>350</v>
      </c>
      <c r="E355" s="114">
        <v>34912</v>
      </c>
      <c r="F355" s="26">
        <v>98215</v>
      </c>
    </row>
    <row r="356" spans="1:6" outlineLevel="1" x14ac:dyDescent="0.25">
      <c r="A356" s="114">
        <v>34943</v>
      </c>
      <c r="B356" s="26">
        <v>678</v>
      </c>
      <c r="C356" s="114">
        <v>34943</v>
      </c>
      <c r="D356" s="26">
        <v>354</v>
      </c>
      <c r="E356" s="114">
        <v>34943</v>
      </c>
      <c r="F356" s="26">
        <v>98455</v>
      </c>
    </row>
    <row r="357" spans="1:6" outlineLevel="1" x14ac:dyDescent="0.25">
      <c r="A357" s="114">
        <v>34973</v>
      </c>
      <c r="B357" s="26">
        <v>696</v>
      </c>
      <c r="C357" s="114">
        <v>34973</v>
      </c>
      <c r="D357" s="26">
        <v>361</v>
      </c>
      <c r="E357" s="114">
        <v>34973</v>
      </c>
      <c r="F357" s="26">
        <v>98577</v>
      </c>
    </row>
    <row r="358" spans="1:6" outlineLevel="1" x14ac:dyDescent="0.25">
      <c r="A358" s="114">
        <v>35004</v>
      </c>
      <c r="B358" s="26">
        <v>664</v>
      </c>
      <c r="C358" s="114">
        <v>35004</v>
      </c>
      <c r="D358" s="26">
        <v>371</v>
      </c>
      <c r="E358" s="114">
        <v>35004</v>
      </c>
      <c r="F358" s="26">
        <v>98726</v>
      </c>
    </row>
    <row r="359" spans="1:6" outlineLevel="1" x14ac:dyDescent="0.25">
      <c r="A359" s="114">
        <v>35034</v>
      </c>
      <c r="B359" s="26">
        <v>709</v>
      </c>
      <c r="C359" s="114">
        <v>35034</v>
      </c>
      <c r="D359" s="26">
        <v>374</v>
      </c>
      <c r="E359" s="114">
        <v>35034</v>
      </c>
      <c r="F359" s="26">
        <v>98855</v>
      </c>
    </row>
    <row r="360" spans="1:6" outlineLevel="1" x14ac:dyDescent="0.25">
      <c r="A360" s="114">
        <v>35065</v>
      </c>
      <c r="B360" s="26">
        <v>714</v>
      </c>
      <c r="C360" s="114">
        <v>35065</v>
      </c>
      <c r="D360" s="26">
        <v>370</v>
      </c>
      <c r="E360" s="114">
        <v>35065</v>
      </c>
      <c r="F360" s="26">
        <v>98853</v>
      </c>
    </row>
    <row r="361" spans="1:6" outlineLevel="1" x14ac:dyDescent="0.25">
      <c r="A361" s="114">
        <v>35096</v>
      </c>
      <c r="B361" s="26">
        <v>769</v>
      </c>
      <c r="C361" s="114">
        <v>35096</v>
      </c>
      <c r="D361" s="26">
        <v>362</v>
      </c>
      <c r="E361" s="114">
        <v>35096</v>
      </c>
      <c r="F361" s="26">
        <v>99250</v>
      </c>
    </row>
    <row r="362" spans="1:6" outlineLevel="1" x14ac:dyDescent="0.25">
      <c r="A362" s="114">
        <v>35125</v>
      </c>
      <c r="B362" s="26">
        <v>721</v>
      </c>
      <c r="C362" s="114">
        <v>35125</v>
      </c>
      <c r="D362" s="26">
        <v>362</v>
      </c>
      <c r="E362" s="114">
        <v>35125</v>
      </c>
      <c r="F362" s="26">
        <v>99469</v>
      </c>
    </row>
    <row r="363" spans="1:6" outlineLevel="1" x14ac:dyDescent="0.25">
      <c r="A363" s="114">
        <v>35156</v>
      </c>
      <c r="B363" s="26">
        <v>736</v>
      </c>
      <c r="C363" s="114">
        <v>35156</v>
      </c>
      <c r="D363" s="26">
        <v>366</v>
      </c>
      <c r="E363" s="114">
        <v>35156</v>
      </c>
      <c r="F363" s="26">
        <v>99650</v>
      </c>
    </row>
    <row r="364" spans="1:6" outlineLevel="1" x14ac:dyDescent="0.25">
      <c r="A364" s="114">
        <v>35186</v>
      </c>
      <c r="B364" s="26">
        <v>746</v>
      </c>
      <c r="C364" s="114">
        <v>35186</v>
      </c>
      <c r="D364" s="26">
        <v>360</v>
      </c>
      <c r="E364" s="114">
        <v>35186</v>
      </c>
      <c r="F364" s="26">
        <v>99956</v>
      </c>
    </row>
    <row r="365" spans="1:6" outlineLevel="1" x14ac:dyDescent="0.25">
      <c r="A365" s="114">
        <v>35217</v>
      </c>
      <c r="B365" s="26">
        <v>721</v>
      </c>
      <c r="C365" s="114">
        <v>35217</v>
      </c>
      <c r="D365" s="26">
        <v>355</v>
      </c>
      <c r="E365" s="114">
        <v>35217</v>
      </c>
      <c r="F365" s="26">
        <v>100246</v>
      </c>
    </row>
    <row r="366" spans="1:6" outlineLevel="1" x14ac:dyDescent="0.25">
      <c r="A366" s="114">
        <v>35247</v>
      </c>
      <c r="B366" s="26">
        <v>770</v>
      </c>
      <c r="C366" s="114">
        <v>35247</v>
      </c>
      <c r="D366" s="26">
        <v>351</v>
      </c>
      <c r="E366" s="114">
        <v>35247</v>
      </c>
      <c r="F366" s="26">
        <v>100482</v>
      </c>
    </row>
    <row r="367" spans="1:6" outlineLevel="1" x14ac:dyDescent="0.25">
      <c r="A367" s="114">
        <v>35278</v>
      </c>
      <c r="B367" s="26">
        <v>826</v>
      </c>
      <c r="C367" s="114">
        <v>35278</v>
      </c>
      <c r="D367" s="26">
        <v>342</v>
      </c>
      <c r="E367" s="114">
        <v>35278</v>
      </c>
      <c r="F367" s="26">
        <v>100698</v>
      </c>
    </row>
    <row r="368" spans="1:6" outlineLevel="1" x14ac:dyDescent="0.25">
      <c r="A368" s="114">
        <v>35309</v>
      </c>
      <c r="B368" s="26">
        <v>770</v>
      </c>
      <c r="C368" s="114">
        <v>35309</v>
      </c>
      <c r="D368" s="26">
        <v>332</v>
      </c>
      <c r="E368" s="114">
        <v>35309</v>
      </c>
      <c r="F368" s="26">
        <v>100860</v>
      </c>
    </row>
    <row r="369" spans="1:6" outlineLevel="1" x14ac:dyDescent="0.25">
      <c r="A369" s="114">
        <v>35339</v>
      </c>
      <c r="B369" s="26">
        <v>720</v>
      </c>
      <c r="C369" s="114">
        <v>35339</v>
      </c>
      <c r="D369" s="26">
        <v>332</v>
      </c>
      <c r="E369" s="114">
        <v>35339</v>
      </c>
      <c r="F369" s="26">
        <v>101123</v>
      </c>
    </row>
    <row r="370" spans="1:6" outlineLevel="1" x14ac:dyDescent="0.25">
      <c r="A370" s="114">
        <v>35370</v>
      </c>
      <c r="B370" s="26">
        <v>771</v>
      </c>
      <c r="C370" s="114">
        <v>35370</v>
      </c>
      <c r="D370" s="26">
        <v>330</v>
      </c>
      <c r="E370" s="114">
        <v>35370</v>
      </c>
      <c r="F370" s="26">
        <v>101411</v>
      </c>
    </row>
    <row r="371" spans="1:6" outlineLevel="1" x14ac:dyDescent="0.25">
      <c r="A371" s="114">
        <v>35400</v>
      </c>
      <c r="B371" s="26">
        <v>805</v>
      </c>
      <c r="C371" s="114">
        <v>35400</v>
      </c>
      <c r="D371" s="26">
        <v>326</v>
      </c>
      <c r="E371" s="114">
        <v>35400</v>
      </c>
      <c r="F371" s="26">
        <v>101575</v>
      </c>
    </row>
    <row r="372" spans="1:6" outlineLevel="1" x14ac:dyDescent="0.25">
      <c r="A372" s="114">
        <v>35431</v>
      </c>
      <c r="B372" s="26">
        <v>830</v>
      </c>
      <c r="C372" s="114">
        <v>35431</v>
      </c>
      <c r="D372" s="26">
        <v>309</v>
      </c>
      <c r="E372" s="114">
        <v>35431</v>
      </c>
      <c r="F372" s="26">
        <v>101789</v>
      </c>
    </row>
    <row r="373" spans="1:6" outlineLevel="1" x14ac:dyDescent="0.25">
      <c r="A373" s="114">
        <v>35462</v>
      </c>
      <c r="B373" s="26">
        <v>801</v>
      </c>
      <c r="C373" s="114">
        <v>35462</v>
      </c>
      <c r="D373" s="26">
        <v>296</v>
      </c>
      <c r="E373" s="114">
        <v>35462</v>
      </c>
      <c r="F373" s="26">
        <v>102086</v>
      </c>
    </row>
    <row r="374" spans="1:6" outlineLevel="1" x14ac:dyDescent="0.25">
      <c r="A374" s="114">
        <v>35490</v>
      </c>
      <c r="B374" s="26">
        <v>831</v>
      </c>
      <c r="C374" s="114">
        <v>35490</v>
      </c>
      <c r="D374" s="26">
        <v>284</v>
      </c>
      <c r="E374" s="114">
        <v>35490</v>
      </c>
      <c r="F374" s="26">
        <v>102392</v>
      </c>
    </row>
    <row r="375" spans="1:6" outlineLevel="1" x14ac:dyDescent="0.25">
      <c r="A375" s="114">
        <v>35521</v>
      </c>
      <c r="B375" s="26">
        <v>744</v>
      </c>
      <c r="C375" s="114">
        <v>35521</v>
      </c>
      <c r="D375" s="26">
        <v>289</v>
      </c>
      <c r="E375" s="114">
        <v>35521</v>
      </c>
      <c r="F375" s="26">
        <v>102690</v>
      </c>
    </row>
    <row r="376" spans="1:6" outlineLevel="1" x14ac:dyDescent="0.25">
      <c r="A376" s="114">
        <v>35551</v>
      </c>
      <c r="B376" s="26">
        <v>760</v>
      </c>
      <c r="C376" s="114">
        <v>35551</v>
      </c>
      <c r="D376" s="26">
        <v>286</v>
      </c>
      <c r="E376" s="114">
        <v>35551</v>
      </c>
      <c r="F376" s="26">
        <v>102950</v>
      </c>
    </row>
    <row r="377" spans="1:6" outlineLevel="1" x14ac:dyDescent="0.25">
      <c r="A377" s="114">
        <v>35582</v>
      </c>
      <c r="B377" s="26">
        <v>793</v>
      </c>
      <c r="C377" s="114">
        <v>35582</v>
      </c>
      <c r="D377" s="26">
        <v>288</v>
      </c>
      <c r="E377" s="114">
        <v>35582</v>
      </c>
      <c r="F377" s="26">
        <v>103158</v>
      </c>
    </row>
    <row r="378" spans="1:6" outlineLevel="1" x14ac:dyDescent="0.25">
      <c r="A378" s="114">
        <v>35612</v>
      </c>
      <c r="B378" s="26">
        <v>805</v>
      </c>
      <c r="C378" s="114">
        <v>35612</v>
      </c>
      <c r="D378" s="26">
        <v>289</v>
      </c>
      <c r="E378" s="114">
        <v>35612</v>
      </c>
      <c r="F378" s="26">
        <v>103445</v>
      </c>
    </row>
    <row r="379" spans="1:6" outlineLevel="1" x14ac:dyDescent="0.25">
      <c r="A379" s="114">
        <v>35643</v>
      </c>
      <c r="B379" s="26">
        <v>815</v>
      </c>
      <c r="C379" s="114">
        <v>35643</v>
      </c>
      <c r="D379" s="26">
        <v>284</v>
      </c>
      <c r="E379" s="114">
        <v>35643</v>
      </c>
      <c r="F379" s="26">
        <v>103475</v>
      </c>
    </row>
    <row r="380" spans="1:6" outlineLevel="1" x14ac:dyDescent="0.25">
      <c r="A380" s="114">
        <v>35674</v>
      </c>
      <c r="B380" s="26">
        <v>840</v>
      </c>
      <c r="C380" s="114">
        <v>35674</v>
      </c>
      <c r="D380" s="26">
        <v>285</v>
      </c>
      <c r="E380" s="114">
        <v>35674</v>
      </c>
      <c r="F380" s="26">
        <v>103925</v>
      </c>
    </row>
    <row r="381" spans="1:6" outlineLevel="1" x14ac:dyDescent="0.25">
      <c r="A381" s="114">
        <v>35704</v>
      </c>
      <c r="B381" s="26">
        <v>800</v>
      </c>
      <c r="C381" s="114">
        <v>35704</v>
      </c>
      <c r="D381" s="26">
        <v>287</v>
      </c>
      <c r="E381" s="114">
        <v>35704</v>
      </c>
      <c r="F381" s="26">
        <v>104207</v>
      </c>
    </row>
    <row r="382" spans="1:6" outlineLevel="1" x14ac:dyDescent="0.25">
      <c r="A382" s="114">
        <v>35735</v>
      </c>
      <c r="B382" s="26">
        <v>864</v>
      </c>
      <c r="C382" s="114">
        <v>35735</v>
      </c>
      <c r="D382" s="26">
        <v>281</v>
      </c>
      <c r="E382" s="114">
        <v>35735</v>
      </c>
      <c r="F382" s="26">
        <v>104490</v>
      </c>
    </row>
    <row r="383" spans="1:6" outlineLevel="1" x14ac:dyDescent="0.25">
      <c r="A383" s="114">
        <v>35765</v>
      </c>
      <c r="B383" s="26">
        <v>793</v>
      </c>
      <c r="C383" s="114">
        <v>35765</v>
      </c>
      <c r="D383" s="26">
        <v>287</v>
      </c>
      <c r="E383" s="114">
        <v>35765</v>
      </c>
      <c r="F383" s="26">
        <v>104788</v>
      </c>
    </row>
    <row r="384" spans="1:6" outlineLevel="1" x14ac:dyDescent="0.25">
      <c r="A384" s="114">
        <v>35796</v>
      </c>
      <c r="B384" s="26">
        <v>872</v>
      </c>
      <c r="C384" s="114">
        <v>35796</v>
      </c>
      <c r="D384" s="26">
        <v>282</v>
      </c>
      <c r="E384" s="114">
        <v>35796</v>
      </c>
      <c r="F384" s="26">
        <v>105060</v>
      </c>
    </row>
    <row r="385" spans="1:6" outlineLevel="1" x14ac:dyDescent="0.25">
      <c r="A385" s="114">
        <v>35827</v>
      </c>
      <c r="B385" s="26">
        <v>866</v>
      </c>
      <c r="C385" s="114">
        <v>35827</v>
      </c>
      <c r="D385" s="26">
        <v>277</v>
      </c>
      <c r="E385" s="114">
        <v>35827</v>
      </c>
      <c r="F385" s="26">
        <v>105240</v>
      </c>
    </row>
    <row r="386" spans="1:6" outlineLevel="1" x14ac:dyDescent="0.25">
      <c r="A386" s="114">
        <v>35855</v>
      </c>
      <c r="B386" s="26">
        <v>836</v>
      </c>
      <c r="C386" s="114">
        <v>35855</v>
      </c>
      <c r="D386" s="26">
        <v>281</v>
      </c>
      <c r="E386" s="114">
        <v>35855</v>
      </c>
      <c r="F386" s="26">
        <v>105385</v>
      </c>
    </row>
    <row r="387" spans="1:6" outlineLevel="1" x14ac:dyDescent="0.25">
      <c r="A387" s="114">
        <v>35886</v>
      </c>
      <c r="B387" s="26">
        <v>866</v>
      </c>
      <c r="C387" s="114">
        <v>35886</v>
      </c>
      <c r="D387" s="26">
        <v>286</v>
      </c>
      <c r="E387" s="114">
        <v>35886</v>
      </c>
      <c r="F387" s="26">
        <v>105640</v>
      </c>
    </row>
    <row r="388" spans="1:6" outlineLevel="1" x14ac:dyDescent="0.25">
      <c r="A388" s="114">
        <v>35916</v>
      </c>
      <c r="B388" s="26">
        <v>887</v>
      </c>
      <c r="C388" s="114">
        <v>35916</v>
      </c>
      <c r="D388" s="26">
        <v>284</v>
      </c>
      <c r="E388" s="114">
        <v>35916</v>
      </c>
      <c r="F388" s="26">
        <v>105987</v>
      </c>
    </row>
    <row r="389" spans="1:6" outlineLevel="1" x14ac:dyDescent="0.25">
      <c r="A389" s="114">
        <v>35947</v>
      </c>
      <c r="B389" s="26">
        <v>923</v>
      </c>
      <c r="C389" s="114">
        <v>35947</v>
      </c>
      <c r="D389" s="26">
        <v>287</v>
      </c>
      <c r="E389" s="114">
        <v>35947</v>
      </c>
      <c r="F389" s="26">
        <v>106201</v>
      </c>
    </row>
    <row r="390" spans="1:6" outlineLevel="1" x14ac:dyDescent="0.25">
      <c r="A390" s="114">
        <v>35977</v>
      </c>
      <c r="B390" s="26">
        <v>876</v>
      </c>
      <c r="C390" s="114">
        <v>35977</v>
      </c>
      <c r="D390" s="26">
        <v>284</v>
      </c>
      <c r="E390" s="114">
        <v>35977</v>
      </c>
      <c r="F390" s="26">
        <v>106274</v>
      </c>
    </row>
    <row r="391" spans="1:6" outlineLevel="1" x14ac:dyDescent="0.25">
      <c r="A391" s="114">
        <v>36008</v>
      </c>
      <c r="B391" s="26">
        <v>846</v>
      </c>
      <c r="C391" s="114">
        <v>36008</v>
      </c>
      <c r="D391" s="26">
        <v>283</v>
      </c>
      <c r="E391" s="114">
        <v>36008</v>
      </c>
      <c r="F391" s="26">
        <v>106592</v>
      </c>
    </row>
    <row r="392" spans="1:6" outlineLevel="1" x14ac:dyDescent="0.25">
      <c r="A392" s="114">
        <v>36039</v>
      </c>
      <c r="B392" s="26">
        <v>864</v>
      </c>
      <c r="C392" s="114">
        <v>36039</v>
      </c>
      <c r="D392" s="26">
        <v>291</v>
      </c>
      <c r="E392" s="114">
        <v>36039</v>
      </c>
      <c r="F392" s="26">
        <v>106790</v>
      </c>
    </row>
    <row r="393" spans="1:6" outlineLevel="1" x14ac:dyDescent="0.25">
      <c r="A393" s="114">
        <v>36069</v>
      </c>
      <c r="B393" s="26">
        <v>893</v>
      </c>
      <c r="C393" s="114">
        <v>36069</v>
      </c>
      <c r="D393" s="26">
        <v>296</v>
      </c>
      <c r="E393" s="114">
        <v>36069</v>
      </c>
      <c r="F393" s="26">
        <v>106970</v>
      </c>
    </row>
    <row r="394" spans="1:6" outlineLevel="1" x14ac:dyDescent="0.25">
      <c r="A394" s="114">
        <v>36100</v>
      </c>
      <c r="B394" s="26">
        <v>995</v>
      </c>
      <c r="C394" s="114">
        <v>36100</v>
      </c>
      <c r="D394" s="26">
        <v>292</v>
      </c>
      <c r="E394" s="114">
        <v>36100</v>
      </c>
      <c r="F394" s="26">
        <v>107210</v>
      </c>
    </row>
    <row r="395" spans="1:6" outlineLevel="1" x14ac:dyDescent="0.25">
      <c r="A395" s="114">
        <v>36130</v>
      </c>
      <c r="B395" s="26">
        <v>949</v>
      </c>
      <c r="C395" s="114">
        <v>36130</v>
      </c>
      <c r="D395" s="26">
        <v>300</v>
      </c>
      <c r="E395" s="114">
        <v>36130</v>
      </c>
      <c r="F395" s="26">
        <v>107522</v>
      </c>
    </row>
    <row r="396" spans="1:6" outlineLevel="1" x14ac:dyDescent="0.25">
      <c r="A396" s="114">
        <v>36161</v>
      </c>
      <c r="B396" s="26">
        <v>875</v>
      </c>
      <c r="C396" s="114">
        <v>36161</v>
      </c>
      <c r="D396" s="26">
        <v>284</v>
      </c>
      <c r="E396" s="114">
        <v>36161</v>
      </c>
      <c r="F396" s="26">
        <v>107642</v>
      </c>
    </row>
    <row r="397" spans="1:6" outlineLevel="1" x14ac:dyDescent="0.25">
      <c r="A397" s="114">
        <v>36192</v>
      </c>
      <c r="B397" s="26">
        <v>848</v>
      </c>
      <c r="C397" s="114">
        <v>36192</v>
      </c>
      <c r="D397" s="26">
        <v>281</v>
      </c>
      <c r="E397" s="114">
        <v>36192</v>
      </c>
      <c r="F397" s="26">
        <v>107993</v>
      </c>
    </row>
    <row r="398" spans="1:6" outlineLevel="1" x14ac:dyDescent="0.25">
      <c r="A398" s="114">
        <v>36220</v>
      </c>
      <c r="B398" s="26">
        <v>863</v>
      </c>
      <c r="C398" s="114">
        <v>36220</v>
      </c>
      <c r="D398" s="26">
        <v>286</v>
      </c>
      <c r="E398" s="114">
        <v>36220</v>
      </c>
      <c r="F398" s="26">
        <v>108076</v>
      </c>
    </row>
    <row r="399" spans="1:6" outlineLevel="1" x14ac:dyDescent="0.25">
      <c r="A399" s="114">
        <v>36251</v>
      </c>
      <c r="B399" s="26">
        <v>918</v>
      </c>
      <c r="C399" s="114">
        <v>36251</v>
      </c>
      <c r="D399" s="26">
        <v>289</v>
      </c>
      <c r="E399" s="114">
        <v>36251</v>
      </c>
      <c r="F399" s="26">
        <v>108382</v>
      </c>
    </row>
    <row r="400" spans="1:6" outlineLevel="1" x14ac:dyDescent="0.25">
      <c r="A400" s="114">
        <v>36281</v>
      </c>
      <c r="B400" s="26">
        <v>888</v>
      </c>
      <c r="C400" s="114">
        <v>36281</v>
      </c>
      <c r="D400" s="26">
        <v>291</v>
      </c>
      <c r="E400" s="114">
        <v>36281</v>
      </c>
      <c r="F400" s="26">
        <v>108602</v>
      </c>
    </row>
    <row r="401" spans="1:6" outlineLevel="1" x14ac:dyDescent="0.25">
      <c r="A401" s="114">
        <v>36312</v>
      </c>
      <c r="B401" s="26">
        <v>923</v>
      </c>
      <c r="C401" s="114">
        <v>36312</v>
      </c>
      <c r="D401" s="26">
        <v>296</v>
      </c>
      <c r="E401" s="114">
        <v>36312</v>
      </c>
      <c r="F401" s="26">
        <v>108820</v>
      </c>
    </row>
    <row r="402" spans="1:6" outlineLevel="1" x14ac:dyDescent="0.25">
      <c r="A402" s="114">
        <v>36342</v>
      </c>
      <c r="B402" s="26">
        <v>900</v>
      </c>
      <c r="C402" s="114">
        <v>36342</v>
      </c>
      <c r="D402" s="26">
        <v>295</v>
      </c>
      <c r="E402" s="114">
        <v>36342</v>
      </c>
      <c r="F402" s="26">
        <v>109072</v>
      </c>
    </row>
    <row r="403" spans="1:6" outlineLevel="1" x14ac:dyDescent="0.25">
      <c r="A403" s="114">
        <v>36373</v>
      </c>
      <c r="B403" s="26">
        <v>893</v>
      </c>
      <c r="C403" s="114">
        <v>36373</v>
      </c>
      <c r="D403" s="26">
        <v>295</v>
      </c>
      <c r="E403" s="114">
        <v>36373</v>
      </c>
      <c r="F403" s="26">
        <v>109203</v>
      </c>
    </row>
    <row r="404" spans="1:6" outlineLevel="1" x14ac:dyDescent="0.25">
      <c r="A404" s="114">
        <v>36404</v>
      </c>
      <c r="B404" s="26">
        <v>826</v>
      </c>
      <c r="C404" s="114">
        <v>36404</v>
      </c>
      <c r="D404" s="26">
        <v>303</v>
      </c>
      <c r="E404" s="114">
        <v>36404</v>
      </c>
      <c r="F404" s="26">
        <v>109387</v>
      </c>
    </row>
    <row r="405" spans="1:6" outlineLevel="1" x14ac:dyDescent="0.25">
      <c r="A405" s="114">
        <v>36434</v>
      </c>
      <c r="B405" s="26">
        <v>872</v>
      </c>
      <c r="C405" s="114">
        <v>36434</v>
      </c>
      <c r="D405" s="26">
        <v>306</v>
      </c>
      <c r="E405" s="114">
        <v>36434</v>
      </c>
      <c r="F405" s="26">
        <v>109735</v>
      </c>
    </row>
    <row r="406" spans="1:6" outlineLevel="1" x14ac:dyDescent="0.25">
      <c r="A406" s="114">
        <v>36465</v>
      </c>
      <c r="B406" s="26">
        <v>863</v>
      </c>
      <c r="C406" s="114">
        <v>36465</v>
      </c>
      <c r="D406" s="26">
        <v>309</v>
      </c>
      <c r="E406" s="114">
        <v>36465</v>
      </c>
      <c r="F406" s="26">
        <v>109987</v>
      </c>
    </row>
    <row r="407" spans="1:6" outlineLevel="1" x14ac:dyDescent="0.25">
      <c r="A407" s="114">
        <v>36495</v>
      </c>
      <c r="B407" s="26">
        <v>873</v>
      </c>
      <c r="C407" s="114">
        <v>36495</v>
      </c>
      <c r="D407" s="26">
        <v>315</v>
      </c>
      <c r="E407" s="114">
        <v>36495</v>
      </c>
      <c r="F407" s="26">
        <v>110238</v>
      </c>
    </row>
    <row r="408" spans="1:6" outlineLevel="1" x14ac:dyDescent="0.25">
      <c r="A408" s="114">
        <v>36526</v>
      </c>
      <c r="B408" s="26">
        <v>873</v>
      </c>
      <c r="C408" s="114">
        <v>36526</v>
      </c>
      <c r="D408" s="26">
        <v>310</v>
      </c>
      <c r="E408" s="114">
        <v>36526</v>
      </c>
      <c r="F408" s="26">
        <v>110437</v>
      </c>
    </row>
    <row r="409" spans="1:6" outlineLevel="1" x14ac:dyDescent="0.25">
      <c r="A409" s="114">
        <v>36557</v>
      </c>
      <c r="B409" s="26">
        <v>856</v>
      </c>
      <c r="C409" s="114">
        <v>36557</v>
      </c>
      <c r="D409" s="26">
        <v>305</v>
      </c>
      <c r="E409" s="114">
        <v>36557</v>
      </c>
      <c r="F409" s="26">
        <v>110539</v>
      </c>
    </row>
    <row r="410" spans="1:6" outlineLevel="1" x14ac:dyDescent="0.25">
      <c r="A410" s="114">
        <v>36586</v>
      </c>
      <c r="B410" s="26">
        <v>900</v>
      </c>
      <c r="C410" s="114">
        <v>36586</v>
      </c>
      <c r="D410" s="26">
        <v>310</v>
      </c>
      <c r="E410" s="114">
        <v>36586</v>
      </c>
      <c r="F410" s="26">
        <v>110873</v>
      </c>
    </row>
    <row r="411" spans="1:6" outlineLevel="1" x14ac:dyDescent="0.25">
      <c r="A411" s="114">
        <v>36617</v>
      </c>
      <c r="B411" s="26">
        <v>841</v>
      </c>
      <c r="C411" s="114">
        <v>36617</v>
      </c>
      <c r="D411" s="26">
        <v>299</v>
      </c>
      <c r="E411" s="114">
        <v>36617</v>
      </c>
      <c r="F411" s="26">
        <v>111091</v>
      </c>
    </row>
    <row r="412" spans="1:6" outlineLevel="1" x14ac:dyDescent="0.25">
      <c r="A412" s="114">
        <v>36647</v>
      </c>
      <c r="B412" s="26">
        <v>857</v>
      </c>
      <c r="C412" s="114">
        <v>36647</v>
      </c>
      <c r="D412" s="26">
        <v>302</v>
      </c>
      <c r="E412" s="114">
        <v>36647</v>
      </c>
      <c r="F412" s="26">
        <v>110972</v>
      </c>
    </row>
    <row r="413" spans="1:6" outlineLevel="1" x14ac:dyDescent="0.25">
      <c r="A413" s="114">
        <v>36678</v>
      </c>
      <c r="B413" s="26">
        <v>793</v>
      </c>
      <c r="C413" s="114">
        <v>36678</v>
      </c>
      <c r="D413" s="26">
        <v>308</v>
      </c>
      <c r="E413" s="114">
        <v>36678</v>
      </c>
      <c r="F413" s="26">
        <v>111187</v>
      </c>
    </row>
    <row r="414" spans="1:6" outlineLevel="1" x14ac:dyDescent="0.25">
      <c r="A414" s="114">
        <v>36708</v>
      </c>
      <c r="B414" s="26">
        <v>887</v>
      </c>
      <c r="C414" s="114">
        <v>36708</v>
      </c>
      <c r="D414" s="26">
        <v>300</v>
      </c>
      <c r="E414" s="114">
        <v>36708</v>
      </c>
      <c r="F414" s="26">
        <v>111384</v>
      </c>
    </row>
    <row r="415" spans="1:6" outlineLevel="1" x14ac:dyDescent="0.25">
      <c r="A415" s="114">
        <v>36739</v>
      </c>
      <c r="B415" s="26">
        <v>848</v>
      </c>
      <c r="C415" s="114">
        <v>36739</v>
      </c>
      <c r="D415" s="26">
        <v>303</v>
      </c>
      <c r="E415" s="114">
        <v>36739</v>
      </c>
      <c r="F415" s="26">
        <v>111400</v>
      </c>
    </row>
    <row r="416" spans="1:6" outlineLevel="1" x14ac:dyDescent="0.25">
      <c r="A416" s="114">
        <v>36770</v>
      </c>
      <c r="B416" s="26">
        <v>912</v>
      </c>
      <c r="C416" s="114">
        <v>36770</v>
      </c>
      <c r="D416" s="26">
        <v>301</v>
      </c>
      <c r="E416" s="114">
        <v>36770</v>
      </c>
      <c r="F416" s="26">
        <v>111636</v>
      </c>
    </row>
    <row r="417" spans="1:6" outlineLevel="1" x14ac:dyDescent="0.25">
      <c r="A417" s="114">
        <v>36800</v>
      </c>
      <c r="B417" s="26">
        <v>933</v>
      </c>
      <c r="C417" s="114">
        <v>36800</v>
      </c>
      <c r="D417" s="26">
        <v>305</v>
      </c>
      <c r="E417" s="114">
        <v>36800</v>
      </c>
      <c r="F417" s="26">
        <v>111614</v>
      </c>
    </row>
    <row r="418" spans="1:6" outlineLevel="1" x14ac:dyDescent="0.25">
      <c r="A418" s="114">
        <v>36831</v>
      </c>
      <c r="B418" s="26">
        <v>880</v>
      </c>
      <c r="C418" s="114">
        <v>36831</v>
      </c>
      <c r="D418" s="26">
        <v>309</v>
      </c>
      <c r="E418" s="114">
        <v>36831</v>
      </c>
      <c r="F418" s="26">
        <v>111822</v>
      </c>
    </row>
    <row r="419" spans="1:6" outlineLevel="1" x14ac:dyDescent="0.25">
      <c r="A419" s="114">
        <v>36861</v>
      </c>
      <c r="B419" s="26">
        <v>983</v>
      </c>
      <c r="C419" s="114">
        <v>36861</v>
      </c>
      <c r="D419" s="26">
        <v>301</v>
      </c>
      <c r="E419" s="114">
        <v>36861</v>
      </c>
      <c r="F419" s="26">
        <v>111920</v>
      </c>
    </row>
    <row r="420" spans="1:6" outlineLevel="1" x14ac:dyDescent="0.25">
      <c r="A420" s="114">
        <v>36892</v>
      </c>
      <c r="B420" s="26">
        <v>936</v>
      </c>
      <c r="C420" s="114">
        <v>36892</v>
      </c>
      <c r="D420" s="26">
        <v>298</v>
      </c>
      <c r="E420" s="114">
        <v>36892</v>
      </c>
      <c r="F420" s="26">
        <v>111859</v>
      </c>
    </row>
    <row r="421" spans="1:6" outlineLevel="1" x14ac:dyDescent="0.25">
      <c r="A421" s="114">
        <v>36923</v>
      </c>
      <c r="B421" s="26">
        <v>963</v>
      </c>
      <c r="C421" s="114">
        <v>36923</v>
      </c>
      <c r="D421" s="26">
        <v>291</v>
      </c>
      <c r="E421" s="114">
        <v>36923</v>
      </c>
      <c r="F421" s="26">
        <v>111860</v>
      </c>
    </row>
    <row r="422" spans="1:6" outlineLevel="1" x14ac:dyDescent="0.25">
      <c r="A422" s="114">
        <v>36951</v>
      </c>
      <c r="B422" s="26">
        <v>939</v>
      </c>
      <c r="C422" s="114">
        <v>36951</v>
      </c>
      <c r="D422" s="26">
        <v>286</v>
      </c>
      <c r="E422" s="114">
        <v>36951</v>
      </c>
      <c r="F422" s="26">
        <v>111796</v>
      </c>
    </row>
    <row r="423" spans="1:6" outlineLevel="1" x14ac:dyDescent="0.25">
      <c r="A423" s="114">
        <v>36982</v>
      </c>
      <c r="B423" s="26">
        <v>909</v>
      </c>
      <c r="C423" s="114">
        <v>36982</v>
      </c>
      <c r="D423" s="26">
        <v>288</v>
      </c>
      <c r="E423" s="114">
        <v>36982</v>
      </c>
      <c r="F423" s="26">
        <v>111468</v>
      </c>
    </row>
    <row r="424" spans="1:6" outlineLevel="1" x14ac:dyDescent="0.25">
      <c r="A424" s="114">
        <v>37012</v>
      </c>
      <c r="B424" s="26">
        <v>885</v>
      </c>
      <c r="C424" s="114">
        <v>37012</v>
      </c>
      <c r="D424" s="26">
        <v>293</v>
      </c>
      <c r="E424" s="114">
        <v>37012</v>
      </c>
      <c r="F424" s="26">
        <v>111393</v>
      </c>
    </row>
    <row r="425" spans="1:6" outlineLevel="1" x14ac:dyDescent="0.25">
      <c r="A425" s="114">
        <v>37043</v>
      </c>
      <c r="B425" s="26">
        <v>882</v>
      </c>
      <c r="C425" s="114">
        <v>37043</v>
      </c>
      <c r="D425" s="26">
        <v>302</v>
      </c>
      <c r="E425" s="114">
        <v>37043</v>
      </c>
      <c r="F425" s="26">
        <v>111156</v>
      </c>
    </row>
    <row r="426" spans="1:6" outlineLevel="1" x14ac:dyDescent="0.25">
      <c r="A426" s="114">
        <v>37073</v>
      </c>
      <c r="B426" s="26">
        <v>880</v>
      </c>
      <c r="C426" s="114">
        <v>37073</v>
      </c>
      <c r="D426" s="26">
        <v>306</v>
      </c>
      <c r="E426" s="114">
        <v>37073</v>
      </c>
      <c r="F426" s="26">
        <v>110993</v>
      </c>
    </row>
    <row r="427" spans="1:6" outlineLevel="1" x14ac:dyDescent="0.25">
      <c r="A427" s="114">
        <v>37104</v>
      </c>
      <c r="B427" s="26">
        <v>866</v>
      </c>
      <c r="C427" s="114">
        <v>37104</v>
      </c>
      <c r="D427" s="26">
        <v>310</v>
      </c>
      <c r="E427" s="114">
        <v>37104</v>
      </c>
      <c r="F427" s="26">
        <v>110802</v>
      </c>
    </row>
    <row r="428" spans="1:6" outlineLevel="1" x14ac:dyDescent="0.25">
      <c r="A428" s="114">
        <v>37135</v>
      </c>
      <c r="B428" s="26">
        <v>853</v>
      </c>
      <c r="C428" s="114">
        <v>37135</v>
      </c>
      <c r="D428" s="26">
        <v>310</v>
      </c>
      <c r="E428" s="114">
        <v>37135</v>
      </c>
      <c r="F428" s="26">
        <v>110536</v>
      </c>
    </row>
    <row r="429" spans="1:6" outlineLevel="1" x14ac:dyDescent="0.25">
      <c r="A429" s="114">
        <v>37165</v>
      </c>
      <c r="B429" s="26">
        <v>871</v>
      </c>
      <c r="C429" s="114">
        <v>37165</v>
      </c>
      <c r="D429" s="26">
        <v>314</v>
      </c>
      <c r="E429" s="114">
        <v>37165</v>
      </c>
      <c r="F429" s="26">
        <v>110179</v>
      </c>
    </row>
    <row r="430" spans="1:6" outlineLevel="1" x14ac:dyDescent="0.25">
      <c r="A430" s="114">
        <v>37196</v>
      </c>
      <c r="B430" s="26">
        <v>924</v>
      </c>
      <c r="C430" s="114">
        <v>37196</v>
      </c>
      <c r="D430" s="26">
        <v>313</v>
      </c>
      <c r="E430" s="114">
        <v>37196</v>
      </c>
      <c r="F430" s="26">
        <v>109834</v>
      </c>
    </row>
    <row r="431" spans="1:6" outlineLevel="1" x14ac:dyDescent="0.25">
      <c r="A431" s="114">
        <v>37226</v>
      </c>
      <c r="B431" s="26">
        <v>979</v>
      </c>
      <c r="C431" s="114">
        <v>37226</v>
      </c>
      <c r="D431" s="26">
        <v>310</v>
      </c>
      <c r="E431" s="114">
        <v>37226</v>
      </c>
      <c r="F431" s="26">
        <v>109634</v>
      </c>
    </row>
    <row r="432" spans="1:6" outlineLevel="1" x14ac:dyDescent="0.25">
      <c r="A432" s="114">
        <v>37257</v>
      </c>
      <c r="B432" s="26">
        <v>880</v>
      </c>
      <c r="C432" s="114">
        <v>37257</v>
      </c>
      <c r="D432" s="26">
        <v>313</v>
      </c>
      <c r="E432" s="114">
        <v>37257</v>
      </c>
      <c r="F432" s="26">
        <v>109470</v>
      </c>
    </row>
    <row r="433" spans="1:6" outlineLevel="1" x14ac:dyDescent="0.25">
      <c r="A433" s="114">
        <v>37288</v>
      </c>
      <c r="B433" s="26">
        <v>948</v>
      </c>
      <c r="C433" s="114">
        <v>37288</v>
      </c>
      <c r="D433" s="26">
        <v>309</v>
      </c>
      <c r="E433" s="114">
        <v>37288</v>
      </c>
      <c r="F433" s="26">
        <v>109324</v>
      </c>
    </row>
    <row r="434" spans="1:6" outlineLevel="1" x14ac:dyDescent="0.25">
      <c r="A434" s="114">
        <v>37316</v>
      </c>
      <c r="B434" s="26">
        <v>923</v>
      </c>
      <c r="C434" s="114">
        <v>37316</v>
      </c>
      <c r="D434" s="26">
        <v>307</v>
      </c>
      <c r="E434" s="114">
        <v>37316</v>
      </c>
      <c r="F434" s="26">
        <v>109264</v>
      </c>
    </row>
    <row r="435" spans="1:6" outlineLevel="1" x14ac:dyDescent="0.25">
      <c r="A435" s="114">
        <v>37347</v>
      </c>
      <c r="B435" s="26">
        <v>936</v>
      </c>
      <c r="C435" s="114">
        <v>37347</v>
      </c>
      <c r="D435" s="26">
        <v>320</v>
      </c>
      <c r="E435" s="114">
        <v>37347</v>
      </c>
      <c r="F435" s="26">
        <v>109172</v>
      </c>
    </row>
    <row r="436" spans="1:6" outlineLevel="1" x14ac:dyDescent="0.25">
      <c r="A436" s="114">
        <v>37377</v>
      </c>
      <c r="B436" s="26">
        <v>978</v>
      </c>
      <c r="C436" s="114">
        <v>37377</v>
      </c>
      <c r="D436" s="26">
        <v>327</v>
      </c>
      <c r="E436" s="114">
        <v>37377</v>
      </c>
      <c r="F436" s="26">
        <v>109093</v>
      </c>
    </row>
    <row r="437" spans="1:6" outlineLevel="1" x14ac:dyDescent="0.25">
      <c r="A437" s="114">
        <v>37408</v>
      </c>
      <c r="B437" s="26">
        <v>957</v>
      </c>
      <c r="C437" s="114">
        <v>37408</v>
      </c>
      <c r="D437" s="26">
        <v>328</v>
      </c>
      <c r="E437" s="114">
        <v>37408</v>
      </c>
      <c r="F437" s="26">
        <v>109115</v>
      </c>
    </row>
    <row r="438" spans="1:6" outlineLevel="1" x14ac:dyDescent="0.25">
      <c r="A438" s="114">
        <v>37438</v>
      </c>
      <c r="B438" s="26">
        <v>956</v>
      </c>
      <c r="C438" s="114">
        <v>37438</v>
      </c>
      <c r="D438" s="26">
        <v>333</v>
      </c>
      <c r="E438" s="114">
        <v>37438</v>
      </c>
      <c r="F438" s="26">
        <v>109035</v>
      </c>
    </row>
    <row r="439" spans="1:6" outlineLevel="1" x14ac:dyDescent="0.25">
      <c r="A439" s="114">
        <v>37469</v>
      </c>
      <c r="B439" s="26">
        <v>1014</v>
      </c>
      <c r="C439" s="114">
        <v>37469</v>
      </c>
      <c r="D439" s="26">
        <v>333</v>
      </c>
      <c r="E439" s="114">
        <v>37469</v>
      </c>
      <c r="F439" s="26">
        <v>108975</v>
      </c>
    </row>
    <row r="440" spans="1:6" outlineLevel="1" x14ac:dyDescent="0.25">
      <c r="A440" s="114">
        <v>37500</v>
      </c>
      <c r="B440" s="26">
        <v>1044</v>
      </c>
      <c r="C440" s="114">
        <v>37500</v>
      </c>
      <c r="D440" s="26">
        <v>332</v>
      </c>
      <c r="E440" s="114">
        <v>37500</v>
      </c>
      <c r="F440" s="26">
        <v>108958</v>
      </c>
    </row>
    <row r="441" spans="1:6" outlineLevel="1" x14ac:dyDescent="0.25">
      <c r="A441" s="114">
        <v>37530</v>
      </c>
      <c r="B441" s="26">
        <v>1006</v>
      </c>
      <c r="C441" s="114">
        <v>37530</v>
      </c>
      <c r="D441" s="26">
        <v>342</v>
      </c>
      <c r="E441" s="114">
        <v>37530</v>
      </c>
      <c r="F441" s="26">
        <v>109070</v>
      </c>
    </row>
    <row r="442" spans="1:6" outlineLevel="1" x14ac:dyDescent="0.25">
      <c r="A442" s="114">
        <v>37561</v>
      </c>
      <c r="B442" s="26">
        <v>1024</v>
      </c>
      <c r="C442" s="114">
        <v>37561</v>
      </c>
      <c r="D442" s="26">
        <v>342</v>
      </c>
      <c r="E442" s="114">
        <v>37561</v>
      </c>
      <c r="F442" s="26">
        <v>109058</v>
      </c>
    </row>
    <row r="443" spans="1:6" outlineLevel="1" x14ac:dyDescent="0.25">
      <c r="A443" s="114">
        <v>37591</v>
      </c>
      <c r="B443" s="26">
        <v>1048</v>
      </c>
      <c r="C443" s="114">
        <v>37591</v>
      </c>
      <c r="D443" s="26">
        <v>344</v>
      </c>
      <c r="E443" s="114">
        <v>37591</v>
      </c>
      <c r="F443" s="26">
        <v>108893</v>
      </c>
    </row>
    <row r="444" spans="1:6" outlineLevel="1" x14ac:dyDescent="0.25">
      <c r="A444" s="114">
        <v>37622</v>
      </c>
      <c r="B444" s="26">
        <v>999</v>
      </c>
      <c r="C444" s="114">
        <v>37622</v>
      </c>
      <c r="D444" s="26">
        <v>347</v>
      </c>
      <c r="E444" s="114">
        <v>37622</v>
      </c>
      <c r="F444" s="26">
        <v>108949</v>
      </c>
    </row>
    <row r="445" spans="1:6" outlineLevel="1" x14ac:dyDescent="0.25">
      <c r="A445" s="114">
        <v>37653</v>
      </c>
      <c r="B445" s="26">
        <v>936</v>
      </c>
      <c r="C445" s="114">
        <v>37653</v>
      </c>
      <c r="D445" s="26">
        <v>339</v>
      </c>
      <c r="E445" s="114">
        <v>37653</v>
      </c>
      <c r="F445" s="26">
        <v>108798</v>
      </c>
    </row>
    <row r="446" spans="1:6" outlineLevel="1" x14ac:dyDescent="0.25">
      <c r="A446" s="114">
        <v>37681</v>
      </c>
      <c r="B446" s="26">
        <v>999</v>
      </c>
      <c r="C446" s="114">
        <v>37681</v>
      </c>
      <c r="D446" s="26">
        <v>330</v>
      </c>
      <c r="E446" s="114">
        <v>37681</v>
      </c>
      <c r="F446" s="26">
        <v>108602</v>
      </c>
    </row>
    <row r="447" spans="1:6" outlineLevel="1" x14ac:dyDescent="0.25">
      <c r="A447" s="114">
        <v>37712</v>
      </c>
      <c r="B447" s="26">
        <v>1012</v>
      </c>
      <c r="C447" s="114">
        <v>37712</v>
      </c>
      <c r="D447" s="26">
        <v>339</v>
      </c>
      <c r="E447" s="114">
        <v>37712</v>
      </c>
      <c r="F447" s="26">
        <v>108572</v>
      </c>
    </row>
    <row r="448" spans="1:6" outlineLevel="1" x14ac:dyDescent="0.25">
      <c r="A448" s="114">
        <v>37742</v>
      </c>
      <c r="B448" s="26">
        <v>1078</v>
      </c>
      <c r="C448" s="114">
        <v>37742</v>
      </c>
      <c r="D448" s="26">
        <v>341</v>
      </c>
      <c r="E448" s="114">
        <v>37742</v>
      </c>
      <c r="F448" s="26">
        <v>108589</v>
      </c>
    </row>
    <row r="449" spans="1:6" outlineLevel="1" x14ac:dyDescent="0.25">
      <c r="A449" s="114">
        <v>37773</v>
      </c>
      <c r="B449" s="26">
        <v>1193</v>
      </c>
      <c r="C449" s="114">
        <v>37773</v>
      </c>
      <c r="D449" s="26">
        <v>342</v>
      </c>
      <c r="E449" s="114">
        <v>37773</v>
      </c>
      <c r="F449" s="26">
        <v>108560</v>
      </c>
    </row>
    <row r="450" spans="1:6" outlineLevel="1" x14ac:dyDescent="0.25">
      <c r="A450" s="114">
        <v>37803</v>
      </c>
      <c r="B450" s="26">
        <v>1168</v>
      </c>
      <c r="C450" s="114">
        <v>37803</v>
      </c>
      <c r="D450" s="26">
        <v>342</v>
      </c>
      <c r="E450" s="114">
        <v>37803</v>
      </c>
      <c r="F450" s="26">
        <v>108556</v>
      </c>
    </row>
    <row r="451" spans="1:6" outlineLevel="1" x14ac:dyDescent="0.25">
      <c r="A451" s="114">
        <v>37834</v>
      </c>
      <c r="B451" s="26">
        <v>1206</v>
      </c>
      <c r="C451" s="114">
        <v>37834</v>
      </c>
      <c r="D451" s="26">
        <v>342</v>
      </c>
      <c r="E451" s="114">
        <v>37834</v>
      </c>
      <c r="F451" s="26">
        <v>108592</v>
      </c>
    </row>
    <row r="452" spans="1:6" outlineLevel="1" x14ac:dyDescent="0.25">
      <c r="A452" s="114">
        <v>37865</v>
      </c>
      <c r="B452" s="26">
        <v>1131</v>
      </c>
      <c r="C452" s="114">
        <v>37865</v>
      </c>
      <c r="D452" s="26">
        <v>350</v>
      </c>
      <c r="E452" s="114">
        <v>37865</v>
      </c>
      <c r="F452" s="26">
        <v>108746</v>
      </c>
    </row>
    <row r="453" spans="1:6" outlineLevel="1" x14ac:dyDescent="0.25">
      <c r="A453" s="114">
        <v>37895</v>
      </c>
      <c r="B453" s="26">
        <v>1144</v>
      </c>
      <c r="C453" s="114">
        <v>37895</v>
      </c>
      <c r="D453" s="26">
        <v>368</v>
      </c>
      <c r="E453" s="114">
        <v>37895</v>
      </c>
      <c r="F453" s="26">
        <v>108888</v>
      </c>
    </row>
    <row r="454" spans="1:6" outlineLevel="1" x14ac:dyDescent="0.25">
      <c r="A454" s="114">
        <v>37926</v>
      </c>
      <c r="B454" s="26">
        <v>1093</v>
      </c>
      <c r="C454" s="114">
        <v>37926</v>
      </c>
      <c r="D454" s="26">
        <v>367</v>
      </c>
      <c r="E454" s="114">
        <v>37926</v>
      </c>
      <c r="F454" s="26">
        <v>108927</v>
      </c>
    </row>
    <row r="455" spans="1:6" outlineLevel="1" x14ac:dyDescent="0.25">
      <c r="A455" s="114">
        <v>37956</v>
      </c>
      <c r="B455" s="26">
        <v>1129</v>
      </c>
      <c r="C455" s="114">
        <v>37956</v>
      </c>
      <c r="D455" s="26">
        <v>377</v>
      </c>
      <c r="E455" s="114">
        <v>37956</v>
      </c>
      <c r="F455" s="26">
        <v>109040</v>
      </c>
    </row>
    <row r="456" spans="1:6" outlineLevel="1" x14ac:dyDescent="0.25">
      <c r="A456" s="114">
        <v>37987</v>
      </c>
      <c r="B456" s="26">
        <v>1165</v>
      </c>
      <c r="C456" s="114">
        <v>37987</v>
      </c>
      <c r="D456" s="26">
        <v>376</v>
      </c>
      <c r="E456" s="114">
        <v>37987</v>
      </c>
      <c r="F456" s="26">
        <v>109209</v>
      </c>
    </row>
    <row r="457" spans="1:6" outlineLevel="1" x14ac:dyDescent="0.25">
      <c r="A457" s="114">
        <v>38018</v>
      </c>
      <c r="B457" s="26">
        <v>1159</v>
      </c>
      <c r="C457" s="114">
        <v>38018</v>
      </c>
      <c r="D457" s="26">
        <v>366</v>
      </c>
      <c r="E457" s="114">
        <v>38018</v>
      </c>
      <c r="F457" s="26">
        <v>109241</v>
      </c>
    </row>
    <row r="458" spans="1:6" outlineLevel="1" x14ac:dyDescent="0.25">
      <c r="A458" s="114">
        <v>38047</v>
      </c>
      <c r="B458" s="26">
        <v>1276</v>
      </c>
      <c r="C458" s="114">
        <v>38047</v>
      </c>
      <c r="D458" s="26">
        <v>375</v>
      </c>
      <c r="E458" s="114">
        <v>38047</v>
      </c>
      <c r="F458" s="26">
        <v>109535</v>
      </c>
    </row>
    <row r="459" spans="1:6" outlineLevel="1" x14ac:dyDescent="0.25">
      <c r="A459" s="114">
        <v>38078</v>
      </c>
      <c r="B459" s="26">
        <v>1186</v>
      </c>
      <c r="C459" s="114">
        <v>38078</v>
      </c>
      <c r="D459" s="26">
        <v>382</v>
      </c>
      <c r="E459" s="114">
        <v>38078</v>
      </c>
      <c r="F459" s="26">
        <v>109758</v>
      </c>
    </row>
    <row r="460" spans="1:6" outlineLevel="1" x14ac:dyDescent="0.25">
      <c r="A460" s="114">
        <v>38108</v>
      </c>
      <c r="B460" s="26">
        <v>1241</v>
      </c>
      <c r="C460" s="114">
        <v>38108</v>
      </c>
      <c r="D460" s="26">
        <v>379</v>
      </c>
      <c r="E460" s="114">
        <v>38108</v>
      </c>
      <c r="F460" s="26">
        <v>110065</v>
      </c>
    </row>
    <row r="461" spans="1:6" outlineLevel="1" x14ac:dyDescent="0.25">
      <c r="A461" s="114">
        <v>38139</v>
      </c>
      <c r="B461" s="26">
        <v>1180</v>
      </c>
      <c r="C461" s="114">
        <v>38139</v>
      </c>
      <c r="D461" s="26">
        <v>385</v>
      </c>
      <c r="E461" s="114">
        <v>38139</v>
      </c>
      <c r="F461" s="26">
        <v>110152</v>
      </c>
    </row>
    <row r="462" spans="1:6" outlineLevel="1" x14ac:dyDescent="0.25">
      <c r="A462" s="114">
        <v>38169</v>
      </c>
      <c r="B462" s="26">
        <v>1088</v>
      </c>
      <c r="C462" s="114">
        <v>38169</v>
      </c>
      <c r="D462" s="26">
        <v>397</v>
      </c>
      <c r="E462" s="114">
        <v>38169</v>
      </c>
      <c r="F462" s="26">
        <v>110179</v>
      </c>
    </row>
    <row r="463" spans="1:6" outlineLevel="1" x14ac:dyDescent="0.25">
      <c r="A463" s="114">
        <v>38200</v>
      </c>
      <c r="B463" s="26">
        <v>1175</v>
      </c>
      <c r="C463" s="114">
        <v>38200</v>
      </c>
      <c r="D463" s="26">
        <v>404</v>
      </c>
      <c r="E463" s="114">
        <v>38200</v>
      </c>
      <c r="F463" s="26">
        <v>110291</v>
      </c>
    </row>
    <row r="464" spans="1:6" outlineLevel="1" x14ac:dyDescent="0.25">
      <c r="A464" s="114">
        <v>38231</v>
      </c>
      <c r="B464" s="26">
        <v>1214</v>
      </c>
      <c r="C464" s="114">
        <v>38231</v>
      </c>
      <c r="D464" s="26">
        <v>413</v>
      </c>
      <c r="E464" s="114">
        <v>38231</v>
      </c>
      <c r="F464" s="26">
        <v>110444</v>
      </c>
    </row>
    <row r="465" spans="1:6" outlineLevel="1" x14ac:dyDescent="0.25">
      <c r="A465" s="114">
        <v>38261</v>
      </c>
      <c r="B465" s="26">
        <v>1305</v>
      </c>
      <c r="C465" s="114">
        <v>38261</v>
      </c>
      <c r="D465" s="26">
        <v>414</v>
      </c>
      <c r="E465" s="114">
        <v>38261</v>
      </c>
      <c r="F465" s="26">
        <v>110769</v>
      </c>
    </row>
    <row r="466" spans="1:6" outlineLevel="1" x14ac:dyDescent="0.25">
      <c r="A466" s="114">
        <v>38292</v>
      </c>
      <c r="B466" s="26">
        <v>1179</v>
      </c>
      <c r="C466" s="114">
        <v>38292</v>
      </c>
      <c r="D466" s="26">
        <v>423</v>
      </c>
      <c r="E466" s="114">
        <v>38292</v>
      </c>
      <c r="F466" s="26">
        <v>110798</v>
      </c>
    </row>
    <row r="467" spans="1:6" outlineLevel="1" x14ac:dyDescent="0.25">
      <c r="A467" s="114">
        <v>38322</v>
      </c>
      <c r="B467" s="26">
        <v>1242</v>
      </c>
      <c r="C467" s="114">
        <v>38322</v>
      </c>
      <c r="D467" s="26">
        <v>431</v>
      </c>
      <c r="E467" s="114">
        <v>38322</v>
      </c>
      <c r="F467" s="26">
        <v>110926</v>
      </c>
    </row>
    <row r="468" spans="1:6" outlineLevel="1" x14ac:dyDescent="0.25">
      <c r="A468" s="114">
        <v>38353</v>
      </c>
      <c r="B468" s="26">
        <v>1203</v>
      </c>
      <c r="C468" s="114">
        <v>38353</v>
      </c>
      <c r="D468" s="26">
        <v>441</v>
      </c>
      <c r="E468" s="114">
        <v>38353</v>
      </c>
      <c r="F468" s="26">
        <v>111018</v>
      </c>
    </row>
    <row r="469" spans="1:6" outlineLevel="1" x14ac:dyDescent="0.25">
      <c r="A469" s="114">
        <v>38384</v>
      </c>
      <c r="B469" s="26">
        <v>1319</v>
      </c>
      <c r="C469" s="114">
        <v>38384</v>
      </c>
      <c r="D469" s="26">
        <v>439</v>
      </c>
      <c r="E469" s="114">
        <v>38384</v>
      </c>
      <c r="F469" s="26">
        <v>111248</v>
      </c>
    </row>
    <row r="470" spans="1:6" outlineLevel="1" x14ac:dyDescent="0.25">
      <c r="A470" s="114">
        <v>38412</v>
      </c>
      <c r="B470" s="26">
        <v>1328</v>
      </c>
      <c r="C470" s="114">
        <v>38412</v>
      </c>
      <c r="D470" s="26">
        <v>441</v>
      </c>
      <c r="E470" s="114">
        <v>38412</v>
      </c>
      <c r="F470" s="26">
        <v>111386</v>
      </c>
    </row>
    <row r="471" spans="1:6" outlineLevel="1" x14ac:dyDescent="0.25">
      <c r="A471" s="114">
        <v>38443</v>
      </c>
      <c r="B471" s="26">
        <v>1260</v>
      </c>
      <c r="C471" s="114">
        <v>38443</v>
      </c>
      <c r="D471" s="26">
        <v>441</v>
      </c>
      <c r="E471" s="114">
        <v>38443</v>
      </c>
      <c r="F471" s="26">
        <v>111735</v>
      </c>
    </row>
    <row r="472" spans="1:6" outlineLevel="1" x14ac:dyDescent="0.25">
      <c r="A472" s="114">
        <v>38473</v>
      </c>
      <c r="B472" s="26">
        <v>1286</v>
      </c>
      <c r="C472" s="114">
        <v>38473</v>
      </c>
      <c r="D472" s="26">
        <v>448</v>
      </c>
      <c r="E472" s="114">
        <v>38473</v>
      </c>
      <c r="F472" s="26">
        <v>111883</v>
      </c>
    </row>
    <row r="473" spans="1:6" outlineLevel="1" x14ac:dyDescent="0.25">
      <c r="A473" s="114">
        <v>38504</v>
      </c>
      <c r="B473" s="26">
        <v>1274</v>
      </c>
      <c r="C473" s="114">
        <v>38504</v>
      </c>
      <c r="D473" s="26">
        <v>458</v>
      </c>
      <c r="E473" s="114">
        <v>38504</v>
      </c>
      <c r="F473" s="26">
        <v>112146</v>
      </c>
    </row>
    <row r="474" spans="1:6" outlineLevel="1" x14ac:dyDescent="0.25">
      <c r="A474" s="114">
        <v>38534</v>
      </c>
      <c r="B474" s="26">
        <v>1389</v>
      </c>
      <c r="C474" s="114">
        <v>38534</v>
      </c>
      <c r="D474" s="26">
        <v>459</v>
      </c>
      <c r="E474" s="114">
        <v>38534</v>
      </c>
      <c r="F474" s="26">
        <v>112425</v>
      </c>
    </row>
    <row r="475" spans="1:6" outlineLevel="1" x14ac:dyDescent="0.25">
      <c r="A475" s="114">
        <v>38565</v>
      </c>
      <c r="B475" s="26">
        <v>1255</v>
      </c>
      <c r="C475" s="114">
        <v>38565</v>
      </c>
      <c r="D475" s="26">
        <v>477</v>
      </c>
      <c r="E475" s="114">
        <v>38565</v>
      </c>
      <c r="F475" s="26">
        <v>112615</v>
      </c>
    </row>
    <row r="476" spans="1:6" outlineLevel="1" x14ac:dyDescent="0.25">
      <c r="A476" s="114">
        <v>38596</v>
      </c>
      <c r="B476" s="26">
        <v>1244</v>
      </c>
      <c r="C476" s="114">
        <v>38596</v>
      </c>
      <c r="D476" s="26">
        <v>491</v>
      </c>
      <c r="E476" s="114">
        <v>38596</v>
      </c>
      <c r="F476" s="26">
        <v>112700</v>
      </c>
    </row>
    <row r="477" spans="1:6" outlineLevel="1" x14ac:dyDescent="0.25">
      <c r="A477" s="114">
        <v>38626</v>
      </c>
      <c r="B477" s="26">
        <v>1336</v>
      </c>
      <c r="C477" s="114">
        <v>38626</v>
      </c>
      <c r="D477" s="26">
        <v>492</v>
      </c>
      <c r="E477" s="114">
        <v>38626</v>
      </c>
      <c r="F477" s="26">
        <v>112800</v>
      </c>
    </row>
    <row r="478" spans="1:6" outlineLevel="1" x14ac:dyDescent="0.25">
      <c r="A478" s="114">
        <v>38657</v>
      </c>
      <c r="B478" s="26">
        <v>1214</v>
      </c>
      <c r="C478" s="114">
        <v>38657</v>
      </c>
      <c r="D478" s="26">
        <v>508</v>
      </c>
      <c r="E478" s="114">
        <v>38657</v>
      </c>
      <c r="F478" s="26">
        <v>113107</v>
      </c>
    </row>
    <row r="479" spans="1:6" outlineLevel="1" x14ac:dyDescent="0.25">
      <c r="A479" s="114">
        <v>38687</v>
      </c>
      <c r="B479" s="26">
        <v>1239</v>
      </c>
      <c r="C479" s="114">
        <v>38687</v>
      </c>
      <c r="D479" s="26">
        <v>515</v>
      </c>
      <c r="E479" s="114">
        <v>38687</v>
      </c>
      <c r="F479" s="26">
        <v>113246</v>
      </c>
    </row>
    <row r="480" spans="1:6" outlineLevel="1" x14ac:dyDescent="0.25">
      <c r="A480" s="114">
        <v>38718</v>
      </c>
      <c r="B480" s="26">
        <v>1174</v>
      </c>
      <c r="C480" s="114">
        <v>38718</v>
      </c>
      <c r="D480" s="26">
        <v>525</v>
      </c>
      <c r="E480" s="114">
        <v>38718</v>
      </c>
      <c r="F480" s="26">
        <v>113555</v>
      </c>
    </row>
    <row r="481" spans="1:6" outlineLevel="1" x14ac:dyDescent="0.25">
      <c r="A481" s="114">
        <v>38749</v>
      </c>
      <c r="B481" s="26">
        <v>1061</v>
      </c>
      <c r="C481" s="114">
        <v>38749</v>
      </c>
      <c r="D481" s="26">
        <v>533</v>
      </c>
      <c r="E481" s="114">
        <v>38749</v>
      </c>
      <c r="F481" s="26">
        <v>113839</v>
      </c>
    </row>
    <row r="482" spans="1:6" outlineLevel="1" x14ac:dyDescent="0.25">
      <c r="A482" s="114">
        <v>38777</v>
      </c>
      <c r="B482" s="26">
        <v>1116</v>
      </c>
      <c r="C482" s="114">
        <v>38777</v>
      </c>
      <c r="D482" s="26">
        <v>550</v>
      </c>
      <c r="E482" s="114">
        <v>38777</v>
      </c>
      <c r="F482" s="26">
        <v>114094</v>
      </c>
    </row>
    <row r="483" spans="1:6" outlineLevel="1" x14ac:dyDescent="0.25">
      <c r="A483" s="114">
        <v>38808</v>
      </c>
      <c r="B483" s="26">
        <v>1123</v>
      </c>
      <c r="C483" s="114">
        <v>38808</v>
      </c>
      <c r="D483" s="26">
        <v>558</v>
      </c>
      <c r="E483" s="114">
        <v>38808</v>
      </c>
      <c r="F483" s="26">
        <v>114260</v>
      </c>
    </row>
    <row r="484" spans="1:6" outlineLevel="1" x14ac:dyDescent="0.25">
      <c r="A484" s="114">
        <v>38838</v>
      </c>
      <c r="B484" s="26">
        <v>1086</v>
      </c>
      <c r="C484" s="114">
        <v>38838</v>
      </c>
      <c r="D484" s="26">
        <v>563</v>
      </c>
      <c r="E484" s="114">
        <v>38838</v>
      </c>
      <c r="F484" s="26">
        <v>114276</v>
      </c>
    </row>
    <row r="485" spans="1:6" outlineLevel="1" x14ac:dyDescent="0.25">
      <c r="A485" s="114">
        <v>38869</v>
      </c>
      <c r="B485" s="26">
        <v>1074</v>
      </c>
      <c r="C485" s="114">
        <v>38869</v>
      </c>
      <c r="D485" s="26">
        <v>570</v>
      </c>
      <c r="E485" s="114">
        <v>38869</v>
      </c>
      <c r="F485" s="26">
        <v>114357</v>
      </c>
    </row>
    <row r="486" spans="1:6" outlineLevel="1" x14ac:dyDescent="0.25">
      <c r="A486" s="114">
        <v>38899</v>
      </c>
      <c r="B486" s="26">
        <v>965</v>
      </c>
      <c r="C486" s="114">
        <v>38899</v>
      </c>
      <c r="D486" s="26">
        <v>568</v>
      </c>
      <c r="E486" s="114">
        <v>38899</v>
      </c>
      <c r="F486" s="26">
        <v>114513</v>
      </c>
    </row>
    <row r="487" spans="1:6" outlineLevel="1" x14ac:dyDescent="0.25">
      <c r="A487" s="114">
        <v>38930</v>
      </c>
      <c r="B487" s="26">
        <v>1035</v>
      </c>
      <c r="C487" s="114">
        <v>38930</v>
      </c>
      <c r="D487" s="26">
        <v>570</v>
      </c>
      <c r="E487" s="114">
        <v>38930</v>
      </c>
      <c r="F487" s="26">
        <v>114659</v>
      </c>
    </row>
    <row r="488" spans="1:6" outlineLevel="1" x14ac:dyDescent="0.25">
      <c r="A488" s="114">
        <v>38961</v>
      </c>
      <c r="B488" s="26">
        <v>1016</v>
      </c>
      <c r="C488" s="114">
        <v>38961</v>
      </c>
      <c r="D488" s="26">
        <v>561</v>
      </c>
      <c r="E488" s="114">
        <v>38961</v>
      </c>
      <c r="F488" s="26">
        <v>114745</v>
      </c>
    </row>
    <row r="489" spans="1:6" outlineLevel="1" x14ac:dyDescent="0.25">
      <c r="A489" s="114">
        <v>38991</v>
      </c>
      <c r="B489" s="26">
        <v>941</v>
      </c>
      <c r="C489" s="114">
        <v>38991</v>
      </c>
      <c r="D489" s="26">
        <v>558</v>
      </c>
      <c r="E489" s="114">
        <v>38991</v>
      </c>
      <c r="F489" s="26">
        <v>114761</v>
      </c>
    </row>
    <row r="490" spans="1:6" outlineLevel="1" x14ac:dyDescent="0.25">
      <c r="A490" s="114">
        <v>39022</v>
      </c>
      <c r="B490" s="26">
        <v>1003</v>
      </c>
      <c r="C490" s="114">
        <v>39022</v>
      </c>
      <c r="D490" s="26">
        <v>548</v>
      </c>
      <c r="E490" s="114">
        <v>39022</v>
      </c>
      <c r="F490" s="26">
        <v>114956</v>
      </c>
    </row>
    <row r="491" spans="1:6" outlineLevel="1" x14ac:dyDescent="0.25">
      <c r="A491" s="114">
        <v>39052</v>
      </c>
      <c r="B491" s="26">
        <v>998</v>
      </c>
      <c r="C491" s="114">
        <v>39052</v>
      </c>
      <c r="D491" s="26">
        <v>537</v>
      </c>
      <c r="E491" s="114">
        <v>39052</v>
      </c>
      <c r="F491" s="26">
        <v>115122</v>
      </c>
    </row>
    <row r="492" spans="1:6" outlineLevel="1" x14ac:dyDescent="0.25">
      <c r="A492" s="114">
        <v>39083</v>
      </c>
      <c r="B492" s="26">
        <v>891</v>
      </c>
      <c r="C492" s="114">
        <v>39083</v>
      </c>
      <c r="D492" s="26">
        <v>539</v>
      </c>
      <c r="E492" s="114">
        <v>39083</v>
      </c>
      <c r="F492" s="26">
        <v>115353</v>
      </c>
    </row>
    <row r="493" spans="1:6" outlineLevel="1" x14ac:dyDescent="0.25">
      <c r="A493" s="114">
        <v>39114</v>
      </c>
      <c r="B493" s="26">
        <v>828</v>
      </c>
      <c r="C493" s="114">
        <v>39114</v>
      </c>
      <c r="D493" s="26">
        <v>540</v>
      </c>
      <c r="E493" s="114">
        <v>39114</v>
      </c>
      <c r="F493" s="26">
        <v>115405</v>
      </c>
    </row>
    <row r="494" spans="1:6" outlineLevel="1" x14ac:dyDescent="0.25">
      <c r="A494" s="114">
        <v>39142</v>
      </c>
      <c r="B494" s="26">
        <v>833</v>
      </c>
      <c r="C494" s="114">
        <v>39142</v>
      </c>
      <c r="D494" s="26">
        <v>542</v>
      </c>
      <c r="E494" s="114">
        <v>39142</v>
      </c>
      <c r="F494" s="26">
        <v>115575</v>
      </c>
    </row>
    <row r="495" spans="1:6" outlineLevel="1" x14ac:dyDescent="0.25">
      <c r="A495" s="114">
        <v>39173</v>
      </c>
      <c r="B495" s="26">
        <v>887</v>
      </c>
      <c r="C495" s="114">
        <v>39173</v>
      </c>
      <c r="D495" s="26">
        <v>542</v>
      </c>
      <c r="E495" s="114">
        <v>39173</v>
      </c>
      <c r="F495" s="26">
        <v>115627</v>
      </c>
    </row>
    <row r="496" spans="1:6" outlineLevel="1" x14ac:dyDescent="0.25">
      <c r="A496" s="114">
        <v>39203</v>
      </c>
      <c r="B496" s="26">
        <v>842</v>
      </c>
      <c r="C496" s="114">
        <v>39203</v>
      </c>
      <c r="D496" s="26">
        <v>544</v>
      </c>
      <c r="E496" s="114">
        <v>39203</v>
      </c>
      <c r="F496" s="26">
        <v>115753</v>
      </c>
    </row>
    <row r="497" spans="1:12" outlineLevel="1" x14ac:dyDescent="0.25">
      <c r="A497" s="114">
        <v>39234</v>
      </c>
      <c r="B497" s="26">
        <v>793</v>
      </c>
      <c r="C497" s="114">
        <v>39234</v>
      </c>
      <c r="D497" s="26">
        <v>543</v>
      </c>
      <c r="E497" s="114">
        <v>39234</v>
      </c>
      <c r="F497" s="26">
        <v>115810</v>
      </c>
    </row>
    <row r="498" spans="1:12" outlineLevel="1" x14ac:dyDescent="0.25">
      <c r="A498" s="114">
        <v>39264</v>
      </c>
      <c r="B498" s="26">
        <v>778</v>
      </c>
      <c r="C498" s="114">
        <v>39264</v>
      </c>
      <c r="D498" s="26">
        <v>538</v>
      </c>
      <c r="E498" s="114">
        <v>39264</v>
      </c>
      <c r="F498" s="26">
        <v>115813</v>
      </c>
    </row>
    <row r="499" spans="1:12" outlineLevel="1" x14ac:dyDescent="0.25">
      <c r="A499" s="114">
        <v>39295</v>
      </c>
      <c r="B499" s="26">
        <v>699</v>
      </c>
      <c r="C499" s="114">
        <v>39295</v>
      </c>
      <c r="D499" s="26">
        <v>538</v>
      </c>
      <c r="E499" s="114">
        <v>39295</v>
      </c>
      <c r="F499" s="26">
        <v>115742</v>
      </c>
    </row>
    <row r="500" spans="1:12" outlineLevel="1" x14ac:dyDescent="0.25">
      <c r="A500" s="114">
        <v>39326</v>
      </c>
      <c r="B500" s="26">
        <v>686</v>
      </c>
      <c r="C500" s="114">
        <v>39326</v>
      </c>
      <c r="D500" s="26">
        <v>527</v>
      </c>
      <c r="E500" s="114">
        <v>39326</v>
      </c>
      <c r="F500" s="26">
        <v>115774</v>
      </c>
    </row>
    <row r="501" spans="1:12" outlineLevel="1" x14ac:dyDescent="0.25">
      <c r="A501" s="114">
        <v>39356</v>
      </c>
      <c r="B501" s="26">
        <v>727</v>
      </c>
      <c r="C501" s="114">
        <v>39356</v>
      </c>
      <c r="D501" s="26">
        <v>518</v>
      </c>
      <c r="E501" s="114">
        <v>39356</v>
      </c>
      <c r="F501" s="26">
        <v>115838</v>
      </c>
    </row>
    <row r="502" spans="1:12" outlineLevel="1" x14ac:dyDescent="0.25">
      <c r="A502" s="114">
        <v>39387</v>
      </c>
      <c r="B502" s="26">
        <v>641</v>
      </c>
      <c r="C502" s="114">
        <v>39387</v>
      </c>
      <c r="D502" s="26">
        <v>508</v>
      </c>
      <c r="E502" s="114">
        <v>39387</v>
      </c>
      <c r="F502" s="26">
        <v>115919</v>
      </c>
    </row>
    <row r="503" spans="1:12" outlineLevel="1" x14ac:dyDescent="0.25">
      <c r="A503" s="114">
        <v>39417</v>
      </c>
      <c r="B503" s="26">
        <v>619</v>
      </c>
      <c r="C503" s="114">
        <v>39417</v>
      </c>
      <c r="D503" s="26">
        <v>496</v>
      </c>
      <c r="E503" s="114">
        <v>39417</v>
      </c>
      <c r="F503" s="26">
        <v>115974</v>
      </c>
    </row>
    <row r="504" spans="1:12" outlineLevel="1" x14ac:dyDescent="0.25">
      <c r="A504" s="114">
        <v>39448</v>
      </c>
      <c r="B504" s="26">
        <v>627</v>
      </c>
      <c r="C504" s="114">
        <v>39448</v>
      </c>
      <c r="D504" s="26">
        <v>488</v>
      </c>
      <c r="E504" s="114">
        <v>39448</v>
      </c>
      <c r="F504" s="26">
        <v>115977</v>
      </c>
    </row>
    <row r="505" spans="1:12" outlineLevel="1" x14ac:dyDescent="0.25">
      <c r="A505" s="114">
        <v>39479</v>
      </c>
      <c r="B505" s="26">
        <v>593</v>
      </c>
      <c r="C505" s="114">
        <v>39479</v>
      </c>
      <c r="D505" s="26">
        <v>475</v>
      </c>
      <c r="E505" s="114">
        <v>39479</v>
      </c>
      <c r="F505" s="26">
        <v>115862</v>
      </c>
    </row>
    <row r="506" spans="1:12" outlineLevel="1" x14ac:dyDescent="0.25">
      <c r="A506" s="114">
        <v>39508</v>
      </c>
      <c r="B506" s="26">
        <v>535</v>
      </c>
      <c r="C506" s="114">
        <v>39508</v>
      </c>
      <c r="D506" s="26">
        <v>465</v>
      </c>
      <c r="E506" s="114">
        <v>39508</v>
      </c>
      <c r="F506" s="26">
        <v>115756</v>
      </c>
    </row>
    <row r="507" spans="1:12" outlineLevel="1" x14ac:dyDescent="0.25">
      <c r="A507" s="114">
        <v>39539</v>
      </c>
      <c r="B507" s="26">
        <v>536</v>
      </c>
      <c r="C507" s="114">
        <v>39539</v>
      </c>
      <c r="D507" s="26">
        <v>458</v>
      </c>
      <c r="E507" s="114">
        <v>39539</v>
      </c>
      <c r="F507" s="26">
        <v>115535</v>
      </c>
    </row>
    <row r="508" spans="1:12" outlineLevel="1" x14ac:dyDescent="0.25">
      <c r="A508" s="114">
        <v>39569</v>
      </c>
      <c r="B508" s="26">
        <v>504</v>
      </c>
      <c r="C508" s="114">
        <v>39569</v>
      </c>
      <c r="D508" s="26">
        <v>451</v>
      </c>
      <c r="E508" s="114">
        <v>39569</v>
      </c>
      <c r="F508" s="26">
        <v>115320</v>
      </c>
    </row>
    <row r="509" spans="1:12" outlineLevel="1" x14ac:dyDescent="0.25">
      <c r="A509" s="114">
        <v>39600</v>
      </c>
      <c r="B509" s="26">
        <v>487</v>
      </c>
      <c r="C509" s="114">
        <v>39600</v>
      </c>
      <c r="D509" s="26">
        <v>435</v>
      </c>
      <c r="E509" s="114">
        <v>39600</v>
      </c>
      <c r="F509" s="26">
        <v>115114</v>
      </c>
      <c r="L509" s="26"/>
    </row>
    <row r="510" spans="1:12" outlineLevel="1" x14ac:dyDescent="0.25">
      <c r="A510" s="114">
        <v>39630</v>
      </c>
      <c r="B510" s="26">
        <v>477</v>
      </c>
      <c r="C510" s="114">
        <v>39630</v>
      </c>
      <c r="D510" s="26">
        <v>421</v>
      </c>
      <c r="E510" s="114">
        <v>39630</v>
      </c>
      <c r="F510" s="26">
        <v>114853</v>
      </c>
      <c r="L510" s="26"/>
    </row>
    <row r="511" spans="1:12" outlineLevel="1" x14ac:dyDescent="0.25">
      <c r="A511" s="114">
        <v>39661</v>
      </c>
      <c r="B511" s="26">
        <v>435</v>
      </c>
      <c r="C511" s="114">
        <v>39661</v>
      </c>
      <c r="D511" s="26">
        <v>411</v>
      </c>
      <c r="E511" s="114">
        <v>39661</v>
      </c>
      <c r="F511" s="26">
        <v>114595</v>
      </c>
      <c r="L511" s="26"/>
    </row>
    <row r="512" spans="1:12" outlineLevel="1" x14ac:dyDescent="0.25">
      <c r="A512" s="114">
        <v>39692</v>
      </c>
      <c r="B512" s="26">
        <v>433</v>
      </c>
      <c r="C512" s="114">
        <v>39692</v>
      </c>
      <c r="D512" s="26">
        <v>398</v>
      </c>
      <c r="E512" s="114">
        <v>39692</v>
      </c>
      <c r="F512" s="26">
        <v>114173</v>
      </c>
      <c r="L512" s="26"/>
    </row>
    <row r="513" spans="1:12" outlineLevel="1" x14ac:dyDescent="0.25">
      <c r="A513" s="114">
        <v>39722</v>
      </c>
      <c r="B513" s="26">
        <v>393</v>
      </c>
      <c r="C513" s="114">
        <v>39722</v>
      </c>
      <c r="D513" s="26">
        <v>384</v>
      </c>
      <c r="E513" s="114">
        <v>39722</v>
      </c>
      <c r="F513" s="26">
        <v>113687</v>
      </c>
      <c r="L513" s="26"/>
    </row>
    <row r="514" spans="1:12" outlineLevel="1" x14ac:dyDescent="0.25">
      <c r="A514" s="114">
        <v>39753</v>
      </c>
      <c r="B514" s="26">
        <v>389</v>
      </c>
      <c r="C514" s="114">
        <v>39753</v>
      </c>
      <c r="D514" s="26">
        <v>369</v>
      </c>
      <c r="E514" s="114">
        <v>39753</v>
      </c>
      <c r="F514" s="26">
        <v>112911</v>
      </c>
      <c r="L514" s="26"/>
    </row>
    <row r="515" spans="1:12" outlineLevel="1" x14ac:dyDescent="0.25">
      <c r="A515" s="114">
        <v>39783</v>
      </c>
      <c r="B515" s="26">
        <v>377</v>
      </c>
      <c r="C515" s="114">
        <v>39783</v>
      </c>
      <c r="D515" s="26">
        <v>352</v>
      </c>
      <c r="E515" s="114">
        <v>39783</v>
      </c>
      <c r="F515" s="26">
        <v>112218</v>
      </c>
      <c r="L515" s="26"/>
    </row>
    <row r="516" spans="1:12" outlineLevel="1" x14ac:dyDescent="0.25">
      <c r="A516" s="114">
        <v>39814</v>
      </c>
      <c r="B516" s="26">
        <v>336</v>
      </c>
      <c r="C516" s="114">
        <v>39814</v>
      </c>
      <c r="D516" s="26">
        <v>340</v>
      </c>
      <c r="E516" s="114">
        <v>39814</v>
      </c>
      <c r="F516" s="26">
        <v>111397</v>
      </c>
      <c r="L516" s="26"/>
    </row>
    <row r="517" spans="1:12" outlineLevel="1" x14ac:dyDescent="0.25">
      <c r="A517" s="114">
        <v>39845</v>
      </c>
      <c r="B517" s="26">
        <v>372</v>
      </c>
      <c r="C517" s="114">
        <v>39845</v>
      </c>
      <c r="D517" s="26">
        <v>324</v>
      </c>
      <c r="E517" s="114">
        <v>39845</v>
      </c>
      <c r="F517" s="26">
        <v>110699</v>
      </c>
      <c r="L517" s="26"/>
    </row>
    <row r="518" spans="1:12" outlineLevel="1" x14ac:dyDescent="0.25">
      <c r="A518" s="114">
        <v>39873</v>
      </c>
      <c r="B518" s="26">
        <v>339</v>
      </c>
      <c r="C518" s="114">
        <v>39873</v>
      </c>
      <c r="D518" s="26">
        <v>311</v>
      </c>
      <c r="E518" s="114">
        <v>39873</v>
      </c>
      <c r="F518" s="26">
        <v>109889</v>
      </c>
      <c r="L518" s="26"/>
    </row>
    <row r="519" spans="1:12" outlineLevel="1" x14ac:dyDescent="0.25">
      <c r="A519" s="114">
        <v>39904</v>
      </c>
      <c r="B519" s="26">
        <v>337</v>
      </c>
      <c r="C519" s="114">
        <v>39904</v>
      </c>
      <c r="D519" s="26">
        <v>300</v>
      </c>
      <c r="E519" s="114">
        <v>39904</v>
      </c>
      <c r="F519" s="26">
        <v>109088</v>
      </c>
      <c r="L519" s="26"/>
    </row>
    <row r="520" spans="1:12" outlineLevel="1" x14ac:dyDescent="0.25">
      <c r="A520" s="114">
        <v>39934</v>
      </c>
      <c r="B520" s="26">
        <v>376</v>
      </c>
      <c r="C520" s="114">
        <v>39934</v>
      </c>
      <c r="D520" s="26">
        <v>290</v>
      </c>
      <c r="E520" s="114">
        <v>39934</v>
      </c>
      <c r="F520" s="26">
        <v>108794</v>
      </c>
      <c r="L520" s="26"/>
    </row>
    <row r="521" spans="1:12" outlineLevel="1" x14ac:dyDescent="0.25">
      <c r="A521" s="114">
        <v>39965</v>
      </c>
      <c r="B521" s="26">
        <v>393</v>
      </c>
      <c r="C521" s="114">
        <v>39965</v>
      </c>
      <c r="D521" s="26">
        <v>282</v>
      </c>
      <c r="E521" s="114">
        <v>39965</v>
      </c>
      <c r="F521" s="26">
        <v>108368</v>
      </c>
      <c r="L521" s="26"/>
    </row>
    <row r="522" spans="1:12" outlineLevel="1" x14ac:dyDescent="0.25">
      <c r="A522" s="114">
        <v>39995</v>
      </c>
      <c r="B522" s="26">
        <v>411</v>
      </c>
      <c r="C522" s="114">
        <v>39995</v>
      </c>
      <c r="D522" s="26">
        <v>272</v>
      </c>
      <c r="E522" s="114">
        <v>39995</v>
      </c>
      <c r="F522" s="26">
        <v>108096</v>
      </c>
      <c r="L522" s="26"/>
    </row>
    <row r="523" spans="1:12" outlineLevel="1" x14ac:dyDescent="0.25">
      <c r="A523" s="114">
        <v>40026</v>
      </c>
      <c r="B523" s="26">
        <v>418</v>
      </c>
      <c r="C523" s="114">
        <v>40026</v>
      </c>
      <c r="D523" s="26">
        <v>263</v>
      </c>
      <c r="E523" s="114">
        <v>40026</v>
      </c>
      <c r="F523" s="26">
        <v>107864</v>
      </c>
      <c r="L523" s="26"/>
    </row>
    <row r="524" spans="1:12" outlineLevel="1" x14ac:dyDescent="0.25">
      <c r="A524" s="114">
        <v>40057</v>
      </c>
      <c r="B524" s="26">
        <v>386</v>
      </c>
      <c r="C524" s="114">
        <v>40057</v>
      </c>
      <c r="D524" s="26">
        <v>254</v>
      </c>
      <c r="E524" s="114">
        <v>40057</v>
      </c>
      <c r="F524" s="26">
        <v>107723</v>
      </c>
      <c r="L524" s="26"/>
    </row>
    <row r="525" spans="1:12" outlineLevel="1" x14ac:dyDescent="0.25">
      <c r="A525" s="114">
        <v>40087</v>
      </c>
      <c r="B525" s="26">
        <v>396</v>
      </c>
      <c r="C525" s="114">
        <v>40087</v>
      </c>
      <c r="D525" s="26">
        <v>243</v>
      </c>
      <c r="E525" s="114">
        <v>40087</v>
      </c>
      <c r="F525" s="26">
        <v>107452</v>
      </c>
      <c r="L525" s="26"/>
    </row>
    <row r="526" spans="1:12" outlineLevel="1" x14ac:dyDescent="0.25">
      <c r="A526" s="114">
        <v>40118</v>
      </c>
      <c r="B526" s="26">
        <v>375</v>
      </c>
      <c r="C526" s="114">
        <v>40118</v>
      </c>
      <c r="D526" s="26">
        <v>235</v>
      </c>
      <c r="E526" s="114">
        <v>40118</v>
      </c>
      <c r="F526" s="26">
        <v>107437</v>
      </c>
      <c r="L526" s="26"/>
    </row>
    <row r="527" spans="1:12" outlineLevel="1" x14ac:dyDescent="0.25">
      <c r="A527" s="114">
        <v>40148</v>
      </c>
      <c r="B527" s="26">
        <v>352</v>
      </c>
      <c r="C527" s="114">
        <v>40148</v>
      </c>
      <c r="D527" s="26">
        <v>232</v>
      </c>
      <c r="E527" s="114">
        <v>40148</v>
      </c>
      <c r="F527" s="26">
        <v>107205</v>
      </c>
      <c r="L527" s="26"/>
    </row>
    <row r="528" spans="1:12" outlineLevel="1" x14ac:dyDescent="0.25">
      <c r="A528" s="114">
        <v>40179</v>
      </c>
      <c r="B528" s="26">
        <v>345</v>
      </c>
      <c r="C528" s="114">
        <v>40179</v>
      </c>
      <c r="D528" s="26">
        <v>231</v>
      </c>
      <c r="E528" s="114">
        <v>40179</v>
      </c>
      <c r="F528" s="26">
        <v>107225</v>
      </c>
      <c r="L528" s="26"/>
    </row>
    <row r="529" spans="1:12" outlineLevel="1" x14ac:dyDescent="0.25">
      <c r="A529" s="114">
        <v>40210</v>
      </c>
      <c r="B529" s="26">
        <v>336</v>
      </c>
      <c r="C529" s="114">
        <v>40210</v>
      </c>
      <c r="D529" s="26">
        <v>229</v>
      </c>
      <c r="E529" s="114">
        <v>40210</v>
      </c>
      <c r="F529" s="26">
        <v>107187</v>
      </c>
      <c r="L529" s="26"/>
    </row>
    <row r="530" spans="1:12" outlineLevel="1" x14ac:dyDescent="0.25">
      <c r="A530" s="114">
        <v>40238</v>
      </c>
      <c r="B530" s="26">
        <v>381</v>
      </c>
      <c r="C530" s="114">
        <v>40238</v>
      </c>
      <c r="D530" s="26">
        <v>227</v>
      </c>
      <c r="E530" s="114">
        <v>40238</v>
      </c>
      <c r="F530" s="26">
        <v>107300</v>
      </c>
      <c r="L530" s="26"/>
    </row>
    <row r="531" spans="1:12" outlineLevel="1" x14ac:dyDescent="0.25">
      <c r="A531" s="114">
        <v>40269</v>
      </c>
      <c r="B531" s="26">
        <v>422</v>
      </c>
      <c r="C531" s="114">
        <v>40269</v>
      </c>
      <c r="D531" s="26">
        <v>216</v>
      </c>
      <c r="E531" s="114">
        <v>40269</v>
      </c>
      <c r="F531" s="26">
        <v>107492</v>
      </c>
      <c r="L531" s="26"/>
    </row>
    <row r="532" spans="1:12" outlineLevel="1" x14ac:dyDescent="0.25">
      <c r="A532" s="114">
        <v>40299</v>
      </c>
      <c r="B532" s="26">
        <v>280</v>
      </c>
      <c r="C532" s="114">
        <v>40299</v>
      </c>
      <c r="D532" s="26">
        <v>215</v>
      </c>
      <c r="E532" s="114">
        <v>40299</v>
      </c>
      <c r="F532" s="26">
        <v>107586</v>
      </c>
      <c r="L532" s="26"/>
    </row>
    <row r="533" spans="1:12" outlineLevel="1" x14ac:dyDescent="0.25">
      <c r="A533" s="114">
        <v>40330</v>
      </c>
      <c r="B533" s="26">
        <v>305</v>
      </c>
      <c r="C533" s="114">
        <v>40330</v>
      </c>
      <c r="D533" s="26">
        <v>213</v>
      </c>
      <c r="E533" s="114">
        <v>40330</v>
      </c>
      <c r="F533" s="26">
        <v>107696</v>
      </c>
      <c r="L533" s="26"/>
    </row>
    <row r="534" spans="1:12" outlineLevel="1" x14ac:dyDescent="0.25">
      <c r="A534" s="114">
        <v>40360</v>
      </c>
      <c r="B534" s="26">
        <v>283</v>
      </c>
      <c r="C534" s="114">
        <v>40360</v>
      </c>
      <c r="D534" s="26">
        <v>210</v>
      </c>
      <c r="E534" s="114">
        <v>40360</v>
      </c>
      <c r="F534" s="26">
        <v>107816</v>
      </c>
      <c r="L534" s="26"/>
    </row>
    <row r="535" spans="1:12" outlineLevel="1" x14ac:dyDescent="0.25">
      <c r="A535" s="114">
        <v>40391</v>
      </c>
      <c r="B535" s="26">
        <v>282</v>
      </c>
      <c r="C535" s="114">
        <v>40391</v>
      </c>
      <c r="D535" s="26">
        <v>209</v>
      </c>
      <c r="E535" s="114">
        <v>40391</v>
      </c>
      <c r="F535" s="26">
        <v>107933</v>
      </c>
      <c r="L535" s="26"/>
    </row>
    <row r="536" spans="1:12" outlineLevel="1" x14ac:dyDescent="0.25">
      <c r="A536" s="114">
        <v>40422</v>
      </c>
      <c r="B536" s="26">
        <v>317</v>
      </c>
      <c r="C536" s="114">
        <v>40422</v>
      </c>
      <c r="D536" s="26">
        <v>204</v>
      </c>
      <c r="E536" s="114">
        <v>40422</v>
      </c>
      <c r="F536" s="26">
        <v>108040</v>
      </c>
      <c r="H536" s="26"/>
      <c r="I536" s="26"/>
      <c r="L536" s="26"/>
    </row>
    <row r="537" spans="1:12" outlineLevel="1" x14ac:dyDescent="0.25">
      <c r="A537" s="114">
        <v>40452</v>
      </c>
      <c r="B537" s="26">
        <v>291</v>
      </c>
      <c r="C537" s="114">
        <v>40452</v>
      </c>
      <c r="D537" s="26">
        <v>199</v>
      </c>
      <c r="E537" s="114">
        <v>40452</v>
      </c>
      <c r="F537" s="26">
        <v>108239</v>
      </c>
      <c r="H537" s="26"/>
      <c r="I537" s="26"/>
      <c r="L537" s="26"/>
    </row>
    <row r="538" spans="1:12" outlineLevel="1" x14ac:dyDescent="0.25">
      <c r="A538" s="114">
        <v>40483</v>
      </c>
      <c r="B538" s="26">
        <v>287</v>
      </c>
      <c r="C538" s="114">
        <v>40483</v>
      </c>
      <c r="D538" s="26">
        <v>195</v>
      </c>
      <c r="E538" s="114">
        <v>40483</v>
      </c>
      <c r="F538" s="26">
        <v>108388</v>
      </c>
      <c r="H538" s="26"/>
      <c r="I538" s="26"/>
      <c r="L538" s="26"/>
    </row>
    <row r="539" spans="1:12" outlineLevel="1" x14ac:dyDescent="0.25">
      <c r="A539" s="114">
        <v>40513</v>
      </c>
      <c r="B539" s="26">
        <v>326</v>
      </c>
      <c r="C539" s="114">
        <v>40513</v>
      </c>
      <c r="D539" s="26">
        <v>188</v>
      </c>
      <c r="E539" s="114">
        <v>40513</v>
      </c>
      <c r="F539" s="26">
        <v>108482</v>
      </c>
      <c r="H539" s="26"/>
      <c r="I539" s="26"/>
      <c r="L539" s="26"/>
    </row>
    <row r="540" spans="1:12" outlineLevel="1" x14ac:dyDescent="0.25">
      <c r="A540" s="114">
        <v>40544</v>
      </c>
      <c r="B540" s="26">
        <v>307</v>
      </c>
      <c r="C540" s="114">
        <v>40544</v>
      </c>
      <c r="D540" s="26">
        <v>185</v>
      </c>
      <c r="E540" s="114">
        <v>40544</v>
      </c>
      <c r="F540" s="26">
        <v>108554</v>
      </c>
      <c r="H540" s="26"/>
      <c r="I540" s="26"/>
      <c r="L540" s="26"/>
    </row>
    <row r="541" spans="1:12" outlineLevel="1" x14ac:dyDescent="0.25">
      <c r="A541" s="114">
        <v>40575</v>
      </c>
      <c r="B541" s="26">
        <v>270</v>
      </c>
      <c r="C541" s="114">
        <v>40575</v>
      </c>
      <c r="D541" s="26">
        <v>181</v>
      </c>
      <c r="E541" s="114">
        <v>40575</v>
      </c>
      <c r="F541" s="26">
        <v>108777</v>
      </c>
      <c r="H541" s="26"/>
      <c r="I541" s="26"/>
      <c r="L541" s="26"/>
    </row>
    <row r="542" spans="1:12" outlineLevel="1" x14ac:dyDescent="0.25">
      <c r="A542" s="114">
        <v>40603</v>
      </c>
      <c r="B542" s="26">
        <v>300</v>
      </c>
      <c r="C542" s="114">
        <v>40603</v>
      </c>
      <c r="D542" s="26">
        <v>179</v>
      </c>
      <c r="E542" s="114">
        <v>40603</v>
      </c>
      <c r="F542" s="26">
        <v>109008</v>
      </c>
      <c r="H542" s="26"/>
      <c r="I542" s="26"/>
      <c r="L542" s="26"/>
    </row>
    <row r="543" spans="1:12" outlineLevel="1" x14ac:dyDescent="0.25">
      <c r="A543" s="114">
        <v>40634</v>
      </c>
      <c r="B543" s="26">
        <v>310</v>
      </c>
      <c r="C543" s="114">
        <v>40634</v>
      </c>
      <c r="D543" s="26">
        <v>172</v>
      </c>
      <c r="E543" s="114">
        <v>40634</v>
      </c>
      <c r="F543" s="26">
        <v>109328</v>
      </c>
      <c r="H543" s="26"/>
      <c r="I543" s="26"/>
      <c r="L543" s="26"/>
    </row>
    <row r="544" spans="1:12" outlineLevel="1" x14ac:dyDescent="0.25">
      <c r="A544" s="114">
        <v>40664</v>
      </c>
      <c r="B544" s="26">
        <v>305</v>
      </c>
      <c r="C544" s="114">
        <v>40664</v>
      </c>
      <c r="D544" s="26">
        <v>168</v>
      </c>
      <c r="E544" s="114">
        <v>40664</v>
      </c>
      <c r="F544" s="26">
        <v>109494</v>
      </c>
      <c r="H544" s="26"/>
      <c r="I544" s="26"/>
      <c r="L544" s="26"/>
    </row>
    <row r="545" spans="1:13" outlineLevel="1" x14ac:dyDescent="0.25">
      <c r="A545" s="114">
        <v>40695</v>
      </c>
      <c r="B545" s="26">
        <v>301</v>
      </c>
      <c r="C545" s="114">
        <v>40695</v>
      </c>
      <c r="D545" s="26">
        <v>167</v>
      </c>
      <c r="E545" s="114">
        <v>40695</v>
      </c>
      <c r="F545" s="26">
        <v>109680</v>
      </c>
      <c r="H545" s="26"/>
      <c r="I545" s="26"/>
      <c r="L545" s="26"/>
    </row>
    <row r="546" spans="1:13" outlineLevel="1" x14ac:dyDescent="0.25">
      <c r="A546" s="114">
        <v>40725</v>
      </c>
      <c r="B546" s="26">
        <v>296</v>
      </c>
      <c r="C546" s="114">
        <v>40725</v>
      </c>
      <c r="D546" s="26">
        <v>165</v>
      </c>
      <c r="E546" s="114">
        <v>40725</v>
      </c>
      <c r="F546" s="26">
        <v>109899</v>
      </c>
      <c r="H546" s="26"/>
      <c r="I546" s="26"/>
      <c r="L546" s="26"/>
    </row>
    <row r="547" spans="1:13" outlineLevel="1" x14ac:dyDescent="0.25">
      <c r="A547" s="114">
        <v>40756</v>
      </c>
      <c r="B547" s="26">
        <v>299</v>
      </c>
      <c r="C547" s="114">
        <v>40756</v>
      </c>
      <c r="D547" s="26">
        <v>164</v>
      </c>
      <c r="E547" s="114">
        <v>40756</v>
      </c>
      <c r="F547" s="26">
        <v>110024</v>
      </c>
      <c r="H547" s="26"/>
      <c r="I547" s="26"/>
      <c r="L547" s="26"/>
    </row>
    <row r="548" spans="1:13" outlineLevel="1" x14ac:dyDescent="0.25">
      <c r="A548" s="114">
        <v>40787</v>
      </c>
      <c r="B548" s="26">
        <v>304</v>
      </c>
      <c r="C548" s="114">
        <v>40787</v>
      </c>
      <c r="D548" s="26">
        <v>163</v>
      </c>
      <c r="E548" s="114">
        <v>40787</v>
      </c>
      <c r="F548" s="26">
        <v>110292</v>
      </c>
      <c r="H548" s="26"/>
      <c r="I548" s="26"/>
      <c r="L548" s="26"/>
    </row>
    <row r="549" spans="1:13" outlineLevel="1" x14ac:dyDescent="0.25">
      <c r="A549" s="114">
        <v>40817</v>
      </c>
      <c r="B549" s="26">
        <v>316</v>
      </c>
      <c r="C549" s="114">
        <v>40817</v>
      </c>
      <c r="D549" s="26">
        <v>159</v>
      </c>
      <c r="E549" s="114">
        <v>40817</v>
      </c>
      <c r="F549" s="26">
        <v>110469</v>
      </c>
      <c r="H549" s="26"/>
      <c r="I549" s="26"/>
      <c r="L549" s="26"/>
    </row>
    <row r="550" spans="1:13" x14ac:dyDescent="0.25">
      <c r="A550" s="114">
        <v>40848</v>
      </c>
      <c r="B550" s="26">
        <v>328</v>
      </c>
      <c r="C550" s="114">
        <v>40848</v>
      </c>
      <c r="D550" s="26">
        <v>156</v>
      </c>
      <c r="E550" s="114">
        <v>40848</v>
      </c>
      <c r="F550" s="26">
        <v>110660</v>
      </c>
      <c r="H550" s="26"/>
      <c r="I550" s="26"/>
      <c r="L550" s="26"/>
    </row>
    <row r="551" spans="1:13" x14ac:dyDescent="0.25">
      <c r="A551" s="114">
        <v>40878</v>
      </c>
      <c r="B551" s="26">
        <v>341</v>
      </c>
      <c r="C551" s="114">
        <v>40878</v>
      </c>
      <c r="D551" s="26">
        <v>150</v>
      </c>
      <c r="E551" s="114">
        <v>40878</v>
      </c>
      <c r="F551" s="26">
        <v>110882</v>
      </c>
      <c r="H551" s="26"/>
      <c r="I551" s="26"/>
      <c r="L551" s="26"/>
    </row>
    <row r="552" spans="1:13" x14ac:dyDescent="0.25">
      <c r="A552" s="114">
        <v>40909</v>
      </c>
      <c r="B552" s="26">
        <v>335</v>
      </c>
      <c r="C552" s="114">
        <v>40909</v>
      </c>
      <c r="D552" s="26">
        <v>148</v>
      </c>
      <c r="E552" s="114">
        <v>40909</v>
      </c>
      <c r="F552" s="26">
        <v>111246</v>
      </c>
      <c r="H552" s="26"/>
      <c r="I552" s="26"/>
      <c r="L552" s="26"/>
    </row>
    <row r="553" spans="1:13" x14ac:dyDescent="0.25">
      <c r="A553" s="114">
        <v>40940</v>
      </c>
      <c r="B553" s="26">
        <v>366</v>
      </c>
      <c r="C553" s="114">
        <v>40940</v>
      </c>
      <c r="D553" s="26">
        <v>146</v>
      </c>
      <c r="E553" s="114">
        <v>40940</v>
      </c>
      <c r="F553" s="26">
        <v>111474</v>
      </c>
      <c r="H553" s="1"/>
      <c r="I553" s="26"/>
      <c r="J553" s="1"/>
      <c r="K553" s="26"/>
      <c r="L553" s="1"/>
      <c r="M553" s="26"/>
    </row>
    <row r="554" spans="1:13" x14ac:dyDescent="0.25">
      <c r="A554" s="114">
        <v>40969</v>
      </c>
      <c r="B554" s="26">
        <v>354</v>
      </c>
      <c r="C554" s="114">
        <v>40969</v>
      </c>
      <c r="D554" s="26">
        <v>144</v>
      </c>
      <c r="E554" s="114">
        <v>40969</v>
      </c>
      <c r="F554" s="26">
        <v>111720</v>
      </c>
      <c r="H554" s="1"/>
      <c r="I554" s="26"/>
      <c r="J554" s="1"/>
      <c r="K554" s="26"/>
      <c r="L554" s="1"/>
      <c r="M554" s="26"/>
    </row>
    <row r="555" spans="1:13" x14ac:dyDescent="0.25">
      <c r="A555" s="114">
        <v>41000</v>
      </c>
      <c r="B555" s="26">
        <v>354</v>
      </c>
      <c r="C555" s="114">
        <v>41000</v>
      </c>
      <c r="D555" s="26">
        <v>143</v>
      </c>
      <c r="E555" s="114">
        <v>41000</v>
      </c>
      <c r="F555" s="26">
        <v>111822</v>
      </c>
      <c r="H555" s="1"/>
      <c r="I555" s="26"/>
      <c r="J555" s="1"/>
      <c r="K555" s="26"/>
      <c r="L555" s="1"/>
      <c r="M555" s="26"/>
    </row>
    <row r="556" spans="1:13" x14ac:dyDescent="0.25">
      <c r="A556" s="114">
        <v>41030</v>
      </c>
      <c r="B556" s="26">
        <v>370</v>
      </c>
      <c r="C556" s="114">
        <v>41030</v>
      </c>
      <c r="D556" s="26">
        <v>144</v>
      </c>
      <c r="E556" s="114">
        <v>41030</v>
      </c>
      <c r="F556" s="26">
        <v>111953</v>
      </c>
      <c r="H556" s="1"/>
      <c r="I556" s="26"/>
      <c r="J556" s="1"/>
      <c r="K556" s="26"/>
      <c r="L556" s="1"/>
      <c r="M556" s="26"/>
    </row>
    <row r="557" spans="1:13" x14ac:dyDescent="0.25">
      <c r="A557" s="114">
        <v>41061</v>
      </c>
      <c r="B557" s="26">
        <v>360</v>
      </c>
      <c r="C557" s="114">
        <v>41061</v>
      </c>
      <c r="D557" s="26">
        <v>145</v>
      </c>
      <c r="E557" s="114">
        <v>41061</v>
      </c>
      <c r="F557" s="26">
        <v>112028</v>
      </c>
      <c r="H557" s="1"/>
      <c r="I557" s="26"/>
      <c r="J557" s="1"/>
      <c r="K557" s="26"/>
      <c r="L557" s="1"/>
      <c r="M557" s="26"/>
    </row>
    <row r="558" spans="1:13" x14ac:dyDescent="0.25">
      <c r="A558" s="114">
        <v>41091</v>
      </c>
      <c r="B558" s="26">
        <v>369</v>
      </c>
      <c r="C558" s="114">
        <v>41091</v>
      </c>
      <c r="D558" s="26">
        <v>142</v>
      </c>
      <c r="E558" s="114">
        <v>41091</v>
      </c>
      <c r="F558" s="26">
        <v>112200</v>
      </c>
      <c r="H558" s="1"/>
      <c r="I558" s="26"/>
      <c r="J558" s="1"/>
      <c r="K558" s="26"/>
      <c r="L558" s="1"/>
      <c r="M558" s="26"/>
    </row>
    <row r="559" spans="1:13" x14ac:dyDescent="0.25">
      <c r="A559" s="114">
        <v>41122</v>
      </c>
      <c r="B559" s="26">
        <v>375</v>
      </c>
      <c r="C559" s="114">
        <v>41122</v>
      </c>
      <c r="D559" s="26">
        <v>145</v>
      </c>
      <c r="E559" s="114">
        <v>41122</v>
      </c>
      <c r="F559" s="26">
        <v>112336</v>
      </c>
      <c r="H559" s="1"/>
      <c r="I559" s="26"/>
      <c r="J559" s="1"/>
      <c r="K559" s="26"/>
      <c r="L559" s="1"/>
      <c r="M559" s="26"/>
    </row>
    <row r="560" spans="1:13" x14ac:dyDescent="0.25">
      <c r="A560" s="114">
        <v>41153</v>
      </c>
      <c r="B560" s="26">
        <v>385</v>
      </c>
      <c r="C560" s="114">
        <v>41153</v>
      </c>
      <c r="D560" s="26">
        <v>146</v>
      </c>
      <c r="E560" s="114">
        <v>41153</v>
      </c>
      <c r="F560" s="26">
        <v>112495</v>
      </c>
      <c r="H560" s="1"/>
      <c r="I560" s="26"/>
      <c r="J560" s="1"/>
      <c r="K560" s="26"/>
      <c r="L560" s="1"/>
      <c r="M560" s="26"/>
    </row>
    <row r="561" spans="1:15" x14ac:dyDescent="0.25">
      <c r="A561" s="114">
        <v>41183</v>
      </c>
      <c r="B561" s="26">
        <v>358</v>
      </c>
      <c r="C561" s="114">
        <v>41183</v>
      </c>
      <c r="D561" s="26">
        <v>149</v>
      </c>
      <c r="E561" s="114">
        <v>41183</v>
      </c>
      <c r="F561" s="26">
        <v>112750</v>
      </c>
      <c r="H561" s="1"/>
      <c r="I561" s="26"/>
      <c r="J561" s="1"/>
      <c r="K561" s="26"/>
      <c r="L561" s="1"/>
      <c r="M561" s="26"/>
    </row>
    <row r="562" spans="1:15" x14ac:dyDescent="0.25">
      <c r="A562" s="114">
        <v>41214</v>
      </c>
      <c r="B562" s="26">
        <v>392</v>
      </c>
      <c r="C562" s="114">
        <v>41214</v>
      </c>
      <c r="D562" s="26">
        <v>150</v>
      </c>
      <c r="E562" s="114">
        <v>41214</v>
      </c>
      <c r="F562" s="26">
        <v>112961</v>
      </c>
      <c r="H562" s="1"/>
      <c r="I562" s="26"/>
      <c r="J562" s="1"/>
      <c r="K562" s="26"/>
      <c r="L562" s="1"/>
      <c r="M562" s="26"/>
    </row>
    <row r="563" spans="1:15" x14ac:dyDescent="0.25">
      <c r="A563" s="114">
        <v>41244</v>
      </c>
      <c r="B563" s="26">
        <v>399</v>
      </c>
      <c r="C563" s="114">
        <v>41244</v>
      </c>
      <c r="D563" s="26">
        <v>148</v>
      </c>
      <c r="E563" s="114">
        <v>41244</v>
      </c>
      <c r="F563" s="26">
        <v>113176</v>
      </c>
      <c r="H563" s="1"/>
      <c r="I563" s="26"/>
      <c r="J563" s="1"/>
      <c r="K563" s="26"/>
      <c r="L563" s="1"/>
      <c r="M563" s="26"/>
    </row>
    <row r="564" spans="1:15" x14ac:dyDescent="0.25">
      <c r="A564" s="114">
        <v>41275</v>
      </c>
      <c r="B564" s="26">
        <v>453</v>
      </c>
      <c r="C564" s="114">
        <v>41275</v>
      </c>
      <c r="D564" s="26">
        <v>148</v>
      </c>
      <c r="E564" s="114">
        <v>41275</v>
      </c>
      <c r="F564" s="26">
        <v>113395</v>
      </c>
      <c r="H564" s="1"/>
      <c r="I564" s="26"/>
      <c r="J564" s="1"/>
      <c r="K564" s="26"/>
      <c r="L564" s="1"/>
      <c r="M564" s="26"/>
    </row>
    <row r="565" spans="1:15" x14ac:dyDescent="0.25">
      <c r="A565" s="114">
        <v>41306</v>
      </c>
      <c r="B565" s="26">
        <v>448</v>
      </c>
      <c r="C565" s="114">
        <v>41306</v>
      </c>
      <c r="D565" s="26">
        <v>150</v>
      </c>
      <c r="E565" s="114">
        <v>41306</v>
      </c>
      <c r="F565" s="26">
        <v>113658</v>
      </c>
      <c r="H565" s="1"/>
      <c r="I565" s="26"/>
      <c r="J565" s="1"/>
      <c r="K565" s="26"/>
      <c r="L565" s="1"/>
      <c r="M565" s="26"/>
    </row>
    <row r="566" spans="1:15" x14ac:dyDescent="0.25">
      <c r="A566" s="114">
        <v>41334</v>
      </c>
      <c r="B566" s="26">
        <v>440</v>
      </c>
      <c r="C566" s="114">
        <v>41334</v>
      </c>
      <c r="D566" s="26">
        <v>152</v>
      </c>
      <c r="E566" s="114">
        <v>41334</v>
      </c>
      <c r="F566" s="26">
        <v>113822</v>
      </c>
      <c r="H566" s="1"/>
      <c r="I566" s="26"/>
      <c r="J566" s="1"/>
      <c r="K566" s="26"/>
      <c r="L566" s="1"/>
      <c r="M566" s="26"/>
    </row>
    <row r="567" spans="1:15" x14ac:dyDescent="0.25">
      <c r="A567" s="114">
        <v>41365</v>
      </c>
      <c r="B567" s="26">
        <v>452</v>
      </c>
      <c r="C567" s="114">
        <v>41365</v>
      </c>
      <c r="D567" s="26">
        <v>159</v>
      </c>
      <c r="E567" s="114">
        <v>41365</v>
      </c>
      <c r="F567" s="26">
        <v>114010</v>
      </c>
      <c r="H567" s="1"/>
      <c r="I567" s="26"/>
      <c r="J567" s="1"/>
      <c r="K567" s="26"/>
      <c r="L567" s="1"/>
      <c r="M567" s="26"/>
    </row>
    <row r="568" spans="1:15" x14ac:dyDescent="0.25">
      <c r="A568" s="114">
        <v>41395</v>
      </c>
      <c r="B568" s="26">
        <v>431</v>
      </c>
      <c r="C568" s="114">
        <v>41395</v>
      </c>
      <c r="D568" s="26">
        <v>162</v>
      </c>
      <c r="E568" s="114">
        <v>41395</v>
      </c>
      <c r="F568" s="26">
        <v>114232</v>
      </c>
      <c r="H568" s="1"/>
      <c r="I568" s="26"/>
      <c r="J568" s="1"/>
      <c r="K568" s="26"/>
      <c r="L568" s="1"/>
      <c r="M568" s="26"/>
    </row>
    <row r="569" spans="1:15" x14ac:dyDescent="0.25">
      <c r="A569" s="114">
        <v>41426</v>
      </c>
      <c r="B569" s="26">
        <v>459</v>
      </c>
      <c r="C569" s="114">
        <v>41426</v>
      </c>
      <c r="D569" s="26">
        <v>161</v>
      </c>
      <c r="E569" s="114">
        <v>41426</v>
      </c>
      <c r="F569" s="26">
        <v>114433</v>
      </c>
      <c r="H569" s="1"/>
      <c r="I569" s="26"/>
      <c r="J569" s="1"/>
      <c r="K569" s="26"/>
      <c r="L569" s="1"/>
      <c r="M569" s="26"/>
    </row>
    <row r="570" spans="1:15" x14ac:dyDescent="0.25">
      <c r="A570" s="114">
        <v>41456</v>
      </c>
      <c r="B570" s="26">
        <v>367</v>
      </c>
      <c r="C570" s="114">
        <v>41456</v>
      </c>
      <c r="D570" s="26">
        <v>172</v>
      </c>
      <c r="E570" s="114">
        <v>41456</v>
      </c>
      <c r="F570" s="26">
        <v>114603</v>
      </c>
      <c r="H570" s="1"/>
      <c r="I570" s="26"/>
      <c r="J570" s="1"/>
      <c r="K570" s="26"/>
      <c r="L570" s="1"/>
      <c r="M570" s="26"/>
    </row>
    <row r="571" spans="1:15" x14ac:dyDescent="0.25">
      <c r="A571" s="114">
        <v>41487</v>
      </c>
      <c r="B571" s="26">
        <v>379</v>
      </c>
      <c r="C571" s="114">
        <v>41487</v>
      </c>
      <c r="D571" s="26">
        <v>177</v>
      </c>
      <c r="E571" s="114">
        <v>41487</v>
      </c>
      <c r="F571" s="26">
        <v>114783</v>
      </c>
      <c r="H571" s="1"/>
      <c r="I571" s="26"/>
      <c r="J571" s="1"/>
      <c r="K571" s="26"/>
      <c r="L571" s="1"/>
      <c r="M571" s="26"/>
    </row>
    <row r="572" spans="1:15" x14ac:dyDescent="0.25">
      <c r="A572" s="114">
        <v>41518</v>
      </c>
      <c r="B572" s="26">
        <v>399</v>
      </c>
      <c r="C572" s="114">
        <v>41518</v>
      </c>
      <c r="D572" s="26">
        <v>185</v>
      </c>
      <c r="E572" s="114">
        <v>41518</v>
      </c>
      <c r="F572" s="26">
        <v>114936</v>
      </c>
      <c r="H572" s="1"/>
      <c r="I572" s="26"/>
      <c r="J572" s="1"/>
      <c r="K572" s="26"/>
      <c r="L572" s="1"/>
      <c r="M572" s="26"/>
    </row>
    <row r="573" spans="1:15" x14ac:dyDescent="0.25">
      <c r="A573" s="114">
        <v>41548</v>
      </c>
      <c r="B573" s="26">
        <v>450</v>
      </c>
      <c r="C573" s="114">
        <v>41548</v>
      </c>
      <c r="D573" s="26">
        <v>187</v>
      </c>
      <c r="E573" s="114">
        <v>41548</v>
      </c>
      <c r="F573" s="26">
        <v>115183</v>
      </c>
      <c r="H573" s="1"/>
      <c r="I573" s="26"/>
      <c r="J573" s="1"/>
      <c r="K573" s="26"/>
      <c r="L573" s="1"/>
      <c r="M573" s="26"/>
      <c r="O573" s="26"/>
    </row>
    <row r="574" spans="1:15" x14ac:dyDescent="0.25">
      <c r="A574" s="114">
        <v>41579</v>
      </c>
      <c r="B574" s="26">
        <v>445</v>
      </c>
      <c r="C574" s="114">
        <v>41579</v>
      </c>
      <c r="D574" s="26">
        <v>185</v>
      </c>
      <c r="E574" s="114">
        <v>41579</v>
      </c>
      <c r="F574" s="26">
        <v>115455</v>
      </c>
      <c r="O574" s="26"/>
    </row>
    <row r="575" spans="1:15" x14ac:dyDescent="0.25">
      <c r="A575" s="114">
        <v>41609</v>
      </c>
      <c r="B575" s="26">
        <v>442</v>
      </c>
      <c r="C575" s="114">
        <v>41609</v>
      </c>
      <c r="D575" s="26">
        <v>186</v>
      </c>
      <c r="E575" s="114">
        <v>41609</v>
      </c>
      <c r="F575" s="26">
        <v>115541</v>
      </c>
    </row>
    <row r="576" spans="1:15" x14ac:dyDescent="0.25">
      <c r="A576" s="114">
        <v>41640</v>
      </c>
      <c r="B576" s="26">
        <v>457</v>
      </c>
      <c r="C576" s="114">
        <v>41640</v>
      </c>
      <c r="D576" s="26">
        <v>188</v>
      </c>
      <c r="E576" s="114">
        <v>41640</v>
      </c>
      <c r="F576" s="26">
        <v>115707</v>
      </c>
    </row>
    <row r="577" spans="1:6" x14ac:dyDescent="0.25">
      <c r="A577" s="114">
        <v>41671</v>
      </c>
      <c r="B577" s="26">
        <v>432</v>
      </c>
      <c r="C577" s="114">
        <v>41671</v>
      </c>
      <c r="D577" s="26">
        <v>185</v>
      </c>
      <c r="E577" s="114">
        <v>41671</v>
      </c>
      <c r="F577" s="26">
        <v>115908</v>
      </c>
    </row>
    <row r="578" spans="1:6" x14ac:dyDescent="0.25">
      <c r="A578" s="114">
        <v>41699</v>
      </c>
      <c r="B578" s="26">
        <v>403</v>
      </c>
      <c r="C578" s="114">
        <v>41699</v>
      </c>
      <c r="D578" s="26">
        <v>187</v>
      </c>
      <c r="E578" s="114">
        <v>41699</v>
      </c>
      <c r="F578" s="26">
        <v>116108</v>
      </c>
    </row>
    <row r="579" spans="1:6" x14ac:dyDescent="0.25">
      <c r="A579" s="114">
        <v>41730</v>
      </c>
      <c r="B579" s="26">
        <v>408</v>
      </c>
      <c r="C579" s="114">
        <v>41730</v>
      </c>
      <c r="D579" s="26">
        <v>187</v>
      </c>
      <c r="E579" s="114">
        <v>41730</v>
      </c>
      <c r="F579" s="26">
        <v>116386</v>
      </c>
    </row>
    <row r="580" spans="1:6" x14ac:dyDescent="0.25">
      <c r="A580" s="114">
        <v>41760</v>
      </c>
      <c r="B580" s="26">
        <v>442</v>
      </c>
      <c r="C580" s="114">
        <v>41760</v>
      </c>
      <c r="D580" s="26">
        <v>189</v>
      </c>
      <c r="E580" s="114">
        <v>41760</v>
      </c>
      <c r="F580" s="26">
        <v>116610</v>
      </c>
    </row>
    <row r="581" spans="1:6" x14ac:dyDescent="0.25">
      <c r="A581" s="114">
        <v>41791</v>
      </c>
      <c r="B581" s="26">
        <v>406</v>
      </c>
      <c r="C581" s="114">
        <v>41791</v>
      </c>
      <c r="D581" s="26">
        <v>197</v>
      </c>
      <c r="E581" s="114">
        <v>41791</v>
      </c>
      <c r="F581" s="26">
        <v>116872</v>
      </c>
    </row>
  </sheetData>
  <hyperlinks>
    <hyperlink ref="A5" r:id="rId1"/>
    <hyperlink ref="C5" r:id="rId2"/>
    <hyperlink ref="E5" r:id="rId3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I3189"/>
  <sheetViews>
    <sheetView workbookViewId="0">
      <pane ySplit="7" topLeftCell="A2458" activePane="bottomLeft" state="frozen"/>
      <selection pane="bottomLeft" activeCell="E2478" sqref="E2478"/>
    </sheetView>
  </sheetViews>
  <sheetFormatPr defaultRowHeight="15" x14ac:dyDescent="0.25"/>
  <cols>
    <col min="1" max="1" width="16.28515625" style="8" customWidth="1"/>
    <col min="2" max="16384" width="9.140625" style="8"/>
  </cols>
  <sheetData>
    <row r="1" spans="1:9" x14ac:dyDescent="0.25">
      <c r="A1" s="1"/>
    </row>
    <row r="2" spans="1:9" x14ac:dyDescent="0.25">
      <c r="A2" s="1"/>
    </row>
    <row r="3" spans="1:9" x14ac:dyDescent="0.25">
      <c r="A3" s="1"/>
    </row>
    <row r="4" spans="1:9" x14ac:dyDescent="0.25">
      <c r="A4" s="1"/>
    </row>
    <row r="5" spans="1:9" x14ac:dyDescent="0.25">
      <c r="A5" s="35"/>
      <c r="E5" s="134" t="s">
        <v>89</v>
      </c>
      <c r="F5" s="134"/>
      <c r="G5" s="134"/>
      <c r="H5" s="134"/>
      <c r="I5" s="134"/>
    </row>
    <row r="6" spans="1:9" x14ac:dyDescent="0.25">
      <c r="A6" s="1"/>
    </row>
    <row r="7" spans="1:9" x14ac:dyDescent="0.25">
      <c r="A7" s="1" t="s">
        <v>0</v>
      </c>
      <c r="E7" s="39" t="s">
        <v>88</v>
      </c>
      <c r="F7" s="39"/>
      <c r="G7" s="39" t="s">
        <v>87</v>
      </c>
      <c r="H7" s="39"/>
      <c r="I7" s="39" t="s">
        <v>13</v>
      </c>
    </row>
    <row r="8" spans="1:9" x14ac:dyDescent="0.25">
      <c r="A8" s="1">
        <v>24478</v>
      </c>
      <c r="B8" s="8">
        <f t="shared" ref="B8:B71" si="0">ROW()-8</f>
        <v>0</v>
      </c>
      <c r="C8" s="8">
        <f t="shared" ref="C8:C71" si="1">12+5*B8</f>
        <v>12</v>
      </c>
      <c r="D8" s="8" t="b">
        <f t="shared" ref="D8:D71" ca="1" si="2">INDIRECT("'67FredDL'!g"&amp;C8)=A8</f>
        <v>0</v>
      </c>
      <c r="E8" s="8">
        <f ca="1">AVERAGE(INDIRECT("'67FredDL'!A"&amp;(C8-4)):INDIRECT("'67FredDL'!A"&amp;(C8)))</f>
        <v>81.504000000000005</v>
      </c>
      <c r="G8" s="8">
        <f ca="1">AVERAGE(INDIRECT("'67FredDL'!c"&amp;(C8-4)):INDIRECT("'67FredDL'!c"&amp;(C8)))</f>
        <v>4.8</v>
      </c>
      <c r="I8" s="8">
        <f ca="1">AVERAGE(INDIRECT("'67FredDL'!e"&amp;(C8-4)):INDIRECT("'67FredDL'!e"&amp;(C8)))</f>
        <v>4.6940000000000008</v>
      </c>
    </row>
    <row r="9" spans="1:9" x14ac:dyDescent="0.25">
      <c r="A9" s="1">
        <f>A8+7</f>
        <v>24485</v>
      </c>
      <c r="B9" s="8">
        <f t="shared" si="0"/>
        <v>1</v>
      </c>
      <c r="C9" s="8">
        <f t="shared" si="1"/>
        <v>17</v>
      </c>
      <c r="D9" s="8" t="b">
        <f t="shared" ca="1" si="2"/>
        <v>0</v>
      </c>
      <c r="E9" s="8">
        <f ca="1">AVERAGE(INDIRECT("'67FredDL'!A"&amp;(C9-4)):INDIRECT("'67FredDL'!A"&amp;(C9)))</f>
        <v>83.806000000000012</v>
      </c>
      <c r="G9" s="8">
        <f ca="1">AVERAGE(INDIRECT("'67FredDL'!c"&amp;(C9-4)):INDIRECT("'67FredDL'!c"&amp;(C9)))</f>
        <v>4.7960000000000003</v>
      </c>
      <c r="I9" s="8">
        <f ca="1">AVERAGE(INDIRECT("'67FredDL'!e"&amp;(C9-4)):INDIRECT("'67FredDL'!e"&amp;(C9)))</f>
        <v>4.556</v>
      </c>
    </row>
    <row r="10" spans="1:9" x14ac:dyDescent="0.25">
      <c r="A10" s="1">
        <f t="shared" ref="A10:A73" si="3">A9+7</f>
        <v>24492</v>
      </c>
      <c r="B10" s="8">
        <f t="shared" si="0"/>
        <v>2</v>
      </c>
      <c r="C10" s="8">
        <f t="shared" si="1"/>
        <v>22</v>
      </c>
      <c r="D10" s="8" t="b">
        <f t="shared" ca="1" si="2"/>
        <v>0</v>
      </c>
      <c r="E10" s="8">
        <f ca="1">AVERAGE(INDIRECT("'67FredDL'!A"&amp;(C10-4)):INDIRECT("'67FredDL'!A"&amp;(C10)))</f>
        <v>85.861999999999995</v>
      </c>
      <c r="G10" s="8">
        <f ca="1">AVERAGE(INDIRECT("'67FredDL'!c"&amp;(C10-4)):INDIRECT("'67FredDL'!c"&amp;(C10)))</f>
        <v>4.7</v>
      </c>
      <c r="I10" s="8">
        <f ca="1">AVERAGE(INDIRECT("'67FredDL'!e"&amp;(C10-4)):INDIRECT("'67FredDL'!e"&amp;(C10)))</f>
        <v>4.5640000000000001</v>
      </c>
    </row>
    <row r="11" spans="1:9" x14ac:dyDescent="0.25">
      <c r="A11" s="1">
        <f t="shared" si="3"/>
        <v>24499</v>
      </c>
      <c r="B11" s="8">
        <f t="shared" si="0"/>
        <v>3</v>
      </c>
      <c r="C11" s="8">
        <f t="shared" si="1"/>
        <v>27</v>
      </c>
      <c r="D11" s="8" t="b">
        <f t="shared" ca="1" si="2"/>
        <v>0</v>
      </c>
      <c r="E11" s="8">
        <f ca="1">AVERAGE(INDIRECT("'67FredDL'!A"&amp;(C11-4)):INDIRECT("'67FredDL'!A"&amp;(C11)))</f>
        <v>86.198000000000008</v>
      </c>
      <c r="G11" s="8">
        <f ca="1">AVERAGE(INDIRECT("'67FredDL'!c"&amp;(C11-4)):INDIRECT("'67FredDL'!c"&amp;(C11)))</f>
        <v>4.6260000000000003</v>
      </c>
      <c r="I11" s="8">
        <f ca="1">AVERAGE(INDIRECT("'67FredDL'!e"&amp;(C11-4)):INDIRECT("'67FredDL'!e"&amp;(C11)))</f>
        <v>4.5439999999999996</v>
      </c>
    </row>
    <row r="12" spans="1:9" x14ac:dyDescent="0.25">
      <c r="A12" s="1">
        <f t="shared" si="3"/>
        <v>24506</v>
      </c>
      <c r="B12" s="8">
        <f t="shared" si="0"/>
        <v>4</v>
      </c>
      <c r="C12" s="8">
        <f t="shared" si="1"/>
        <v>32</v>
      </c>
      <c r="D12" s="8" t="b">
        <f t="shared" ca="1" si="2"/>
        <v>0</v>
      </c>
      <c r="E12" s="8">
        <f ca="1">AVERAGE(INDIRECT("'67FredDL'!A"&amp;(C12-4)):INDIRECT("'67FredDL'!A"&amp;(C12)))</f>
        <v>86.862000000000009</v>
      </c>
      <c r="G12" s="8">
        <f ca="1">AVERAGE(INDIRECT("'67FredDL'!c"&amp;(C12-4)):INDIRECT("'67FredDL'!c"&amp;(C12)))</f>
        <v>4.4940000000000007</v>
      </c>
      <c r="I12" s="8">
        <f ca="1">AVERAGE(INDIRECT("'67FredDL'!e"&amp;(C12-4)):INDIRECT("'67FredDL'!e"&amp;(C12)))</f>
        <v>4.5200000000000005</v>
      </c>
    </row>
    <row r="13" spans="1:9" x14ac:dyDescent="0.25">
      <c r="A13" s="1">
        <f t="shared" si="3"/>
        <v>24513</v>
      </c>
      <c r="B13" s="8">
        <f t="shared" si="0"/>
        <v>5</v>
      </c>
      <c r="C13" s="8">
        <f t="shared" si="1"/>
        <v>37</v>
      </c>
      <c r="D13" s="8" t="b">
        <f t="shared" ca="1" si="2"/>
        <v>0</v>
      </c>
      <c r="E13" s="8">
        <f ca="1">AVERAGE(INDIRECT("'67FredDL'!A"&amp;(C13-4)):INDIRECT("'67FredDL'!A"&amp;(C13)))</f>
        <v>87.42</v>
      </c>
      <c r="G13" s="8">
        <f ca="1">AVERAGE(INDIRECT("'67FredDL'!c"&amp;(C13-4)):INDIRECT("'67FredDL'!c"&amp;(C13)))</f>
        <v>4.5439999999999996</v>
      </c>
      <c r="I13" s="8">
        <f ca="1">AVERAGE(INDIRECT("'67FredDL'!e"&amp;(C13-4)):INDIRECT("'67FredDL'!e"&amp;(C13)))</f>
        <v>4.5579999999999998</v>
      </c>
    </row>
    <row r="14" spans="1:9" x14ac:dyDescent="0.25">
      <c r="A14" s="1">
        <f t="shared" si="3"/>
        <v>24520</v>
      </c>
      <c r="B14" s="8">
        <f t="shared" si="0"/>
        <v>6</v>
      </c>
      <c r="C14" s="8">
        <f t="shared" si="1"/>
        <v>42</v>
      </c>
      <c r="D14" s="8" t="b">
        <f t="shared" ca="1" si="2"/>
        <v>0</v>
      </c>
      <c r="E14" s="8">
        <f ca="1">AVERAGE(INDIRECT("'67FredDL'!A"&amp;(C14-4)):INDIRECT("'67FredDL'!A"&amp;(C14)))</f>
        <v>87.918000000000006</v>
      </c>
      <c r="G14" s="8">
        <f ca="1">AVERAGE(INDIRECT("'67FredDL'!c"&amp;(C14-4)):INDIRECT("'67FredDL'!c"&amp;(C14)))</f>
        <v>4.6099999999999994</v>
      </c>
      <c r="I14" s="8">
        <f ca="1">AVERAGE(INDIRECT("'67FredDL'!e"&amp;(C14-4)):INDIRECT("'67FredDL'!e"&amp;(C14)))</f>
        <v>4.6760000000000002</v>
      </c>
    </row>
    <row r="15" spans="1:9" x14ac:dyDescent="0.25">
      <c r="A15" s="1">
        <f t="shared" si="3"/>
        <v>24527</v>
      </c>
      <c r="B15" s="8">
        <f t="shared" si="0"/>
        <v>7</v>
      </c>
      <c r="C15" s="8">
        <f t="shared" si="1"/>
        <v>47</v>
      </c>
      <c r="D15" s="8" t="b">
        <f t="shared" ca="1" si="2"/>
        <v>0</v>
      </c>
      <c r="E15" s="8">
        <f ca="1">AVERAGE(INDIRECT("'67FredDL'!A"&amp;(C15-4)):INDIRECT("'67FredDL'!A"&amp;(C15)))</f>
        <v>87.199999999999989</v>
      </c>
      <c r="G15" s="8">
        <f ca="1">AVERAGE(INDIRECT("'67FredDL'!c"&amp;(C15-4)):INDIRECT("'67FredDL'!c"&amp;(C15)))</f>
        <v>4.6019999999999994</v>
      </c>
      <c r="I15" s="8">
        <f ca="1">AVERAGE(INDIRECT("'67FredDL'!e"&amp;(C15-4)):INDIRECT("'67FredDL'!e"&amp;(C15)))</f>
        <v>4.7219999999999995</v>
      </c>
    </row>
    <row r="16" spans="1:9" x14ac:dyDescent="0.25">
      <c r="A16" s="1">
        <f t="shared" si="3"/>
        <v>24534</v>
      </c>
      <c r="B16" s="8">
        <f t="shared" si="0"/>
        <v>8</v>
      </c>
      <c r="C16" s="8">
        <f t="shared" si="1"/>
        <v>52</v>
      </c>
      <c r="D16" s="8" t="b">
        <f t="shared" ca="1" si="2"/>
        <v>0</v>
      </c>
      <c r="E16" s="8">
        <f ca="1">AVERAGE(INDIRECT("'67FredDL'!A"&amp;(C16-4)):INDIRECT("'67FredDL'!A"&amp;(C16)))</f>
        <v>87.801999999999992</v>
      </c>
      <c r="G16" s="8">
        <f ca="1">AVERAGE(INDIRECT("'67FredDL'!c"&amp;(C16-4)):INDIRECT("'67FredDL'!c"&amp;(C16)))</f>
        <v>4.4260000000000002</v>
      </c>
      <c r="I16" s="8">
        <f ca="1">AVERAGE(INDIRECT("'67FredDL'!e"&amp;(C16-4)):INDIRECT("'67FredDL'!e"&amp;(C16)))</f>
        <v>4.6479999999999997</v>
      </c>
    </row>
    <row r="17" spans="1:9" x14ac:dyDescent="0.25">
      <c r="A17" s="1">
        <f t="shared" si="3"/>
        <v>24541</v>
      </c>
      <c r="B17" s="8">
        <f t="shared" si="0"/>
        <v>9</v>
      </c>
      <c r="C17" s="8">
        <f t="shared" si="1"/>
        <v>57</v>
      </c>
      <c r="D17" s="8" t="b">
        <f t="shared" ca="1" si="2"/>
        <v>0</v>
      </c>
      <c r="E17" s="8">
        <f ca="1">AVERAGE(INDIRECT("'67FredDL'!A"&amp;(C17-4)):INDIRECT("'67FredDL'!A"&amp;(C17)))</f>
        <v>88.456000000000003</v>
      </c>
      <c r="G17" s="8">
        <f ca="1">AVERAGE(INDIRECT("'67FredDL'!c"&amp;(C17-4)):INDIRECT("'67FredDL'!c"&amp;(C17)))</f>
        <v>4.3659999999999997</v>
      </c>
      <c r="I17" s="8">
        <f ca="1">AVERAGE(INDIRECT("'67FredDL'!e"&amp;(C17-4)):INDIRECT("'67FredDL'!e"&amp;(C17)))</f>
        <v>4.5839999999999996</v>
      </c>
    </row>
    <row r="18" spans="1:9" x14ac:dyDescent="0.25">
      <c r="A18" s="1">
        <f t="shared" si="3"/>
        <v>24548</v>
      </c>
      <c r="B18" s="8">
        <f t="shared" si="0"/>
        <v>10</v>
      </c>
      <c r="C18" s="8">
        <f t="shared" si="1"/>
        <v>62</v>
      </c>
      <c r="D18" s="8" t="b">
        <f t="shared" ca="1" si="2"/>
        <v>0</v>
      </c>
      <c r="E18" s="8">
        <f ca="1">AVERAGE(INDIRECT("'67FredDL'!A"&amp;(C18-4)):INDIRECT("'67FredDL'!A"&amp;(C18)))</f>
        <v>89.616</v>
      </c>
      <c r="G18" s="8">
        <f ca="1">AVERAGE(INDIRECT("'67FredDL'!c"&amp;(C18-4)):INDIRECT("'67FredDL'!c"&amp;(C18)))</f>
        <v>4.234</v>
      </c>
      <c r="I18" s="8">
        <f ca="1">AVERAGE(INDIRECT("'67FredDL'!e"&amp;(C18-4)):INDIRECT("'67FredDL'!e"&amp;(C18)))</f>
        <v>4.4779999999999998</v>
      </c>
    </row>
    <row r="19" spans="1:9" x14ac:dyDescent="0.25">
      <c r="A19" s="1">
        <f t="shared" si="3"/>
        <v>24555</v>
      </c>
      <c r="B19" s="8">
        <f t="shared" si="0"/>
        <v>11</v>
      </c>
      <c r="C19" s="8">
        <f t="shared" si="1"/>
        <v>67</v>
      </c>
      <c r="D19" s="8" t="b">
        <f t="shared" ca="1" si="2"/>
        <v>0</v>
      </c>
      <c r="E19" s="8">
        <f ca="1">AVERAGE(INDIRECT("'67FredDL'!A"&amp;(C19-4)):INDIRECT("'67FredDL'!A"&amp;(C19)))</f>
        <v>90.6</v>
      </c>
      <c r="G19" s="8">
        <f ca="1">AVERAGE(INDIRECT("'67FredDL'!c"&amp;(C19-4)):INDIRECT("'67FredDL'!c"&amp;(C19)))</f>
        <v>4.160000000000001</v>
      </c>
      <c r="I19" s="8">
        <f ca="1">AVERAGE(INDIRECT("'67FredDL'!e"&amp;(C19-4)):INDIRECT("'67FredDL'!e"&amp;(C19)))</f>
        <v>4.51</v>
      </c>
    </row>
    <row r="20" spans="1:9" x14ac:dyDescent="0.25">
      <c r="A20" s="1">
        <f t="shared" si="3"/>
        <v>24562</v>
      </c>
      <c r="B20" s="8">
        <f t="shared" si="0"/>
        <v>12</v>
      </c>
      <c r="C20" s="8">
        <f t="shared" si="1"/>
        <v>72</v>
      </c>
      <c r="D20" s="8" t="b">
        <f t="shared" ca="1" si="2"/>
        <v>0</v>
      </c>
      <c r="E20" s="8">
        <f ca="1">AVERAGE(INDIRECT("'67FredDL'!A"&amp;(C20-4)):INDIRECT("'67FredDL'!A"&amp;(C20)))</f>
        <v>90.355999999999995</v>
      </c>
      <c r="G20" s="8">
        <f ca="1">AVERAGE(INDIRECT("'67FredDL'!c"&amp;(C20-4)):INDIRECT("'67FredDL'!c"&amp;(C20)))</f>
        <v>4.0860000000000003</v>
      </c>
      <c r="I20" s="8">
        <f ca="1">AVERAGE(INDIRECT("'67FredDL'!e"&amp;(C20-4)):INDIRECT("'67FredDL'!e"&amp;(C20)))</f>
        <v>4.508</v>
      </c>
    </row>
    <row r="21" spans="1:9" x14ac:dyDescent="0.25">
      <c r="A21" s="1">
        <f t="shared" si="3"/>
        <v>24569</v>
      </c>
      <c r="B21" s="8">
        <f t="shared" si="0"/>
        <v>13</v>
      </c>
      <c r="C21" s="8">
        <f t="shared" si="1"/>
        <v>77</v>
      </c>
      <c r="D21" s="8" t="b">
        <f t="shared" ca="1" si="2"/>
        <v>0</v>
      </c>
      <c r="E21" s="8">
        <f ca="1">AVERAGE(INDIRECT("'67FredDL'!A"&amp;(C21-4)):INDIRECT("'67FredDL'!A"&amp;(C21)))</f>
        <v>89.31</v>
      </c>
      <c r="G21" s="8">
        <f ca="1">AVERAGE(INDIRECT("'67FredDL'!c"&amp;(C21-4)):INDIRECT("'67FredDL'!c"&amp;(C21)))</f>
        <v>3.9219999999999997</v>
      </c>
      <c r="I21" s="8">
        <f ca="1">AVERAGE(INDIRECT("'67FredDL'!e"&amp;(C21-4)):INDIRECT("'67FredDL'!e"&amp;(C21)))</f>
        <v>4.492</v>
      </c>
    </row>
    <row r="22" spans="1:9" x14ac:dyDescent="0.25">
      <c r="A22" s="1">
        <f t="shared" si="3"/>
        <v>24576</v>
      </c>
      <c r="B22" s="8">
        <f t="shared" si="0"/>
        <v>14</v>
      </c>
      <c r="C22" s="8">
        <f t="shared" si="1"/>
        <v>82</v>
      </c>
      <c r="D22" s="8" t="b">
        <f t="shared" ca="1" si="2"/>
        <v>0</v>
      </c>
      <c r="E22" s="8">
        <f ca="1">AVERAGE(INDIRECT("'67FredDL'!A"&amp;(C22-4)):INDIRECT("'67FredDL'!A"&amp;(C22)))</f>
        <v>89.724000000000004</v>
      </c>
      <c r="G22" s="8">
        <f ca="1">AVERAGE(INDIRECT("'67FredDL'!c"&amp;(C22-4)):INDIRECT("'67FredDL'!c"&amp;(C22)))</f>
        <v>3.8620000000000005</v>
      </c>
      <c r="I22" s="8">
        <f ca="1">AVERAGE(INDIRECT("'67FredDL'!e"&amp;(C22-4)):INDIRECT("'67FredDL'!e"&amp;(C22)))</f>
        <v>4.5459999999999994</v>
      </c>
    </row>
    <row r="23" spans="1:9" x14ac:dyDescent="0.25">
      <c r="A23" s="1">
        <f t="shared" si="3"/>
        <v>24583</v>
      </c>
      <c r="B23" s="8">
        <f t="shared" si="0"/>
        <v>15</v>
      </c>
      <c r="C23" s="8">
        <f t="shared" si="1"/>
        <v>87</v>
      </c>
      <c r="D23" s="8" t="b">
        <f t="shared" ca="1" si="2"/>
        <v>0</v>
      </c>
      <c r="E23" s="8">
        <f ca="1">AVERAGE(INDIRECT("'67FredDL'!A"&amp;(C23-4)):INDIRECT("'67FredDL'!A"&amp;(C23)))</f>
        <v>92.166000000000011</v>
      </c>
      <c r="G23" s="8">
        <f ca="1">AVERAGE(INDIRECT("'67FredDL'!c"&amp;(C23-4)):INDIRECT("'67FredDL'!c"&amp;(C23)))</f>
        <v>3.7939999999999996</v>
      </c>
      <c r="I23" s="8">
        <f ca="1">AVERAGE(INDIRECT("'67FredDL'!e"&amp;(C23-4)):INDIRECT("'67FredDL'!e"&amp;(C23)))</f>
        <v>4.6459999999999999</v>
      </c>
    </row>
    <row r="24" spans="1:9" x14ac:dyDescent="0.25">
      <c r="A24" s="1">
        <f t="shared" si="3"/>
        <v>24590</v>
      </c>
      <c r="B24" s="8">
        <f t="shared" si="0"/>
        <v>16</v>
      </c>
      <c r="C24" s="8">
        <f t="shared" si="1"/>
        <v>92</v>
      </c>
      <c r="D24" s="8" t="b">
        <f t="shared" ca="1" si="2"/>
        <v>0</v>
      </c>
      <c r="E24" s="8">
        <f ca="1">AVERAGE(INDIRECT("'67FredDL'!A"&amp;(C24-4)):INDIRECT("'67FredDL'!A"&amp;(C24)))</f>
        <v>93.557999999999993</v>
      </c>
      <c r="G24" s="8">
        <f ca="1">AVERAGE(INDIRECT("'67FredDL'!c"&amp;(C24-4)):INDIRECT("'67FredDL'!c"&amp;(C24)))</f>
        <v>3.7280000000000002</v>
      </c>
      <c r="I24" s="8">
        <f ca="1">AVERAGE(INDIRECT("'67FredDL'!e"&amp;(C24-4)):INDIRECT("'67FredDL'!e"&amp;(C24)))</f>
        <v>4.7440000000000007</v>
      </c>
    </row>
    <row r="25" spans="1:9" x14ac:dyDescent="0.25">
      <c r="A25" s="1">
        <f t="shared" si="3"/>
        <v>24597</v>
      </c>
      <c r="B25" s="8">
        <f t="shared" si="0"/>
        <v>17</v>
      </c>
      <c r="C25" s="8">
        <f t="shared" si="1"/>
        <v>97</v>
      </c>
      <c r="D25" s="8" t="b">
        <f t="shared" ca="1" si="2"/>
        <v>0</v>
      </c>
      <c r="E25" s="8">
        <f ca="1">AVERAGE(INDIRECT("'67FredDL'!A"&amp;(C25-4)):INDIRECT("'67FredDL'!A"&amp;(C25)))</f>
        <v>94.183999999999997</v>
      </c>
      <c r="G25" s="8">
        <f ca="1">AVERAGE(INDIRECT("'67FredDL'!c"&amp;(C25-4)):INDIRECT("'67FredDL'!c"&amp;(C25)))</f>
        <v>3.7019999999999995</v>
      </c>
      <c r="I25" s="8">
        <f ca="1">AVERAGE(INDIRECT("'67FredDL'!e"&amp;(C25-4)):INDIRECT("'67FredDL'!e"&amp;(C25)))</f>
        <v>4.7720000000000002</v>
      </c>
    </row>
    <row r="26" spans="1:9" x14ac:dyDescent="0.25">
      <c r="A26" s="1">
        <f t="shared" si="3"/>
        <v>24604</v>
      </c>
      <c r="B26" s="8">
        <f t="shared" si="0"/>
        <v>18</v>
      </c>
      <c r="C26" s="8">
        <f t="shared" si="1"/>
        <v>102</v>
      </c>
      <c r="D26" s="8" t="b">
        <f t="shared" ca="1" si="2"/>
        <v>0</v>
      </c>
      <c r="E26" s="8">
        <f ca="1">AVERAGE(INDIRECT("'67FredDL'!A"&amp;(C26-4)):INDIRECT("'67FredDL'!A"&amp;(C26)))</f>
        <v>93.378</v>
      </c>
      <c r="G26" s="8">
        <f ca="1">AVERAGE(INDIRECT("'67FredDL'!c"&amp;(C26-4)):INDIRECT("'67FredDL'!c"&amp;(C26)))</f>
        <v>3.6459999999999999</v>
      </c>
      <c r="I26" s="8">
        <f ca="1">AVERAGE(INDIRECT("'67FredDL'!e"&amp;(C26-4)):INDIRECT("'67FredDL'!e"&amp;(C26)))</f>
        <v>4.8519999999999994</v>
      </c>
    </row>
    <row r="27" spans="1:9" x14ac:dyDescent="0.25">
      <c r="A27" s="1">
        <f t="shared" si="3"/>
        <v>24611</v>
      </c>
      <c r="B27" s="8">
        <f t="shared" si="0"/>
        <v>19</v>
      </c>
      <c r="C27" s="8">
        <f t="shared" si="1"/>
        <v>107</v>
      </c>
      <c r="D27" s="8" t="b">
        <f t="shared" ca="1" si="2"/>
        <v>0</v>
      </c>
      <c r="E27" s="8">
        <f ca="1">AVERAGE(INDIRECT("'67FredDL'!A"&amp;(C27-4)):INDIRECT("'67FredDL'!A"&amp;(C27)))</f>
        <v>92.438000000000017</v>
      </c>
      <c r="G27" s="8">
        <f ca="1">AVERAGE(INDIRECT("'67FredDL'!c"&amp;(C27-4)):INDIRECT("'67FredDL'!c"&amp;(C27)))</f>
        <v>3.5699999999999994</v>
      </c>
      <c r="I27" s="8">
        <f ca="1">AVERAGE(INDIRECT("'67FredDL'!e"&amp;(C27-4)):INDIRECT("'67FredDL'!e"&amp;(C27)))</f>
        <v>4.8920000000000003</v>
      </c>
    </row>
    <row r="28" spans="1:9" x14ac:dyDescent="0.25">
      <c r="A28" s="1">
        <f t="shared" si="3"/>
        <v>24618</v>
      </c>
      <c r="B28" s="8">
        <f t="shared" si="0"/>
        <v>20</v>
      </c>
      <c r="C28" s="8">
        <f t="shared" si="1"/>
        <v>112</v>
      </c>
      <c r="D28" s="8" t="b">
        <f t="shared" ca="1" si="2"/>
        <v>0</v>
      </c>
      <c r="E28" s="8">
        <f ca="1">AVERAGE(INDIRECT("'67FredDL'!A"&amp;(C28-4)):INDIRECT("'67FredDL'!A"&amp;(C28)))</f>
        <v>90.814000000000007</v>
      </c>
      <c r="G28" s="8">
        <f ca="1">AVERAGE(INDIRECT("'67FredDL'!c"&amp;(C28-4)):INDIRECT("'67FredDL'!c"&amp;(C28)))</f>
        <v>3.4939999999999998</v>
      </c>
      <c r="I28" s="8">
        <f ca="1">AVERAGE(INDIRECT("'67FredDL'!e"&amp;(C28-4)):INDIRECT("'67FredDL'!e"&amp;(C28)))</f>
        <v>4.8980000000000006</v>
      </c>
    </row>
    <row r="29" spans="1:9" x14ac:dyDescent="0.25">
      <c r="A29" s="1">
        <f t="shared" si="3"/>
        <v>24625</v>
      </c>
      <c r="B29" s="8">
        <f t="shared" si="0"/>
        <v>21</v>
      </c>
      <c r="C29" s="8">
        <f t="shared" si="1"/>
        <v>117</v>
      </c>
      <c r="D29" s="8" t="b">
        <f t="shared" ca="1" si="2"/>
        <v>0</v>
      </c>
      <c r="E29" s="8">
        <f ca="1">AVERAGE(INDIRECT("'67FredDL'!A"&amp;(C29-4)):INDIRECT("'67FredDL'!A"&amp;(C29)))</f>
        <v>89.604000000000013</v>
      </c>
      <c r="G29" s="8">
        <f ca="1">AVERAGE(INDIRECT("'67FredDL'!c"&amp;(C29-4)):INDIRECT("'67FredDL'!c"&amp;(C29)))</f>
        <v>3.4160000000000004</v>
      </c>
      <c r="I29" s="8">
        <f ca="1">AVERAGE(INDIRECT("'67FredDL'!e"&amp;(C29-4)):INDIRECT("'67FredDL'!e"&amp;(C29)))</f>
        <v>4.8259999999999987</v>
      </c>
    </row>
    <row r="30" spans="1:9" x14ac:dyDescent="0.25">
      <c r="A30" s="1">
        <f t="shared" si="3"/>
        <v>24632</v>
      </c>
      <c r="B30" s="8">
        <f t="shared" si="0"/>
        <v>22</v>
      </c>
      <c r="C30" s="8">
        <f t="shared" si="1"/>
        <v>122</v>
      </c>
      <c r="D30" s="8" t="b">
        <f t="shared" ca="1" si="2"/>
        <v>0</v>
      </c>
      <c r="E30" s="8">
        <f ca="1">AVERAGE(INDIRECT("'67FredDL'!A"&amp;(C30-4)):INDIRECT("'67FredDL'!A"&amp;(C30)))</f>
        <v>91.227999999999994</v>
      </c>
      <c r="G30" s="8">
        <f ca="1">AVERAGE(INDIRECT("'67FredDL'!c"&amp;(C30-4)):INDIRECT("'67FredDL'!c"&amp;(C30)))</f>
        <v>3.4380000000000002</v>
      </c>
      <c r="I30" s="8">
        <f ca="1">AVERAGE(INDIRECT("'67FredDL'!e"&amp;(C30-4)):INDIRECT("'67FredDL'!e"&amp;(C30)))</f>
        <v>4.8740000000000006</v>
      </c>
    </row>
    <row r="31" spans="1:9" x14ac:dyDescent="0.25">
      <c r="A31" s="1">
        <f t="shared" si="3"/>
        <v>24639</v>
      </c>
      <c r="B31" s="8">
        <f t="shared" si="0"/>
        <v>23</v>
      </c>
      <c r="C31" s="8">
        <f t="shared" si="1"/>
        <v>127</v>
      </c>
      <c r="D31" s="8" t="b">
        <f t="shared" ca="1" si="2"/>
        <v>0</v>
      </c>
      <c r="E31" s="8">
        <f ca="1">AVERAGE(INDIRECT("'67FredDL'!A"&amp;(C31-4)):INDIRECT("'67FredDL'!A"&amp;(C31)))</f>
        <v>92.512</v>
      </c>
      <c r="G31" s="8">
        <f ca="1">AVERAGE(INDIRECT("'67FredDL'!c"&amp;(C31-4)):INDIRECT("'67FredDL'!c"&amp;(C31)))</f>
        <v>3.5879999999999996</v>
      </c>
      <c r="I31" s="8">
        <f ca="1">AVERAGE(INDIRECT("'67FredDL'!e"&amp;(C31-4)):INDIRECT("'67FredDL'!e"&amp;(C31)))</f>
        <v>5.0259999999999998</v>
      </c>
    </row>
    <row r="32" spans="1:9" x14ac:dyDescent="0.25">
      <c r="A32" s="1">
        <f t="shared" si="3"/>
        <v>24646</v>
      </c>
      <c r="B32" s="8">
        <f t="shared" si="0"/>
        <v>24</v>
      </c>
      <c r="C32" s="8">
        <f t="shared" si="1"/>
        <v>132</v>
      </c>
      <c r="D32" s="8" t="b">
        <f t="shared" ca="1" si="2"/>
        <v>0</v>
      </c>
      <c r="E32" s="8">
        <f ca="1">AVERAGE(INDIRECT("'67FredDL'!A"&amp;(C32-4)):INDIRECT("'67FredDL'!A"&amp;(C32)))</f>
        <v>92.057999999999993</v>
      </c>
      <c r="G32" s="8">
        <f ca="1">AVERAGE(INDIRECT("'67FredDL'!c"&amp;(C32-4)):INDIRECT("'67FredDL'!c"&amp;(C32)))</f>
        <v>3.4380000000000002</v>
      </c>
      <c r="I32" s="8">
        <f ca="1">AVERAGE(INDIRECT("'67FredDL'!e"&amp;(C32-4)):INDIRECT("'67FredDL'!e"&amp;(C32)))</f>
        <v>5.1420000000000003</v>
      </c>
    </row>
    <row r="33" spans="1:9" x14ac:dyDescent="0.25">
      <c r="A33" s="1">
        <f t="shared" si="3"/>
        <v>24653</v>
      </c>
      <c r="B33" s="8">
        <f t="shared" si="0"/>
        <v>25</v>
      </c>
      <c r="C33" s="8">
        <f t="shared" si="1"/>
        <v>137</v>
      </c>
      <c r="D33" s="8" t="b">
        <f t="shared" ca="1" si="2"/>
        <v>0</v>
      </c>
      <c r="E33" s="8">
        <f ca="1">AVERAGE(INDIRECT("'67FredDL'!A"&amp;(C33-4)):INDIRECT("'67FredDL'!A"&amp;(C33)))</f>
        <v>91.001999999999995</v>
      </c>
      <c r="G33" s="8">
        <f ca="1">AVERAGE(INDIRECT("'67FredDL'!c"&amp;(C33-4)):INDIRECT("'67FredDL'!c"&amp;(C33)))</f>
        <v>3.8819999999999992</v>
      </c>
      <c r="I33" s="8">
        <f ca="1">AVERAGE(INDIRECT("'67FredDL'!e"&amp;(C33-4)):INDIRECT("'67FredDL'!e"&amp;(C33)))</f>
        <v>5.2059999999999995</v>
      </c>
    </row>
    <row r="34" spans="1:9" x14ac:dyDescent="0.25">
      <c r="A34" s="1">
        <f t="shared" si="3"/>
        <v>24660</v>
      </c>
      <c r="B34" s="8">
        <f t="shared" si="0"/>
        <v>26</v>
      </c>
      <c r="C34" s="8">
        <f t="shared" si="1"/>
        <v>142</v>
      </c>
      <c r="D34" s="8" t="b">
        <f t="shared" ca="1" si="2"/>
        <v>0</v>
      </c>
      <c r="E34" s="8">
        <f ca="1">AVERAGE(INDIRECT("'67FredDL'!A"&amp;(C34-4)):INDIRECT("'67FredDL'!A"&amp;(C34)))</f>
        <v>91.465999999999994</v>
      </c>
      <c r="G34" s="8">
        <f ca="1">AVERAGE(INDIRECT("'67FredDL'!c"&amp;(C34-4)):INDIRECT("'67FredDL'!c"&amp;(C34)))</f>
        <v>4.1980000000000004</v>
      </c>
      <c r="I34" s="8">
        <f ca="1">AVERAGE(INDIRECT("'67FredDL'!e"&amp;(C34-4)):INDIRECT("'67FredDL'!e"&amp;(C34)))</f>
        <v>5.1619999999999999</v>
      </c>
    </row>
    <row r="35" spans="1:9" x14ac:dyDescent="0.25">
      <c r="A35" s="1">
        <f t="shared" si="3"/>
        <v>24667</v>
      </c>
      <c r="B35" s="8">
        <f t="shared" si="0"/>
        <v>27</v>
      </c>
      <c r="C35" s="8">
        <f t="shared" si="1"/>
        <v>147</v>
      </c>
      <c r="D35" s="8" t="b">
        <f t="shared" ca="1" si="2"/>
        <v>0</v>
      </c>
      <c r="E35" s="8">
        <f ca="1">AVERAGE(INDIRECT("'67FredDL'!A"&amp;(C35-4)):INDIRECT("'67FredDL'!A"&amp;(C35)))</f>
        <v>92.558000000000007</v>
      </c>
      <c r="G35" s="8">
        <f ca="1">AVERAGE(INDIRECT("'67FredDL'!c"&amp;(C35-4)):INDIRECT("'67FredDL'!c"&amp;(C35)))</f>
        <v>4.1819999999999995</v>
      </c>
      <c r="I35" s="8">
        <f ca="1">AVERAGE(INDIRECT("'67FredDL'!e"&amp;(C35-4)):INDIRECT("'67FredDL'!e"&amp;(C35)))</f>
        <v>5.08</v>
      </c>
    </row>
    <row r="36" spans="1:9" x14ac:dyDescent="0.25">
      <c r="A36" s="1">
        <f t="shared" si="3"/>
        <v>24674</v>
      </c>
      <c r="B36" s="8">
        <f t="shared" si="0"/>
        <v>28</v>
      </c>
      <c r="C36" s="8">
        <f t="shared" si="1"/>
        <v>152</v>
      </c>
      <c r="D36" s="8" t="b">
        <f t="shared" ca="1" si="2"/>
        <v>0</v>
      </c>
      <c r="E36" s="8">
        <f ca="1">AVERAGE(INDIRECT("'67FredDL'!A"&amp;(C36-4)):INDIRECT("'67FredDL'!A"&amp;(C36)))</f>
        <v>93.754000000000005</v>
      </c>
      <c r="G36" s="8">
        <f ca="1">AVERAGE(INDIRECT("'67FredDL'!c"&amp;(C36-4)):INDIRECT("'67FredDL'!c"&amp;(C36)))</f>
        <v>4.234</v>
      </c>
      <c r="I36" s="8">
        <f ca="1">AVERAGE(INDIRECT("'67FredDL'!e"&amp;(C36-4)):INDIRECT("'67FredDL'!e"&amp;(C36)))</f>
        <v>5.194</v>
      </c>
    </row>
    <row r="37" spans="1:9" x14ac:dyDescent="0.25">
      <c r="A37" s="1">
        <f t="shared" si="3"/>
        <v>24681</v>
      </c>
      <c r="B37" s="8">
        <f t="shared" si="0"/>
        <v>29</v>
      </c>
      <c r="C37" s="8">
        <f t="shared" si="1"/>
        <v>157</v>
      </c>
      <c r="D37" s="8" t="b">
        <f t="shared" ca="1" si="2"/>
        <v>0</v>
      </c>
      <c r="E37" s="8">
        <f ca="1">AVERAGE(INDIRECT("'67FredDL'!A"&amp;(C37-4)):INDIRECT("'67FredDL'!A"&amp;(C37)))</f>
        <v>94.277999999999992</v>
      </c>
      <c r="G37" s="8">
        <f ca="1">AVERAGE(INDIRECT("'67FredDL'!c"&amp;(C37-4)):INDIRECT("'67FredDL'!c"&amp;(C37)))</f>
        <v>4.2080000000000002</v>
      </c>
      <c r="I37" s="8">
        <f ca="1">AVERAGE(INDIRECT("'67FredDL'!e"&amp;(C37-4)):INDIRECT("'67FredDL'!e"&amp;(C37)))</f>
        <v>5.2</v>
      </c>
    </row>
    <row r="38" spans="1:9" x14ac:dyDescent="0.25">
      <c r="A38" s="1">
        <f t="shared" si="3"/>
        <v>24688</v>
      </c>
      <c r="B38" s="8">
        <f t="shared" si="0"/>
        <v>30</v>
      </c>
      <c r="C38" s="8">
        <f t="shared" si="1"/>
        <v>162</v>
      </c>
      <c r="D38" s="8" t="b">
        <f t="shared" ca="1" si="2"/>
        <v>0</v>
      </c>
      <c r="E38" s="8">
        <f ca="1">AVERAGE(INDIRECT("'67FredDL'!A"&amp;(C38-4)):INDIRECT("'67FredDL'!A"&amp;(C38)))</f>
        <v>95.643999999999991</v>
      </c>
      <c r="G38" s="8">
        <f ca="1">AVERAGE(INDIRECT("'67FredDL'!c"&amp;(C38-4)):INDIRECT("'67FredDL'!c"&amp;(C38)))</f>
        <v>4.1659999999999995</v>
      </c>
      <c r="I38" s="8">
        <f ca="1">AVERAGE(INDIRECT("'67FredDL'!e"&amp;(C38-4)):INDIRECT("'67FredDL'!e"&amp;(C38)))</f>
        <v>5.23</v>
      </c>
    </row>
    <row r="39" spans="1:9" x14ac:dyDescent="0.25">
      <c r="A39" s="1">
        <f t="shared" si="3"/>
        <v>24695</v>
      </c>
      <c r="B39" s="8">
        <f t="shared" si="0"/>
        <v>31</v>
      </c>
      <c r="C39" s="8">
        <f t="shared" si="1"/>
        <v>167</v>
      </c>
      <c r="D39" s="8" t="b">
        <f t="shared" ca="1" si="2"/>
        <v>0</v>
      </c>
      <c r="E39" s="8">
        <f ca="1">AVERAGE(INDIRECT("'67FredDL'!A"&amp;(C39-4)):INDIRECT("'67FredDL'!A"&amp;(C39)))</f>
        <v>95.35799999999999</v>
      </c>
      <c r="G39" s="8">
        <f ca="1">AVERAGE(INDIRECT("'67FredDL'!c"&amp;(C39-4)):INDIRECT("'67FredDL'!c"&amp;(C39)))</f>
        <v>4.1760000000000002</v>
      </c>
      <c r="I39" s="8">
        <f ca="1">AVERAGE(INDIRECT("'67FredDL'!e"&amp;(C39-4)):INDIRECT("'67FredDL'!e"&amp;(C39)))</f>
        <v>5.282</v>
      </c>
    </row>
    <row r="40" spans="1:9" x14ac:dyDescent="0.25">
      <c r="A40" s="1">
        <f t="shared" si="3"/>
        <v>24702</v>
      </c>
      <c r="B40" s="8">
        <f t="shared" si="0"/>
        <v>32</v>
      </c>
      <c r="C40" s="8">
        <f t="shared" si="1"/>
        <v>172</v>
      </c>
      <c r="D40" s="8" t="b">
        <f t="shared" ca="1" si="2"/>
        <v>0</v>
      </c>
      <c r="E40" s="8">
        <f ca="1">AVERAGE(INDIRECT("'67FredDL'!A"&amp;(C40-4)):INDIRECT("'67FredDL'!A"&amp;(C40)))</f>
        <v>94.596000000000004</v>
      </c>
      <c r="G40" s="8">
        <f ca="1">AVERAGE(INDIRECT("'67FredDL'!c"&amp;(C40-4)):INDIRECT("'67FredDL'!c"&amp;(C40)))</f>
        <v>4.2320000000000002</v>
      </c>
      <c r="I40" s="8">
        <f ca="1">AVERAGE(INDIRECT("'67FredDL'!e"&amp;(C40-4)):INDIRECT("'67FredDL'!e"&amp;(C40)))</f>
        <v>5.2860000000000005</v>
      </c>
    </row>
    <row r="41" spans="1:9" x14ac:dyDescent="0.25">
      <c r="A41" s="1">
        <f t="shared" si="3"/>
        <v>24709</v>
      </c>
      <c r="B41" s="8">
        <f t="shared" si="0"/>
        <v>33</v>
      </c>
      <c r="C41" s="8">
        <f t="shared" si="1"/>
        <v>177</v>
      </c>
      <c r="D41" s="8" t="b">
        <f t="shared" ca="1" si="2"/>
        <v>0</v>
      </c>
      <c r="E41" s="8">
        <f ca="1">AVERAGE(INDIRECT("'67FredDL'!A"&amp;(C41-4)):INDIRECT("'67FredDL'!A"&amp;(C41)))</f>
        <v>93.155999999999992</v>
      </c>
      <c r="G41" s="8">
        <f ca="1">AVERAGE(INDIRECT("'67FredDL'!c"&amp;(C41-4)):INDIRECT("'67FredDL'!c"&amp;(C41)))</f>
        <v>4.3940000000000001</v>
      </c>
      <c r="I41" s="8">
        <f ca="1">AVERAGE(INDIRECT("'67FredDL'!e"&amp;(C41-4)):INDIRECT("'67FredDL'!e"&amp;(C41)))</f>
        <v>5.3059999999999992</v>
      </c>
    </row>
    <row r="42" spans="1:9" x14ac:dyDescent="0.25">
      <c r="A42" s="1">
        <f t="shared" si="3"/>
        <v>24716</v>
      </c>
      <c r="B42" s="8">
        <f t="shared" si="0"/>
        <v>34</v>
      </c>
      <c r="C42" s="8">
        <f t="shared" si="1"/>
        <v>182</v>
      </c>
      <c r="D42" s="8" t="b">
        <f t="shared" ca="1" si="2"/>
        <v>0</v>
      </c>
      <c r="E42" s="8">
        <f ca="1">AVERAGE(INDIRECT("'67FredDL'!A"&amp;(C42-4)):INDIRECT("'67FredDL'!A"&amp;(C42)))</f>
        <v>93.39</v>
      </c>
      <c r="G42" s="8">
        <f ca="1">AVERAGE(INDIRECT("'67FredDL'!c"&amp;(C42-4)):INDIRECT("'67FredDL'!c"&amp;(C42)))</f>
        <v>4.3899999999999997</v>
      </c>
      <c r="I42" s="8">
        <f ca="1">AVERAGE(INDIRECT("'67FredDL'!e"&amp;(C42-4)):INDIRECT("'67FredDL'!e"&amp;(C42)))</f>
        <v>5.2640000000000002</v>
      </c>
    </row>
    <row r="43" spans="1:9" x14ac:dyDescent="0.25">
      <c r="A43" s="1">
        <f t="shared" si="3"/>
        <v>24723</v>
      </c>
      <c r="B43" s="8">
        <f t="shared" si="0"/>
        <v>35</v>
      </c>
      <c r="C43" s="8">
        <f t="shared" si="1"/>
        <v>187</v>
      </c>
      <c r="D43" s="8" t="b">
        <f t="shared" ca="1" si="2"/>
        <v>0</v>
      </c>
      <c r="E43" s="8">
        <f ca="1">AVERAGE(INDIRECT("'67FredDL'!A"&amp;(C43-4)):INDIRECT("'67FredDL'!A"&amp;(C43)))</f>
        <v>94.366000000000014</v>
      </c>
      <c r="G43" s="8">
        <f ca="1">AVERAGE(INDIRECT("'67FredDL'!c"&amp;(C43-4)):INDIRECT("'67FredDL'!c"&amp;(C43)))</f>
        <v>4.3099999999999996</v>
      </c>
      <c r="I43" s="8">
        <f ca="1">AVERAGE(INDIRECT("'67FredDL'!e"&amp;(C43-4)):INDIRECT("'67FredDL'!e"&amp;(C43)))</f>
        <v>5.2320000000000011</v>
      </c>
    </row>
    <row r="44" spans="1:9" x14ac:dyDescent="0.25">
      <c r="A44" s="1">
        <f t="shared" si="3"/>
        <v>24730</v>
      </c>
      <c r="B44" s="8">
        <f t="shared" si="0"/>
        <v>36</v>
      </c>
      <c r="C44" s="8">
        <f t="shared" si="1"/>
        <v>192</v>
      </c>
      <c r="D44" s="8" t="b">
        <f t="shared" ca="1" si="2"/>
        <v>0</v>
      </c>
      <c r="E44" s="8">
        <f ca="1">AVERAGE(INDIRECT("'67FredDL'!A"&amp;(C44-4)):INDIRECT("'67FredDL'!A"&amp;(C44)))</f>
        <v>95.996000000000009</v>
      </c>
      <c r="G44" s="8">
        <f ca="1">AVERAGE(INDIRECT("'67FredDL'!c"&amp;(C44-4)):INDIRECT("'67FredDL'!c"&amp;(C44)))</f>
        <v>4.3980000000000006</v>
      </c>
      <c r="I44" s="8">
        <f ca="1">AVERAGE(INDIRECT("'67FredDL'!e"&amp;(C44-4)):INDIRECT("'67FredDL'!e"&amp;(C44)))</f>
        <v>5.2859999999999996</v>
      </c>
    </row>
    <row r="45" spans="1:9" x14ac:dyDescent="0.25">
      <c r="A45" s="1">
        <f t="shared" si="3"/>
        <v>24737</v>
      </c>
      <c r="B45" s="8">
        <f t="shared" si="0"/>
        <v>37</v>
      </c>
      <c r="C45" s="8">
        <f t="shared" si="1"/>
        <v>197</v>
      </c>
      <c r="D45" s="8" t="b">
        <f t="shared" ca="1" si="2"/>
        <v>0</v>
      </c>
      <c r="E45" s="8">
        <f ca="1">AVERAGE(INDIRECT("'67FredDL'!A"&amp;(C45-4)):INDIRECT("'67FredDL'!A"&amp;(C45)))</f>
        <v>96.727999999999994</v>
      </c>
      <c r="G45" s="8">
        <f ca="1">AVERAGE(INDIRECT("'67FredDL'!c"&amp;(C45-4)):INDIRECT("'67FredDL'!c"&amp;(C45)))</f>
        <v>4.5679999999999996</v>
      </c>
      <c r="I45" s="8">
        <f ca="1">AVERAGE(INDIRECT("'67FredDL'!e"&amp;(C45-4)):INDIRECT("'67FredDL'!e"&amp;(C45)))</f>
        <v>5.3579999999999997</v>
      </c>
    </row>
    <row r="46" spans="1:9" x14ac:dyDescent="0.25">
      <c r="A46" s="1">
        <f t="shared" si="3"/>
        <v>24744</v>
      </c>
      <c r="B46" s="8">
        <f t="shared" si="0"/>
        <v>38</v>
      </c>
      <c r="C46" s="8">
        <f t="shared" si="1"/>
        <v>202</v>
      </c>
      <c r="D46" s="8" t="b">
        <f t="shared" ca="1" si="2"/>
        <v>0</v>
      </c>
      <c r="E46" s="8">
        <f ca="1">AVERAGE(INDIRECT("'67FredDL'!A"&amp;(C46-4)):INDIRECT("'67FredDL'!A"&amp;(C46)))</f>
        <v>96.674000000000007</v>
      </c>
      <c r="G46" s="8">
        <f ca="1">AVERAGE(INDIRECT("'67FredDL'!c"&amp;(C46-4)):INDIRECT("'67FredDL'!c"&amp;(C46)))</f>
        <v>4.4340000000000002</v>
      </c>
      <c r="I46" s="8">
        <f ca="1">AVERAGE(INDIRECT("'67FredDL'!e"&amp;(C46-4)):INDIRECT("'67FredDL'!e"&amp;(C46)))</f>
        <v>5.3519999999999994</v>
      </c>
    </row>
    <row r="47" spans="1:9" x14ac:dyDescent="0.25">
      <c r="A47" s="1">
        <f t="shared" si="3"/>
        <v>24751</v>
      </c>
      <c r="B47" s="8">
        <f t="shared" si="0"/>
        <v>39</v>
      </c>
      <c r="C47" s="8">
        <f t="shared" si="1"/>
        <v>207</v>
      </c>
      <c r="D47" s="8" t="b">
        <f t="shared" ca="1" si="2"/>
        <v>0</v>
      </c>
      <c r="E47" s="8">
        <f ca="1">AVERAGE(INDIRECT("'67FredDL'!A"&amp;(C47-4)):INDIRECT("'67FredDL'!A"&amp;(C47)))</f>
        <v>96.903999999999996</v>
      </c>
      <c r="G47" s="8">
        <f ca="1">AVERAGE(INDIRECT("'67FredDL'!c"&amp;(C47-4)):INDIRECT("'67FredDL'!c"&amp;(C47)))</f>
        <v>4.5179999999999998</v>
      </c>
      <c r="I47" s="8">
        <f ca="1">AVERAGE(INDIRECT("'67FredDL'!e"&amp;(C47-4)):INDIRECT("'67FredDL'!e"&amp;(C47)))</f>
        <v>5.37</v>
      </c>
    </row>
    <row r="48" spans="1:9" x14ac:dyDescent="0.25">
      <c r="A48" s="1">
        <f t="shared" si="3"/>
        <v>24758</v>
      </c>
      <c r="B48" s="8">
        <f t="shared" si="0"/>
        <v>40</v>
      </c>
      <c r="C48" s="8">
        <f t="shared" si="1"/>
        <v>212</v>
      </c>
      <c r="D48" s="8" t="b">
        <f t="shared" ca="1" si="2"/>
        <v>0</v>
      </c>
      <c r="E48" s="8">
        <f ca="1">AVERAGE(INDIRECT("'67FredDL'!A"&amp;(C48-4)):INDIRECT("'67FredDL'!A"&amp;(C48)))</f>
        <v>96.042000000000002</v>
      </c>
      <c r="G48" s="8">
        <f ca="1">AVERAGE(INDIRECT("'67FredDL'!c"&amp;(C48-4)):INDIRECT("'67FredDL'!c"&amp;(C48)))</f>
        <v>4.5980000000000008</v>
      </c>
      <c r="I48" s="8">
        <f ca="1">AVERAGE(INDIRECT("'67FredDL'!e"&amp;(C48-4)):INDIRECT("'67FredDL'!e"&amp;(C48)))</f>
        <v>5.4359999999999991</v>
      </c>
    </row>
    <row r="49" spans="1:9" x14ac:dyDescent="0.25">
      <c r="A49" s="1">
        <f t="shared" si="3"/>
        <v>24765</v>
      </c>
      <c r="B49" s="8">
        <f t="shared" si="0"/>
        <v>41</v>
      </c>
      <c r="C49" s="8">
        <f t="shared" si="1"/>
        <v>217</v>
      </c>
      <c r="D49" s="8" t="b">
        <f t="shared" ca="1" si="2"/>
        <v>0</v>
      </c>
      <c r="E49" s="8">
        <f ca="1">AVERAGE(INDIRECT("'67FredDL'!A"&amp;(C49-4)):INDIRECT("'67FredDL'!A"&amp;(C49)))</f>
        <v>95.203999999999994</v>
      </c>
      <c r="G49" s="8">
        <f ca="1">AVERAGE(INDIRECT("'67FredDL'!c"&amp;(C49-4)):INDIRECT("'67FredDL'!c"&amp;(C49)))</f>
        <v>4.6039999999999992</v>
      </c>
      <c r="I49" s="8">
        <f ca="1">AVERAGE(INDIRECT("'67FredDL'!e"&amp;(C49-4)):INDIRECT("'67FredDL'!e"&amp;(C49)))</f>
        <v>5.5239999999999991</v>
      </c>
    </row>
    <row r="50" spans="1:9" x14ac:dyDescent="0.25">
      <c r="A50" s="1">
        <f t="shared" si="3"/>
        <v>24772</v>
      </c>
      <c r="B50" s="8">
        <f t="shared" si="0"/>
        <v>42</v>
      </c>
      <c r="C50" s="8">
        <f t="shared" si="1"/>
        <v>222</v>
      </c>
      <c r="D50" s="8" t="b">
        <f t="shared" ca="1" si="2"/>
        <v>0</v>
      </c>
      <c r="E50" s="8">
        <f ca="1">AVERAGE(INDIRECT("'67FredDL'!A"&amp;(C50-4)):INDIRECT("'67FredDL'!A"&amp;(C50)))</f>
        <v>94.725999999999999</v>
      </c>
      <c r="G50" s="8">
        <f ca="1">AVERAGE(INDIRECT("'67FredDL'!c"&amp;(C50-4)):INDIRECT("'67FredDL'!c"&amp;(C50)))</f>
        <v>4.5500000000000007</v>
      </c>
      <c r="I50" s="8">
        <f ca="1">AVERAGE(INDIRECT("'67FredDL'!e"&amp;(C50-4)):INDIRECT("'67FredDL'!e"&amp;(C50)))</f>
        <v>5.5760000000000005</v>
      </c>
    </row>
    <row r="51" spans="1:9" x14ac:dyDescent="0.25">
      <c r="A51" s="1">
        <f t="shared" si="3"/>
        <v>24779</v>
      </c>
      <c r="B51" s="8">
        <f t="shared" si="0"/>
        <v>43</v>
      </c>
      <c r="C51" s="8">
        <f t="shared" si="1"/>
        <v>227</v>
      </c>
      <c r="D51" s="8" t="b">
        <f t="shared" ca="1" si="2"/>
        <v>0</v>
      </c>
      <c r="E51" s="8">
        <f ca="1">AVERAGE(INDIRECT("'67FredDL'!A"&amp;(C51-4)):INDIRECT("'67FredDL'!A"&amp;(C51)))</f>
        <v>92.442000000000007</v>
      </c>
      <c r="G51" s="8">
        <f ca="1">AVERAGE(INDIRECT("'67FredDL'!c"&amp;(C51-4)):INDIRECT("'67FredDL'!c"&amp;(C51)))</f>
        <v>4.5920000000000005</v>
      </c>
      <c r="I51" s="8">
        <f ca="1">AVERAGE(INDIRECT("'67FredDL'!e"&amp;(C51-4)):INDIRECT("'67FredDL'!e"&amp;(C51)))</f>
        <v>5.7140000000000004</v>
      </c>
    </row>
    <row r="52" spans="1:9" x14ac:dyDescent="0.25">
      <c r="A52" s="1">
        <f t="shared" si="3"/>
        <v>24786</v>
      </c>
      <c r="B52" s="8">
        <f t="shared" si="0"/>
        <v>44</v>
      </c>
      <c r="C52" s="8">
        <f t="shared" si="1"/>
        <v>232</v>
      </c>
      <c r="D52" s="8" t="b">
        <f t="shared" ca="1" si="2"/>
        <v>0</v>
      </c>
      <c r="E52" s="8">
        <f ca="1">AVERAGE(INDIRECT("'67FredDL'!A"&amp;(C52-4)):INDIRECT("'67FredDL'!A"&amp;(C52)))</f>
        <v>91.677999999999997</v>
      </c>
      <c r="G52" s="8">
        <f ca="1">AVERAGE(INDIRECT("'67FredDL'!c"&amp;(C52-4)):INDIRECT("'67FredDL'!c"&amp;(C52)))</f>
        <v>4.6319999999999997</v>
      </c>
      <c r="I52" s="8">
        <f ca="1">AVERAGE(INDIRECT("'67FredDL'!e"&amp;(C52-4)):INDIRECT("'67FredDL'!e"&amp;(C52)))</f>
        <v>5.798</v>
      </c>
    </row>
    <row r="53" spans="1:9" x14ac:dyDescent="0.25">
      <c r="A53" s="1">
        <f t="shared" si="3"/>
        <v>24793</v>
      </c>
      <c r="B53" s="8">
        <f t="shared" si="0"/>
        <v>45</v>
      </c>
      <c r="C53" s="8">
        <f t="shared" si="1"/>
        <v>237</v>
      </c>
      <c r="D53" s="8" t="b">
        <f t="shared" ca="1" si="2"/>
        <v>0</v>
      </c>
      <c r="E53" s="8">
        <f ca="1">AVERAGE(INDIRECT("'67FredDL'!A"&amp;(C53-4)):INDIRECT("'67FredDL'!A"&amp;(C53)))</f>
        <v>92.044000000000011</v>
      </c>
      <c r="G53" s="8">
        <f ca="1">AVERAGE(INDIRECT("'67FredDL'!c"&amp;(C53-4)):INDIRECT("'67FredDL'!c"&amp;(C53)))</f>
        <v>4.6879999999999997</v>
      </c>
      <c r="I53" s="8">
        <f ca="1">AVERAGE(INDIRECT("'67FredDL'!e"&amp;(C53-4)):INDIRECT("'67FredDL'!e"&amp;(C53)))</f>
        <v>5.7819999999999991</v>
      </c>
    </row>
    <row r="54" spans="1:9" x14ac:dyDescent="0.25">
      <c r="A54" s="1">
        <f t="shared" si="3"/>
        <v>24800</v>
      </c>
      <c r="B54" s="8">
        <f t="shared" si="0"/>
        <v>46</v>
      </c>
      <c r="C54" s="8">
        <f t="shared" si="1"/>
        <v>242</v>
      </c>
      <c r="D54" s="8" t="b">
        <f t="shared" ca="1" si="2"/>
        <v>0</v>
      </c>
      <c r="E54" s="8">
        <f ca="1">AVERAGE(INDIRECT("'67FredDL'!A"&amp;(C54-4)):INDIRECT("'67FredDL'!A"&amp;(C54)))</f>
        <v>93.693999999999988</v>
      </c>
      <c r="G54" s="8">
        <f ca="1">AVERAGE(INDIRECT("'67FredDL'!c"&amp;(C54-4)):INDIRECT("'67FredDL'!c"&amp;(C54)))</f>
        <v>4.8439999999999994</v>
      </c>
      <c r="I54" s="8">
        <f ca="1">AVERAGE(INDIRECT("'67FredDL'!e"&amp;(C54-4)):INDIRECT("'67FredDL'!e"&amp;(C54)))</f>
        <v>5.7299999999999995</v>
      </c>
    </row>
    <row r="55" spans="1:9" x14ac:dyDescent="0.25">
      <c r="A55" s="1">
        <f t="shared" si="3"/>
        <v>24807</v>
      </c>
      <c r="B55" s="8">
        <f t="shared" si="0"/>
        <v>47</v>
      </c>
      <c r="C55" s="8">
        <f t="shared" si="1"/>
        <v>247</v>
      </c>
      <c r="D55" s="8" t="b">
        <f t="shared" ca="1" si="2"/>
        <v>0</v>
      </c>
      <c r="E55" s="8">
        <f ca="1">AVERAGE(INDIRECT("'67FredDL'!A"&amp;(C55-4)):INDIRECT("'67FredDL'!A"&amp;(C55)))</f>
        <v>94.507999999999996</v>
      </c>
      <c r="G55" s="8">
        <f ca="1">AVERAGE(INDIRECT("'67FredDL'!c"&amp;(C55-4)):INDIRECT("'67FredDL'!c"&amp;(C55)))</f>
        <v>4.9320000000000004</v>
      </c>
      <c r="I55" s="8">
        <f ca="1">AVERAGE(INDIRECT("'67FredDL'!e"&amp;(C55-4)):INDIRECT("'67FredDL'!e"&amp;(C55)))</f>
        <v>5.7200000000000006</v>
      </c>
    </row>
    <row r="56" spans="1:9" x14ac:dyDescent="0.25">
      <c r="A56" s="1">
        <f t="shared" si="3"/>
        <v>24814</v>
      </c>
      <c r="B56" s="8">
        <f t="shared" si="0"/>
        <v>48</v>
      </c>
      <c r="C56" s="8">
        <f t="shared" si="1"/>
        <v>252</v>
      </c>
      <c r="D56" s="8" t="b">
        <f t="shared" ca="1" si="2"/>
        <v>0</v>
      </c>
      <c r="E56" s="8">
        <f ca="1">AVERAGE(INDIRECT("'67FredDL'!A"&amp;(C56-4)):INDIRECT("'67FredDL'!A"&amp;(C56)))</f>
        <v>95.388000000000005</v>
      </c>
      <c r="G56" s="8">
        <f ca="1">AVERAGE(INDIRECT("'67FredDL'!c"&amp;(C56-4)):INDIRECT("'67FredDL'!c"&amp;(C56)))</f>
        <v>4.9120000000000008</v>
      </c>
      <c r="I56" s="8">
        <f ca="1">AVERAGE(INDIRECT("'67FredDL'!e"&amp;(C56-4)):INDIRECT("'67FredDL'!e"&amp;(C56)))</f>
        <v>5.7200000000000006</v>
      </c>
    </row>
    <row r="57" spans="1:9" x14ac:dyDescent="0.25">
      <c r="A57" s="1">
        <f t="shared" si="3"/>
        <v>24821</v>
      </c>
      <c r="B57" s="8">
        <f t="shared" si="0"/>
        <v>49</v>
      </c>
      <c r="C57" s="8">
        <f t="shared" si="1"/>
        <v>257</v>
      </c>
      <c r="D57" s="8" t="b">
        <f t="shared" ca="1" si="2"/>
        <v>0</v>
      </c>
      <c r="E57" s="8">
        <f ca="1">AVERAGE(INDIRECT("'67FredDL'!A"&amp;(C57-4)):INDIRECT("'67FredDL'!A"&amp;(C57)))</f>
        <v>95.123999999999995</v>
      </c>
      <c r="G57" s="8">
        <f ca="1">AVERAGE(INDIRECT("'67FredDL'!c"&amp;(C57-4)):INDIRECT("'67FredDL'!c"&amp;(C57)))</f>
        <v>5.0020000000000007</v>
      </c>
      <c r="I57" s="8">
        <f ca="1">AVERAGE(INDIRECT("'67FredDL'!e"&amp;(C57-4)):INDIRECT("'67FredDL'!e"&amp;(C57)))</f>
        <v>5.71</v>
      </c>
    </row>
    <row r="58" spans="1:9" x14ac:dyDescent="0.25">
      <c r="A58" s="1">
        <f t="shared" si="3"/>
        <v>24828</v>
      </c>
      <c r="B58" s="8">
        <f t="shared" si="0"/>
        <v>50</v>
      </c>
      <c r="C58" s="8">
        <f t="shared" si="1"/>
        <v>262</v>
      </c>
      <c r="D58" s="8" t="b">
        <f t="shared" ca="1" si="2"/>
        <v>0</v>
      </c>
      <c r="E58" s="8">
        <f ca="1">AVERAGE(INDIRECT("'67FredDL'!A"&amp;(C58-4)):INDIRECT("'67FredDL'!A"&amp;(C58)))</f>
        <v>95.111999999999995</v>
      </c>
      <c r="G58" s="8">
        <f ca="1">AVERAGE(INDIRECT("'67FredDL'!c"&amp;(C58-4)):INDIRECT("'67FredDL'!c"&amp;(C58)))</f>
        <v>4.9640000000000004</v>
      </c>
      <c r="I58" s="8">
        <f ca="1">AVERAGE(INDIRECT("'67FredDL'!e"&amp;(C58-4)):INDIRECT("'67FredDL'!e"&amp;(C58)))</f>
        <v>5.660000000000001</v>
      </c>
    </row>
    <row r="59" spans="1:9" x14ac:dyDescent="0.25">
      <c r="A59" s="1">
        <f t="shared" si="3"/>
        <v>24835</v>
      </c>
      <c r="B59" s="8">
        <f t="shared" si="0"/>
        <v>51</v>
      </c>
      <c r="C59" s="8">
        <f t="shared" si="1"/>
        <v>267</v>
      </c>
      <c r="D59" s="8" t="b">
        <f t="shared" ca="1" si="2"/>
        <v>0</v>
      </c>
      <c r="E59" s="8">
        <f ca="1">AVERAGE(INDIRECT("'67FredDL'!A"&amp;(C59-4)):INDIRECT("'67FredDL'!A"&amp;(C59)))</f>
        <v>96</v>
      </c>
      <c r="G59" s="8">
        <f ca="1">AVERAGE(INDIRECT("'67FredDL'!c"&amp;(C59-4)):INDIRECT("'67FredDL'!c"&amp;(C59)))</f>
        <v>5.0119999999999996</v>
      </c>
      <c r="I59" s="8">
        <f ca="1">AVERAGE(INDIRECT("'67FredDL'!e"&amp;(C59-4)):INDIRECT("'67FredDL'!e"&amp;(C59)))</f>
        <v>5.6760000000000002</v>
      </c>
    </row>
    <row r="60" spans="1:9" x14ac:dyDescent="0.25">
      <c r="A60" s="1">
        <f t="shared" si="3"/>
        <v>24842</v>
      </c>
      <c r="B60" s="8">
        <f t="shared" si="0"/>
        <v>52</v>
      </c>
      <c r="C60" s="8">
        <f t="shared" si="1"/>
        <v>272</v>
      </c>
      <c r="D60" s="8" t="b">
        <f t="shared" ca="1" si="2"/>
        <v>0</v>
      </c>
      <c r="E60" s="8">
        <f ca="1">AVERAGE(INDIRECT("'67FredDL'!A"&amp;(C60-4)):INDIRECT("'67FredDL'!A"&amp;(C60)))</f>
        <v>95.94</v>
      </c>
      <c r="G60" s="8">
        <f ca="1">AVERAGE(INDIRECT("'67FredDL'!c"&amp;(C60-4)):INDIRECT("'67FredDL'!c"&amp;(C60)))</f>
        <v>5.01</v>
      </c>
      <c r="I60" s="8">
        <f ca="1">AVERAGE(INDIRECT("'67FredDL'!e"&amp;(C60-4)):INDIRECT("'67FredDL'!e"&amp;(C60)))</f>
        <v>5.55</v>
      </c>
    </row>
    <row r="61" spans="1:9" x14ac:dyDescent="0.25">
      <c r="A61" s="1">
        <f t="shared" si="3"/>
        <v>24849</v>
      </c>
      <c r="B61" s="8">
        <f t="shared" si="0"/>
        <v>53</v>
      </c>
      <c r="C61" s="8">
        <f t="shared" si="1"/>
        <v>277</v>
      </c>
      <c r="D61" s="8" t="b">
        <f t="shared" ca="1" si="2"/>
        <v>0</v>
      </c>
      <c r="E61" s="8">
        <f ca="1">AVERAGE(INDIRECT("'67FredDL'!A"&amp;(C61-4)):INDIRECT("'67FredDL'!A"&amp;(C61)))</f>
        <v>96.556000000000012</v>
      </c>
      <c r="G61" s="8">
        <f ca="1">AVERAGE(INDIRECT("'67FredDL'!c"&amp;(C61-4)):INDIRECT("'67FredDL'!c"&amp;(C61)))</f>
        <v>5.0699999999999994</v>
      </c>
      <c r="I61" s="8">
        <f ca="1">AVERAGE(INDIRECT("'67FredDL'!e"&amp;(C61-4)):INDIRECT("'67FredDL'!e"&amp;(C61)))</f>
        <v>5.4719999999999995</v>
      </c>
    </row>
    <row r="62" spans="1:9" x14ac:dyDescent="0.25">
      <c r="A62" s="1">
        <f t="shared" si="3"/>
        <v>24856</v>
      </c>
      <c r="B62" s="8">
        <f t="shared" si="0"/>
        <v>54</v>
      </c>
      <c r="C62" s="8">
        <f t="shared" si="1"/>
        <v>282</v>
      </c>
      <c r="D62" s="8" t="b">
        <f t="shared" ca="1" si="2"/>
        <v>0</v>
      </c>
      <c r="E62" s="8">
        <f ca="1">AVERAGE(INDIRECT("'67FredDL'!A"&amp;(C62-4)):INDIRECT("'67FredDL'!A"&amp;(C62)))</f>
        <v>95.257999999999996</v>
      </c>
      <c r="G62" s="8">
        <f ca="1">AVERAGE(INDIRECT("'67FredDL'!c"&amp;(C62-4)):INDIRECT("'67FredDL'!c"&amp;(C62)))</f>
        <v>5.0220000000000002</v>
      </c>
      <c r="I62" s="8">
        <f ca="1">AVERAGE(INDIRECT("'67FredDL'!e"&amp;(C62-4)):INDIRECT("'67FredDL'!e"&amp;(C62)))</f>
        <v>5.55</v>
      </c>
    </row>
    <row r="63" spans="1:9" x14ac:dyDescent="0.25">
      <c r="A63" s="1">
        <f t="shared" si="3"/>
        <v>24863</v>
      </c>
      <c r="B63" s="8">
        <f t="shared" si="0"/>
        <v>55</v>
      </c>
      <c r="C63" s="8">
        <f t="shared" si="1"/>
        <v>287</v>
      </c>
      <c r="D63" s="8" t="b">
        <f t="shared" ca="1" si="2"/>
        <v>0</v>
      </c>
      <c r="E63" s="8">
        <f ca="1">AVERAGE(INDIRECT("'67FredDL'!A"&amp;(C63-4)):INDIRECT("'67FredDL'!A"&amp;(C63)))</f>
        <v>93.385999999999996</v>
      </c>
      <c r="G63" s="8">
        <f ca="1">AVERAGE(INDIRECT("'67FredDL'!c"&amp;(C63-4)):INDIRECT("'67FredDL'!c"&amp;(C63)))</f>
        <v>4.93</v>
      </c>
      <c r="I63" s="8">
        <f ca="1">AVERAGE(INDIRECT("'67FredDL'!e"&amp;(C63-4)):INDIRECT("'67FredDL'!e"&amp;(C63)))</f>
        <v>5.5400000000000009</v>
      </c>
    </row>
    <row r="64" spans="1:9" x14ac:dyDescent="0.25">
      <c r="A64" s="1">
        <f t="shared" si="3"/>
        <v>24870</v>
      </c>
      <c r="B64" s="8">
        <f t="shared" si="0"/>
        <v>56</v>
      </c>
      <c r="C64" s="8">
        <f t="shared" si="1"/>
        <v>292</v>
      </c>
      <c r="D64" s="8" t="b">
        <f t="shared" ca="1" si="2"/>
        <v>0</v>
      </c>
      <c r="E64" s="8">
        <f ca="1">AVERAGE(INDIRECT("'67FredDL'!A"&amp;(C64-4)):INDIRECT("'67FredDL'!A"&amp;(C64)))</f>
        <v>92.366</v>
      </c>
      <c r="G64" s="8">
        <f ca="1">AVERAGE(INDIRECT("'67FredDL'!c"&amp;(C64-4)):INDIRECT("'67FredDL'!c"&amp;(C64)))</f>
        <v>4.8719999999999999</v>
      </c>
      <c r="I64" s="8">
        <f ca="1">AVERAGE(INDIRECT("'67FredDL'!e"&amp;(C64-4)):INDIRECT("'67FredDL'!e"&amp;(C64)))</f>
        <v>5.5659999999999998</v>
      </c>
    </row>
    <row r="65" spans="1:9" x14ac:dyDescent="0.25">
      <c r="A65" s="1">
        <f t="shared" si="3"/>
        <v>24877</v>
      </c>
      <c r="B65" s="8">
        <f t="shared" si="0"/>
        <v>57</v>
      </c>
      <c r="C65" s="8">
        <f t="shared" si="1"/>
        <v>297</v>
      </c>
      <c r="D65" s="8" t="b">
        <f t="shared" ca="1" si="2"/>
        <v>0</v>
      </c>
      <c r="E65" s="8">
        <f ca="1">AVERAGE(INDIRECT("'67FredDL'!A"&amp;(C65-4)):INDIRECT("'67FredDL'!A"&amp;(C65)))</f>
        <v>90.916000000000011</v>
      </c>
      <c r="G65" s="8">
        <f ca="1">AVERAGE(INDIRECT("'67FredDL'!c"&amp;(C65-4)):INDIRECT("'67FredDL'!c"&amp;(C65)))</f>
        <v>5.0200000000000005</v>
      </c>
      <c r="I65" s="8">
        <f ca="1">AVERAGE(INDIRECT("'67FredDL'!e"&amp;(C65-4)):INDIRECT("'67FredDL'!e"&amp;(C65)))</f>
        <v>5.5959999999999992</v>
      </c>
    </row>
    <row r="66" spans="1:9" x14ac:dyDescent="0.25">
      <c r="A66" s="1">
        <f t="shared" si="3"/>
        <v>24884</v>
      </c>
      <c r="B66" s="8">
        <f t="shared" si="0"/>
        <v>58</v>
      </c>
      <c r="C66" s="8">
        <f t="shared" si="1"/>
        <v>302</v>
      </c>
      <c r="D66" s="8" t="b">
        <f t="shared" ca="1" si="2"/>
        <v>0</v>
      </c>
      <c r="E66" s="8">
        <f ca="1">AVERAGE(INDIRECT("'67FredDL'!A"&amp;(C66-4)):INDIRECT("'67FredDL'!A"&amp;(C66)))</f>
        <v>89.955999999999989</v>
      </c>
      <c r="G66" s="8">
        <f ca="1">AVERAGE(INDIRECT("'67FredDL'!c"&amp;(C66-4)):INDIRECT("'67FredDL'!c"&amp;(C66)))</f>
        <v>4.9580000000000002</v>
      </c>
      <c r="I66" s="8">
        <f ca="1">AVERAGE(INDIRECT("'67FredDL'!e"&amp;(C66-4)):INDIRECT("'67FredDL'!e"&amp;(C66)))</f>
        <v>5.5260000000000007</v>
      </c>
    </row>
    <row r="67" spans="1:9" x14ac:dyDescent="0.25">
      <c r="A67" s="1">
        <f t="shared" si="3"/>
        <v>24891</v>
      </c>
      <c r="B67" s="8">
        <f t="shared" si="0"/>
        <v>59</v>
      </c>
      <c r="C67" s="8">
        <f t="shared" si="1"/>
        <v>307</v>
      </c>
      <c r="D67" s="8" t="b">
        <f t="shared" ca="1" si="2"/>
        <v>0</v>
      </c>
      <c r="E67" s="8">
        <f ca="1">AVERAGE(INDIRECT("'67FredDL'!A"&amp;(C67-4)):INDIRECT("'67FredDL'!A"&amp;(C67)))</f>
        <v>90.876000000000005</v>
      </c>
      <c r="G67" s="8">
        <f ca="1">AVERAGE(INDIRECT("'67FredDL'!c"&amp;(C67-4)):INDIRECT("'67FredDL'!c"&amp;(C67)))</f>
        <v>5</v>
      </c>
      <c r="I67" s="8">
        <f ca="1">AVERAGE(INDIRECT("'67FredDL'!e"&amp;(C67-4)):INDIRECT("'67FredDL'!e"&amp;(C67)))</f>
        <v>5.5519999999999996</v>
      </c>
    </row>
    <row r="68" spans="1:9" x14ac:dyDescent="0.25">
      <c r="A68" s="1">
        <f t="shared" si="3"/>
        <v>24898</v>
      </c>
      <c r="B68" s="8">
        <f t="shared" si="0"/>
        <v>60</v>
      </c>
      <c r="C68" s="8">
        <f t="shared" si="1"/>
        <v>312</v>
      </c>
      <c r="D68" s="8" t="b">
        <f t="shared" ca="1" si="2"/>
        <v>0</v>
      </c>
      <c r="E68" s="8">
        <f ca="1">AVERAGE(INDIRECT("'67FredDL'!A"&amp;(C68-4)):INDIRECT("'67FredDL'!A"&amp;(C68)))</f>
        <v>89.4</v>
      </c>
      <c r="G68" s="8">
        <f ca="1">AVERAGE(INDIRECT("'67FredDL'!c"&amp;(C68-4)):INDIRECT("'67FredDL'!c"&amp;(C68)))</f>
        <v>5.0200000000000005</v>
      </c>
      <c r="I68" s="8">
        <f ca="1">AVERAGE(INDIRECT("'67FredDL'!e"&amp;(C68-4)):INDIRECT("'67FredDL'!e"&amp;(C68)))</f>
        <v>5.5679999999999996</v>
      </c>
    </row>
    <row r="69" spans="1:9" x14ac:dyDescent="0.25">
      <c r="A69" s="1">
        <f t="shared" si="3"/>
        <v>24905</v>
      </c>
      <c r="B69" s="8">
        <f t="shared" si="0"/>
        <v>61</v>
      </c>
      <c r="C69" s="8">
        <f t="shared" si="1"/>
        <v>317</v>
      </c>
      <c r="D69" s="8" t="b">
        <f t="shared" ca="1" si="2"/>
        <v>0</v>
      </c>
      <c r="E69" s="8">
        <f ca="1">AVERAGE(INDIRECT("'67FredDL'!A"&amp;(C69-4)):INDIRECT("'67FredDL'!A"&amp;(C69)))</f>
        <v>89.048000000000002</v>
      </c>
      <c r="G69" s="8">
        <f ca="1">AVERAGE(INDIRECT("'67FredDL'!c"&amp;(C69-4)):INDIRECT("'67FredDL'!c"&amp;(C69)))</f>
        <v>5.0600000000000005</v>
      </c>
      <c r="I69" s="8">
        <f ca="1">AVERAGE(INDIRECT("'67FredDL'!e"&amp;(C69-4)):INDIRECT("'67FredDL'!e"&amp;(C69)))</f>
        <v>5.6739999999999995</v>
      </c>
    </row>
    <row r="70" spans="1:9" x14ac:dyDescent="0.25">
      <c r="A70" s="1">
        <f t="shared" si="3"/>
        <v>24912</v>
      </c>
      <c r="B70" s="8">
        <f t="shared" si="0"/>
        <v>62</v>
      </c>
      <c r="C70" s="8">
        <f t="shared" si="1"/>
        <v>322</v>
      </c>
      <c r="D70" s="8" t="b">
        <f t="shared" ca="1" si="2"/>
        <v>0</v>
      </c>
      <c r="E70" s="8">
        <f ca="1">AVERAGE(INDIRECT("'67FredDL'!A"&amp;(C70-4)):INDIRECT("'67FredDL'!A"&amp;(C70)))</f>
        <v>89.453999999999994</v>
      </c>
      <c r="G70" s="8">
        <f ca="1">AVERAGE(INDIRECT("'67FredDL'!c"&amp;(C70-4)):INDIRECT("'67FredDL'!c"&amp;(C70)))</f>
        <v>5.2939999999999996</v>
      </c>
      <c r="I70" s="8">
        <f ca="1">AVERAGE(INDIRECT("'67FredDL'!e"&amp;(C70-4)):INDIRECT("'67FredDL'!e"&amp;(C70)))</f>
        <v>5.8400000000000007</v>
      </c>
    </row>
    <row r="71" spans="1:9" x14ac:dyDescent="0.25">
      <c r="A71" s="1">
        <f t="shared" si="3"/>
        <v>24919</v>
      </c>
      <c r="B71" s="8">
        <f t="shared" si="0"/>
        <v>63</v>
      </c>
      <c r="C71" s="8">
        <f t="shared" si="1"/>
        <v>327</v>
      </c>
      <c r="D71" s="8" t="b">
        <f t="shared" ca="1" si="2"/>
        <v>0</v>
      </c>
      <c r="E71" s="8">
        <f ca="1">AVERAGE(INDIRECT("'67FredDL'!A"&amp;(C71-4)):INDIRECT("'67FredDL'!A"&amp;(C71)))</f>
        <v>88.61</v>
      </c>
      <c r="G71" s="8">
        <f ca="1">AVERAGE(INDIRECT("'67FredDL'!c"&amp;(C71-4)):INDIRECT("'67FredDL'!c"&amp;(C71)))</f>
        <v>5.2320000000000011</v>
      </c>
      <c r="I71" s="8">
        <f ca="1">AVERAGE(INDIRECT("'67FredDL'!e"&amp;(C71-4)):INDIRECT("'67FredDL'!e"&amp;(C71)))</f>
        <v>5.7480000000000002</v>
      </c>
    </row>
    <row r="72" spans="1:9" x14ac:dyDescent="0.25">
      <c r="A72" s="1">
        <f t="shared" si="3"/>
        <v>24926</v>
      </c>
      <c r="B72" s="8">
        <f t="shared" ref="B72:B135" si="4">ROW()-8</f>
        <v>64</v>
      </c>
      <c r="C72" s="8">
        <f t="shared" ref="C72:C135" si="5">12+5*B72</f>
        <v>332</v>
      </c>
      <c r="D72" s="8" t="b">
        <f t="shared" ref="D72:D135" ca="1" si="6">INDIRECT("'67FredDL'!g"&amp;C72)=A72</f>
        <v>0</v>
      </c>
      <c r="E72" s="8">
        <f ca="1">AVERAGE(INDIRECT("'67FredDL'!A"&amp;(C72-4)):INDIRECT("'67FredDL'!A"&amp;(C72)))</f>
        <v>90.167999999999992</v>
      </c>
      <c r="G72" s="8">
        <f ca="1">AVERAGE(INDIRECT("'67FredDL'!c"&amp;(C72-4)):INDIRECT("'67FredDL'!c"&amp;(C72)))</f>
        <v>5.1360000000000001</v>
      </c>
      <c r="I72" s="8">
        <f ca="1">AVERAGE(INDIRECT("'67FredDL'!e"&amp;(C72-4)):INDIRECT("'67FredDL'!e"&amp;(C72)))</f>
        <v>5.7480000000000002</v>
      </c>
    </row>
    <row r="73" spans="1:9" x14ac:dyDescent="0.25">
      <c r="A73" s="1">
        <f t="shared" si="3"/>
        <v>24933</v>
      </c>
      <c r="B73" s="8">
        <f t="shared" si="4"/>
        <v>65</v>
      </c>
      <c r="C73" s="8">
        <f t="shared" si="5"/>
        <v>337</v>
      </c>
      <c r="D73" s="8" t="b">
        <f t="shared" ca="1" si="6"/>
        <v>0</v>
      </c>
      <c r="E73" s="8">
        <f ca="1">AVERAGE(INDIRECT("'67FredDL'!A"&amp;(C73-4)):INDIRECT("'67FredDL'!A"&amp;(C73)))</f>
        <v>93.638000000000005</v>
      </c>
      <c r="G73" s="8">
        <f ca="1">AVERAGE(INDIRECT("'67FredDL'!c"&amp;(C73-4)):INDIRECT("'67FredDL'!c"&amp;(C73)))</f>
        <v>5.2299999999999995</v>
      </c>
      <c r="I73" s="8">
        <f ca="1">AVERAGE(INDIRECT("'67FredDL'!e"&amp;(C73-4)):INDIRECT("'67FredDL'!e"&amp;(C73)))</f>
        <v>5.5379999999999994</v>
      </c>
    </row>
    <row r="74" spans="1:9" x14ac:dyDescent="0.25">
      <c r="A74" s="1">
        <f t="shared" ref="A74:A137" si="7">A73+7</f>
        <v>24940</v>
      </c>
      <c r="B74" s="8">
        <f t="shared" si="4"/>
        <v>66</v>
      </c>
      <c r="C74" s="8">
        <f t="shared" si="5"/>
        <v>342</v>
      </c>
      <c r="D74" s="8" t="b">
        <f t="shared" ca="1" si="6"/>
        <v>0</v>
      </c>
      <c r="E74" s="8">
        <f ca="1">AVERAGE(INDIRECT("'67FredDL'!A"&amp;(C74-4)):INDIRECT("'67FredDL'!A"&amp;(C74)))</f>
        <v>96.054000000000002</v>
      </c>
      <c r="G74" s="8">
        <f ca="1">AVERAGE(INDIRECT("'67FredDL'!c"&amp;(C74-4)):INDIRECT("'67FredDL'!c"&amp;(C74)))</f>
        <v>5.3780000000000001</v>
      </c>
      <c r="I74" s="8">
        <f ca="1">AVERAGE(INDIRECT("'67FredDL'!e"&amp;(C74-4)):INDIRECT("'67FredDL'!e"&amp;(C74)))</f>
        <v>5.55</v>
      </c>
    </row>
    <row r="75" spans="1:9" x14ac:dyDescent="0.25">
      <c r="A75" s="1">
        <f t="shared" si="7"/>
        <v>24947</v>
      </c>
      <c r="B75" s="8">
        <f t="shared" si="4"/>
        <v>67</v>
      </c>
      <c r="C75" s="8">
        <f t="shared" si="5"/>
        <v>347</v>
      </c>
      <c r="D75" s="8" t="b">
        <f t="shared" ca="1" si="6"/>
        <v>0</v>
      </c>
      <c r="E75" s="8">
        <f ca="1">AVERAGE(INDIRECT("'67FredDL'!A"&amp;(C75-4)):INDIRECT("'67FredDL'!A"&amp;(C75)))</f>
        <v>96.335999999999999</v>
      </c>
      <c r="G75" s="8">
        <f ca="1">AVERAGE(INDIRECT("'67FredDL'!c"&amp;(C75-4)):INDIRECT("'67FredDL'!c"&amp;(C75)))</f>
        <v>5.4159999999999995</v>
      </c>
      <c r="I75" s="8">
        <f ca="1">AVERAGE(INDIRECT("'67FredDL'!e"&amp;(C75-4)):INDIRECT("'67FredDL'!e"&amp;(C75)))</f>
        <v>5.6840000000000002</v>
      </c>
    </row>
    <row r="76" spans="1:9" x14ac:dyDescent="0.25">
      <c r="A76" s="1">
        <f t="shared" si="7"/>
        <v>24954</v>
      </c>
      <c r="B76" s="8">
        <f t="shared" si="4"/>
        <v>68</v>
      </c>
      <c r="C76" s="8">
        <f t="shared" si="5"/>
        <v>352</v>
      </c>
      <c r="D76" s="8" t="b">
        <f t="shared" ca="1" si="6"/>
        <v>0</v>
      </c>
      <c r="E76" s="8">
        <f ca="1">AVERAGE(INDIRECT("'67FredDL'!A"&amp;(C76-4)):INDIRECT("'67FredDL'!A"&amp;(C76)))</f>
        <v>96.938000000000002</v>
      </c>
      <c r="G76" s="8">
        <f ca="1">AVERAGE(INDIRECT("'67FredDL'!c"&amp;(C76-4)):INDIRECT("'67FredDL'!c"&amp;(C76)))</f>
        <v>5.4960000000000004</v>
      </c>
      <c r="I76" s="8">
        <f ca="1">AVERAGE(INDIRECT("'67FredDL'!e"&amp;(C76-4)):INDIRECT("'67FredDL'!e"&amp;(C76)))</f>
        <v>5.7219999999999995</v>
      </c>
    </row>
    <row r="77" spans="1:9" x14ac:dyDescent="0.25">
      <c r="A77" s="1">
        <f t="shared" si="7"/>
        <v>24961</v>
      </c>
      <c r="B77" s="8">
        <f t="shared" si="4"/>
        <v>69</v>
      </c>
      <c r="C77" s="8">
        <f t="shared" si="5"/>
        <v>357</v>
      </c>
      <c r="D77" s="8" t="b">
        <f t="shared" ca="1" si="6"/>
        <v>0</v>
      </c>
      <c r="E77" s="8">
        <f ca="1">AVERAGE(INDIRECT("'67FredDL'!A"&amp;(C77-4)):INDIRECT("'67FredDL'!A"&amp;(C77)))</f>
        <v>98.231999999999999</v>
      </c>
      <c r="G77" s="8">
        <f ca="1">AVERAGE(INDIRECT("'67FredDL'!c"&amp;(C77-4)):INDIRECT("'67FredDL'!c"&amp;(C77)))</f>
        <v>5.4979999999999993</v>
      </c>
      <c r="I77" s="8">
        <f ca="1">AVERAGE(INDIRECT("'67FredDL'!e"&amp;(C77-4)):INDIRECT("'67FredDL'!e"&amp;(C77)))</f>
        <v>5.7620000000000005</v>
      </c>
    </row>
    <row r="78" spans="1:9" x14ac:dyDescent="0.25">
      <c r="A78" s="1">
        <f t="shared" si="7"/>
        <v>24968</v>
      </c>
      <c r="B78" s="8">
        <f t="shared" si="4"/>
        <v>70</v>
      </c>
      <c r="C78" s="8">
        <f t="shared" si="5"/>
        <v>362</v>
      </c>
      <c r="D78" s="8" t="b">
        <f t="shared" ca="1" si="6"/>
        <v>0</v>
      </c>
      <c r="E78" s="8">
        <f ca="1">AVERAGE(INDIRECT("'67FredDL'!A"&amp;(C78-4)):INDIRECT("'67FredDL'!A"&amp;(C78)))</f>
        <v>98.578000000000003</v>
      </c>
      <c r="G78" s="8">
        <f ca="1">AVERAGE(INDIRECT("'67FredDL'!c"&amp;(C78-4)):INDIRECT("'67FredDL'!c"&amp;(C78)))</f>
        <v>5.5360000000000005</v>
      </c>
      <c r="I78" s="8">
        <f ca="1">AVERAGE(INDIRECT("'67FredDL'!e"&amp;(C78-4)):INDIRECT("'67FredDL'!e"&amp;(C78)))</f>
        <v>5.7919999999999998</v>
      </c>
    </row>
    <row r="79" spans="1:9" x14ac:dyDescent="0.25">
      <c r="A79" s="1">
        <f t="shared" si="7"/>
        <v>24975</v>
      </c>
      <c r="B79" s="8">
        <f t="shared" si="4"/>
        <v>71</v>
      </c>
      <c r="C79" s="8">
        <f t="shared" si="5"/>
        <v>367</v>
      </c>
      <c r="D79" s="8" t="b">
        <f t="shared" ca="1" si="6"/>
        <v>0</v>
      </c>
      <c r="E79" s="8">
        <f ca="1">AVERAGE(INDIRECT("'67FredDL'!A"&amp;(C79-4)):INDIRECT("'67FredDL'!A"&amp;(C79)))</f>
        <v>97.427999999999983</v>
      </c>
      <c r="G79" s="8">
        <f ca="1">AVERAGE(INDIRECT("'67FredDL'!c"&amp;(C79-4)):INDIRECT("'67FredDL'!c"&amp;(C79)))</f>
        <v>5.734</v>
      </c>
      <c r="I79" s="8">
        <f ca="1">AVERAGE(INDIRECT("'67FredDL'!e"&amp;(C79-4)):INDIRECT("'67FredDL'!e"&amp;(C79)))</f>
        <v>5.8900000000000006</v>
      </c>
    </row>
    <row r="80" spans="1:9" x14ac:dyDescent="0.25">
      <c r="A80" s="1">
        <f t="shared" si="7"/>
        <v>24982</v>
      </c>
      <c r="B80" s="8">
        <f t="shared" si="4"/>
        <v>72</v>
      </c>
      <c r="C80" s="8">
        <f t="shared" si="5"/>
        <v>372</v>
      </c>
      <c r="D80" s="8" t="b">
        <f t="shared" ca="1" si="6"/>
        <v>0</v>
      </c>
      <c r="E80" s="8">
        <f ca="1">AVERAGE(INDIRECT("'67FredDL'!A"&amp;(C80-4)):INDIRECT("'67FredDL'!A"&amp;(C80)))</f>
        <v>97.044000000000011</v>
      </c>
      <c r="G80" s="8">
        <f ca="1">AVERAGE(INDIRECT("'67FredDL'!c"&amp;(C80-4)):INDIRECT("'67FredDL'!c"&amp;(C80)))</f>
        <v>5.7939999999999996</v>
      </c>
      <c r="I80" s="8">
        <f ca="1">AVERAGE(INDIRECT("'67FredDL'!e"&amp;(C80-4)):INDIRECT("'67FredDL'!e"&amp;(C80)))</f>
        <v>5.9799999999999995</v>
      </c>
    </row>
    <row r="81" spans="1:9" x14ac:dyDescent="0.25">
      <c r="A81" s="1">
        <f t="shared" si="7"/>
        <v>24989</v>
      </c>
      <c r="B81" s="8">
        <f t="shared" si="4"/>
        <v>73</v>
      </c>
      <c r="C81" s="8">
        <f t="shared" si="5"/>
        <v>377</v>
      </c>
      <c r="D81" s="8" t="b">
        <f t="shared" ca="1" si="6"/>
        <v>0</v>
      </c>
      <c r="E81" s="8">
        <f ca="1">AVERAGE(INDIRECT("'67FredDL'!A"&amp;(C81-4)):INDIRECT("'67FredDL'!A"&amp;(C81)))</f>
        <v>98.426000000000016</v>
      </c>
      <c r="G81" s="8">
        <f ca="1">AVERAGE(INDIRECT("'67FredDL'!c"&amp;(C81-4)):INDIRECT("'67FredDL'!c"&amp;(C81)))</f>
        <v>5.702</v>
      </c>
      <c r="I81" s="8">
        <f ca="1">AVERAGE(INDIRECT("'67FredDL'!e"&amp;(C81-4)):INDIRECT("'67FredDL'!e"&amp;(C81)))</f>
        <v>5.8979999999999997</v>
      </c>
    </row>
    <row r="82" spans="1:9" x14ac:dyDescent="0.25">
      <c r="A82" s="1">
        <f t="shared" si="7"/>
        <v>24996</v>
      </c>
      <c r="B82" s="8">
        <f t="shared" si="4"/>
        <v>74</v>
      </c>
      <c r="C82" s="8">
        <f t="shared" si="5"/>
        <v>382</v>
      </c>
      <c r="D82" s="8" t="b">
        <f t="shared" ca="1" si="6"/>
        <v>0</v>
      </c>
      <c r="E82" s="8">
        <f ca="1">AVERAGE(INDIRECT("'67FredDL'!A"&amp;(C82-4)):INDIRECT("'67FredDL'!A"&amp;(C82)))</f>
        <v>100.71999999999998</v>
      </c>
      <c r="G82" s="8">
        <f ca="1">AVERAGE(INDIRECT("'67FredDL'!c"&amp;(C82-4)):INDIRECT("'67FredDL'!c"&amp;(C82)))</f>
        <v>5.6619999999999999</v>
      </c>
      <c r="I82" s="8">
        <f ca="1">AVERAGE(INDIRECT("'67FredDL'!e"&amp;(C82-4)):INDIRECT("'67FredDL'!e"&amp;(C82)))</f>
        <v>5.8080000000000007</v>
      </c>
    </row>
    <row r="83" spans="1:9" x14ac:dyDescent="0.25">
      <c r="A83" s="1">
        <f t="shared" si="7"/>
        <v>25003</v>
      </c>
      <c r="B83" s="8">
        <f t="shared" si="4"/>
        <v>75</v>
      </c>
      <c r="C83" s="8">
        <f t="shared" si="5"/>
        <v>387</v>
      </c>
      <c r="D83" s="8" t="b">
        <f t="shared" ca="1" si="6"/>
        <v>0</v>
      </c>
      <c r="E83" s="8">
        <f ca="1">AVERAGE(INDIRECT("'67FredDL'!A"&amp;(C83-4)):INDIRECT("'67FredDL'!A"&amp;(C83)))</f>
        <v>101.166</v>
      </c>
      <c r="G83" s="8">
        <f ca="1">AVERAGE(INDIRECT("'67FredDL'!c"&amp;(C83-4)):INDIRECT("'67FredDL'!c"&amp;(C83)))</f>
        <v>5.6659999999999995</v>
      </c>
      <c r="I83" s="8">
        <f ca="1">AVERAGE(INDIRECT("'67FredDL'!e"&amp;(C83-4)):INDIRECT("'67FredDL'!e"&amp;(C83)))</f>
        <v>5.75</v>
      </c>
    </row>
    <row r="84" spans="1:9" x14ac:dyDescent="0.25">
      <c r="A84" s="1">
        <f t="shared" si="7"/>
        <v>25010</v>
      </c>
      <c r="B84" s="8">
        <f t="shared" si="4"/>
        <v>76</v>
      </c>
      <c r="C84" s="8">
        <f t="shared" si="5"/>
        <v>392</v>
      </c>
      <c r="D84" s="8" t="b">
        <f t="shared" ca="1" si="6"/>
        <v>0</v>
      </c>
      <c r="E84" s="8">
        <f ca="1">AVERAGE(INDIRECT("'67FredDL'!A"&amp;(C84-4)):INDIRECT("'67FredDL'!A"&amp;(C84)))</f>
        <v>100.30799999999999</v>
      </c>
      <c r="G84" s="8">
        <f ca="1">AVERAGE(INDIRECT("'67FredDL'!c"&amp;(C84-4)):INDIRECT("'67FredDL'!c"&amp;(C84)))</f>
        <v>5.3739999999999997</v>
      </c>
      <c r="I84" s="8">
        <f ca="1">AVERAGE(INDIRECT("'67FredDL'!e"&amp;(C84-4)):INDIRECT("'67FredDL'!e"&amp;(C84)))</f>
        <v>5.6420000000000003</v>
      </c>
    </row>
    <row r="85" spans="1:9" x14ac:dyDescent="0.25">
      <c r="A85" s="1">
        <f t="shared" si="7"/>
        <v>25017</v>
      </c>
      <c r="B85" s="8">
        <f t="shared" si="4"/>
        <v>77</v>
      </c>
      <c r="C85" s="8">
        <f t="shared" si="5"/>
        <v>397</v>
      </c>
      <c r="D85" s="8" t="b">
        <f t="shared" ca="1" si="6"/>
        <v>0</v>
      </c>
      <c r="E85" s="8">
        <f ca="1">AVERAGE(INDIRECT("'67FredDL'!A"&amp;(C85-4)):INDIRECT("'67FredDL'!A"&amp;(C85)))</f>
        <v>99.823999999999998</v>
      </c>
      <c r="G85" s="8">
        <f ca="1">AVERAGE(INDIRECT("'67FredDL'!c"&amp;(C85-4)):INDIRECT("'67FredDL'!c"&amp;(C85)))</f>
        <v>5.3220000000000001</v>
      </c>
      <c r="I85" s="8">
        <f ca="1">AVERAGE(INDIRECT("'67FredDL'!e"&amp;(C85-4)):INDIRECT("'67FredDL'!e"&amp;(C85)))</f>
        <v>5.6379999999999999</v>
      </c>
    </row>
    <row r="86" spans="1:9" x14ac:dyDescent="0.25">
      <c r="A86" s="1">
        <f t="shared" si="7"/>
        <v>25024</v>
      </c>
      <c r="B86" s="8">
        <f t="shared" si="4"/>
        <v>78</v>
      </c>
      <c r="C86" s="8">
        <f t="shared" si="5"/>
        <v>402</v>
      </c>
      <c r="D86" s="8" t="b">
        <f t="shared" ca="1" si="6"/>
        <v>0</v>
      </c>
      <c r="E86" s="8">
        <f ca="1">AVERAGE(INDIRECT("'67FredDL'!A"&amp;(C86-4)):INDIRECT("'67FredDL'!A"&amp;(C86)))</f>
        <v>100.88199999999998</v>
      </c>
      <c r="G86" s="8">
        <f ca="1">AVERAGE(INDIRECT("'67FredDL'!c"&amp;(C86-4)):INDIRECT("'67FredDL'!c"&amp;(C86)))</f>
        <v>5.3620000000000001</v>
      </c>
      <c r="I86" s="8">
        <f ca="1">AVERAGE(INDIRECT("'67FredDL'!e"&amp;(C86-4)):INDIRECT("'67FredDL'!e"&amp;(C86)))</f>
        <v>5.5619999999999994</v>
      </c>
    </row>
    <row r="87" spans="1:9" x14ac:dyDescent="0.25">
      <c r="A87" s="1">
        <f t="shared" si="7"/>
        <v>25031</v>
      </c>
      <c r="B87" s="8">
        <f t="shared" si="4"/>
        <v>79</v>
      </c>
      <c r="C87" s="8">
        <f t="shared" si="5"/>
        <v>407</v>
      </c>
      <c r="D87" s="8" t="b">
        <f t="shared" ca="1" si="6"/>
        <v>0</v>
      </c>
      <c r="E87" s="8">
        <f ca="1">AVERAGE(INDIRECT("'67FredDL'!A"&amp;(C87-4)):INDIRECT("'67FredDL'!A"&amp;(C87)))</f>
        <v>102.29</v>
      </c>
      <c r="G87" s="8">
        <f ca="1">AVERAGE(INDIRECT("'67FredDL'!c"&amp;(C87-4)):INDIRECT("'67FredDL'!c"&amp;(C87)))</f>
        <v>5.3899999999999988</v>
      </c>
      <c r="I87" s="8">
        <f ca="1">AVERAGE(INDIRECT("'67FredDL'!e"&amp;(C87-4)):INDIRECT("'67FredDL'!e"&amp;(C87)))</f>
        <v>5.5279999999999996</v>
      </c>
    </row>
    <row r="88" spans="1:9" x14ac:dyDescent="0.25">
      <c r="A88" s="1">
        <f t="shared" si="7"/>
        <v>25038</v>
      </c>
      <c r="B88" s="8">
        <f t="shared" si="4"/>
        <v>80</v>
      </c>
      <c r="C88" s="8">
        <f t="shared" si="5"/>
        <v>412</v>
      </c>
      <c r="D88" s="8" t="b">
        <f t="shared" ca="1" si="6"/>
        <v>0</v>
      </c>
      <c r="E88" s="8">
        <f ca="1">AVERAGE(INDIRECT("'67FredDL'!A"&amp;(C88-4)):INDIRECT("'67FredDL'!A"&amp;(C88)))</f>
        <v>100.926</v>
      </c>
      <c r="G88" s="8">
        <f ca="1">AVERAGE(INDIRECT("'67FredDL'!c"&amp;(C88-4)):INDIRECT("'67FredDL'!c"&amp;(C88)))</f>
        <v>5.3519999999999994</v>
      </c>
      <c r="I88" s="8">
        <f ca="1">AVERAGE(INDIRECT("'67FredDL'!e"&amp;(C88-4)):INDIRECT("'67FredDL'!e"&amp;(C88)))</f>
        <v>5.532</v>
      </c>
    </row>
    <row r="89" spans="1:9" x14ac:dyDescent="0.25">
      <c r="A89" s="1">
        <f t="shared" si="7"/>
        <v>25045</v>
      </c>
      <c r="B89" s="8">
        <f t="shared" si="4"/>
        <v>81</v>
      </c>
      <c r="C89" s="8">
        <f t="shared" si="5"/>
        <v>417</v>
      </c>
      <c r="D89" s="8" t="b">
        <f t="shared" ca="1" si="6"/>
        <v>0</v>
      </c>
      <c r="E89" s="8">
        <f ca="1">AVERAGE(INDIRECT("'67FredDL'!A"&amp;(C89-4)):INDIRECT("'67FredDL'!A"&amp;(C89)))</f>
        <v>98.47</v>
      </c>
      <c r="G89" s="8">
        <f ca="1">AVERAGE(INDIRECT("'67FredDL'!c"&amp;(C89-4)):INDIRECT("'67FredDL'!c"&amp;(C89)))</f>
        <v>5.218</v>
      </c>
      <c r="I89" s="8">
        <f ca="1">AVERAGE(INDIRECT("'67FredDL'!e"&amp;(C89-4)):INDIRECT("'67FredDL'!e"&amp;(C89)))</f>
        <v>5.3879999999999999</v>
      </c>
    </row>
    <row r="90" spans="1:9" x14ac:dyDescent="0.25">
      <c r="A90" s="1">
        <f t="shared" si="7"/>
        <v>25052</v>
      </c>
      <c r="B90" s="8">
        <f t="shared" si="4"/>
        <v>82</v>
      </c>
      <c r="C90" s="8">
        <f t="shared" si="5"/>
        <v>422</v>
      </c>
      <c r="D90" s="8" t="b">
        <f t="shared" ca="1" si="6"/>
        <v>0</v>
      </c>
      <c r="E90" s="8">
        <f ca="1">AVERAGE(INDIRECT("'67FredDL'!A"&amp;(C90-4)):INDIRECT("'67FredDL'!A"&amp;(C90)))</f>
        <v>97.248000000000005</v>
      </c>
      <c r="G90" s="8">
        <f ca="1">AVERAGE(INDIRECT("'67FredDL'!c"&amp;(C90-4)):INDIRECT("'67FredDL'!c"&amp;(C90)))</f>
        <v>5.0260000000000007</v>
      </c>
      <c r="I90" s="8">
        <f ca="1">AVERAGE(INDIRECT("'67FredDL'!e"&amp;(C90-4)):INDIRECT("'67FredDL'!e"&amp;(C90)))</f>
        <v>5.3780000000000001</v>
      </c>
    </row>
    <row r="91" spans="1:9" x14ac:dyDescent="0.25">
      <c r="A91" s="1">
        <f t="shared" si="7"/>
        <v>25059</v>
      </c>
      <c r="B91" s="8">
        <f t="shared" si="4"/>
        <v>83</v>
      </c>
      <c r="C91" s="8">
        <f t="shared" si="5"/>
        <v>427</v>
      </c>
      <c r="D91" s="8" t="b">
        <f t="shared" ca="1" si="6"/>
        <v>0</v>
      </c>
      <c r="E91" s="8">
        <f ca="1">AVERAGE(INDIRECT("'67FredDL'!A"&amp;(C91-4)):INDIRECT("'67FredDL'!A"&amp;(C91)))</f>
        <v>97.311999999999998</v>
      </c>
      <c r="G91" s="8">
        <f ca="1">AVERAGE(INDIRECT("'67FredDL'!c"&amp;(C91-4)):INDIRECT("'67FredDL'!c"&amp;(C91)))</f>
        <v>4.9880000000000004</v>
      </c>
      <c r="I91" s="8">
        <f ca="1">AVERAGE(INDIRECT("'67FredDL'!e"&amp;(C91-4)):INDIRECT("'67FredDL'!e"&amp;(C91)))</f>
        <v>5.3840000000000003</v>
      </c>
    </row>
    <row r="92" spans="1:9" x14ac:dyDescent="0.25">
      <c r="A92" s="1">
        <f t="shared" si="7"/>
        <v>25066</v>
      </c>
      <c r="B92" s="8">
        <f t="shared" si="4"/>
        <v>84</v>
      </c>
      <c r="C92" s="8">
        <f t="shared" si="5"/>
        <v>432</v>
      </c>
      <c r="D92" s="8" t="b">
        <f t="shared" ca="1" si="6"/>
        <v>0</v>
      </c>
      <c r="E92" s="8">
        <f ca="1">AVERAGE(INDIRECT("'67FredDL'!A"&amp;(C92-4)):INDIRECT("'67FredDL'!A"&amp;(C92)))</f>
        <v>98.561999999999998</v>
      </c>
      <c r="G92" s="8">
        <f ca="1">AVERAGE(INDIRECT("'67FredDL'!c"&amp;(C92-4)):INDIRECT("'67FredDL'!c"&amp;(C92)))</f>
        <v>5.1280000000000001</v>
      </c>
      <c r="I92" s="8">
        <f ca="1">AVERAGE(INDIRECT("'67FredDL'!e"&amp;(C92-4)):INDIRECT("'67FredDL'!e"&amp;(C92)))</f>
        <v>5.4319999999999995</v>
      </c>
    </row>
    <row r="93" spans="1:9" x14ac:dyDescent="0.25">
      <c r="A93" s="1">
        <f t="shared" si="7"/>
        <v>25073</v>
      </c>
      <c r="B93" s="8">
        <f t="shared" si="4"/>
        <v>85</v>
      </c>
      <c r="C93" s="8">
        <f t="shared" si="5"/>
        <v>437</v>
      </c>
      <c r="D93" s="8" t="b">
        <f t="shared" ca="1" si="6"/>
        <v>0</v>
      </c>
      <c r="E93" s="8">
        <f ca="1">AVERAGE(INDIRECT("'67FredDL'!A"&amp;(C93-4)):INDIRECT("'67FredDL'!A"&amp;(C93)))</f>
        <v>98.85</v>
      </c>
      <c r="G93" s="8">
        <f ca="1">AVERAGE(INDIRECT("'67FredDL'!c"&amp;(C93-4)):INDIRECT("'67FredDL'!c"&amp;(C93)))</f>
        <v>5.1579999999999995</v>
      </c>
      <c r="I93" s="8">
        <f ca="1">AVERAGE(INDIRECT("'67FredDL'!e"&amp;(C93-4)):INDIRECT("'67FredDL'!e"&amp;(C93)))</f>
        <v>5.4640000000000004</v>
      </c>
    </row>
    <row r="94" spans="1:9" x14ac:dyDescent="0.25">
      <c r="A94" s="1">
        <f t="shared" si="7"/>
        <v>25080</v>
      </c>
      <c r="B94" s="8">
        <f t="shared" si="4"/>
        <v>86</v>
      </c>
      <c r="C94" s="8">
        <f t="shared" si="5"/>
        <v>442</v>
      </c>
      <c r="D94" s="8" t="b">
        <f t="shared" ca="1" si="6"/>
        <v>0</v>
      </c>
      <c r="E94" s="8">
        <f ca="1">AVERAGE(INDIRECT("'67FredDL'!A"&amp;(C94-4)):INDIRECT("'67FredDL'!A"&amp;(C94)))</f>
        <v>98.816000000000003</v>
      </c>
      <c r="G94" s="8">
        <f ca="1">AVERAGE(INDIRECT("'67FredDL'!c"&amp;(C94-4)):INDIRECT("'67FredDL'!c"&amp;(C94)))</f>
        <v>5.1920000000000002</v>
      </c>
      <c r="I94" s="8">
        <f ca="1">AVERAGE(INDIRECT("'67FredDL'!e"&amp;(C94-4)):INDIRECT("'67FredDL'!e"&amp;(C94)))</f>
        <v>5.4359999999999999</v>
      </c>
    </row>
    <row r="95" spans="1:9" x14ac:dyDescent="0.25">
      <c r="A95" s="1">
        <f t="shared" si="7"/>
        <v>25087</v>
      </c>
      <c r="B95" s="8">
        <f t="shared" si="4"/>
        <v>87</v>
      </c>
      <c r="C95" s="8">
        <f t="shared" si="5"/>
        <v>447</v>
      </c>
      <c r="D95" s="8" t="b">
        <f t="shared" ca="1" si="6"/>
        <v>0</v>
      </c>
      <c r="E95" s="8">
        <f ca="1">AVERAGE(INDIRECT("'67FredDL'!A"&amp;(C95-4)):INDIRECT("'67FredDL'!A"&amp;(C95)))</f>
        <v>100.502</v>
      </c>
      <c r="G95" s="8">
        <f ca="1">AVERAGE(INDIRECT("'67FredDL'!c"&amp;(C95-4)):INDIRECT("'67FredDL'!c"&amp;(C95)))</f>
        <v>5.2120000000000006</v>
      </c>
      <c r="I95" s="8">
        <f ca="1">AVERAGE(INDIRECT("'67FredDL'!e"&amp;(C95-4)):INDIRECT("'67FredDL'!e"&amp;(C95)))</f>
        <v>5.4540000000000006</v>
      </c>
    </row>
    <row r="96" spans="1:9" x14ac:dyDescent="0.25">
      <c r="A96" s="1">
        <f t="shared" si="7"/>
        <v>25094</v>
      </c>
      <c r="B96" s="8">
        <f t="shared" si="4"/>
        <v>88</v>
      </c>
      <c r="C96" s="8">
        <f t="shared" si="5"/>
        <v>452</v>
      </c>
      <c r="D96" s="8" t="b">
        <f t="shared" ca="1" si="6"/>
        <v>0</v>
      </c>
      <c r="E96" s="8">
        <f ca="1">AVERAGE(INDIRECT("'67FredDL'!A"&amp;(C96-4)):INDIRECT("'67FredDL'!A"&amp;(C96)))</f>
        <v>100.816</v>
      </c>
      <c r="G96" s="8">
        <f ca="1">AVERAGE(INDIRECT("'67FredDL'!c"&amp;(C96-4)):INDIRECT("'67FredDL'!c"&amp;(C96)))</f>
        <v>5.2720000000000002</v>
      </c>
      <c r="I96" s="8">
        <f ca="1">AVERAGE(INDIRECT("'67FredDL'!e"&amp;(C96-4)):INDIRECT("'67FredDL'!e"&amp;(C96)))</f>
        <v>5.4880000000000004</v>
      </c>
    </row>
    <row r="97" spans="1:9" x14ac:dyDescent="0.25">
      <c r="A97" s="1">
        <f t="shared" si="7"/>
        <v>25101</v>
      </c>
      <c r="B97" s="8">
        <f t="shared" si="4"/>
        <v>89</v>
      </c>
      <c r="C97" s="8">
        <f t="shared" si="5"/>
        <v>457</v>
      </c>
      <c r="D97" s="8" t="b">
        <f t="shared" ca="1" si="6"/>
        <v>0</v>
      </c>
      <c r="E97" s="8">
        <f ca="1">AVERAGE(INDIRECT("'67FredDL'!A"&amp;(C97-4)):INDIRECT("'67FredDL'!A"&amp;(C97)))</f>
        <v>101.69800000000001</v>
      </c>
      <c r="G97" s="8">
        <f ca="1">AVERAGE(INDIRECT("'67FredDL'!c"&amp;(C97-4)):INDIRECT("'67FredDL'!c"&amp;(C97)))</f>
        <v>5.17</v>
      </c>
      <c r="I97" s="8">
        <f ca="1">AVERAGE(INDIRECT("'67FredDL'!e"&amp;(C97-4)):INDIRECT("'67FredDL'!e"&amp;(C97)))</f>
        <v>5.4419999999999993</v>
      </c>
    </row>
    <row r="98" spans="1:9" x14ac:dyDescent="0.25">
      <c r="A98" s="1">
        <f t="shared" si="7"/>
        <v>25108</v>
      </c>
      <c r="B98" s="8">
        <f t="shared" si="4"/>
        <v>90</v>
      </c>
      <c r="C98" s="8">
        <f t="shared" si="5"/>
        <v>462</v>
      </c>
      <c r="D98" s="8" t="b">
        <f t="shared" ca="1" si="6"/>
        <v>0</v>
      </c>
      <c r="E98" s="8">
        <f ca="1">AVERAGE(INDIRECT("'67FredDL'!A"&amp;(C98-4)):INDIRECT("'67FredDL'!A"&amp;(C98)))</f>
        <v>102.50399999999999</v>
      </c>
      <c r="G98" s="8">
        <f ca="1">AVERAGE(INDIRECT("'67FredDL'!c"&amp;(C98-4)):INDIRECT("'67FredDL'!c"&amp;(C98)))</f>
        <v>5.1219999999999999</v>
      </c>
      <c r="I98" s="8">
        <f ca="1">AVERAGE(INDIRECT("'67FredDL'!e"&amp;(C98-4)):INDIRECT("'67FredDL'!e"&amp;(C98)))</f>
        <v>5.4560000000000004</v>
      </c>
    </row>
    <row r="99" spans="1:9" x14ac:dyDescent="0.25">
      <c r="A99" s="1">
        <f t="shared" si="7"/>
        <v>25115</v>
      </c>
      <c r="B99" s="8">
        <f t="shared" si="4"/>
        <v>91</v>
      </c>
      <c r="C99" s="8">
        <f t="shared" si="5"/>
        <v>467</v>
      </c>
      <c r="D99" s="8" t="b">
        <f t="shared" ca="1" si="6"/>
        <v>0</v>
      </c>
      <c r="E99" s="8">
        <f ca="1">AVERAGE(INDIRECT("'67FredDL'!A"&amp;(C99-4)):INDIRECT("'67FredDL'!A"&amp;(C99)))</f>
        <v>103.29400000000001</v>
      </c>
      <c r="G99" s="8">
        <f ca="1">AVERAGE(INDIRECT("'67FredDL'!c"&amp;(C99-4)):INDIRECT("'67FredDL'!c"&amp;(C99)))</f>
        <v>5.2159999999999993</v>
      </c>
      <c r="I99" s="8">
        <f ca="1">AVERAGE(INDIRECT("'67FredDL'!e"&amp;(C99-4)):INDIRECT("'67FredDL'!e"&amp;(C99)))</f>
        <v>5.51</v>
      </c>
    </row>
    <row r="100" spans="1:9" x14ac:dyDescent="0.25">
      <c r="A100" s="1">
        <f t="shared" si="7"/>
        <v>25122</v>
      </c>
      <c r="B100" s="8">
        <f t="shared" si="4"/>
        <v>92</v>
      </c>
      <c r="C100" s="8">
        <f t="shared" si="5"/>
        <v>472</v>
      </c>
      <c r="D100" s="8" t="b">
        <f t="shared" ca="1" si="6"/>
        <v>0</v>
      </c>
      <c r="E100" s="8">
        <f ca="1">AVERAGE(INDIRECT("'67FredDL'!A"&amp;(C100-4)):INDIRECT("'67FredDL'!A"&amp;(C100)))</f>
        <v>103.45399999999999</v>
      </c>
      <c r="G100" s="8">
        <f ca="1">AVERAGE(INDIRECT("'67FredDL'!c"&amp;(C100-4)):INDIRECT("'67FredDL'!c"&amp;(C100)))</f>
        <v>5.3280000000000003</v>
      </c>
      <c r="I100" s="8">
        <f ca="1">AVERAGE(INDIRECT("'67FredDL'!e"&amp;(C100-4)):INDIRECT("'67FredDL'!e"&amp;(C100)))</f>
        <v>5.6020000000000003</v>
      </c>
    </row>
    <row r="101" spans="1:9" x14ac:dyDescent="0.25">
      <c r="A101" s="1">
        <f t="shared" si="7"/>
        <v>25129</v>
      </c>
      <c r="B101" s="8">
        <f t="shared" si="4"/>
        <v>93</v>
      </c>
      <c r="C101" s="8">
        <f t="shared" si="5"/>
        <v>477</v>
      </c>
      <c r="D101" s="8" t="b">
        <f t="shared" ca="1" si="6"/>
        <v>0</v>
      </c>
      <c r="E101" s="8">
        <f ca="1">AVERAGE(INDIRECT("'67FredDL'!A"&amp;(C101-4)):INDIRECT("'67FredDL'!A"&amp;(C101)))</f>
        <v>104.176</v>
      </c>
      <c r="G101" s="8">
        <f ca="1">AVERAGE(INDIRECT("'67FredDL'!c"&amp;(C101-4)):INDIRECT("'67FredDL'!c"&amp;(C101)))</f>
        <v>5.3539999999999992</v>
      </c>
      <c r="I101" s="8">
        <f ca="1">AVERAGE(INDIRECT("'67FredDL'!e"&amp;(C101-4)):INDIRECT("'67FredDL'!e"&amp;(C101)))</f>
        <v>5.6</v>
      </c>
    </row>
    <row r="102" spans="1:9" x14ac:dyDescent="0.25">
      <c r="A102" s="1">
        <f t="shared" si="7"/>
        <v>25136</v>
      </c>
      <c r="B102" s="8">
        <f t="shared" si="4"/>
        <v>94</v>
      </c>
      <c r="C102" s="8">
        <f t="shared" si="5"/>
        <v>482</v>
      </c>
      <c r="D102" s="8" t="b">
        <f t="shared" ca="1" si="6"/>
        <v>0</v>
      </c>
      <c r="E102" s="8">
        <f ca="1">AVERAGE(INDIRECT("'67FredDL'!A"&amp;(C102-4)):INDIRECT("'67FredDL'!A"&amp;(C102)))</f>
        <v>104.21600000000001</v>
      </c>
      <c r="G102" s="8">
        <f ca="1">AVERAGE(INDIRECT("'67FredDL'!c"&amp;(C102-4)):INDIRECT("'67FredDL'!c"&amp;(C102)))</f>
        <v>5.42</v>
      </c>
      <c r="I102" s="8">
        <f ca="1">AVERAGE(INDIRECT("'67FredDL'!e"&amp;(C102-4)):INDIRECT("'67FredDL'!e"&amp;(C102)))</f>
        <v>5.5959999999999992</v>
      </c>
    </row>
    <row r="103" spans="1:9" x14ac:dyDescent="0.25">
      <c r="A103" s="1">
        <f t="shared" si="7"/>
        <v>25143</v>
      </c>
      <c r="B103" s="8">
        <f t="shared" si="4"/>
        <v>95</v>
      </c>
      <c r="C103" s="8">
        <f t="shared" si="5"/>
        <v>487</v>
      </c>
      <c r="D103" s="8" t="b">
        <f t="shared" ca="1" si="6"/>
        <v>0</v>
      </c>
      <c r="E103" s="8">
        <f ca="1">AVERAGE(INDIRECT("'67FredDL'!A"&amp;(C103-4)):INDIRECT("'67FredDL'!A"&amp;(C103)))</f>
        <v>103.23399999999999</v>
      </c>
      <c r="G103" s="8">
        <f ca="1">AVERAGE(INDIRECT("'67FredDL'!c"&amp;(C103-4)):INDIRECT("'67FredDL'!c"&amp;(C103)))</f>
        <v>5.4940000000000007</v>
      </c>
      <c r="I103" s="8">
        <f ca="1">AVERAGE(INDIRECT("'67FredDL'!e"&amp;(C103-4)):INDIRECT("'67FredDL'!e"&amp;(C103)))</f>
        <v>5.6199999999999992</v>
      </c>
    </row>
    <row r="104" spans="1:9" x14ac:dyDescent="0.25">
      <c r="A104" s="1">
        <f t="shared" si="7"/>
        <v>25150</v>
      </c>
      <c r="B104" s="8">
        <f t="shared" si="4"/>
        <v>96</v>
      </c>
      <c r="C104" s="8">
        <f t="shared" si="5"/>
        <v>492</v>
      </c>
      <c r="D104" s="8" t="b">
        <f t="shared" ca="1" si="6"/>
        <v>0</v>
      </c>
      <c r="E104" s="8">
        <f ca="1">AVERAGE(INDIRECT("'67FredDL'!A"&amp;(C104-4)):INDIRECT("'67FredDL'!A"&amp;(C104)))</f>
        <v>103.554</v>
      </c>
      <c r="G104" s="8">
        <f ca="1">AVERAGE(INDIRECT("'67FredDL'!c"&amp;(C104-4)):INDIRECT("'67FredDL'!c"&amp;(C104)))</f>
        <v>5.48</v>
      </c>
      <c r="I104" s="8">
        <f ca="1">AVERAGE(INDIRECT("'67FredDL'!e"&amp;(C104-4)):INDIRECT("'67FredDL'!e"&amp;(C104)))</f>
        <v>5.6360000000000001</v>
      </c>
    </row>
    <row r="105" spans="1:9" x14ac:dyDescent="0.25">
      <c r="A105" s="1">
        <f t="shared" si="7"/>
        <v>25157</v>
      </c>
      <c r="B105" s="8">
        <f t="shared" si="4"/>
        <v>97</v>
      </c>
      <c r="C105" s="8">
        <f t="shared" si="5"/>
        <v>497</v>
      </c>
      <c r="D105" s="8" t="b">
        <f t="shared" ca="1" si="6"/>
        <v>0</v>
      </c>
      <c r="E105" s="8">
        <f ca="1">AVERAGE(INDIRECT("'67FredDL'!A"&amp;(C105-4)):INDIRECT("'67FredDL'!A"&amp;(C105)))</f>
        <v>105.33</v>
      </c>
      <c r="G105" s="8">
        <f ca="1">AVERAGE(INDIRECT("'67FredDL'!c"&amp;(C105-4)):INDIRECT("'67FredDL'!c"&amp;(C105)))</f>
        <v>5.426000000000001</v>
      </c>
      <c r="I105" s="8">
        <f ca="1">AVERAGE(INDIRECT("'67FredDL'!e"&amp;(C105-4)):INDIRECT("'67FredDL'!e"&amp;(C105)))</f>
        <v>5.6779999999999999</v>
      </c>
    </row>
    <row r="106" spans="1:9" x14ac:dyDescent="0.25">
      <c r="A106" s="1">
        <f t="shared" si="7"/>
        <v>25164</v>
      </c>
      <c r="B106" s="8">
        <f t="shared" si="4"/>
        <v>98</v>
      </c>
      <c r="C106" s="8">
        <f t="shared" si="5"/>
        <v>502</v>
      </c>
      <c r="D106" s="8" t="b">
        <f t="shared" ca="1" si="6"/>
        <v>0</v>
      </c>
      <c r="E106" s="8">
        <f ca="1">AVERAGE(INDIRECT("'67FredDL'!A"&amp;(C106-4)):INDIRECT("'67FredDL'!A"&amp;(C106)))</f>
        <v>106.20599999999999</v>
      </c>
      <c r="G106" s="8">
        <f ca="1">AVERAGE(INDIRECT("'67FredDL'!c"&amp;(C106-4)):INDIRECT("'67FredDL'!c"&amp;(C106)))</f>
        <v>5.4260000000000002</v>
      </c>
      <c r="I106" s="8">
        <f ca="1">AVERAGE(INDIRECT("'67FredDL'!e"&amp;(C106-4)):INDIRECT("'67FredDL'!e"&amp;(C106)))</f>
        <v>5.74</v>
      </c>
    </row>
    <row r="107" spans="1:9" x14ac:dyDescent="0.25">
      <c r="A107" s="1">
        <f t="shared" si="7"/>
        <v>25171</v>
      </c>
      <c r="B107" s="8">
        <f t="shared" si="4"/>
        <v>99</v>
      </c>
      <c r="C107" s="8">
        <f t="shared" si="5"/>
        <v>507</v>
      </c>
      <c r="D107" s="8" t="b">
        <f t="shared" ca="1" si="6"/>
        <v>0</v>
      </c>
      <c r="E107" s="8">
        <f ca="1">AVERAGE(INDIRECT("'67FredDL'!A"&amp;(C107-4)):INDIRECT("'67FredDL'!A"&amp;(C107)))</f>
        <v>107.854</v>
      </c>
      <c r="G107" s="8">
        <f ca="1">AVERAGE(INDIRECT("'67FredDL'!c"&amp;(C107-4)):INDIRECT("'67FredDL'!c"&amp;(C107)))</f>
        <v>5.5139999999999993</v>
      </c>
      <c r="I107" s="8">
        <f ca="1">AVERAGE(INDIRECT("'67FredDL'!e"&amp;(C107-4)):INDIRECT("'67FredDL'!e"&amp;(C107)))</f>
        <v>5.7900000000000009</v>
      </c>
    </row>
    <row r="108" spans="1:9" x14ac:dyDescent="0.25">
      <c r="A108" s="1">
        <f t="shared" si="7"/>
        <v>25178</v>
      </c>
      <c r="B108" s="8">
        <f t="shared" si="4"/>
        <v>100</v>
      </c>
      <c r="C108" s="8">
        <f t="shared" si="5"/>
        <v>512</v>
      </c>
      <c r="D108" s="8" t="b">
        <f t="shared" ca="1" si="6"/>
        <v>0</v>
      </c>
      <c r="E108" s="8">
        <f ca="1">AVERAGE(INDIRECT("'67FredDL'!A"&amp;(C108-4)):INDIRECT("'67FredDL'!A"&amp;(C108)))</f>
        <v>107.85999999999999</v>
      </c>
      <c r="G108" s="8">
        <f ca="1">AVERAGE(INDIRECT("'67FredDL'!c"&amp;(C108-4)):INDIRECT("'67FredDL'!c"&amp;(C108)))</f>
        <v>5.6840000000000002</v>
      </c>
      <c r="I108" s="8">
        <f ca="1">AVERAGE(INDIRECT("'67FredDL'!e"&amp;(C108-4)):INDIRECT("'67FredDL'!e"&amp;(C108)))</f>
        <v>5.9340000000000002</v>
      </c>
    </row>
    <row r="109" spans="1:9" x14ac:dyDescent="0.25">
      <c r="A109" s="1">
        <f t="shared" si="7"/>
        <v>25185</v>
      </c>
      <c r="B109" s="8">
        <f t="shared" si="4"/>
        <v>101</v>
      </c>
      <c r="C109" s="8">
        <f t="shared" si="5"/>
        <v>517</v>
      </c>
      <c r="D109" s="8" t="b">
        <f t="shared" ca="1" si="6"/>
        <v>0</v>
      </c>
      <c r="E109" s="8">
        <f ca="1">AVERAGE(INDIRECT("'67FredDL'!A"&amp;(C109-4)):INDIRECT("'67FredDL'!A"&amp;(C109)))</f>
        <v>107.35599999999999</v>
      </c>
      <c r="G109" s="8">
        <f ca="1">AVERAGE(INDIRECT("'67FredDL'!c"&amp;(C109-4)):INDIRECT("'67FredDL'!c"&amp;(C109)))</f>
        <v>5.8860000000000001</v>
      </c>
      <c r="I109" s="8">
        <f ca="1">AVERAGE(INDIRECT("'67FredDL'!e"&amp;(C109-4)):INDIRECT("'67FredDL'!e"&amp;(C109)))</f>
        <v>5.9380000000000006</v>
      </c>
    </row>
    <row r="110" spans="1:9" x14ac:dyDescent="0.25">
      <c r="A110" s="1">
        <f t="shared" si="7"/>
        <v>25192</v>
      </c>
      <c r="B110" s="8">
        <f t="shared" si="4"/>
        <v>102</v>
      </c>
      <c r="C110" s="8">
        <f t="shared" si="5"/>
        <v>522</v>
      </c>
      <c r="D110" s="8" t="b">
        <f t="shared" ca="1" si="6"/>
        <v>0</v>
      </c>
      <c r="E110" s="8">
        <f ca="1">AVERAGE(INDIRECT("'67FredDL'!A"&amp;(C110-4)):INDIRECT("'67FredDL'!A"&amp;(C110)))</f>
        <v>106.36800000000001</v>
      </c>
      <c r="G110" s="8">
        <f ca="1">AVERAGE(INDIRECT("'67FredDL'!c"&amp;(C110-4)):INDIRECT("'67FredDL'!c"&amp;(C110)))</f>
        <v>6.1020000000000003</v>
      </c>
      <c r="I110" s="8">
        <f ca="1">AVERAGE(INDIRECT("'67FredDL'!e"&amp;(C110-4)):INDIRECT("'67FredDL'!e"&amp;(C110)))</f>
        <v>6.0819999999999999</v>
      </c>
    </row>
    <row r="111" spans="1:9" x14ac:dyDescent="0.25">
      <c r="A111" s="1">
        <f t="shared" si="7"/>
        <v>25199</v>
      </c>
      <c r="B111" s="8">
        <f t="shared" si="4"/>
        <v>103</v>
      </c>
      <c r="C111" s="8">
        <f t="shared" si="5"/>
        <v>527</v>
      </c>
      <c r="D111" s="8" t="b">
        <f t="shared" ca="1" si="6"/>
        <v>0</v>
      </c>
      <c r="E111" s="8">
        <f ca="1">AVERAGE(INDIRECT("'67FredDL'!A"&amp;(C111-4)):INDIRECT("'67FredDL'!A"&amp;(C111)))</f>
        <v>104.75399999999999</v>
      </c>
      <c r="G111" s="8">
        <f ca="1">AVERAGE(INDIRECT("'67FredDL'!c"&amp;(C111-4)):INDIRECT("'67FredDL'!c"&amp;(C111)))</f>
        <v>6.2299999999999995</v>
      </c>
      <c r="I111" s="8">
        <f ca="1">AVERAGE(INDIRECT("'67FredDL'!e"&amp;(C111-4)):INDIRECT("'67FredDL'!e"&amp;(C111)))</f>
        <v>6.2240000000000002</v>
      </c>
    </row>
    <row r="112" spans="1:9" x14ac:dyDescent="0.25">
      <c r="A112" s="1">
        <f t="shared" si="7"/>
        <v>25206</v>
      </c>
      <c r="B112" s="8">
        <f t="shared" si="4"/>
        <v>104</v>
      </c>
      <c r="C112" s="8">
        <f t="shared" si="5"/>
        <v>532</v>
      </c>
      <c r="D112" s="8" t="b">
        <f t="shared" ca="1" si="6"/>
        <v>0</v>
      </c>
      <c r="E112" s="8">
        <f ca="1">AVERAGE(INDIRECT("'67FredDL'!A"&amp;(C112-4)):INDIRECT("'67FredDL'!A"&amp;(C112)))</f>
        <v>103.622</v>
      </c>
      <c r="G112" s="8">
        <f ca="1">AVERAGE(INDIRECT("'67FredDL'!c"&amp;(C112-4)):INDIRECT("'67FredDL'!c"&amp;(C112)))</f>
        <v>6.1899999999999995</v>
      </c>
      <c r="I112" s="8">
        <f ca="1">AVERAGE(INDIRECT("'67FredDL'!e"&amp;(C112-4)):INDIRECT("'67FredDL'!e"&amp;(C112)))</f>
        <v>6.081999999999999</v>
      </c>
    </row>
    <row r="113" spans="1:9" x14ac:dyDescent="0.25">
      <c r="A113" s="1">
        <f t="shared" si="7"/>
        <v>25213</v>
      </c>
      <c r="B113" s="8">
        <f t="shared" si="4"/>
        <v>105</v>
      </c>
      <c r="C113" s="8">
        <f t="shared" si="5"/>
        <v>537</v>
      </c>
      <c r="D113" s="8" t="b">
        <f t="shared" ca="1" si="6"/>
        <v>0</v>
      </c>
      <c r="E113" s="8">
        <f ca="1">AVERAGE(INDIRECT("'67FredDL'!A"&amp;(C113-4)):INDIRECT("'67FredDL'!A"&amp;(C113)))</f>
        <v>100.91400000000002</v>
      </c>
      <c r="G113" s="8">
        <f ca="1">AVERAGE(INDIRECT("'67FredDL'!c"&amp;(C113-4)):INDIRECT("'67FredDL'!c"&amp;(C113)))</f>
        <v>6.1660000000000004</v>
      </c>
      <c r="I113" s="8">
        <f ca="1">AVERAGE(INDIRECT("'67FredDL'!e"&amp;(C113-4)):INDIRECT("'67FredDL'!e"&amp;(C113)))</f>
        <v>6.0679999999999996</v>
      </c>
    </row>
    <row r="114" spans="1:9" x14ac:dyDescent="0.25">
      <c r="A114" s="1">
        <f t="shared" si="7"/>
        <v>25220</v>
      </c>
      <c r="B114" s="8">
        <f t="shared" si="4"/>
        <v>106</v>
      </c>
      <c r="C114" s="8">
        <f t="shared" si="5"/>
        <v>542</v>
      </c>
      <c r="D114" s="8" t="b">
        <f t="shared" ca="1" si="6"/>
        <v>0</v>
      </c>
      <c r="E114" s="8">
        <f ca="1">AVERAGE(INDIRECT("'67FredDL'!A"&amp;(C114-4)):INDIRECT("'67FredDL'!A"&amp;(C114)))</f>
        <v>101.73</v>
      </c>
      <c r="G114" s="8">
        <f ca="1">AVERAGE(INDIRECT("'67FredDL'!c"&amp;(C114-4)):INDIRECT("'67FredDL'!c"&amp;(C114)))</f>
        <v>6.0879999999999992</v>
      </c>
      <c r="I114" s="8">
        <f ca="1">AVERAGE(INDIRECT("'67FredDL'!e"&amp;(C114-4)):INDIRECT("'67FredDL'!e"&amp;(C114)))</f>
        <v>5.9919999999999991</v>
      </c>
    </row>
    <row r="115" spans="1:9" x14ac:dyDescent="0.25">
      <c r="A115" s="1">
        <f t="shared" si="7"/>
        <v>25227</v>
      </c>
      <c r="B115" s="8">
        <f t="shared" si="4"/>
        <v>107</v>
      </c>
      <c r="C115" s="8">
        <f t="shared" si="5"/>
        <v>547</v>
      </c>
      <c r="D115" s="8" t="b">
        <f t="shared" ca="1" si="6"/>
        <v>0</v>
      </c>
      <c r="E115" s="8">
        <f ca="1">AVERAGE(INDIRECT("'67FredDL'!A"&amp;(C115-4)):INDIRECT("'67FredDL'!A"&amp;(C115)))</f>
        <v>102.16400000000002</v>
      </c>
      <c r="G115" s="8">
        <f ca="1">AVERAGE(INDIRECT("'67FredDL'!c"&amp;(C115-4)):INDIRECT("'67FredDL'!c"&amp;(C115)))</f>
        <v>6.1359999999999992</v>
      </c>
      <c r="I115" s="8">
        <f ca="1">AVERAGE(INDIRECT("'67FredDL'!e"&amp;(C115-4)):INDIRECT("'67FredDL'!e"&amp;(C115)))</f>
        <v>6.0120000000000005</v>
      </c>
    </row>
    <row r="116" spans="1:9" x14ac:dyDescent="0.25">
      <c r="A116" s="1">
        <f t="shared" si="7"/>
        <v>25234</v>
      </c>
      <c r="B116" s="8">
        <f t="shared" si="4"/>
        <v>108</v>
      </c>
      <c r="C116" s="8">
        <f t="shared" si="5"/>
        <v>552</v>
      </c>
      <c r="D116" s="8" t="b">
        <f t="shared" ca="1" si="6"/>
        <v>0</v>
      </c>
      <c r="E116" s="8">
        <f ca="1">AVERAGE(INDIRECT("'67FredDL'!A"&amp;(C116-4)):INDIRECT("'67FredDL'!A"&amp;(C116)))</f>
        <v>102.67400000000001</v>
      </c>
      <c r="G116" s="8">
        <f ca="1">AVERAGE(INDIRECT("'67FredDL'!c"&amp;(C116-4)):INDIRECT("'67FredDL'!c"&amp;(C116)))</f>
        <v>6.1740000000000013</v>
      </c>
      <c r="I116" s="8">
        <f ca="1">AVERAGE(INDIRECT("'67FredDL'!e"&amp;(C116-4)):INDIRECT("'67FredDL'!e"&amp;(C116)))</f>
        <v>6.1379999999999999</v>
      </c>
    </row>
    <row r="117" spans="1:9" x14ac:dyDescent="0.25">
      <c r="A117" s="1">
        <f t="shared" si="7"/>
        <v>25241</v>
      </c>
      <c r="B117" s="8">
        <f t="shared" si="4"/>
        <v>109</v>
      </c>
      <c r="C117" s="8">
        <f t="shared" si="5"/>
        <v>557</v>
      </c>
      <c r="D117" s="8" t="b">
        <f t="shared" ca="1" si="6"/>
        <v>0</v>
      </c>
      <c r="E117" s="8">
        <f ca="1">AVERAGE(INDIRECT("'67FredDL'!A"&amp;(C117-4)):INDIRECT("'67FredDL'!A"&amp;(C117)))</f>
        <v>103.34400000000001</v>
      </c>
      <c r="G117" s="8">
        <f ca="1">AVERAGE(INDIRECT("'67FredDL'!c"&amp;(C117-4)):INDIRECT("'67FredDL'!c"&amp;(C117)))</f>
        <v>6.1779999999999999</v>
      </c>
      <c r="I117" s="8">
        <f ca="1">AVERAGE(INDIRECT("'67FredDL'!e"&amp;(C117-4)):INDIRECT("'67FredDL'!e"&amp;(C117)))</f>
        <v>6.1740000000000004</v>
      </c>
    </row>
    <row r="118" spans="1:9" x14ac:dyDescent="0.25">
      <c r="A118" s="1">
        <f t="shared" si="7"/>
        <v>25248</v>
      </c>
      <c r="B118" s="8">
        <f t="shared" si="4"/>
        <v>110</v>
      </c>
      <c r="C118" s="8">
        <f t="shared" si="5"/>
        <v>562</v>
      </c>
      <c r="D118" s="8" t="b">
        <f t="shared" ca="1" si="6"/>
        <v>0</v>
      </c>
      <c r="E118" s="8">
        <f ca="1">AVERAGE(INDIRECT("'67FredDL'!A"&amp;(C118-4)):INDIRECT("'67FredDL'!A"&amp;(C118)))</f>
        <v>103.208</v>
      </c>
      <c r="G118" s="8">
        <f ca="1">AVERAGE(INDIRECT("'67FredDL'!c"&amp;(C118-4)):INDIRECT("'67FredDL'!c"&amp;(C118)))</f>
        <v>6.07</v>
      </c>
      <c r="I118" s="8">
        <f ca="1">AVERAGE(INDIRECT("'67FredDL'!e"&amp;(C118-4)):INDIRECT("'67FredDL'!e"&amp;(C118)))</f>
        <v>6.1079999999999997</v>
      </c>
    </row>
    <row r="119" spans="1:9" x14ac:dyDescent="0.25">
      <c r="A119" s="1">
        <f t="shared" si="7"/>
        <v>25255</v>
      </c>
      <c r="B119" s="8">
        <f t="shared" si="4"/>
        <v>111</v>
      </c>
      <c r="C119" s="8">
        <f t="shared" si="5"/>
        <v>567</v>
      </c>
      <c r="D119" s="8" t="b">
        <f t="shared" ca="1" si="6"/>
        <v>0</v>
      </c>
      <c r="E119" s="8">
        <f ca="1">AVERAGE(INDIRECT("'67FredDL'!A"&amp;(C119-4)):INDIRECT("'67FredDL'!A"&amp;(C119)))</f>
        <v>100.04600000000001</v>
      </c>
      <c r="G119" s="8">
        <f ca="1">AVERAGE(INDIRECT("'67FredDL'!c"&amp;(C119-4)):INDIRECT("'67FredDL'!c"&amp;(C119)))</f>
        <v>6.0759999999999996</v>
      </c>
      <c r="I119" s="8">
        <f ca="1">AVERAGE(INDIRECT("'67FredDL'!e"&amp;(C119-4)):INDIRECT("'67FredDL'!e"&amp;(C119)))</f>
        <v>6.2099999999999991</v>
      </c>
    </row>
    <row r="120" spans="1:9" x14ac:dyDescent="0.25">
      <c r="A120" s="1">
        <f t="shared" si="7"/>
        <v>25262</v>
      </c>
      <c r="B120" s="8">
        <f t="shared" si="4"/>
        <v>112</v>
      </c>
      <c r="C120" s="8">
        <f t="shared" si="5"/>
        <v>572</v>
      </c>
      <c r="D120" s="8" t="b">
        <f t="shared" ca="1" si="6"/>
        <v>0</v>
      </c>
      <c r="E120" s="8">
        <f ca="1">AVERAGE(INDIRECT("'67FredDL'!A"&amp;(C120-4)):INDIRECT("'67FredDL'!A"&amp;(C120)))</f>
        <v>98.215999999999994</v>
      </c>
      <c r="G120" s="8">
        <f ca="1">AVERAGE(INDIRECT("'67FredDL'!c"&amp;(C120-4)):INDIRECT("'67FredDL'!c"&amp;(C120)))</f>
        <v>6.1480000000000006</v>
      </c>
      <c r="I120" s="8">
        <f ca="1">AVERAGE(INDIRECT("'67FredDL'!e"&amp;(C120-4)):INDIRECT("'67FredDL'!e"&amp;(C120)))</f>
        <v>6.2519999999999998</v>
      </c>
    </row>
    <row r="121" spans="1:9" x14ac:dyDescent="0.25">
      <c r="A121" s="1">
        <f t="shared" si="7"/>
        <v>25269</v>
      </c>
      <c r="B121" s="8">
        <f t="shared" si="4"/>
        <v>113</v>
      </c>
      <c r="C121" s="8">
        <f t="shared" si="5"/>
        <v>577</v>
      </c>
      <c r="D121" s="8" t="b">
        <f t="shared" ca="1" si="6"/>
        <v>0</v>
      </c>
      <c r="E121" s="8">
        <f ca="1">AVERAGE(INDIRECT("'67FredDL'!A"&amp;(C121-4)):INDIRECT("'67FredDL'!A"&amp;(C121)))</f>
        <v>99.073999999999998</v>
      </c>
      <c r="G121" s="8">
        <f ca="1">AVERAGE(INDIRECT("'67FredDL'!c"&amp;(C121-4)):INDIRECT("'67FredDL'!c"&amp;(C121)))</f>
        <v>6.08</v>
      </c>
      <c r="I121" s="8">
        <f ca="1">AVERAGE(INDIRECT("'67FredDL'!e"&amp;(C121-4)):INDIRECT("'67FredDL'!e"&amp;(C121)))</f>
        <v>6.2560000000000002</v>
      </c>
    </row>
    <row r="122" spans="1:9" x14ac:dyDescent="0.25">
      <c r="A122" s="1">
        <f t="shared" si="7"/>
        <v>25276</v>
      </c>
      <c r="B122" s="8">
        <f t="shared" si="4"/>
        <v>114</v>
      </c>
      <c r="C122" s="8">
        <f t="shared" si="5"/>
        <v>582</v>
      </c>
      <c r="D122" s="8" t="b">
        <f t="shared" ca="1" si="6"/>
        <v>0</v>
      </c>
      <c r="E122" s="8">
        <f ca="1">AVERAGE(INDIRECT("'67FredDL'!A"&amp;(C122-4)):INDIRECT("'67FredDL'!A"&amp;(C122)))</f>
        <v>98.602000000000004</v>
      </c>
      <c r="G122" s="8">
        <f ca="1">AVERAGE(INDIRECT("'67FredDL'!c"&amp;(C122-4)):INDIRECT("'67FredDL'!c"&amp;(C122)))</f>
        <v>6.0260000000000007</v>
      </c>
      <c r="I122" s="8">
        <f ca="1">AVERAGE(INDIRECT("'67FredDL'!e"&amp;(C122-4)):INDIRECT("'67FredDL'!e"&amp;(C122)))</f>
        <v>6.3179999999999996</v>
      </c>
    </row>
    <row r="123" spans="1:9" x14ac:dyDescent="0.25">
      <c r="A123" s="1">
        <f t="shared" si="7"/>
        <v>25283</v>
      </c>
      <c r="B123" s="8">
        <f t="shared" si="4"/>
        <v>115</v>
      </c>
      <c r="C123" s="8">
        <f t="shared" si="5"/>
        <v>587</v>
      </c>
      <c r="D123" s="8" t="b">
        <f t="shared" ca="1" si="6"/>
        <v>0</v>
      </c>
      <c r="E123" s="8">
        <f ca="1">AVERAGE(INDIRECT("'67FredDL'!A"&amp;(C123-4)):INDIRECT("'67FredDL'!A"&amp;(C123)))</f>
        <v>99.333999999999989</v>
      </c>
      <c r="G123" s="8">
        <f ca="1">AVERAGE(INDIRECT("'67FredDL'!c"&amp;(C123-4)):INDIRECT("'67FredDL'!c"&amp;(C123)))</f>
        <v>5.968</v>
      </c>
      <c r="I123" s="8">
        <f ca="1">AVERAGE(INDIRECT("'67FredDL'!e"&amp;(C123-4)):INDIRECT("'67FredDL'!e"&amp;(C123)))</f>
        <v>6.3100000000000005</v>
      </c>
    </row>
    <row r="124" spans="1:9" x14ac:dyDescent="0.25">
      <c r="A124" s="1">
        <f t="shared" si="7"/>
        <v>25290</v>
      </c>
      <c r="B124" s="8">
        <f t="shared" si="4"/>
        <v>116</v>
      </c>
      <c r="C124" s="8">
        <f t="shared" si="5"/>
        <v>592</v>
      </c>
      <c r="D124" s="8" t="b">
        <f t="shared" ca="1" si="6"/>
        <v>0</v>
      </c>
      <c r="E124" s="8">
        <f ca="1">AVERAGE(INDIRECT("'67FredDL'!A"&amp;(C124-4)):INDIRECT("'67FredDL'!A"&amp;(C124)))</f>
        <v>100.83399999999999</v>
      </c>
      <c r="G124" s="8">
        <f ca="1">AVERAGE(INDIRECT("'67FredDL'!c"&amp;(C124-4)):INDIRECT("'67FredDL'!c"&amp;(C124)))</f>
        <v>5.9560000000000004</v>
      </c>
      <c r="I124" s="8">
        <f ca="1">AVERAGE(INDIRECT("'67FredDL'!e"&amp;(C124-4)):INDIRECT("'67FredDL'!e"&amp;(C124)))</f>
        <v>6.3100000000000005</v>
      </c>
    </row>
    <row r="125" spans="1:9" x14ac:dyDescent="0.25">
      <c r="A125" s="1">
        <f t="shared" si="7"/>
        <v>25297</v>
      </c>
      <c r="B125" s="8">
        <f t="shared" si="4"/>
        <v>117</v>
      </c>
      <c r="C125" s="8">
        <f t="shared" si="5"/>
        <v>597</v>
      </c>
      <c r="D125" s="8" t="b">
        <f t="shared" ca="1" si="6"/>
        <v>0</v>
      </c>
      <c r="E125" s="8">
        <f ca="1">AVERAGE(INDIRECT("'67FredDL'!A"&amp;(C125-4)):INDIRECT("'67FredDL'!A"&amp;(C125)))</f>
        <v>100.69</v>
      </c>
      <c r="G125" s="8">
        <f ca="1">AVERAGE(INDIRECT("'67FredDL'!c"&amp;(C125-4)):INDIRECT("'67FredDL'!c"&amp;(C125)))</f>
        <v>6.08</v>
      </c>
      <c r="I125" s="8">
        <f ca="1">AVERAGE(INDIRECT("'67FredDL'!e"&amp;(C125-4)):INDIRECT("'67FredDL'!e"&amp;(C125)))</f>
        <v>6.26</v>
      </c>
    </row>
    <row r="126" spans="1:9" x14ac:dyDescent="0.25">
      <c r="A126" s="1">
        <f t="shared" si="7"/>
        <v>25304</v>
      </c>
      <c r="B126" s="8">
        <f t="shared" si="4"/>
        <v>118</v>
      </c>
      <c r="C126" s="8">
        <f t="shared" si="5"/>
        <v>602</v>
      </c>
      <c r="D126" s="8" t="b">
        <f t="shared" ca="1" si="6"/>
        <v>0</v>
      </c>
      <c r="E126" s="8">
        <f ca="1">AVERAGE(INDIRECT("'67FredDL'!A"&amp;(C126-4)):INDIRECT("'67FredDL'!A"&amp;(C126)))</f>
        <v>101.18600000000001</v>
      </c>
      <c r="G126" s="8">
        <f ca="1">AVERAGE(INDIRECT("'67FredDL'!c"&amp;(C126-4)):INDIRECT("'67FredDL'!c"&amp;(C126)))</f>
        <v>6.1559999999999997</v>
      </c>
      <c r="I126" s="8">
        <f ca="1">AVERAGE(INDIRECT("'67FredDL'!e"&amp;(C126-4)):INDIRECT("'67FredDL'!e"&amp;(C126)))</f>
        <v>6.1660000000000004</v>
      </c>
    </row>
    <row r="127" spans="1:9" x14ac:dyDescent="0.25">
      <c r="A127" s="1">
        <f t="shared" si="7"/>
        <v>25311</v>
      </c>
      <c r="B127" s="8">
        <f t="shared" si="4"/>
        <v>119</v>
      </c>
      <c r="C127" s="8">
        <f t="shared" si="5"/>
        <v>607</v>
      </c>
      <c r="D127" s="8" t="b">
        <f t="shared" ca="1" si="6"/>
        <v>0</v>
      </c>
      <c r="E127" s="8">
        <f ca="1">AVERAGE(INDIRECT("'67FredDL'!A"&amp;(C127-4)):INDIRECT("'67FredDL'!A"&amp;(C127)))</f>
        <v>100.94800000000001</v>
      </c>
      <c r="G127" s="8">
        <f ca="1">AVERAGE(INDIRECT("'67FredDL'!c"&amp;(C127-4)):INDIRECT("'67FredDL'!c"&amp;(C127)))</f>
        <v>6.202</v>
      </c>
      <c r="I127" s="8">
        <f ca="1">AVERAGE(INDIRECT("'67FredDL'!e"&amp;(C127-4)):INDIRECT("'67FredDL'!e"&amp;(C127)))</f>
        <v>6.1280000000000001</v>
      </c>
    </row>
    <row r="128" spans="1:9" x14ac:dyDescent="0.25">
      <c r="A128" s="1">
        <f t="shared" si="7"/>
        <v>25318</v>
      </c>
      <c r="B128" s="8">
        <f t="shared" si="4"/>
        <v>120</v>
      </c>
      <c r="C128" s="8">
        <f t="shared" si="5"/>
        <v>612</v>
      </c>
      <c r="D128" s="8" t="b">
        <f t="shared" ca="1" si="6"/>
        <v>0</v>
      </c>
      <c r="E128" s="8">
        <f ca="1">AVERAGE(INDIRECT("'67FredDL'!A"&amp;(C128-4)):INDIRECT("'67FredDL'!A"&amp;(C128)))</f>
        <v>101.31999999999998</v>
      </c>
      <c r="G128" s="8">
        <f ca="1">AVERAGE(INDIRECT("'67FredDL'!c"&amp;(C128-4)):INDIRECT("'67FredDL'!c"&amp;(C128)))</f>
        <v>6.1</v>
      </c>
      <c r="I128" s="8">
        <f ca="1">AVERAGE(INDIRECT("'67FredDL'!e"&amp;(C128-4)):INDIRECT("'67FredDL'!e"&amp;(C128)))</f>
        <v>6.1440000000000001</v>
      </c>
    </row>
    <row r="129" spans="1:9" x14ac:dyDescent="0.25">
      <c r="A129" s="1">
        <f t="shared" si="7"/>
        <v>25325</v>
      </c>
      <c r="B129" s="8">
        <f t="shared" si="4"/>
        <v>121</v>
      </c>
      <c r="C129" s="8">
        <f t="shared" si="5"/>
        <v>617</v>
      </c>
      <c r="D129" s="8" t="b">
        <f t="shared" ca="1" si="6"/>
        <v>0</v>
      </c>
      <c r="E129" s="8">
        <f ca="1">AVERAGE(INDIRECT("'67FredDL'!A"&amp;(C129-4)):INDIRECT("'67FredDL'!A"&amp;(C129)))</f>
        <v>103.672</v>
      </c>
      <c r="G129" s="8">
        <f ca="1">AVERAGE(INDIRECT("'67FredDL'!c"&amp;(C129-4)):INDIRECT("'67FredDL'!c"&amp;(C129)))</f>
        <v>5.9220000000000006</v>
      </c>
      <c r="I129" s="8">
        <f ca="1">AVERAGE(INDIRECT("'67FredDL'!e"&amp;(C129-4)):INDIRECT("'67FredDL'!e"&amp;(C129)))</f>
        <v>6.2160000000000002</v>
      </c>
    </row>
    <row r="130" spans="1:9" x14ac:dyDescent="0.25">
      <c r="A130" s="1">
        <f t="shared" si="7"/>
        <v>25332</v>
      </c>
      <c r="B130" s="8">
        <f t="shared" si="4"/>
        <v>122</v>
      </c>
      <c r="C130" s="8">
        <f t="shared" si="5"/>
        <v>622</v>
      </c>
      <c r="D130" s="8" t="b">
        <f t="shared" ca="1" si="6"/>
        <v>0</v>
      </c>
      <c r="E130" s="8">
        <f ca="1">AVERAGE(INDIRECT("'67FredDL'!A"&amp;(C130-4)):INDIRECT("'67FredDL'!A"&amp;(C130)))</f>
        <v>104.91400000000002</v>
      </c>
      <c r="G130" s="8">
        <f ca="1">AVERAGE(INDIRECT("'67FredDL'!c"&amp;(C130-4)):INDIRECT("'67FredDL'!c"&amp;(C130)))</f>
        <v>5.9979999999999993</v>
      </c>
      <c r="I130" s="8">
        <f ca="1">AVERAGE(INDIRECT("'67FredDL'!e"&amp;(C130-4)):INDIRECT("'67FredDL'!e"&amp;(C130)))</f>
        <v>6.2279999999999998</v>
      </c>
    </row>
    <row r="131" spans="1:9" x14ac:dyDescent="0.25">
      <c r="A131" s="1">
        <f t="shared" si="7"/>
        <v>25339</v>
      </c>
      <c r="B131" s="8">
        <f t="shared" si="4"/>
        <v>123</v>
      </c>
      <c r="C131" s="8">
        <f t="shared" si="5"/>
        <v>627</v>
      </c>
      <c r="D131" s="8" t="b">
        <f t="shared" ca="1" si="6"/>
        <v>0</v>
      </c>
      <c r="E131" s="8">
        <f ca="1">AVERAGE(INDIRECT("'67FredDL'!A"&amp;(C131-4)):INDIRECT("'67FredDL'!A"&amp;(C131)))</f>
        <v>105.652</v>
      </c>
      <c r="G131" s="8">
        <f ca="1">AVERAGE(INDIRECT("'67FredDL'!c"&amp;(C131-4)):INDIRECT("'67FredDL'!c"&amp;(C131)))</f>
        <v>6.0880000000000001</v>
      </c>
      <c r="I131" s="8">
        <f ca="1">AVERAGE(INDIRECT("'67FredDL'!e"&amp;(C131-4)):INDIRECT("'67FredDL'!e"&amp;(C131)))</f>
        <v>6.2839999999999998</v>
      </c>
    </row>
    <row r="132" spans="1:9" x14ac:dyDescent="0.25">
      <c r="A132" s="1">
        <f t="shared" si="7"/>
        <v>25346</v>
      </c>
      <c r="B132" s="8">
        <f t="shared" si="4"/>
        <v>124</v>
      </c>
      <c r="C132" s="8">
        <f t="shared" si="5"/>
        <v>632</v>
      </c>
      <c r="D132" s="8" t="b">
        <f t="shared" ca="1" si="6"/>
        <v>0</v>
      </c>
      <c r="E132" s="8">
        <f ca="1">AVERAGE(INDIRECT("'67FredDL'!A"&amp;(C132-4)):INDIRECT("'67FredDL'!A"&amp;(C132)))</f>
        <v>104.41200000000001</v>
      </c>
      <c r="G132" s="8">
        <f ca="1">AVERAGE(INDIRECT("'67FredDL'!c"&amp;(C132-4)):INDIRECT("'67FredDL'!c"&amp;(C132)))</f>
        <v>6.06</v>
      </c>
      <c r="I132" s="8">
        <f ca="1">AVERAGE(INDIRECT("'67FredDL'!e"&amp;(C132-4)):INDIRECT("'67FredDL'!e"&amp;(C132)))</f>
        <v>6.3800000000000008</v>
      </c>
    </row>
    <row r="133" spans="1:9" x14ac:dyDescent="0.25">
      <c r="A133" s="1">
        <f t="shared" si="7"/>
        <v>25353</v>
      </c>
      <c r="B133" s="8">
        <f t="shared" si="4"/>
        <v>125</v>
      </c>
      <c r="C133" s="8">
        <f t="shared" si="5"/>
        <v>637</v>
      </c>
      <c r="D133" s="8" t="b">
        <f t="shared" ca="1" si="6"/>
        <v>0</v>
      </c>
      <c r="E133" s="8">
        <f ca="1">AVERAGE(INDIRECT("'67FredDL'!A"&amp;(C133-4)):INDIRECT("'67FredDL'!A"&amp;(C133)))</f>
        <v>103.33799999999999</v>
      </c>
      <c r="G133" s="8">
        <f ca="1">AVERAGE(INDIRECT("'67FredDL'!c"&amp;(C133-4)):INDIRECT("'67FredDL'!c"&amp;(C133)))</f>
        <v>6.1080000000000005</v>
      </c>
      <c r="I133" s="8">
        <f ca="1">AVERAGE(INDIRECT("'67FredDL'!e"&amp;(C133-4)):INDIRECT("'67FredDL'!e"&amp;(C133)))</f>
        <v>6.556</v>
      </c>
    </row>
    <row r="134" spans="1:9" x14ac:dyDescent="0.25">
      <c r="A134" s="1">
        <f t="shared" si="7"/>
        <v>25360</v>
      </c>
      <c r="B134" s="8">
        <f t="shared" si="4"/>
        <v>126</v>
      </c>
      <c r="C134" s="8">
        <f t="shared" si="5"/>
        <v>642</v>
      </c>
      <c r="D134" s="8" t="b">
        <f t="shared" ca="1" si="6"/>
        <v>0</v>
      </c>
      <c r="E134" s="8">
        <f ca="1">AVERAGE(INDIRECT("'67FredDL'!A"&amp;(C134-4)):INDIRECT("'67FredDL'!A"&amp;(C134)))</f>
        <v>102.26</v>
      </c>
      <c r="G134" s="8">
        <f ca="1">AVERAGE(INDIRECT("'67FredDL'!c"&amp;(C134-4)):INDIRECT("'67FredDL'!c"&amp;(C134)))</f>
        <v>6.3239999999999998</v>
      </c>
      <c r="I134" s="8">
        <f ca="1">AVERAGE(INDIRECT("'67FredDL'!e"&amp;(C134-4)):INDIRECT("'67FredDL'!e"&amp;(C134)))</f>
        <v>6.5519999999999996</v>
      </c>
    </row>
    <row r="135" spans="1:9" x14ac:dyDescent="0.25">
      <c r="A135" s="1">
        <f t="shared" si="7"/>
        <v>25367</v>
      </c>
      <c r="B135" s="8">
        <f t="shared" si="4"/>
        <v>127</v>
      </c>
      <c r="C135" s="8">
        <f t="shared" si="5"/>
        <v>647</v>
      </c>
      <c r="D135" s="8" t="b">
        <f t="shared" ca="1" si="6"/>
        <v>0</v>
      </c>
      <c r="E135" s="8">
        <f ca="1">AVERAGE(INDIRECT("'67FredDL'!A"&amp;(C135-4)):INDIRECT("'67FredDL'!A"&amp;(C135)))</f>
        <v>99.039999999999992</v>
      </c>
      <c r="G135" s="8">
        <f ca="1">AVERAGE(INDIRECT("'67FredDL'!c"&amp;(C135-4)):INDIRECT("'67FredDL'!c"&amp;(C135)))</f>
        <v>6.7020000000000008</v>
      </c>
      <c r="I135" s="8">
        <f ca="1">AVERAGE(INDIRECT("'67FredDL'!e"&amp;(C135-4)):INDIRECT("'67FredDL'!e"&amp;(C135)))</f>
        <v>6.5320000000000009</v>
      </c>
    </row>
    <row r="136" spans="1:9" x14ac:dyDescent="0.25">
      <c r="A136" s="1">
        <f t="shared" si="7"/>
        <v>25374</v>
      </c>
      <c r="B136" s="8">
        <f t="shared" ref="B136:B199" si="8">ROW()-8</f>
        <v>128</v>
      </c>
      <c r="C136" s="8">
        <f t="shared" ref="C136:C199" si="9">12+5*B136</f>
        <v>652</v>
      </c>
      <c r="D136" s="8" t="b">
        <f t="shared" ref="D136:D199" ca="1" si="10">INDIRECT("'67FredDL'!g"&amp;C136)=A136</f>
        <v>0</v>
      </c>
      <c r="E136" s="8">
        <f ca="1">AVERAGE(INDIRECT("'67FredDL'!A"&amp;(C136-4)):INDIRECT("'67FredDL'!A"&amp;(C136)))</f>
        <v>97.18</v>
      </c>
      <c r="G136" s="8">
        <f ca="1">AVERAGE(INDIRECT("'67FredDL'!c"&amp;(C136-4)):INDIRECT("'67FredDL'!c"&amp;(C136)))</f>
        <v>6.5120000000000005</v>
      </c>
      <c r="I136" s="8">
        <f ca="1">AVERAGE(INDIRECT("'67FredDL'!e"&amp;(C136-4)):INDIRECT("'67FredDL'!e"&amp;(C136)))</f>
        <v>6.5620000000000003</v>
      </c>
    </row>
    <row r="137" spans="1:9" x14ac:dyDescent="0.25">
      <c r="A137" s="1">
        <f t="shared" si="7"/>
        <v>25381</v>
      </c>
      <c r="B137" s="8">
        <f t="shared" si="8"/>
        <v>129</v>
      </c>
      <c r="C137" s="8">
        <f t="shared" si="9"/>
        <v>657</v>
      </c>
      <c r="D137" s="8" t="b">
        <f t="shared" ca="1" si="10"/>
        <v>0</v>
      </c>
      <c r="E137" s="8">
        <f ca="1">AVERAGE(INDIRECT("'67FredDL'!A"&amp;(C137-4)):INDIRECT("'67FredDL'!A"&amp;(C137)))</f>
        <v>97.323999999999984</v>
      </c>
      <c r="G137" s="8">
        <f ca="1">AVERAGE(INDIRECT("'67FredDL'!c"&amp;(C137-4)):INDIRECT("'67FredDL'!c"&amp;(C137)))</f>
        <v>6.2819999999999991</v>
      </c>
      <c r="I137" s="8">
        <f ca="1">AVERAGE(INDIRECT("'67FredDL'!e"&amp;(C137-4)):INDIRECT("'67FredDL'!e"&amp;(C137)))</f>
        <v>6.653999999999999</v>
      </c>
    </row>
    <row r="138" spans="1:9" x14ac:dyDescent="0.25">
      <c r="A138" s="1">
        <f t="shared" ref="A138:A201" si="11">A137+7</f>
        <v>25388</v>
      </c>
      <c r="B138" s="8">
        <f t="shared" si="8"/>
        <v>130</v>
      </c>
      <c r="C138" s="8">
        <f t="shared" si="9"/>
        <v>662</v>
      </c>
      <c r="D138" s="8" t="b">
        <f t="shared" ca="1" si="10"/>
        <v>0</v>
      </c>
      <c r="E138" s="8">
        <f ca="1">AVERAGE(INDIRECT("'67FredDL'!A"&amp;(C138-4)):INDIRECT("'67FredDL'!A"&amp;(C138)))</f>
        <v>99.054000000000002</v>
      </c>
      <c r="G138" s="8">
        <f ca="1">AVERAGE(INDIRECT("'67FredDL'!c"&amp;(C138-4)):INDIRECT("'67FredDL'!c"&amp;(C138)))</f>
        <v>6.7819999999999991</v>
      </c>
      <c r="I138" s="8">
        <f ca="1">AVERAGE(INDIRECT("'67FredDL'!e"&amp;(C138-4)):INDIRECT("'67FredDL'!e"&amp;(C138)))</f>
        <v>6.7560000000000002</v>
      </c>
    </row>
    <row r="139" spans="1:9" x14ac:dyDescent="0.25">
      <c r="A139" s="1">
        <f t="shared" si="11"/>
        <v>25395</v>
      </c>
      <c r="B139" s="8">
        <f t="shared" si="8"/>
        <v>131</v>
      </c>
      <c r="C139" s="8">
        <f t="shared" si="9"/>
        <v>667</v>
      </c>
      <c r="D139" s="8" t="b">
        <f t="shared" ca="1" si="10"/>
        <v>0</v>
      </c>
      <c r="E139" s="8">
        <f ca="1">AVERAGE(INDIRECT("'67FredDL'!A"&amp;(C139-4)):INDIRECT("'67FredDL'!A"&amp;(C139)))</f>
        <v>96.042000000000002</v>
      </c>
      <c r="G139" s="8">
        <f ca="1">AVERAGE(INDIRECT("'67FredDL'!c"&amp;(C139-4)):INDIRECT("'67FredDL'!c"&amp;(C139)))</f>
        <v>6.9700000000000006</v>
      </c>
      <c r="I139" s="8">
        <f ca="1">AVERAGE(INDIRECT("'67FredDL'!e"&amp;(C139-4)):INDIRECT("'67FredDL'!e"&amp;(C139)))</f>
        <v>6.7439999999999998</v>
      </c>
    </row>
    <row r="140" spans="1:9" x14ac:dyDescent="0.25">
      <c r="A140" s="1">
        <f t="shared" si="11"/>
        <v>25402</v>
      </c>
      <c r="B140" s="8">
        <f t="shared" si="8"/>
        <v>132</v>
      </c>
      <c r="C140" s="8">
        <f t="shared" si="9"/>
        <v>672</v>
      </c>
      <c r="D140" s="8" t="b">
        <f t="shared" ca="1" si="10"/>
        <v>0</v>
      </c>
      <c r="E140" s="8">
        <f ca="1">AVERAGE(INDIRECT("'67FredDL'!A"&amp;(C140-4)):INDIRECT("'67FredDL'!A"&amp;(C140)))</f>
        <v>95.015999999999991</v>
      </c>
      <c r="G140" s="8">
        <f ca="1">AVERAGE(INDIRECT("'67FredDL'!c"&amp;(C140-4)):INDIRECT("'67FredDL'!c"&amp;(C140)))</f>
        <v>7.0439999999999996</v>
      </c>
      <c r="I140" s="8">
        <f ca="1">AVERAGE(INDIRECT("'67FredDL'!e"&amp;(C140-4)):INDIRECT("'67FredDL'!e"&amp;(C140)))</f>
        <v>6.6960000000000006</v>
      </c>
    </row>
    <row r="141" spans="1:9" x14ac:dyDescent="0.25">
      <c r="A141" s="1">
        <f t="shared" si="11"/>
        <v>25409</v>
      </c>
      <c r="B141" s="8">
        <f t="shared" si="8"/>
        <v>133</v>
      </c>
      <c r="C141" s="8">
        <f t="shared" si="9"/>
        <v>677</v>
      </c>
      <c r="D141" s="8" t="b">
        <f t="shared" ca="1" si="10"/>
        <v>0</v>
      </c>
      <c r="E141" s="8">
        <f ca="1">AVERAGE(INDIRECT("'67FredDL'!A"&amp;(C141-4)):INDIRECT("'67FredDL'!A"&amp;(C141)))</f>
        <v>92.321999999999989</v>
      </c>
      <c r="G141" s="8">
        <f ca="1">AVERAGE(INDIRECT("'67FredDL'!c"&amp;(C141-4)):INDIRECT("'67FredDL'!c"&amp;(C141)))</f>
        <v>7.1159999999999997</v>
      </c>
      <c r="I141" s="8">
        <f ca="1">AVERAGE(INDIRECT("'67FredDL'!e"&amp;(C141-4)):INDIRECT("'67FredDL'!e"&amp;(C141)))</f>
        <v>6.6960000000000006</v>
      </c>
    </row>
    <row r="142" spans="1:9" x14ac:dyDescent="0.25">
      <c r="A142" s="1">
        <f t="shared" si="11"/>
        <v>25416</v>
      </c>
      <c r="B142" s="8">
        <f t="shared" si="8"/>
        <v>134</v>
      </c>
      <c r="C142" s="8">
        <f t="shared" si="9"/>
        <v>682</v>
      </c>
      <c r="D142" s="8" t="b">
        <f t="shared" ca="1" si="10"/>
        <v>0</v>
      </c>
      <c r="E142" s="8">
        <f ca="1">AVERAGE(INDIRECT("'67FredDL'!A"&amp;(C142-4)):INDIRECT("'67FredDL'!A"&amp;(C142)))</f>
        <v>91.54</v>
      </c>
      <c r="G142" s="8">
        <f ca="1">AVERAGE(INDIRECT("'67FredDL'!c"&amp;(C142-4)):INDIRECT("'67FredDL'!c"&amp;(C142)))</f>
        <v>7.0479999999999992</v>
      </c>
      <c r="I142" s="8">
        <f ca="1">AVERAGE(INDIRECT("'67FredDL'!e"&amp;(C142-4)):INDIRECT("'67FredDL'!e"&amp;(C142)))</f>
        <v>6.6779999999999999</v>
      </c>
    </row>
    <row r="143" spans="1:9" x14ac:dyDescent="0.25">
      <c r="A143" s="1">
        <f t="shared" si="11"/>
        <v>25423</v>
      </c>
      <c r="B143" s="8">
        <f t="shared" si="8"/>
        <v>135</v>
      </c>
      <c r="C143" s="8">
        <f t="shared" si="9"/>
        <v>687</v>
      </c>
      <c r="D143" s="8" t="b">
        <f t="shared" ca="1" si="10"/>
        <v>0</v>
      </c>
      <c r="E143" s="8">
        <f ca="1">AVERAGE(INDIRECT("'67FredDL'!A"&amp;(C143-4)):INDIRECT("'67FredDL'!A"&amp;(C143)))</f>
        <v>93.724000000000004</v>
      </c>
      <c r="G143" s="8">
        <f ca="1">AVERAGE(INDIRECT("'67FredDL'!c"&amp;(C143-4)):INDIRECT("'67FredDL'!c"&amp;(C143)))</f>
        <v>6.9939999999999998</v>
      </c>
      <c r="I143" s="8">
        <f ca="1">AVERAGE(INDIRECT("'67FredDL'!e"&amp;(C143-4)):INDIRECT("'67FredDL'!e"&amp;(C143)))</f>
        <v>6.6360000000000001</v>
      </c>
    </row>
    <row r="144" spans="1:9" x14ac:dyDescent="0.25">
      <c r="A144" s="1">
        <f t="shared" si="11"/>
        <v>25430</v>
      </c>
      <c r="B144" s="8">
        <f t="shared" si="8"/>
        <v>136</v>
      </c>
      <c r="C144" s="8">
        <f t="shared" si="9"/>
        <v>692</v>
      </c>
      <c r="D144" s="8" t="b">
        <f t="shared" ca="1" si="10"/>
        <v>0</v>
      </c>
      <c r="E144" s="8">
        <f ca="1">AVERAGE(INDIRECT("'67FredDL'!A"&amp;(C144-4)):INDIRECT("'67FredDL'!A"&amp;(C144)))</f>
        <v>93.447999999999993</v>
      </c>
      <c r="G144" s="8">
        <f ca="1">AVERAGE(INDIRECT("'67FredDL'!c"&amp;(C144-4)):INDIRECT("'67FredDL'!c"&amp;(C144)))</f>
        <v>6.9560000000000004</v>
      </c>
      <c r="I144" s="8">
        <f ca="1">AVERAGE(INDIRECT("'67FredDL'!e"&amp;(C144-4)):INDIRECT("'67FredDL'!e"&amp;(C144)))</f>
        <v>6.6840000000000002</v>
      </c>
    </row>
    <row r="145" spans="1:9" x14ac:dyDescent="0.25">
      <c r="A145" s="1">
        <f t="shared" si="11"/>
        <v>25437</v>
      </c>
      <c r="B145" s="8">
        <f t="shared" si="8"/>
        <v>137</v>
      </c>
      <c r="C145" s="8">
        <f t="shared" si="9"/>
        <v>697</v>
      </c>
      <c r="D145" s="8" t="b">
        <f t="shared" ca="1" si="10"/>
        <v>0</v>
      </c>
      <c r="E145" s="8">
        <f ca="1">AVERAGE(INDIRECT("'67FredDL'!A"&amp;(C145-4)):INDIRECT("'67FredDL'!A"&amp;(C145)))</f>
        <v>95.268000000000001</v>
      </c>
      <c r="G145" s="8">
        <f ca="1">AVERAGE(INDIRECT("'67FredDL'!c"&amp;(C145-4)):INDIRECT("'67FredDL'!c"&amp;(C145)))</f>
        <v>6.918000000000001</v>
      </c>
      <c r="I145" s="8">
        <f ca="1">AVERAGE(INDIRECT("'67FredDL'!e"&amp;(C145-4)):INDIRECT("'67FredDL'!e"&amp;(C145)))</f>
        <v>6.6840000000000002</v>
      </c>
    </row>
    <row r="146" spans="1:9" x14ac:dyDescent="0.25">
      <c r="A146" s="1">
        <f t="shared" si="11"/>
        <v>25444</v>
      </c>
      <c r="B146" s="8">
        <f t="shared" si="8"/>
        <v>138</v>
      </c>
      <c r="C146" s="8">
        <f t="shared" si="9"/>
        <v>702</v>
      </c>
      <c r="D146" s="8" t="b">
        <f t="shared" ca="1" si="10"/>
        <v>0</v>
      </c>
      <c r="E146" s="8">
        <f ca="1">AVERAGE(INDIRECT("'67FredDL'!A"&amp;(C146-4)):INDIRECT("'67FredDL'!A"&amp;(C146)))</f>
        <v>94.94</v>
      </c>
      <c r="G146" s="8">
        <f ca="1">AVERAGE(INDIRECT("'67FredDL'!c"&amp;(C146-4)):INDIRECT("'67FredDL'!c"&amp;(C146)))</f>
        <v>7.06</v>
      </c>
      <c r="I146" s="8">
        <f ca="1">AVERAGE(INDIRECT("'67FredDL'!e"&amp;(C146-4)):INDIRECT("'67FredDL'!e"&amp;(C146)))</f>
        <v>6.8079999999999998</v>
      </c>
    </row>
    <row r="147" spans="1:9" x14ac:dyDescent="0.25">
      <c r="A147" s="1">
        <f t="shared" si="11"/>
        <v>25451</v>
      </c>
      <c r="B147" s="8">
        <f t="shared" si="8"/>
        <v>139</v>
      </c>
      <c r="C147" s="8">
        <f t="shared" si="9"/>
        <v>707</v>
      </c>
      <c r="D147" s="8" t="b">
        <f t="shared" ca="1" si="10"/>
        <v>0</v>
      </c>
      <c r="E147" s="8">
        <f ca="1">AVERAGE(INDIRECT("'67FredDL'!A"&amp;(C147-4)):INDIRECT("'67FredDL'!A"&amp;(C147)))</f>
        <v>94.212000000000003</v>
      </c>
      <c r="G147" s="8">
        <f ca="1">AVERAGE(INDIRECT("'67FredDL'!c"&amp;(C147-4)):INDIRECT("'67FredDL'!c"&amp;(C147)))</f>
        <v>7.0439999999999996</v>
      </c>
      <c r="I147" s="8">
        <f ca="1">AVERAGE(INDIRECT("'67FredDL'!e"&amp;(C147-4)):INDIRECT("'67FredDL'!e"&amp;(C147)))</f>
        <v>6.9580000000000002</v>
      </c>
    </row>
    <row r="148" spans="1:9" x14ac:dyDescent="0.25">
      <c r="A148" s="1">
        <f t="shared" si="11"/>
        <v>25458</v>
      </c>
      <c r="B148" s="8">
        <f t="shared" si="8"/>
        <v>140</v>
      </c>
      <c r="C148" s="8">
        <f t="shared" si="9"/>
        <v>712</v>
      </c>
      <c r="D148" s="8" t="b">
        <f t="shared" ca="1" si="10"/>
        <v>0</v>
      </c>
      <c r="E148" s="8">
        <f ca="1">AVERAGE(INDIRECT("'67FredDL'!A"&amp;(C148-4)):INDIRECT("'67FredDL'!A"&amp;(C148)))</f>
        <v>94.353999999999999</v>
      </c>
      <c r="G148" s="8">
        <f ca="1">AVERAGE(INDIRECT("'67FredDL'!c"&amp;(C148-4)):INDIRECT("'67FredDL'!c"&amp;(C148)))</f>
        <v>7.1139999999999999</v>
      </c>
      <c r="I148" s="8">
        <f ca="1">AVERAGE(INDIRECT("'67FredDL'!e"&amp;(C148-4)):INDIRECT("'67FredDL'!e"&amp;(C148)))</f>
        <v>7.056</v>
      </c>
    </row>
    <row r="149" spans="1:9" x14ac:dyDescent="0.25">
      <c r="A149" s="1">
        <f t="shared" si="11"/>
        <v>25465</v>
      </c>
      <c r="B149" s="8">
        <f t="shared" si="8"/>
        <v>141</v>
      </c>
      <c r="C149" s="8">
        <f t="shared" si="9"/>
        <v>717</v>
      </c>
      <c r="D149" s="8" t="b">
        <f t="shared" ca="1" si="10"/>
        <v>0</v>
      </c>
      <c r="E149" s="8">
        <f ca="1">AVERAGE(INDIRECT("'67FredDL'!A"&amp;(C149-4)):INDIRECT("'67FredDL'!A"&amp;(C149)))</f>
        <v>95.06</v>
      </c>
      <c r="G149" s="8">
        <f ca="1">AVERAGE(INDIRECT("'67FredDL'!c"&amp;(C149-4)):INDIRECT("'67FredDL'!c"&amp;(C149)))</f>
        <v>7.1399999999999988</v>
      </c>
      <c r="I149" s="8">
        <f ca="1">AVERAGE(INDIRECT("'67FredDL'!e"&amp;(C149-4)):INDIRECT("'67FredDL'!e"&amp;(C149)))</f>
        <v>7.2179999999999991</v>
      </c>
    </row>
    <row r="150" spans="1:9" x14ac:dyDescent="0.25">
      <c r="A150" s="1">
        <f t="shared" si="11"/>
        <v>25472</v>
      </c>
      <c r="B150" s="8">
        <f t="shared" si="8"/>
        <v>142</v>
      </c>
      <c r="C150" s="8">
        <f t="shared" si="9"/>
        <v>722</v>
      </c>
      <c r="D150" s="8" t="b">
        <f t="shared" ca="1" si="10"/>
        <v>0</v>
      </c>
      <c r="E150" s="8">
        <f ca="1">AVERAGE(INDIRECT("'67FredDL'!A"&amp;(C150-4)):INDIRECT("'67FredDL'!A"&amp;(C150)))</f>
        <v>94.693999999999988</v>
      </c>
      <c r="G150" s="8">
        <f ca="1">AVERAGE(INDIRECT("'67FredDL'!c"&amp;(C150-4)):INDIRECT("'67FredDL'!c"&amp;(C150)))</f>
        <v>7.0519999999999996</v>
      </c>
      <c r="I150" s="8">
        <f ca="1">AVERAGE(INDIRECT("'67FredDL'!e"&amp;(C150-4)):INDIRECT("'67FredDL'!e"&amp;(C150)))</f>
        <v>7.3360000000000003</v>
      </c>
    </row>
    <row r="151" spans="1:9" x14ac:dyDescent="0.25">
      <c r="A151" s="1">
        <f t="shared" si="11"/>
        <v>25479</v>
      </c>
      <c r="B151" s="8">
        <f t="shared" si="8"/>
        <v>143</v>
      </c>
      <c r="C151" s="8">
        <f t="shared" si="9"/>
        <v>727</v>
      </c>
      <c r="D151" s="8" t="b">
        <f t="shared" ca="1" si="10"/>
        <v>0</v>
      </c>
      <c r="E151" s="8">
        <f ca="1">AVERAGE(INDIRECT("'67FredDL'!A"&amp;(C151-4)):INDIRECT("'67FredDL'!A"&amp;(C151)))</f>
        <v>93.085999999999999</v>
      </c>
      <c r="G151" s="8">
        <f ca="1">AVERAGE(INDIRECT("'67FredDL'!c"&amp;(C151-4)):INDIRECT("'67FredDL'!c"&amp;(C151)))</f>
        <v>7.0659999999999998</v>
      </c>
      <c r="I151" s="8">
        <f ca="1">AVERAGE(INDIRECT("'67FredDL'!e"&amp;(C151-4)):INDIRECT("'67FredDL'!e"&amp;(C151)))</f>
        <v>7.4420000000000002</v>
      </c>
    </row>
    <row r="152" spans="1:9" x14ac:dyDescent="0.25">
      <c r="A152" s="1">
        <f t="shared" si="11"/>
        <v>25486</v>
      </c>
      <c r="B152" s="8">
        <f t="shared" si="8"/>
        <v>144</v>
      </c>
      <c r="C152" s="8">
        <f t="shared" si="9"/>
        <v>732</v>
      </c>
      <c r="D152" s="8" t="b">
        <f t="shared" ca="1" si="10"/>
        <v>0</v>
      </c>
      <c r="E152" s="8">
        <f ca="1">AVERAGE(INDIRECT("'67FredDL'!A"&amp;(C152-4)):INDIRECT("'67FredDL'!A"&amp;(C152)))</f>
        <v>93.38</v>
      </c>
      <c r="G152" s="8">
        <f ca="1">AVERAGE(INDIRECT("'67FredDL'!c"&amp;(C152-4)):INDIRECT("'67FredDL'!c"&amp;(C152)))</f>
        <v>6.9960000000000004</v>
      </c>
      <c r="I152" s="8">
        <f ca="1">AVERAGE(INDIRECT("'67FredDL'!e"&amp;(C152-4)):INDIRECT("'67FredDL'!e"&amp;(C152)))</f>
        <v>7.2679999999999989</v>
      </c>
    </row>
    <row r="153" spans="1:9" x14ac:dyDescent="0.25">
      <c r="A153" s="1">
        <f t="shared" si="11"/>
        <v>25493</v>
      </c>
      <c r="B153" s="8">
        <f t="shared" si="8"/>
        <v>145</v>
      </c>
      <c r="C153" s="8">
        <f t="shared" si="9"/>
        <v>737</v>
      </c>
      <c r="D153" s="8" t="b">
        <f t="shared" ca="1" si="10"/>
        <v>0</v>
      </c>
      <c r="E153" s="8">
        <f ca="1">AVERAGE(INDIRECT("'67FredDL'!A"&amp;(C153-4)):INDIRECT("'67FredDL'!A"&amp;(C153)))</f>
        <v>96.102000000000004</v>
      </c>
      <c r="G153" s="8">
        <f ca="1">AVERAGE(INDIRECT("'67FredDL'!c"&amp;(C153-4)):INDIRECT("'67FredDL'!c"&amp;(C153)))</f>
        <v>6.9960000000000004</v>
      </c>
      <c r="I153" s="8">
        <f ca="1">AVERAGE(INDIRECT("'67FredDL'!e"&amp;(C153-4)):INDIRECT("'67FredDL'!e"&amp;(C153)))</f>
        <v>7.016</v>
      </c>
    </row>
    <row r="154" spans="1:9" x14ac:dyDescent="0.25">
      <c r="A154" s="1">
        <f t="shared" si="11"/>
        <v>25500</v>
      </c>
      <c r="B154" s="8">
        <f t="shared" si="8"/>
        <v>146</v>
      </c>
      <c r="C154" s="8">
        <f t="shared" si="9"/>
        <v>742</v>
      </c>
      <c r="D154" s="8" t="b">
        <f t="shared" ca="1" si="10"/>
        <v>0</v>
      </c>
      <c r="E154" s="8">
        <f ca="1">AVERAGE(INDIRECT("'67FredDL'!A"&amp;(C154-4)):INDIRECT("'67FredDL'!A"&amp;(C154)))</f>
        <v>97.710000000000008</v>
      </c>
      <c r="G154" s="8">
        <f ca="1">AVERAGE(INDIRECT("'67FredDL'!c"&amp;(C154-4)):INDIRECT("'67FredDL'!c"&amp;(C154)))</f>
        <v>6.9560000000000004</v>
      </c>
      <c r="I154" s="8">
        <f ca="1">AVERAGE(INDIRECT("'67FredDL'!e"&amp;(C154-4)):INDIRECT("'67FredDL'!e"&amp;(C154)))</f>
        <v>6.8599999999999994</v>
      </c>
    </row>
    <row r="155" spans="1:9" x14ac:dyDescent="0.25">
      <c r="A155" s="1">
        <f t="shared" si="11"/>
        <v>25507</v>
      </c>
      <c r="B155" s="8">
        <f t="shared" si="8"/>
        <v>147</v>
      </c>
      <c r="C155" s="8">
        <f t="shared" si="9"/>
        <v>747</v>
      </c>
      <c r="D155" s="8" t="b">
        <f t="shared" ca="1" si="10"/>
        <v>0</v>
      </c>
      <c r="E155" s="8">
        <f ca="1">AVERAGE(INDIRECT("'67FredDL'!A"&amp;(C155-4)):INDIRECT("'67FredDL'!A"&amp;(C155)))</f>
        <v>97.157999999999987</v>
      </c>
      <c r="G155" s="8">
        <f ca="1">AVERAGE(INDIRECT("'67FredDL'!c"&amp;(C155-4)):INDIRECT("'67FredDL'!c"&amp;(C155)))</f>
        <v>6.9980000000000002</v>
      </c>
      <c r="I155" s="8">
        <f ca="1">AVERAGE(INDIRECT("'67FredDL'!e"&amp;(C155-4)):INDIRECT("'67FredDL'!e"&amp;(C155)))</f>
        <v>6.9600000000000009</v>
      </c>
    </row>
    <row r="156" spans="1:9" x14ac:dyDescent="0.25">
      <c r="A156" s="1">
        <f t="shared" si="11"/>
        <v>25514</v>
      </c>
      <c r="B156" s="8">
        <f t="shared" si="8"/>
        <v>148</v>
      </c>
      <c r="C156" s="8">
        <f t="shared" si="9"/>
        <v>752</v>
      </c>
      <c r="D156" s="8" t="b">
        <f t="shared" ca="1" si="10"/>
        <v>0</v>
      </c>
      <c r="E156" s="8">
        <f ca="1">AVERAGE(INDIRECT("'67FredDL'!A"&amp;(C156-4)):INDIRECT("'67FredDL'!A"&amp;(C156)))</f>
        <v>97.821999999999989</v>
      </c>
      <c r="G156" s="8">
        <f ca="1">AVERAGE(INDIRECT("'67FredDL'!c"&amp;(C156-4)):INDIRECT("'67FredDL'!c"&amp;(C156)))</f>
        <v>7.081999999999999</v>
      </c>
      <c r="I156" s="8">
        <f ca="1">AVERAGE(INDIRECT("'67FredDL'!e"&amp;(C156-4)):INDIRECT("'67FredDL'!e"&amp;(C156)))</f>
        <v>6.9720000000000013</v>
      </c>
    </row>
    <row r="157" spans="1:9" x14ac:dyDescent="0.25">
      <c r="A157" s="1">
        <f t="shared" si="11"/>
        <v>25521</v>
      </c>
      <c r="B157" s="8">
        <f t="shared" si="8"/>
        <v>149</v>
      </c>
      <c r="C157" s="8">
        <f t="shared" si="9"/>
        <v>757</v>
      </c>
      <c r="D157" s="8" t="b">
        <f t="shared" ca="1" si="10"/>
        <v>0</v>
      </c>
      <c r="E157" s="8">
        <f ca="1">AVERAGE(INDIRECT("'67FredDL'!A"&amp;(C157-4)):INDIRECT("'67FredDL'!A"&amp;(C157)))</f>
        <v>97.372</v>
      </c>
      <c r="G157" s="8">
        <f ca="1">AVERAGE(INDIRECT("'67FredDL'!c"&amp;(C157-4)):INDIRECT("'67FredDL'!c"&amp;(C157)))</f>
        <v>7.13</v>
      </c>
      <c r="I157" s="8">
        <f ca="1">AVERAGE(INDIRECT("'67FredDL'!e"&amp;(C157-4)):INDIRECT("'67FredDL'!e"&amp;(C157)))</f>
        <v>7.0760000000000005</v>
      </c>
    </row>
    <row r="158" spans="1:9" x14ac:dyDescent="0.25">
      <c r="A158" s="1">
        <f t="shared" si="11"/>
        <v>25528</v>
      </c>
      <c r="B158" s="8">
        <f t="shared" si="8"/>
        <v>150</v>
      </c>
      <c r="C158" s="8">
        <f t="shared" si="9"/>
        <v>762</v>
      </c>
      <c r="D158" s="8" t="b">
        <f t="shared" ca="1" si="10"/>
        <v>0</v>
      </c>
      <c r="E158" s="8">
        <f ca="1">AVERAGE(INDIRECT("'67FredDL'!A"&amp;(C158-4)):INDIRECT("'67FredDL'!A"&amp;(C158)))</f>
        <v>94.952000000000012</v>
      </c>
      <c r="G158" s="8">
        <f ca="1">AVERAGE(INDIRECT("'67FredDL'!c"&amp;(C158-4)):INDIRECT("'67FredDL'!c"&amp;(C158)))</f>
        <v>7.3159999999999998</v>
      </c>
      <c r="I158" s="8">
        <f ca="1">AVERAGE(INDIRECT("'67FredDL'!e"&amp;(C158-4)):INDIRECT("'67FredDL'!e"&amp;(C158)))</f>
        <v>7.266</v>
      </c>
    </row>
    <row r="159" spans="1:9" x14ac:dyDescent="0.25">
      <c r="A159" s="1">
        <f t="shared" si="11"/>
        <v>25535</v>
      </c>
      <c r="B159" s="8">
        <f t="shared" si="8"/>
        <v>151</v>
      </c>
      <c r="C159" s="8">
        <f t="shared" si="9"/>
        <v>767</v>
      </c>
      <c r="D159" s="8" t="b">
        <f t="shared" ca="1" si="10"/>
        <v>0</v>
      </c>
      <c r="E159" s="8">
        <f ca="1">AVERAGE(INDIRECT("'67FredDL'!A"&amp;(C159-4)):INDIRECT("'67FredDL'!A"&amp;(C159)))</f>
        <v>93.301999999999992</v>
      </c>
      <c r="G159" s="8">
        <f ca="1">AVERAGE(INDIRECT("'67FredDL'!c"&amp;(C159-4)):INDIRECT("'67FredDL'!c"&amp;(C159)))</f>
        <v>7.5260000000000007</v>
      </c>
      <c r="I159" s="8">
        <f ca="1">AVERAGE(INDIRECT("'67FredDL'!e"&amp;(C159-4)):INDIRECT("'67FredDL'!e"&amp;(C159)))</f>
        <v>7.2919999999999998</v>
      </c>
    </row>
    <row r="160" spans="1:9" x14ac:dyDescent="0.25">
      <c r="A160" s="1">
        <f t="shared" si="11"/>
        <v>25542</v>
      </c>
      <c r="B160" s="8">
        <f t="shared" si="8"/>
        <v>152</v>
      </c>
      <c r="C160" s="8">
        <f t="shared" si="9"/>
        <v>772</v>
      </c>
      <c r="D160" s="8" t="b">
        <f t="shared" ca="1" si="10"/>
        <v>0</v>
      </c>
      <c r="E160" s="8">
        <f ca="1">AVERAGE(INDIRECT("'67FredDL'!A"&amp;(C160-4)):INDIRECT("'67FredDL'!A"&amp;(C160)))</f>
        <v>91.722000000000008</v>
      </c>
      <c r="G160" s="8">
        <f ca="1">AVERAGE(INDIRECT("'67FredDL'!c"&amp;(C160-4)):INDIRECT("'67FredDL'!c"&amp;(C160)))</f>
        <v>7.6319999999999997</v>
      </c>
      <c r="I160" s="8">
        <f ca="1">AVERAGE(INDIRECT("'67FredDL'!e"&amp;(C160-4)):INDIRECT("'67FredDL'!e"&amp;(C160)))</f>
        <v>7.3679999999999994</v>
      </c>
    </row>
    <row r="161" spans="1:9" x14ac:dyDescent="0.25">
      <c r="A161" s="1">
        <f t="shared" si="11"/>
        <v>25549</v>
      </c>
      <c r="B161" s="8">
        <f t="shared" si="8"/>
        <v>153</v>
      </c>
      <c r="C161" s="8">
        <f t="shared" si="9"/>
        <v>777</v>
      </c>
      <c r="D161" s="8" t="b">
        <f t="shared" ca="1" si="10"/>
        <v>0</v>
      </c>
      <c r="E161" s="8">
        <f ca="1">AVERAGE(INDIRECT("'67FredDL'!A"&amp;(C161-4)):INDIRECT("'67FredDL'!A"&amp;(C161)))</f>
        <v>90.580000000000013</v>
      </c>
      <c r="G161" s="8">
        <f ca="1">AVERAGE(INDIRECT("'67FredDL'!c"&amp;(C161-4)):INDIRECT("'67FredDL'!c"&amp;(C161)))</f>
        <v>7.8659999999999997</v>
      </c>
      <c r="I161" s="8">
        <f ca="1">AVERAGE(INDIRECT("'67FredDL'!e"&amp;(C161-4)):INDIRECT("'67FredDL'!e"&amp;(C161)))</f>
        <v>7.588000000000001</v>
      </c>
    </row>
    <row r="162" spans="1:9" x14ac:dyDescent="0.25">
      <c r="A162" s="1">
        <f t="shared" si="11"/>
        <v>25556</v>
      </c>
      <c r="B162" s="8">
        <f t="shared" si="8"/>
        <v>154</v>
      </c>
      <c r="C162" s="8">
        <f t="shared" si="9"/>
        <v>782</v>
      </c>
      <c r="D162" s="8" t="b">
        <f t="shared" ca="1" si="10"/>
        <v>0</v>
      </c>
      <c r="E162" s="8">
        <f ca="1">AVERAGE(INDIRECT("'67FredDL'!A"&amp;(C162-4)):INDIRECT("'67FredDL'!A"&amp;(C162)))</f>
        <v>90.298000000000002</v>
      </c>
      <c r="G162" s="8">
        <f ca="1">AVERAGE(INDIRECT("'67FredDL'!c"&amp;(C162-4)):INDIRECT("'67FredDL'!c"&amp;(C162)))</f>
        <v>7.8639999999999999</v>
      </c>
      <c r="I162" s="8">
        <f ca="1">AVERAGE(INDIRECT("'67FredDL'!e"&amp;(C162-4)):INDIRECT("'67FredDL'!e"&amp;(C162)))</f>
        <v>7.7679999999999989</v>
      </c>
    </row>
    <row r="163" spans="1:9" x14ac:dyDescent="0.25">
      <c r="A163" s="1">
        <f t="shared" si="11"/>
        <v>25563</v>
      </c>
      <c r="B163" s="8">
        <f t="shared" si="8"/>
        <v>155</v>
      </c>
      <c r="C163" s="8">
        <f t="shared" si="9"/>
        <v>787</v>
      </c>
      <c r="D163" s="8" t="b">
        <f t="shared" ca="1" si="10"/>
        <v>0</v>
      </c>
      <c r="E163" s="8">
        <f ca="1">AVERAGE(INDIRECT("'67FredDL'!A"&amp;(C163-4)):INDIRECT("'67FredDL'!A"&amp;(C163)))</f>
        <v>91.146000000000001</v>
      </c>
      <c r="G163" s="8">
        <f ca="1">AVERAGE(INDIRECT("'67FredDL'!c"&amp;(C163-4)):INDIRECT("'67FredDL'!c"&amp;(C163)))</f>
        <v>7.8920000000000003</v>
      </c>
      <c r="I163" s="8">
        <f ca="1">AVERAGE(INDIRECT("'67FredDL'!e"&amp;(C163-4)):INDIRECT("'67FredDL'!e"&amp;(C163)))</f>
        <v>7.9040000000000008</v>
      </c>
    </row>
    <row r="164" spans="1:9" x14ac:dyDescent="0.25">
      <c r="A164" s="1">
        <f t="shared" si="11"/>
        <v>25570</v>
      </c>
      <c r="B164" s="8">
        <f t="shared" si="8"/>
        <v>156</v>
      </c>
      <c r="C164" s="8">
        <f t="shared" si="9"/>
        <v>792</v>
      </c>
      <c r="D164" s="8" t="b">
        <f t="shared" ca="1" si="10"/>
        <v>0</v>
      </c>
      <c r="E164" s="8">
        <f ca="1">AVERAGE(INDIRECT("'67FredDL'!A"&amp;(C164-4)):INDIRECT("'67FredDL'!A"&amp;(C164)))</f>
        <v>92.436000000000007</v>
      </c>
      <c r="G164" s="8">
        <f ca="1">AVERAGE(INDIRECT("'67FredDL'!c"&amp;(C164-4)):INDIRECT("'67FredDL'!c"&amp;(C164)))</f>
        <v>7.9800000000000013</v>
      </c>
      <c r="I164" s="8">
        <f ca="1">AVERAGE(INDIRECT("'67FredDL'!e"&amp;(C164-4)):INDIRECT("'67FredDL'!e"&amp;(C164)))</f>
        <v>7.8940000000000001</v>
      </c>
    </row>
    <row r="165" spans="1:9" x14ac:dyDescent="0.25">
      <c r="A165" s="1">
        <f t="shared" si="11"/>
        <v>25577</v>
      </c>
      <c r="B165" s="8">
        <f t="shared" si="8"/>
        <v>157</v>
      </c>
      <c r="C165" s="8">
        <f t="shared" si="9"/>
        <v>797</v>
      </c>
      <c r="D165" s="8" t="b">
        <f t="shared" ca="1" si="10"/>
        <v>0</v>
      </c>
      <c r="E165" s="8">
        <f ca="1">AVERAGE(INDIRECT("'67FredDL'!A"&amp;(C165-4)):INDIRECT("'67FredDL'!A"&amp;(C165)))</f>
        <v>92.445999999999998</v>
      </c>
      <c r="G165" s="8">
        <f ca="1">AVERAGE(INDIRECT("'67FredDL'!c"&amp;(C165-4)):INDIRECT("'67FredDL'!c"&amp;(C165)))</f>
        <v>7.8860000000000001</v>
      </c>
      <c r="I165" s="8">
        <f ca="1">AVERAGE(INDIRECT("'67FredDL'!e"&amp;(C165-4)):INDIRECT("'67FredDL'!e"&amp;(C165)))</f>
        <v>7.918000000000001</v>
      </c>
    </row>
    <row r="166" spans="1:9" x14ac:dyDescent="0.25">
      <c r="A166" s="1">
        <f t="shared" si="11"/>
        <v>25584</v>
      </c>
      <c r="B166" s="8">
        <f t="shared" si="8"/>
        <v>158</v>
      </c>
      <c r="C166" s="8">
        <f t="shared" si="9"/>
        <v>802</v>
      </c>
      <c r="D166" s="8" t="b">
        <f t="shared" ca="1" si="10"/>
        <v>0</v>
      </c>
      <c r="E166" s="8">
        <f ca="1">AVERAGE(INDIRECT("'67FredDL'!A"&amp;(C166-4)):INDIRECT("'67FredDL'!A"&amp;(C166)))</f>
        <v>91.138000000000005</v>
      </c>
      <c r="G166" s="8">
        <f ca="1">AVERAGE(INDIRECT("'67FredDL'!c"&amp;(C166-4)):INDIRECT("'67FredDL'!c"&amp;(C166)))</f>
        <v>7.8240000000000007</v>
      </c>
      <c r="I166" s="8">
        <f ca="1">AVERAGE(INDIRECT("'67FredDL'!e"&amp;(C166-4)):INDIRECT("'67FredDL'!e"&amp;(C166)))</f>
        <v>7.7919999999999998</v>
      </c>
    </row>
    <row r="167" spans="1:9" x14ac:dyDescent="0.25">
      <c r="A167" s="1">
        <f t="shared" si="11"/>
        <v>25591</v>
      </c>
      <c r="B167" s="8">
        <f t="shared" si="8"/>
        <v>159</v>
      </c>
      <c r="C167" s="8">
        <f t="shared" si="9"/>
        <v>807</v>
      </c>
      <c r="D167" s="8" t="b">
        <f t="shared" ca="1" si="10"/>
        <v>0</v>
      </c>
      <c r="E167" s="8">
        <f ca="1">AVERAGE(INDIRECT("'67FredDL'!A"&amp;(C167-4)):INDIRECT("'67FredDL'!A"&amp;(C167)))</f>
        <v>89.385999999999996</v>
      </c>
      <c r="G167" s="8">
        <f ca="1">AVERAGE(INDIRECT("'67FredDL'!c"&amp;(C167-4)):INDIRECT("'67FredDL'!c"&amp;(C167)))</f>
        <v>7.8519999999999994</v>
      </c>
      <c r="I167" s="8">
        <f ca="1">AVERAGE(INDIRECT("'67FredDL'!e"&amp;(C167-4)):INDIRECT("'67FredDL'!e"&amp;(C167)))</f>
        <v>7.6959999999999997</v>
      </c>
    </row>
    <row r="168" spans="1:9" x14ac:dyDescent="0.25">
      <c r="A168" s="1">
        <f t="shared" si="11"/>
        <v>25598</v>
      </c>
      <c r="B168" s="8">
        <f t="shared" si="8"/>
        <v>160</v>
      </c>
      <c r="C168" s="8">
        <f t="shared" si="9"/>
        <v>812</v>
      </c>
      <c r="D168" s="8" t="b">
        <f t="shared" ca="1" si="10"/>
        <v>0</v>
      </c>
      <c r="E168" s="8">
        <f ca="1">AVERAGE(INDIRECT("'67FredDL'!A"&amp;(C168-4)):INDIRECT("'67FredDL'!A"&amp;(C168)))</f>
        <v>86.174000000000007</v>
      </c>
      <c r="G168" s="8">
        <f ca="1">AVERAGE(INDIRECT("'67FredDL'!c"&amp;(C168-4)):INDIRECT("'67FredDL'!c"&amp;(C168)))</f>
        <v>7.8620000000000001</v>
      </c>
      <c r="I168" s="8">
        <f ca="1">AVERAGE(INDIRECT("'67FredDL'!e"&amp;(C168-4)):INDIRECT("'67FredDL'!e"&amp;(C168)))</f>
        <v>7.7140000000000004</v>
      </c>
    </row>
    <row r="169" spans="1:9" x14ac:dyDescent="0.25">
      <c r="A169" s="1">
        <f t="shared" si="11"/>
        <v>25605</v>
      </c>
      <c r="B169" s="8">
        <f t="shared" si="8"/>
        <v>161</v>
      </c>
      <c r="C169" s="8">
        <f t="shared" si="9"/>
        <v>817</v>
      </c>
      <c r="D169" s="8" t="b">
        <f t="shared" ca="1" si="10"/>
        <v>0</v>
      </c>
      <c r="E169" s="8">
        <f ca="1">AVERAGE(INDIRECT("'67FredDL'!A"&amp;(C169-4)):INDIRECT("'67FredDL'!A"&amp;(C169)))</f>
        <v>86.449999999999989</v>
      </c>
      <c r="G169" s="8">
        <f ca="1">AVERAGE(INDIRECT("'67FredDL'!c"&amp;(C169-4)):INDIRECT("'67FredDL'!c"&amp;(C169)))</f>
        <v>7.5279999999999987</v>
      </c>
      <c r="I169" s="8">
        <f ca="1">AVERAGE(INDIRECT("'67FredDL'!e"&amp;(C169-4)):INDIRECT("'67FredDL'!e"&amp;(C169)))</f>
        <v>7.4340000000000002</v>
      </c>
    </row>
    <row r="170" spans="1:9" x14ac:dyDescent="0.25">
      <c r="A170" s="1">
        <f t="shared" si="11"/>
        <v>25612</v>
      </c>
      <c r="B170" s="8">
        <f t="shared" si="8"/>
        <v>162</v>
      </c>
      <c r="C170" s="8">
        <f t="shared" si="9"/>
        <v>822</v>
      </c>
      <c r="D170" s="8" t="b">
        <f t="shared" ca="1" si="10"/>
        <v>0</v>
      </c>
      <c r="E170" s="8">
        <f ca="1">AVERAGE(INDIRECT("'67FredDL'!A"&amp;(C170-4)):INDIRECT("'67FredDL'!A"&amp;(C170)))</f>
        <v>86.555999999999997</v>
      </c>
      <c r="G170" s="8">
        <f ca="1">AVERAGE(INDIRECT("'67FredDL'!c"&amp;(C170-4)):INDIRECT("'67FredDL'!c"&amp;(C170)))</f>
        <v>7.1120000000000001</v>
      </c>
      <c r="I170" s="8">
        <f ca="1">AVERAGE(INDIRECT("'67FredDL'!e"&amp;(C170-4)):INDIRECT("'67FredDL'!e"&amp;(C170)))</f>
        <v>7.2600000000000007</v>
      </c>
    </row>
    <row r="171" spans="1:9" x14ac:dyDescent="0.25">
      <c r="A171" s="1">
        <f t="shared" si="11"/>
        <v>25619</v>
      </c>
      <c r="B171" s="8">
        <f t="shared" si="8"/>
        <v>163</v>
      </c>
      <c r="C171" s="8">
        <f t="shared" si="9"/>
        <v>827</v>
      </c>
      <c r="D171" s="8" t="b">
        <f t="shared" ca="1" si="10"/>
        <v>0</v>
      </c>
      <c r="E171" s="8">
        <f ca="1">AVERAGE(INDIRECT("'67FredDL'!A"&amp;(C171-4)):INDIRECT("'67FredDL'!A"&amp;(C171)))</f>
        <v>87.525999999999996</v>
      </c>
      <c r="G171" s="8">
        <f ca="1">AVERAGE(INDIRECT("'67FredDL'!c"&amp;(C171-4)):INDIRECT("'67FredDL'!c"&amp;(C171)))</f>
        <v>6.7859999999999996</v>
      </c>
      <c r="I171" s="8">
        <f ca="1">AVERAGE(INDIRECT("'67FredDL'!e"&amp;(C171-4)):INDIRECT("'67FredDL'!e"&amp;(C171)))</f>
        <v>7.12</v>
      </c>
    </row>
    <row r="172" spans="1:9" x14ac:dyDescent="0.25">
      <c r="A172" s="1">
        <f t="shared" si="11"/>
        <v>25626</v>
      </c>
      <c r="B172" s="8">
        <f t="shared" si="8"/>
        <v>164</v>
      </c>
      <c r="C172" s="8">
        <f t="shared" si="9"/>
        <v>832</v>
      </c>
      <c r="D172" s="8" t="b">
        <f t="shared" ca="1" si="10"/>
        <v>0</v>
      </c>
      <c r="E172" s="8">
        <f ca="1">AVERAGE(INDIRECT("'67FredDL'!A"&amp;(C172-4)):INDIRECT("'67FredDL'!A"&amp;(C172)))</f>
        <v>89.09</v>
      </c>
      <c r="G172" s="8">
        <f ca="1">AVERAGE(INDIRECT("'67FredDL'!c"&amp;(C172-4)):INDIRECT("'67FredDL'!c"&amp;(C172)))</f>
        <v>6.8739999999999997</v>
      </c>
      <c r="I172" s="8">
        <f ca="1">AVERAGE(INDIRECT("'67FredDL'!e"&amp;(C172-4)):INDIRECT("'67FredDL'!e"&amp;(C172)))</f>
        <v>6.9940000000000015</v>
      </c>
    </row>
    <row r="173" spans="1:9" x14ac:dyDescent="0.25">
      <c r="A173" s="1">
        <f t="shared" si="11"/>
        <v>25633</v>
      </c>
      <c r="B173" s="8">
        <f t="shared" si="8"/>
        <v>165</v>
      </c>
      <c r="C173" s="8">
        <f t="shared" si="9"/>
        <v>837</v>
      </c>
      <c r="D173" s="8" t="b">
        <f t="shared" ca="1" si="10"/>
        <v>0</v>
      </c>
      <c r="E173" s="8">
        <f ca="1">AVERAGE(INDIRECT("'67FredDL'!A"&amp;(C173-4)):INDIRECT("'67FredDL'!A"&amp;(C173)))</f>
        <v>89.643999999999991</v>
      </c>
      <c r="G173" s="8">
        <f ca="1">AVERAGE(INDIRECT("'67FredDL'!c"&amp;(C173-4)):INDIRECT("'67FredDL'!c"&amp;(C173)))</f>
        <v>6.8879999999999999</v>
      </c>
      <c r="I173" s="8">
        <f ca="1">AVERAGE(INDIRECT("'67FredDL'!e"&amp;(C173-4)):INDIRECT("'67FredDL'!e"&amp;(C173)))</f>
        <v>6.9779999999999998</v>
      </c>
    </row>
    <row r="174" spans="1:9" x14ac:dyDescent="0.25">
      <c r="A174" s="1">
        <f t="shared" si="11"/>
        <v>25640</v>
      </c>
      <c r="B174" s="8">
        <f t="shared" si="8"/>
        <v>166</v>
      </c>
      <c r="C174" s="8">
        <f t="shared" si="9"/>
        <v>842</v>
      </c>
      <c r="D174" s="8" t="b">
        <f t="shared" ca="1" si="10"/>
        <v>0</v>
      </c>
      <c r="E174" s="8">
        <f ca="1">AVERAGE(INDIRECT("'67FredDL'!A"&amp;(C174-4)):INDIRECT("'67FredDL'!A"&amp;(C174)))</f>
        <v>88.10799999999999</v>
      </c>
      <c r="G174" s="8">
        <f ca="1">AVERAGE(INDIRECT("'67FredDL'!c"&amp;(C174-4)):INDIRECT("'67FredDL'!c"&amp;(C174)))</f>
        <v>6.7539999999999996</v>
      </c>
      <c r="I174" s="8">
        <f ca="1">AVERAGE(INDIRECT("'67FredDL'!e"&amp;(C174-4)):INDIRECT("'67FredDL'!e"&amp;(C174)))</f>
        <v>7.1560000000000006</v>
      </c>
    </row>
    <row r="175" spans="1:9" x14ac:dyDescent="0.25">
      <c r="A175" s="1">
        <f t="shared" si="11"/>
        <v>25647</v>
      </c>
      <c r="B175" s="8">
        <f t="shared" si="8"/>
        <v>167</v>
      </c>
      <c r="C175" s="8">
        <f t="shared" si="9"/>
        <v>847</v>
      </c>
      <c r="D175" s="8" t="b">
        <f t="shared" ca="1" si="10"/>
        <v>0</v>
      </c>
      <c r="E175" s="8">
        <f ca="1">AVERAGE(INDIRECT("'67FredDL'!A"&amp;(C175-4)):INDIRECT("'67FredDL'!A"&amp;(C175)))</f>
        <v>87.26</v>
      </c>
      <c r="G175" s="8">
        <f ca="1">AVERAGE(INDIRECT("'67FredDL'!c"&amp;(C175-4)):INDIRECT("'67FredDL'!c"&amp;(C175)))</f>
        <v>6.5760000000000005</v>
      </c>
      <c r="I175" s="8">
        <f ca="1">AVERAGE(INDIRECT("'67FredDL'!e"&amp;(C175-4)):INDIRECT("'67FredDL'!e"&amp;(C175)))</f>
        <v>7.1639999999999997</v>
      </c>
    </row>
    <row r="176" spans="1:9" x14ac:dyDescent="0.25">
      <c r="A176" s="1">
        <f t="shared" si="11"/>
        <v>25654</v>
      </c>
      <c r="B176" s="8">
        <f t="shared" si="8"/>
        <v>168</v>
      </c>
      <c r="C176" s="8">
        <f t="shared" si="9"/>
        <v>852</v>
      </c>
      <c r="D176" s="8" t="b">
        <f t="shared" ca="1" si="10"/>
        <v>0</v>
      </c>
      <c r="E176" s="8">
        <f ca="1">AVERAGE(INDIRECT("'67FredDL'!A"&amp;(C176-4)):INDIRECT("'67FredDL'!A"&amp;(C176)))</f>
        <v>89.444000000000003</v>
      </c>
      <c r="G176" s="8">
        <f ca="1">AVERAGE(INDIRECT("'67FredDL'!c"&amp;(C176-4)):INDIRECT("'67FredDL'!c"&amp;(C176)))</f>
        <v>6.2140000000000004</v>
      </c>
      <c r="I176" s="8">
        <f ca="1">AVERAGE(INDIRECT("'67FredDL'!e"&amp;(C176-4)):INDIRECT("'67FredDL'!e"&amp;(C176)))</f>
        <v>6.9980000000000002</v>
      </c>
    </row>
    <row r="177" spans="1:9" x14ac:dyDescent="0.25">
      <c r="A177" s="1">
        <f t="shared" si="11"/>
        <v>25661</v>
      </c>
      <c r="B177" s="8">
        <f t="shared" si="8"/>
        <v>169</v>
      </c>
      <c r="C177" s="8">
        <f t="shared" si="9"/>
        <v>857</v>
      </c>
      <c r="D177" s="8" t="b">
        <f t="shared" ca="1" si="10"/>
        <v>0</v>
      </c>
      <c r="E177" s="8">
        <f ca="1">AVERAGE(INDIRECT("'67FredDL'!A"&amp;(C177-4)):INDIRECT("'67FredDL'!A"&amp;(C177)))</f>
        <v>89.527999999999992</v>
      </c>
      <c r="G177" s="8">
        <f ca="1">AVERAGE(INDIRECT("'67FredDL'!c"&amp;(C177-4)):INDIRECT("'67FredDL'!c"&amp;(C177)))</f>
        <v>6.3639999999999999</v>
      </c>
      <c r="I177" s="8">
        <f ca="1">AVERAGE(INDIRECT("'67FredDL'!e"&amp;(C177-4)):INDIRECT("'67FredDL'!e"&amp;(C177)))</f>
        <v>7.1020000000000012</v>
      </c>
    </row>
    <row r="178" spans="1:9" x14ac:dyDescent="0.25">
      <c r="A178" s="1">
        <f t="shared" si="11"/>
        <v>25668</v>
      </c>
      <c r="B178" s="8">
        <f t="shared" si="8"/>
        <v>170</v>
      </c>
      <c r="C178" s="8">
        <f t="shared" si="9"/>
        <v>862</v>
      </c>
      <c r="D178" s="8" t="b">
        <f t="shared" ca="1" si="10"/>
        <v>0</v>
      </c>
      <c r="E178" s="8">
        <f ca="1">AVERAGE(INDIRECT("'67FredDL'!A"&amp;(C178-4)):INDIRECT("'67FredDL'!A"&amp;(C178)))</f>
        <v>88.283999999999992</v>
      </c>
      <c r="G178" s="8">
        <f ca="1">AVERAGE(INDIRECT("'67FredDL'!c"&amp;(C178-4)):INDIRECT("'67FredDL'!c"&amp;(C178)))</f>
        <v>6.39</v>
      </c>
      <c r="I178" s="8">
        <f ca="1">AVERAGE(INDIRECT("'67FredDL'!e"&amp;(C178-4)):INDIRECT("'67FredDL'!e"&amp;(C178)))</f>
        <v>7.1800000000000015</v>
      </c>
    </row>
    <row r="179" spans="1:9" x14ac:dyDescent="0.25">
      <c r="A179" s="1">
        <f t="shared" si="11"/>
        <v>25675</v>
      </c>
      <c r="B179" s="8">
        <f t="shared" si="8"/>
        <v>171</v>
      </c>
      <c r="C179" s="8">
        <f t="shared" si="9"/>
        <v>867</v>
      </c>
      <c r="D179" s="8" t="b">
        <f t="shared" ca="1" si="10"/>
        <v>0</v>
      </c>
      <c r="E179" s="8">
        <f ca="1">AVERAGE(INDIRECT("'67FredDL'!A"&amp;(C179-4)):INDIRECT("'67FredDL'!A"&amp;(C179)))</f>
        <v>86.2</v>
      </c>
      <c r="G179" s="8">
        <f ca="1">AVERAGE(INDIRECT("'67FredDL'!c"&amp;(C179-4)):INDIRECT("'67FredDL'!c"&amp;(C179)))</f>
        <v>6.3959999999999999</v>
      </c>
      <c r="I179" s="8">
        <f ca="1">AVERAGE(INDIRECT("'67FredDL'!e"&amp;(C179-4)):INDIRECT("'67FredDL'!e"&amp;(C179)))</f>
        <v>7.3339999999999987</v>
      </c>
    </row>
    <row r="180" spans="1:9" x14ac:dyDescent="0.25">
      <c r="A180" s="1">
        <f t="shared" si="11"/>
        <v>25682</v>
      </c>
      <c r="B180" s="8">
        <f t="shared" si="8"/>
        <v>172</v>
      </c>
      <c r="C180" s="8">
        <f t="shared" si="9"/>
        <v>872</v>
      </c>
      <c r="D180" s="8" t="b">
        <f t="shared" ca="1" si="10"/>
        <v>0</v>
      </c>
      <c r="E180" s="8">
        <f ca="1">AVERAGE(INDIRECT("'67FredDL'!A"&amp;(C180-4)):INDIRECT("'67FredDL'!A"&amp;(C180)))</f>
        <v>83.383999999999986</v>
      </c>
      <c r="G180" s="8">
        <f ca="1">AVERAGE(INDIRECT("'67FredDL'!c"&amp;(C180-4)):INDIRECT("'67FredDL'!c"&amp;(C180)))</f>
        <v>6.6219999999999999</v>
      </c>
      <c r="I180" s="8">
        <f ca="1">AVERAGE(INDIRECT("'67FredDL'!e"&amp;(C180-4)):INDIRECT("'67FredDL'!e"&amp;(C180)))</f>
        <v>7.6420000000000003</v>
      </c>
    </row>
    <row r="181" spans="1:9" x14ac:dyDescent="0.25">
      <c r="A181" s="1">
        <f t="shared" si="11"/>
        <v>25689</v>
      </c>
      <c r="B181" s="8">
        <f t="shared" si="8"/>
        <v>173</v>
      </c>
      <c r="C181" s="8">
        <f t="shared" si="9"/>
        <v>877</v>
      </c>
      <c r="D181" s="8" t="b">
        <f t="shared" ca="1" si="10"/>
        <v>0</v>
      </c>
      <c r="E181" s="8">
        <f ca="1">AVERAGE(INDIRECT("'67FredDL'!A"&amp;(C181-4)):INDIRECT("'67FredDL'!A"&amp;(C181)))</f>
        <v>80.807999999999993</v>
      </c>
      <c r="G181" s="8">
        <f ca="1">AVERAGE(INDIRECT("'67FredDL'!c"&amp;(C181-4)):INDIRECT("'67FredDL'!c"&amp;(C181)))</f>
        <v>6.9099999999999993</v>
      </c>
      <c r="I181" s="8">
        <f ca="1">AVERAGE(INDIRECT("'67FredDL'!e"&amp;(C181-4)):INDIRECT("'67FredDL'!e"&amp;(C181)))</f>
        <v>7.8360000000000003</v>
      </c>
    </row>
    <row r="182" spans="1:9" x14ac:dyDescent="0.25">
      <c r="A182" s="1">
        <f t="shared" si="11"/>
        <v>25696</v>
      </c>
      <c r="B182" s="8">
        <f t="shared" si="8"/>
        <v>174</v>
      </c>
      <c r="C182" s="8">
        <f t="shared" si="9"/>
        <v>882</v>
      </c>
      <c r="D182" s="8" t="b">
        <f t="shared" ca="1" si="10"/>
        <v>0</v>
      </c>
      <c r="E182" s="8">
        <f ca="1">AVERAGE(INDIRECT("'67FredDL'!A"&amp;(C182-4)):INDIRECT("'67FredDL'!A"&amp;(C182)))</f>
        <v>79.187999999999988</v>
      </c>
      <c r="G182" s="8">
        <f ca="1">AVERAGE(INDIRECT("'67FredDL'!c"&amp;(C182-4)):INDIRECT("'67FredDL'!c"&amp;(C182)))</f>
        <v>6.7879999999999994</v>
      </c>
      <c r="I182" s="8">
        <f ca="1">AVERAGE(INDIRECT("'67FredDL'!e"&amp;(C182-4)):INDIRECT("'67FredDL'!e"&amp;(C182)))</f>
        <v>7.8400000000000007</v>
      </c>
    </row>
    <row r="183" spans="1:9" x14ac:dyDescent="0.25">
      <c r="A183" s="1">
        <f t="shared" si="11"/>
        <v>25703</v>
      </c>
      <c r="B183" s="8">
        <f t="shared" si="8"/>
        <v>175</v>
      </c>
      <c r="C183" s="8">
        <f t="shared" si="9"/>
        <v>887</v>
      </c>
      <c r="D183" s="8" t="b">
        <f t="shared" ca="1" si="10"/>
        <v>0</v>
      </c>
      <c r="E183" s="8">
        <f ca="1">AVERAGE(INDIRECT("'67FredDL'!A"&amp;(C183-4)):INDIRECT("'67FredDL'!A"&amp;(C183)))</f>
        <v>76.736000000000004</v>
      </c>
      <c r="G183" s="8">
        <f ca="1">AVERAGE(INDIRECT("'67FredDL'!c"&amp;(C183-4)):INDIRECT("'67FredDL'!c"&amp;(C183)))</f>
        <v>6.7879999999999994</v>
      </c>
      <c r="I183" s="8">
        <f ca="1">AVERAGE(INDIRECT("'67FredDL'!e"&amp;(C183-4)):INDIRECT("'67FredDL'!e"&amp;(C183)))</f>
        <v>7.8360000000000003</v>
      </c>
    </row>
    <row r="184" spans="1:9" x14ac:dyDescent="0.25">
      <c r="A184" s="1">
        <f t="shared" si="11"/>
        <v>25710</v>
      </c>
      <c r="B184" s="8">
        <f t="shared" si="8"/>
        <v>176</v>
      </c>
      <c r="C184" s="8">
        <f t="shared" si="9"/>
        <v>892</v>
      </c>
      <c r="D184" s="8" t="b">
        <f t="shared" ca="1" si="10"/>
        <v>0</v>
      </c>
      <c r="E184" s="8">
        <f ca="1">AVERAGE(INDIRECT("'67FredDL'!A"&amp;(C184-4)):INDIRECT("'67FredDL'!A"&amp;(C184)))</f>
        <v>72.727999999999994</v>
      </c>
      <c r="G184" s="8">
        <f ca="1">AVERAGE(INDIRECT("'67FredDL'!c"&amp;(C184-4)):INDIRECT("'67FredDL'!c"&amp;(C184)))</f>
        <v>6.7939999999999996</v>
      </c>
      <c r="I184" s="8">
        <f ca="1">AVERAGE(INDIRECT("'67FredDL'!e"&amp;(C184-4)):INDIRECT("'67FredDL'!e"&amp;(C184)))</f>
        <v>7.9379999999999997</v>
      </c>
    </row>
    <row r="185" spans="1:9" x14ac:dyDescent="0.25">
      <c r="A185" s="1">
        <f t="shared" si="11"/>
        <v>25717</v>
      </c>
      <c r="B185" s="8">
        <f t="shared" si="8"/>
        <v>177</v>
      </c>
      <c r="C185" s="8">
        <f t="shared" si="9"/>
        <v>897</v>
      </c>
      <c r="D185" s="8" t="b">
        <f t="shared" ca="1" si="10"/>
        <v>0</v>
      </c>
      <c r="E185" s="8">
        <f ca="1">AVERAGE(INDIRECT("'67FredDL'!A"&amp;(C185-4)):INDIRECT("'67FredDL'!A"&amp;(C185)))</f>
        <v>74.212000000000018</v>
      </c>
      <c r="G185" s="8">
        <f ca="1">AVERAGE(INDIRECT("'67FredDL'!c"&amp;(C185-4)):INDIRECT("'67FredDL'!c"&amp;(C185)))</f>
        <v>6.9700000000000006</v>
      </c>
      <c r="I185" s="8">
        <f ca="1">AVERAGE(INDIRECT("'67FredDL'!e"&amp;(C185-4)):INDIRECT("'67FredDL'!e"&amp;(C185)))</f>
        <v>8.0020000000000007</v>
      </c>
    </row>
    <row r="186" spans="1:9" x14ac:dyDescent="0.25">
      <c r="A186" s="1">
        <f t="shared" si="11"/>
        <v>25724</v>
      </c>
      <c r="B186" s="8">
        <f t="shared" si="8"/>
        <v>178</v>
      </c>
      <c r="C186" s="8">
        <f t="shared" si="9"/>
        <v>902</v>
      </c>
      <c r="D186" s="8" t="b">
        <f t="shared" ca="1" si="10"/>
        <v>0</v>
      </c>
      <c r="E186" s="8">
        <f ca="1">AVERAGE(INDIRECT("'67FredDL'!A"&amp;(C186-4)):INDIRECT("'67FredDL'!A"&amp;(C186)))</f>
        <v>77.178000000000011</v>
      </c>
      <c r="G186" s="8">
        <f ca="1">AVERAGE(INDIRECT("'67FredDL'!c"&amp;(C186-4)):INDIRECT("'67FredDL'!c"&amp;(C186)))</f>
        <v>6.7979999999999992</v>
      </c>
      <c r="I186" s="8">
        <f ca="1">AVERAGE(INDIRECT("'67FredDL'!e"&amp;(C186-4)):INDIRECT("'67FredDL'!e"&amp;(C186)))</f>
        <v>7.8220000000000001</v>
      </c>
    </row>
    <row r="187" spans="1:9" x14ac:dyDescent="0.25">
      <c r="A187" s="1">
        <f t="shared" si="11"/>
        <v>25731</v>
      </c>
      <c r="B187" s="8">
        <f t="shared" si="8"/>
        <v>179</v>
      </c>
      <c r="C187" s="8">
        <f t="shared" si="9"/>
        <v>907</v>
      </c>
      <c r="D187" s="8" t="b">
        <f t="shared" ca="1" si="10"/>
        <v>0</v>
      </c>
      <c r="E187" s="8">
        <f ca="1">AVERAGE(INDIRECT("'67FredDL'!A"&amp;(C187-4)):INDIRECT("'67FredDL'!A"&amp;(C187)))</f>
        <v>74.953999999999994</v>
      </c>
      <c r="G187" s="8">
        <f ca="1">AVERAGE(INDIRECT("'67FredDL'!c"&amp;(C187-4)):INDIRECT("'67FredDL'!c"&amp;(C187)))</f>
        <v>6.7539999999999996</v>
      </c>
      <c r="I187" s="8">
        <f ca="1">AVERAGE(INDIRECT("'67FredDL'!e"&amp;(C187-4)):INDIRECT("'67FredDL'!e"&amp;(C187)))</f>
        <v>7.9260000000000002</v>
      </c>
    </row>
    <row r="188" spans="1:9" x14ac:dyDescent="0.25">
      <c r="A188" s="1">
        <f t="shared" si="11"/>
        <v>25738</v>
      </c>
      <c r="B188" s="8">
        <f t="shared" si="8"/>
        <v>180</v>
      </c>
      <c r="C188" s="8">
        <f t="shared" si="9"/>
        <v>912</v>
      </c>
      <c r="D188" s="8" t="b">
        <f t="shared" ca="1" si="10"/>
        <v>0</v>
      </c>
      <c r="E188" s="8">
        <f ca="1">AVERAGE(INDIRECT("'67FredDL'!A"&amp;(C188-4)):INDIRECT("'67FredDL'!A"&amp;(C188)))</f>
        <v>76.47</v>
      </c>
      <c r="G188" s="8">
        <f ca="1">AVERAGE(INDIRECT("'67FredDL'!c"&amp;(C188-4)):INDIRECT("'67FredDL'!c"&amp;(C188)))</f>
        <v>6.68</v>
      </c>
      <c r="I188" s="8">
        <f ca="1">AVERAGE(INDIRECT("'67FredDL'!e"&amp;(C188-4)):INDIRECT("'67FredDL'!e"&amp;(C188)))</f>
        <v>7.8860000000000001</v>
      </c>
    </row>
    <row r="189" spans="1:9" x14ac:dyDescent="0.25">
      <c r="A189" s="1">
        <f t="shared" si="11"/>
        <v>25745</v>
      </c>
      <c r="B189" s="8">
        <f t="shared" si="8"/>
        <v>181</v>
      </c>
      <c r="C189" s="8">
        <f t="shared" si="9"/>
        <v>917</v>
      </c>
      <c r="D189" s="8" t="b">
        <f t="shared" ca="1" si="10"/>
        <v>0</v>
      </c>
      <c r="E189" s="8">
        <f ca="1">AVERAGE(INDIRECT("'67FredDL'!A"&amp;(C189-4)):INDIRECT("'67FredDL'!A"&amp;(C189)))</f>
        <v>73.822000000000003</v>
      </c>
      <c r="G189" s="8">
        <f ca="1">AVERAGE(INDIRECT("'67FredDL'!c"&amp;(C189-4)):INDIRECT("'67FredDL'!c"&amp;(C189)))</f>
        <v>6.4759999999999991</v>
      </c>
      <c r="I189" s="8">
        <f ca="1">AVERAGE(INDIRECT("'67FredDL'!e"&amp;(C189-4)):INDIRECT("'67FredDL'!e"&amp;(C189)))</f>
        <v>7.766</v>
      </c>
    </row>
    <row r="190" spans="1:9" x14ac:dyDescent="0.25">
      <c r="A190" s="1">
        <f t="shared" si="11"/>
        <v>25752</v>
      </c>
      <c r="B190" s="8">
        <f t="shared" si="8"/>
        <v>182</v>
      </c>
      <c r="C190" s="8">
        <f t="shared" si="9"/>
        <v>922</v>
      </c>
      <c r="D190" s="8" t="b">
        <f t="shared" ca="1" si="10"/>
        <v>0</v>
      </c>
      <c r="E190" s="8">
        <f ca="1">AVERAGE(INDIRECT("'67FredDL'!A"&amp;(C190-4)):INDIRECT("'67FredDL'!A"&amp;(C190)))</f>
        <v>72.676000000000002</v>
      </c>
      <c r="G190" s="8">
        <f ca="1">AVERAGE(INDIRECT("'67FredDL'!c"&amp;(C190-4)):INDIRECT("'67FredDL'!c"&amp;(C190)))</f>
        <v>6.5020000000000007</v>
      </c>
      <c r="I190" s="8">
        <f ca="1">AVERAGE(INDIRECT("'67FredDL'!e"&amp;(C190-4)):INDIRECT("'67FredDL'!e"&amp;(C190)))</f>
        <v>7.5820000000000007</v>
      </c>
    </row>
    <row r="191" spans="1:9" x14ac:dyDescent="0.25">
      <c r="A191" s="1">
        <f t="shared" si="11"/>
        <v>25759</v>
      </c>
      <c r="B191" s="8">
        <f t="shared" si="8"/>
        <v>183</v>
      </c>
      <c r="C191" s="8">
        <f t="shared" si="9"/>
        <v>927</v>
      </c>
      <c r="D191" s="8" t="b">
        <f t="shared" ca="1" si="10"/>
        <v>0</v>
      </c>
      <c r="E191" s="8">
        <f ca="1">AVERAGE(INDIRECT("'67FredDL'!A"&amp;(C191-4)):INDIRECT("'67FredDL'!A"&amp;(C191)))</f>
        <v>73.468000000000004</v>
      </c>
      <c r="G191" s="8">
        <f ca="1">AVERAGE(INDIRECT("'67FredDL'!c"&amp;(C191-4)):INDIRECT("'67FredDL'!c"&amp;(C191)))</f>
        <v>6.6019999999999994</v>
      </c>
      <c r="I191" s="8">
        <f ca="1">AVERAGE(INDIRECT("'67FredDL'!e"&amp;(C191-4)):INDIRECT("'67FredDL'!e"&amp;(C191)))</f>
        <v>7.5059999999999985</v>
      </c>
    </row>
    <row r="192" spans="1:9" x14ac:dyDescent="0.25">
      <c r="A192" s="1">
        <f t="shared" si="11"/>
        <v>25766</v>
      </c>
      <c r="B192" s="8">
        <f t="shared" si="8"/>
        <v>184</v>
      </c>
      <c r="C192" s="8">
        <f t="shared" si="9"/>
        <v>932</v>
      </c>
      <c r="D192" s="8" t="b">
        <f t="shared" ca="1" si="10"/>
        <v>0</v>
      </c>
      <c r="E192" s="8">
        <f ca="1">AVERAGE(INDIRECT("'67FredDL'!A"&amp;(C192-4)):INDIRECT("'67FredDL'!A"&amp;(C192)))</f>
        <v>76.28</v>
      </c>
      <c r="G192" s="8">
        <f ca="1">AVERAGE(INDIRECT("'67FredDL'!c"&amp;(C192-4)):INDIRECT("'67FredDL'!c"&amp;(C192)))</f>
        <v>6.43</v>
      </c>
      <c r="I192" s="8">
        <f ca="1">AVERAGE(INDIRECT("'67FredDL'!e"&amp;(C192-4)):INDIRECT("'67FredDL'!e"&amp;(C192)))</f>
        <v>7.4779999999999998</v>
      </c>
    </row>
    <row r="193" spans="1:9" x14ac:dyDescent="0.25">
      <c r="A193" s="1">
        <f t="shared" si="11"/>
        <v>25773</v>
      </c>
      <c r="B193" s="8">
        <f t="shared" si="8"/>
        <v>185</v>
      </c>
      <c r="C193" s="8">
        <f t="shared" si="9"/>
        <v>937</v>
      </c>
      <c r="D193" s="8" t="b">
        <f t="shared" ca="1" si="10"/>
        <v>0</v>
      </c>
      <c r="E193" s="8">
        <f ca="1">AVERAGE(INDIRECT("'67FredDL'!A"&amp;(C193-4)):INDIRECT("'67FredDL'!A"&amp;(C193)))</f>
        <v>77.496000000000009</v>
      </c>
      <c r="G193" s="8">
        <f ca="1">AVERAGE(INDIRECT("'67FredDL'!c"&amp;(C193-4)):INDIRECT("'67FredDL'!c"&amp;(C193)))</f>
        <v>6.3340000000000005</v>
      </c>
      <c r="I193" s="8">
        <f ca="1">AVERAGE(INDIRECT("'67FredDL'!e"&amp;(C193-4)):INDIRECT("'67FredDL'!e"&amp;(C193)))</f>
        <v>7.38</v>
      </c>
    </row>
    <row r="194" spans="1:9" x14ac:dyDescent="0.25">
      <c r="A194" s="1">
        <f t="shared" si="11"/>
        <v>25780</v>
      </c>
      <c r="B194" s="8">
        <f t="shared" si="8"/>
        <v>186</v>
      </c>
      <c r="C194" s="8">
        <f t="shared" si="9"/>
        <v>942</v>
      </c>
      <c r="D194" s="8" t="b">
        <f t="shared" ca="1" si="10"/>
        <v>0</v>
      </c>
      <c r="E194" s="8">
        <f ca="1">AVERAGE(INDIRECT("'67FredDL'!A"&amp;(C194-4)):INDIRECT("'67FredDL'!A"&amp;(C194)))</f>
        <v>77.789999999999992</v>
      </c>
      <c r="G194" s="8">
        <f ca="1">AVERAGE(INDIRECT("'67FredDL'!c"&amp;(C194-4)):INDIRECT("'67FredDL'!c"&amp;(C194)))</f>
        <v>6.3860000000000001</v>
      </c>
      <c r="I194" s="8">
        <f ca="1">AVERAGE(INDIRECT("'67FredDL'!e"&amp;(C194-4)):INDIRECT("'67FredDL'!e"&amp;(C194)))</f>
        <v>7.3899999999999988</v>
      </c>
    </row>
    <row r="195" spans="1:9" x14ac:dyDescent="0.25">
      <c r="A195" s="1">
        <f t="shared" si="11"/>
        <v>25787</v>
      </c>
      <c r="B195" s="8">
        <f t="shared" si="8"/>
        <v>187</v>
      </c>
      <c r="C195" s="8">
        <f t="shared" si="9"/>
        <v>947</v>
      </c>
      <c r="D195" s="8" t="b">
        <f t="shared" ca="1" si="10"/>
        <v>0</v>
      </c>
      <c r="E195" s="8">
        <f ca="1">AVERAGE(INDIRECT("'67FredDL'!A"&amp;(C195-4)):INDIRECT("'67FredDL'!A"&amp;(C195)))</f>
        <v>76.986000000000004</v>
      </c>
      <c r="G195" s="8">
        <f ca="1">AVERAGE(INDIRECT("'67FredDL'!c"&amp;(C195-4)):INDIRECT("'67FredDL'!c"&amp;(C195)))</f>
        <v>6.4800000000000013</v>
      </c>
      <c r="I195" s="8">
        <f ca="1">AVERAGE(INDIRECT("'67FredDL'!e"&amp;(C195-4)):INDIRECT("'67FredDL'!e"&amp;(C195)))</f>
        <v>7.44</v>
      </c>
    </row>
    <row r="196" spans="1:9" x14ac:dyDescent="0.25">
      <c r="A196" s="1">
        <f t="shared" si="11"/>
        <v>25794</v>
      </c>
      <c r="B196" s="8">
        <f t="shared" si="8"/>
        <v>188</v>
      </c>
      <c r="C196" s="8">
        <f t="shared" si="9"/>
        <v>952</v>
      </c>
      <c r="D196" s="8" t="b">
        <f t="shared" ca="1" si="10"/>
        <v>0</v>
      </c>
      <c r="E196" s="8">
        <f ca="1">AVERAGE(INDIRECT("'67FredDL'!A"&amp;(C196-4)):INDIRECT("'67FredDL'!A"&amp;(C196)))</f>
        <v>75.301999999999992</v>
      </c>
      <c r="G196" s="8">
        <f ca="1">AVERAGE(INDIRECT("'67FredDL'!c"&amp;(C196-4)):INDIRECT("'67FredDL'!c"&amp;(C196)))</f>
        <v>6.5379999999999994</v>
      </c>
      <c r="I196" s="8">
        <f ca="1">AVERAGE(INDIRECT("'67FredDL'!e"&amp;(C196-4)):INDIRECT("'67FredDL'!e"&amp;(C196)))</f>
        <v>7.6120000000000001</v>
      </c>
    </row>
    <row r="197" spans="1:9" x14ac:dyDescent="0.25">
      <c r="A197" s="1">
        <f t="shared" si="11"/>
        <v>25801</v>
      </c>
      <c r="B197" s="8">
        <f t="shared" si="8"/>
        <v>189</v>
      </c>
      <c r="C197" s="8">
        <f t="shared" si="9"/>
        <v>957</v>
      </c>
      <c r="D197" s="8" t="b">
        <f t="shared" ca="1" si="10"/>
        <v>0</v>
      </c>
      <c r="E197" s="8">
        <f ca="1">AVERAGE(INDIRECT("'67FredDL'!A"&amp;(C197-4)):INDIRECT("'67FredDL'!A"&amp;(C197)))</f>
        <v>78.206000000000003</v>
      </c>
      <c r="G197" s="8">
        <f ca="1">AVERAGE(INDIRECT("'67FredDL'!c"&amp;(C197-4)):INDIRECT("'67FredDL'!c"&amp;(C197)))</f>
        <v>6.3559999999999999</v>
      </c>
      <c r="I197" s="8">
        <f ca="1">AVERAGE(INDIRECT("'67FredDL'!e"&amp;(C197-4)):INDIRECT("'67FredDL'!e"&amp;(C197)))</f>
        <v>7.6099999999999994</v>
      </c>
    </row>
    <row r="198" spans="1:9" x14ac:dyDescent="0.25">
      <c r="A198" s="1">
        <f t="shared" si="11"/>
        <v>25808</v>
      </c>
      <c r="B198" s="8">
        <f t="shared" si="8"/>
        <v>190</v>
      </c>
      <c r="C198" s="8">
        <f t="shared" si="9"/>
        <v>962</v>
      </c>
      <c r="D198" s="8" t="b">
        <f t="shared" ca="1" si="10"/>
        <v>0</v>
      </c>
      <c r="E198" s="8">
        <f ca="1">AVERAGE(INDIRECT("'67FredDL'!A"&amp;(C198-4)):INDIRECT("'67FredDL'!A"&amp;(C198)))</f>
        <v>81.35799999999999</v>
      </c>
      <c r="G198" s="8">
        <f ca="1">AVERAGE(INDIRECT("'67FredDL'!c"&amp;(C198-4)):INDIRECT("'67FredDL'!c"&amp;(C198)))</f>
        <v>6.2720000000000002</v>
      </c>
      <c r="I198" s="8">
        <f ca="1">AVERAGE(INDIRECT("'67FredDL'!e"&amp;(C198-4)):INDIRECT("'67FredDL'!e"&amp;(C198)))</f>
        <v>7.4740000000000011</v>
      </c>
    </row>
    <row r="199" spans="1:9" x14ac:dyDescent="0.25">
      <c r="A199" s="1">
        <f t="shared" si="11"/>
        <v>25815</v>
      </c>
      <c r="B199" s="8">
        <f t="shared" si="8"/>
        <v>191</v>
      </c>
      <c r="C199" s="8">
        <f t="shared" si="9"/>
        <v>967</v>
      </c>
      <c r="D199" s="8" t="b">
        <f t="shared" ca="1" si="10"/>
        <v>0</v>
      </c>
      <c r="E199" s="8">
        <f ca="1">AVERAGE(INDIRECT("'67FredDL'!A"&amp;(C199-4)):INDIRECT("'67FredDL'!A"&amp;(C199)))</f>
        <v>81.931999999999988</v>
      </c>
      <c r="G199" s="8">
        <f ca="1">AVERAGE(INDIRECT("'67FredDL'!c"&amp;(C199-4)):INDIRECT("'67FredDL'!c"&amp;(C199)))</f>
        <v>6.3639999999999999</v>
      </c>
      <c r="I199" s="8">
        <f ca="1">AVERAGE(INDIRECT("'67FredDL'!e"&amp;(C199-4)):INDIRECT("'67FredDL'!e"&amp;(C199)))</f>
        <v>7.4739999999999993</v>
      </c>
    </row>
    <row r="200" spans="1:9" x14ac:dyDescent="0.25">
      <c r="A200" s="1">
        <f t="shared" si="11"/>
        <v>25822</v>
      </c>
      <c r="B200" s="8">
        <f t="shared" ref="B200:B263" si="12">ROW()-8</f>
        <v>192</v>
      </c>
      <c r="C200" s="8">
        <f t="shared" ref="C200:C263" si="13">12+5*B200</f>
        <v>972</v>
      </c>
      <c r="D200" s="8" t="b">
        <f t="shared" ref="D200:D263" ca="1" si="14">INDIRECT("'67FredDL'!g"&amp;C200)=A200</f>
        <v>0</v>
      </c>
      <c r="E200" s="8">
        <f ca="1">AVERAGE(INDIRECT("'67FredDL'!A"&amp;(C200-4)):INDIRECT("'67FredDL'!A"&amp;(C200)))</f>
        <v>82.543999999999997</v>
      </c>
      <c r="G200" s="8">
        <f ca="1">AVERAGE(INDIRECT("'67FredDL'!c"&amp;(C200-4)):INDIRECT("'67FredDL'!c"&amp;(C200)))</f>
        <v>6.3820000000000006</v>
      </c>
      <c r="I200" s="8">
        <f ca="1">AVERAGE(INDIRECT("'67FredDL'!e"&amp;(C200-4)):INDIRECT("'67FredDL'!e"&amp;(C200)))</f>
        <v>7.508</v>
      </c>
    </row>
    <row r="201" spans="1:9" x14ac:dyDescent="0.25">
      <c r="A201" s="1">
        <f t="shared" si="11"/>
        <v>25829</v>
      </c>
      <c r="B201" s="8">
        <f t="shared" si="12"/>
        <v>193</v>
      </c>
      <c r="C201" s="8">
        <f t="shared" si="13"/>
        <v>977</v>
      </c>
      <c r="D201" s="8" t="b">
        <f t="shared" ca="1" si="14"/>
        <v>0</v>
      </c>
      <c r="E201" s="8">
        <f ca="1">AVERAGE(INDIRECT("'67FredDL'!A"&amp;(C201-4)):INDIRECT("'67FredDL'!A"&amp;(C201)))</f>
        <v>81.994</v>
      </c>
      <c r="G201" s="8">
        <f ca="1">AVERAGE(INDIRECT("'67FredDL'!c"&amp;(C201-4)):INDIRECT("'67FredDL'!c"&amp;(C201)))</f>
        <v>6.1420000000000003</v>
      </c>
      <c r="I201" s="8">
        <f ca="1">AVERAGE(INDIRECT("'67FredDL'!e"&amp;(C201-4)):INDIRECT("'67FredDL'!e"&amp;(C201)))</f>
        <v>7.3559999999999999</v>
      </c>
    </row>
    <row r="202" spans="1:9" x14ac:dyDescent="0.25">
      <c r="A202" s="1">
        <f t="shared" ref="A202:A265" si="15">A201+7</f>
        <v>25836</v>
      </c>
      <c r="B202" s="8">
        <f t="shared" si="12"/>
        <v>194</v>
      </c>
      <c r="C202" s="8">
        <f t="shared" si="13"/>
        <v>982</v>
      </c>
      <c r="D202" s="8" t="b">
        <f t="shared" ca="1" si="14"/>
        <v>0</v>
      </c>
      <c r="E202" s="8">
        <f ca="1">AVERAGE(INDIRECT("'67FredDL'!A"&amp;(C202-4)):INDIRECT("'67FredDL'!A"&amp;(C202)))</f>
        <v>83.246000000000009</v>
      </c>
      <c r="G202" s="8">
        <f ca="1">AVERAGE(INDIRECT("'67FredDL'!c"&amp;(C202-4)):INDIRECT("'67FredDL'!c"&amp;(C202)))</f>
        <v>5.7679999999999998</v>
      </c>
      <c r="I202" s="8">
        <f ca="1">AVERAGE(INDIRECT("'67FredDL'!e"&amp;(C202-4)):INDIRECT("'67FredDL'!e"&amp;(C202)))</f>
        <v>7.2740000000000009</v>
      </c>
    </row>
    <row r="203" spans="1:9" x14ac:dyDescent="0.25">
      <c r="A203" s="1">
        <f t="shared" si="15"/>
        <v>25843</v>
      </c>
      <c r="B203" s="8">
        <f t="shared" si="12"/>
        <v>195</v>
      </c>
      <c r="C203" s="8">
        <f t="shared" si="13"/>
        <v>987</v>
      </c>
      <c r="D203" s="8" t="b">
        <f t="shared" ca="1" si="14"/>
        <v>0</v>
      </c>
      <c r="E203" s="8">
        <f ca="1">AVERAGE(INDIRECT("'67FredDL'!A"&amp;(C203-4)):INDIRECT("'67FredDL'!A"&amp;(C203)))</f>
        <v>84.89200000000001</v>
      </c>
      <c r="G203" s="8">
        <f ca="1">AVERAGE(INDIRECT("'67FredDL'!c"&amp;(C203-4)):INDIRECT("'67FredDL'!c"&amp;(C203)))</f>
        <v>5.8559999999999999</v>
      </c>
      <c r="I203" s="8">
        <f ca="1">AVERAGE(INDIRECT("'67FredDL'!e"&amp;(C203-4)):INDIRECT("'67FredDL'!e"&amp;(C203)))</f>
        <v>7.2799999999999994</v>
      </c>
    </row>
    <row r="204" spans="1:9" x14ac:dyDescent="0.25">
      <c r="A204" s="1">
        <f t="shared" si="15"/>
        <v>25850</v>
      </c>
      <c r="B204" s="8">
        <f t="shared" si="12"/>
        <v>196</v>
      </c>
      <c r="C204" s="8">
        <f t="shared" si="13"/>
        <v>992</v>
      </c>
      <c r="D204" s="8" t="b">
        <f t="shared" ca="1" si="14"/>
        <v>0</v>
      </c>
      <c r="E204" s="8">
        <f ca="1">AVERAGE(INDIRECT("'67FredDL'!A"&amp;(C204-4)):INDIRECT("'67FredDL'!A"&amp;(C204)))</f>
        <v>85.787999999999997</v>
      </c>
      <c r="G204" s="8">
        <f ca="1">AVERAGE(INDIRECT("'67FredDL'!c"&amp;(C204-4)):INDIRECT("'67FredDL'!c"&amp;(C204)))</f>
        <v>6.056</v>
      </c>
      <c r="I204" s="8">
        <f ca="1">AVERAGE(INDIRECT("'67FredDL'!e"&amp;(C204-4)):INDIRECT("'67FredDL'!e"&amp;(C204)))</f>
        <v>7.2439999999999998</v>
      </c>
    </row>
    <row r="205" spans="1:9" x14ac:dyDescent="0.25">
      <c r="A205" s="1">
        <f t="shared" si="15"/>
        <v>25857</v>
      </c>
      <c r="B205" s="8">
        <f t="shared" si="12"/>
        <v>197</v>
      </c>
      <c r="C205" s="8">
        <f t="shared" si="13"/>
        <v>997</v>
      </c>
      <c r="D205" s="8" t="b">
        <f t="shared" ca="1" si="14"/>
        <v>0</v>
      </c>
      <c r="E205" s="8">
        <f ca="1">AVERAGE(INDIRECT("'67FredDL'!A"&amp;(C205-4)):INDIRECT("'67FredDL'!A"&amp;(C205)))</f>
        <v>84.066000000000003</v>
      </c>
      <c r="G205" s="8">
        <f ca="1">AVERAGE(INDIRECT("'67FredDL'!c"&amp;(C205-4)):INDIRECT("'67FredDL'!c"&amp;(C205)))</f>
        <v>5.95</v>
      </c>
      <c r="I205" s="8">
        <f ca="1">AVERAGE(INDIRECT("'67FredDL'!e"&amp;(C205-4)):INDIRECT("'67FredDL'!e"&amp;(C205)))</f>
        <v>7.3019999999999996</v>
      </c>
    </row>
    <row r="206" spans="1:9" x14ac:dyDescent="0.25">
      <c r="A206" s="1">
        <f t="shared" si="15"/>
        <v>25864</v>
      </c>
      <c r="B206" s="8">
        <f t="shared" si="12"/>
        <v>198</v>
      </c>
      <c r="C206" s="8">
        <f t="shared" si="13"/>
        <v>1002</v>
      </c>
      <c r="D206" s="8" t="b">
        <f t="shared" ca="1" si="14"/>
        <v>0</v>
      </c>
      <c r="E206" s="8">
        <f ca="1">AVERAGE(INDIRECT("'67FredDL'!A"&amp;(C206-4)):INDIRECT("'67FredDL'!A"&amp;(C206)))</f>
        <v>83.551999999999992</v>
      </c>
      <c r="G206" s="8">
        <f ca="1">AVERAGE(INDIRECT("'67FredDL'!c"&amp;(C206-4)):INDIRECT("'67FredDL'!c"&amp;(C206)))</f>
        <v>5.8040000000000003</v>
      </c>
      <c r="I206" s="8">
        <f ca="1">AVERAGE(INDIRECT("'67FredDL'!e"&amp;(C206-4)):INDIRECT("'67FredDL'!e"&amp;(C206)))</f>
        <v>7.4260000000000002</v>
      </c>
    </row>
    <row r="207" spans="1:9" x14ac:dyDescent="0.25">
      <c r="A207" s="1">
        <f t="shared" si="15"/>
        <v>25871</v>
      </c>
      <c r="B207" s="8">
        <f t="shared" si="12"/>
        <v>199</v>
      </c>
      <c r="C207" s="8">
        <f t="shared" si="13"/>
        <v>1007</v>
      </c>
      <c r="D207" s="8" t="b">
        <f t="shared" ca="1" si="14"/>
        <v>0</v>
      </c>
      <c r="E207" s="8">
        <f ca="1">AVERAGE(INDIRECT("'67FredDL'!A"&amp;(C207-4)):INDIRECT("'67FredDL'!A"&amp;(C207)))</f>
        <v>83.334000000000003</v>
      </c>
      <c r="G207" s="8">
        <f ca="1">AVERAGE(INDIRECT("'67FredDL'!c"&amp;(C207-4)):INDIRECT("'67FredDL'!c"&amp;(C207)))</f>
        <v>5.8220000000000001</v>
      </c>
      <c r="I207" s="8">
        <f ca="1">AVERAGE(INDIRECT("'67FredDL'!e"&amp;(C207-4)):INDIRECT("'67FredDL'!e"&amp;(C207)))</f>
        <v>7.3360000000000003</v>
      </c>
    </row>
    <row r="208" spans="1:9" x14ac:dyDescent="0.25">
      <c r="A208" s="1">
        <f t="shared" si="15"/>
        <v>25878</v>
      </c>
      <c r="B208" s="8">
        <f t="shared" si="12"/>
        <v>200</v>
      </c>
      <c r="C208" s="8">
        <f t="shared" si="13"/>
        <v>1012</v>
      </c>
      <c r="D208" s="8" t="b">
        <f t="shared" ca="1" si="14"/>
        <v>0</v>
      </c>
      <c r="E208" s="8">
        <f ca="1">AVERAGE(INDIRECT("'67FredDL'!A"&amp;(C208-4)):INDIRECT("'67FredDL'!A"&amp;(C208)))</f>
        <v>84.320000000000007</v>
      </c>
      <c r="G208" s="8">
        <f ca="1">AVERAGE(INDIRECT("'67FredDL'!c"&amp;(C208-4)):INDIRECT("'67FredDL'!c"&amp;(C208)))</f>
        <v>5.5460000000000012</v>
      </c>
      <c r="I208" s="8">
        <f ca="1">AVERAGE(INDIRECT("'67FredDL'!e"&amp;(C208-4)):INDIRECT("'67FredDL'!e"&amp;(C208)))</f>
        <v>7.1760000000000002</v>
      </c>
    </row>
    <row r="209" spans="1:9" x14ac:dyDescent="0.25">
      <c r="A209" s="1">
        <f t="shared" si="15"/>
        <v>25885</v>
      </c>
      <c r="B209" s="8">
        <f t="shared" si="12"/>
        <v>201</v>
      </c>
      <c r="C209" s="8">
        <f t="shared" si="13"/>
        <v>1017</v>
      </c>
      <c r="D209" s="8" t="b">
        <f t="shared" ca="1" si="14"/>
        <v>0</v>
      </c>
      <c r="E209" s="8">
        <f ca="1">AVERAGE(INDIRECT("'67FredDL'!A"&amp;(C209-4)):INDIRECT("'67FredDL'!A"&amp;(C209)))</f>
        <v>84.116000000000014</v>
      </c>
      <c r="G209" s="8">
        <f ca="1">AVERAGE(INDIRECT("'67FredDL'!c"&amp;(C209-4)):INDIRECT("'67FredDL'!c"&amp;(C209)))</f>
        <v>5.4380000000000006</v>
      </c>
      <c r="I209" s="8">
        <f ca="1">AVERAGE(INDIRECT("'67FredDL'!e"&amp;(C209-4)):INDIRECT("'67FredDL'!e"&amp;(C209)))</f>
        <v>7.0220000000000002</v>
      </c>
    </row>
    <row r="210" spans="1:9" x14ac:dyDescent="0.25">
      <c r="A210" s="1">
        <f t="shared" si="15"/>
        <v>25892</v>
      </c>
      <c r="B210" s="8">
        <f t="shared" si="12"/>
        <v>202</v>
      </c>
      <c r="C210" s="8">
        <f t="shared" si="13"/>
        <v>1022</v>
      </c>
      <c r="D210" s="8" t="b">
        <f t="shared" ca="1" si="14"/>
        <v>0</v>
      </c>
      <c r="E210" s="8">
        <f ca="1">AVERAGE(INDIRECT("'67FredDL'!A"&amp;(C210-4)):INDIRECT("'67FredDL'!A"&amp;(C210)))</f>
        <v>83.4</v>
      </c>
      <c r="G210" s="8">
        <f ca="1">AVERAGE(INDIRECT("'67FredDL'!c"&amp;(C210-4)):INDIRECT("'67FredDL'!c"&amp;(C210)))</f>
        <v>5.09</v>
      </c>
      <c r="I210" s="8">
        <f ca="1">AVERAGE(INDIRECT("'67FredDL'!e"&amp;(C210-4)):INDIRECT("'67FredDL'!e"&amp;(C210)))</f>
        <v>6.6620000000000008</v>
      </c>
    </row>
    <row r="211" spans="1:9" x14ac:dyDescent="0.25">
      <c r="A211" s="1">
        <f t="shared" si="15"/>
        <v>25899</v>
      </c>
      <c r="B211" s="8">
        <f t="shared" si="12"/>
        <v>203</v>
      </c>
      <c r="C211" s="8">
        <f t="shared" si="13"/>
        <v>1027</v>
      </c>
      <c r="D211" s="8" t="b">
        <f t="shared" ca="1" si="14"/>
        <v>0</v>
      </c>
      <c r="E211" s="8">
        <f ca="1">AVERAGE(INDIRECT("'67FredDL'!A"&amp;(C211-4)):INDIRECT("'67FredDL'!A"&amp;(C211)))</f>
        <v>85.617999999999995</v>
      </c>
      <c r="G211" s="8">
        <f ca="1">AVERAGE(INDIRECT("'67FredDL'!c"&amp;(C211-4)):INDIRECT("'67FredDL'!c"&amp;(C211)))</f>
        <v>5.0499999999999989</v>
      </c>
      <c r="I211" s="8">
        <f ca="1">AVERAGE(INDIRECT("'67FredDL'!e"&amp;(C211-4)):INDIRECT("'67FredDL'!e"&amp;(C211)))</f>
        <v>6.4760000000000009</v>
      </c>
    </row>
    <row r="212" spans="1:9" x14ac:dyDescent="0.25">
      <c r="A212" s="1">
        <f t="shared" si="15"/>
        <v>25906</v>
      </c>
      <c r="B212" s="8">
        <f t="shared" si="12"/>
        <v>204</v>
      </c>
      <c r="C212" s="8">
        <f t="shared" si="13"/>
        <v>1032</v>
      </c>
      <c r="D212" s="8" t="b">
        <f t="shared" ca="1" si="14"/>
        <v>0</v>
      </c>
      <c r="E212" s="8">
        <f ca="1">AVERAGE(INDIRECT("'67FredDL'!A"&amp;(C212-4)):INDIRECT("'67FredDL'!A"&amp;(C212)))</f>
        <v>88.85</v>
      </c>
      <c r="G212" s="8">
        <f ca="1">AVERAGE(INDIRECT("'67FredDL'!c"&amp;(C212-4)):INDIRECT("'67FredDL'!c"&amp;(C212)))</f>
        <v>4.944</v>
      </c>
      <c r="I212" s="8">
        <f ca="1">AVERAGE(INDIRECT("'67FredDL'!e"&amp;(C212-4)):INDIRECT("'67FredDL'!e"&amp;(C212)))</f>
        <v>6.3360000000000003</v>
      </c>
    </row>
    <row r="213" spans="1:9" x14ac:dyDescent="0.25">
      <c r="A213" s="1">
        <f t="shared" si="15"/>
        <v>25913</v>
      </c>
      <c r="B213" s="8">
        <f t="shared" si="12"/>
        <v>205</v>
      </c>
      <c r="C213" s="8">
        <f t="shared" si="13"/>
        <v>1037</v>
      </c>
      <c r="D213" s="8" t="b">
        <f t="shared" ca="1" si="14"/>
        <v>0</v>
      </c>
      <c r="E213" s="8">
        <f ca="1">AVERAGE(INDIRECT("'67FredDL'!A"&amp;(C213-4)):INDIRECT("'67FredDL'!A"&amp;(C213)))</f>
        <v>89.798000000000002</v>
      </c>
      <c r="G213" s="8">
        <f ca="1">AVERAGE(INDIRECT("'67FredDL'!c"&amp;(C213-4)):INDIRECT("'67FredDL'!c"&amp;(C213)))</f>
        <v>4.8959999999999999</v>
      </c>
      <c r="I213" s="8">
        <f ca="1">AVERAGE(INDIRECT("'67FredDL'!e"&amp;(C213-4)):INDIRECT("'67FredDL'!e"&amp;(C213)))</f>
        <v>6.3079999999999998</v>
      </c>
    </row>
    <row r="214" spans="1:9" x14ac:dyDescent="0.25">
      <c r="A214" s="1">
        <f t="shared" si="15"/>
        <v>25920</v>
      </c>
      <c r="B214" s="8">
        <f t="shared" si="12"/>
        <v>206</v>
      </c>
      <c r="C214" s="8">
        <f t="shared" si="13"/>
        <v>1042</v>
      </c>
      <c r="D214" s="8" t="b">
        <f t="shared" ca="1" si="14"/>
        <v>0</v>
      </c>
      <c r="E214" s="8">
        <f ca="1">AVERAGE(INDIRECT("'67FredDL'!A"&amp;(C214-4)):INDIRECT("'67FredDL'!A"&amp;(C214)))</f>
        <v>89.915999999999997</v>
      </c>
      <c r="G214" s="8">
        <f ca="1">AVERAGE(INDIRECT("'67FredDL'!c"&amp;(C214-4)):INDIRECT("'67FredDL'!c"&amp;(C214)))</f>
        <v>4.766</v>
      </c>
      <c r="I214" s="8">
        <f ca="1">AVERAGE(INDIRECT("'67FredDL'!e"&amp;(C214-4)):INDIRECT("'67FredDL'!e"&amp;(C214)))</f>
        <v>6.3319999999999999</v>
      </c>
    </row>
    <row r="215" spans="1:9" x14ac:dyDescent="0.25">
      <c r="A215" s="1">
        <f t="shared" si="15"/>
        <v>25927</v>
      </c>
      <c r="B215" s="8">
        <f t="shared" si="12"/>
        <v>207</v>
      </c>
      <c r="C215" s="8">
        <f t="shared" si="13"/>
        <v>1047</v>
      </c>
      <c r="D215" s="8" t="b">
        <f t="shared" ca="1" si="14"/>
        <v>0</v>
      </c>
      <c r="E215" s="8">
        <f ca="1">AVERAGE(INDIRECT("'67FredDL'!A"&amp;(C215-4)):INDIRECT("'67FredDL'!A"&amp;(C215)))</f>
        <v>90.490000000000009</v>
      </c>
      <c r="G215" s="8">
        <f ca="1">AVERAGE(INDIRECT("'67FredDL'!c"&amp;(C215-4)):INDIRECT("'67FredDL'!c"&amp;(C215)))</f>
        <v>4.8339999999999996</v>
      </c>
      <c r="I215" s="8">
        <f ca="1">AVERAGE(INDIRECT("'67FredDL'!e"&amp;(C215-4)):INDIRECT("'67FredDL'!e"&amp;(C215)))</f>
        <v>6.5380000000000011</v>
      </c>
    </row>
    <row r="216" spans="1:9" x14ac:dyDescent="0.25">
      <c r="A216" s="1">
        <f t="shared" si="15"/>
        <v>25934</v>
      </c>
      <c r="B216" s="8">
        <f t="shared" si="12"/>
        <v>208</v>
      </c>
      <c r="C216" s="8">
        <f t="shared" si="13"/>
        <v>1052</v>
      </c>
      <c r="D216" s="8" t="b">
        <f t="shared" ca="1" si="14"/>
        <v>0</v>
      </c>
      <c r="E216" s="8">
        <f ca="1">AVERAGE(INDIRECT("'67FredDL'!A"&amp;(C216-4)):INDIRECT("'67FredDL'!A"&amp;(C216)))</f>
        <v>91.96</v>
      </c>
      <c r="G216" s="8">
        <f ca="1">AVERAGE(INDIRECT("'67FredDL'!c"&amp;(C216-4)):INDIRECT("'67FredDL'!c"&amp;(C216)))</f>
        <v>4.8819999999999997</v>
      </c>
      <c r="I216" s="8">
        <f ca="1">AVERAGE(INDIRECT("'67FredDL'!e"&amp;(C216-4)):INDIRECT("'67FredDL'!e"&amp;(C216)))</f>
        <v>6.5060000000000002</v>
      </c>
    </row>
    <row r="217" spans="1:9" x14ac:dyDescent="0.25">
      <c r="A217" s="1">
        <f t="shared" si="15"/>
        <v>25941</v>
      </c>
      <c r="B217" s="8">
        <f t="shared" si="12"/>
        <v>209</v>
      </c>
      <c r="C217" s="8">
        <f t="shared" si="13"/>
        <v>1057</v>
      </c>
      <c r="D217" s="8" t="b">
        <f t="shared" ca="1" si="14"/>
        <v>0</v>
      </c>
      <c r="E217" s="8">
        <f ca="1">AVERAGE(INDIRECT("'67FredDL'!A"&amp;(C217-4)):INDIRECT("'67FredDL'!A"&amp;(C217)))</f>
        <v>92.14</v>
      </c>
      <c r="G217" s="8">
        <f ca="1">AVERAGE(INDIRECT("'67FredDL'!c"&amp;(C217-4)):INDIRECT("'67FredDL'!c"&amp;(C217)))</f>
        <v>4.79</v>
      </c>
      <c r="I217" s="8">
        <f ca="1">AVERAGE(INDIRECT("'67FredDL'!e"&amp;(C217-4)):INDIRECT("'67FredDL'!e"&amp;(C217)))</f>
        <v>6.444</v>
      </c>
    </row>
    <row r="218" spans="1:9" x14ac:dyDescent="0.25">
      <c r="A218" s="1">
        <f t="shared" si="15"/>
        <v>25948</v>
      </c>
      <c r="B218" s="8">
        <f t="shared" si="12"/>
        <v>210</v>
      </c>
      <c r="C218" s="8">
        <f t="shared" si="13"/>
        <v>1062</v>
      </c>
      <c r="D218" s="8" t="b">
        <f t="shared" ca="1" si="14"/>
        <v>0</v>
      </c>
      <c r="E218" s="8">
        <f ca="1">AVERAGE(INDIRECT("'67FredDL'!A"&amp;(C218-4)):INDIRECT("'67FredDL'!A"&amp;(C218)))</f>
        <v>92.903999999999996</v>
      </c>
      <c r="G218" s="8">
        <f ca="1">AVERAGE(INDIRECT("'67FredDL'!c"&amp;(C218-4)):INDIRECT("'67FredDL'!c"&amp;(C218)))</f>
        <v>4.43</v>
      </c>
      <c r="I218" s="8">
        <f ca="1">AVERAGE(INDIRECT("'67FredDL'!e"&amp;(C218-4)):INDIRECT("'67FredDL'!e"&amp;(C218)))</f>
        <v>6.2479999999999993</v>
      </c>
    </row>
    <row r="219" spans="1:9" x14ac:dyDescent="0.25">
      <c r="A219" s="1">
        <f t="shared" si="15"/>
        <v>25955</v>
      </c>
      <c r="B219" s="8">
        <f t="shared" si="12"/>
        <v>211</v>
      </c>
      <c r="C219" s="8">
        <f t="shared" si="13"/>
        <v>1067</v>
      </c>
      <c r="D219" s="8" t="b">
        <f t="shared" ca="1" si="14"/>
        <v>0</v>
      </c>
      <c r="E219" s="8">
        <f ca="1">AVERAGE(INDIRECT("'67FredDL'!A"&amp;(C219-4)):INDIRECT("'67FredDL'!A"&amp;(C219)))</f>
        <v>94.378</v>
      </c>
      <c r="G219" s="8">
        <f ca="1">AVERAGE(INDIRECT("'67FredDL'!c"&amp;(C219-4)):INDIRECT("'67FredDL'!c"&amp;(C219)))</f>
        <v>4.1820000000000004</v>
      </c>
      <c r="I219" s="8">
        <f ca="1">AVERAGE(INDIRECT("'67FredDL'!e"&amp;(C219-4)):INDIRECT("'67FredDL'!e"&amp;(C219)))</f>
        <v>6.1040000000000001</v>
      </c>
    </row>
    <row r="220" spans="1:9" x14ac:dyDescent="0.25">
      <c r="A220" s="1">
        <f t="shared" si="15"/>
        <v>25962</v>
      </c>
      <c r="B220" s="8">
        <f t="shared" si="12"/>
        <v>212</v>
      </c>
      <c r="C220" s="8">
        <f t="shared" si="13"/>
        <v>1072</v>
      </c>
      <c r="D220" s="8" t="b">
        <f t="shared" ca="1" si="14"/>
        <v>0</v>
      </c>
      <c r="E220" s="8">
        <f ca="1">AVERAGE(INDIRECT("'67FredDL'!A"&amp;(C220-4)):INDIRECT("'67FredDL'!A"&amp;(C220)))</f>
        <v>95.597999999999999</v>
      </c>
      <c r="G220" s="8">
        <f ca="1">AVERAGE(INDIRECT("'67FredDL'!c"&amp;(C220-4)):INDIRECT("'67FredDL'!c"&amp;(C220)))</f>
        <v>4.1839999999999993</v>
      </c>
      <c r="I220" s="8">
        <f ca="1">AVERAGE(INDIRECT("'67FredDL'!e"&amp;(C220-4)):INDIRECT("'67FredDL'!e"&amp;(C220)))</f>
        <v>6.0840000000000005</v>
      </c>
    </row>
    <row r="221" spans="1:9" x14ac:dyDescent="0.25">
      <c r="A221" s="1">
        <f t="shared" si="15"/>
        <v>25969</v>
      </c>
      <c r="B221" s="8">
        <f t="shared" si="12"/>
        <v>213</v>
      </c>
      <c r="C221" s="8">
        <f t="shared" si="13"/>
        <v>1077</v>
      </c>
      <c r="D221" s="8" t="b">
        <f t="shared" ca="1" si="14"/>
        <v>0</v>
      </c>
      <c r="E221" s="8">
        <f ca="1">AVERAGE(INDIRECT("'67FredDL'!A"&amp;(C221-4)):INDIRECT("'67FredDL'!A"&amp;(C221)))</f>
        <v>96.811999999999998</v>
      </c>
      <c r="G221" s="8">
        <f ca="1">AVERAGE(INDIRECT("'67FredDL'!c"&amp;(C221-4)):INDIRECT("'67FredDL'!c"&amp;(C221)))</f>
        <v>4</v>
      </c>
      <c r="I221" s="8">
        <f ca="1">AVERAGE(INDIRECT("'67FredDL'!e"&amp;(C221-4)):INDIRECT("'67FredDL'!e"&amp;(C221)))</f>
        <v>6.1020000000000003</v>
      </c>
    </row>
    <row r="222" spans="1:9" x14ac:dyDescent="0.25">
      <c r="A222" s="1">
        <f t="shared" si="15"/>
        <v>25976</v>
      </c>
      <c r="B222" s="8">
        <f t="shared" si="12"/>
        <v>214</v>
      </c>
      <c r="C222" s="8">
        <f t="shared" si="13"/>
        <v>1082</v>
      </c>
      <c r="D222" s="8" t="b">
        <f t="shared" ca="1" si="14"/>
        <v>0</v>
      </c>
      <c r="E222" s="8">
        <f ca="1">AVERAGE(INDIRECT("'67FredDL'!A"&amp;(C222-4)):INDIRECT("'67FredDL'!A"&amp;(C222)))</f>
        <v>97.933999999999997</v>
      </c>
      <c r="G222" s="8">
        <f ca="1">AVERAGE(INDIRECT("'67FredDL'!c"&amp;(C222-4)):INDIRECT("'67FredDL'!c"&amp;(C222)))</f>
        <v>3.6520000000000001</v>
      </c>
      <c r="I222" s="8">
        <f ca="1">AVERAGE(INDIRECT("'67FredDL'!e"&amp;(C222-4)):INDIRECT("'67FredDL'!e"&amp;(C222)))</f>
        <v>6.0780000000000003</v>
      </c>
    </row>
    <row r="223" spans="1:9" x14ac:dyDescent="0.25">
      <c r="A223" s="1">
        <f t="shared" si="15"/>
        <v>25983</v>
      </c>
      <c r="B223" s="8">
        <f t="shared" si="12"/>
        <v>215</v>
      </c>
      <c r="C223" s="8">
        <f t="shared" si="13"/>
        <v>1087</v>
      </c>
      <c r="D223" s="8" t="b">
        <f t="shared" ca="1" si="14"/>
        <v>0</v>
      </c>
      <c r="E223" s="8">
        <f ca="1">AVERAGE(INDIRECT("'67FredDL'!A"&amp;(C223-4)):INDIRECT("'67FredDL'!A"&amp;(C223)))</f>
        <v>97.376000000000005</v>
      </c>
      <c r="G223" s="8">
        <f ca="1">AVERAGE(INDIRECT("'67FredDL'!c"&amp;(C223-4)):INDIRECT("'67FredDL'!c"&amp;(C223)))</f>
        <v>3.5439999999999996</v>
      </c>
      <c r="I223" s="8">
        <f ca="1">AVERAGE(INDIRECT("'67FredDL'!e"&amp;(C223-4)):INDIRECT("'67FredDL'!e"&amp;(C223)))</f>
        <v>6.12</v>
      </c>
    </row>
    <row r="224" spans="1:9" x14ac:dyDescent="0.25">
      <c r="A224" s="1">
        <f t="shared" si="15"/>
        <v>25990</v>
      </c>
      <c r="B224" s="8">
        <f t="shared" si="12"/>
        <v>216</v>
      </c>
      <c r="C224" s="8">
        <f t="shared" si="13"/>
        <v>1092</v>
      </c>
      <c r="D224" s="8" t="b">
        <f t="shared" ca="1" si="14"/>
        <v>0</v>
      </c>
      <c r="E224" s="8">
        <f ca="1">AVERAGE(INDIRECT("'67FredDL'!A"&amp;(C224-4)):INDIRECT("'67FredDL'!A"&amp;(C224)))</f>
        <v>96.698000000000008</v>
      </c>
      <c r="G224" s="8">
        <f ca="1">AVERAGE(INDIRECT("'67FredDL'!c"&amp;(C224-4)):INDIRECT("'67FredDL'!c"&amp;(C224)))</f>
        <v>3.41</v>
      </c>
      <c r="I224" s="8">
        <f ca="1">AVERAGE(INDIRECT("'67FredDL'!e"&amp;(C224-4)):INDIRECT("'67FredDL'!e"&amp;(C224)))</f>
        <v>6.1420000000000003</v>
      </c>
    </row>
    <row r="225" spans="1:9" x14ac:dyDescent="0.25">
      <c r="A225" s="1">
        <f t="shared" si="15"/>
        <v>25997</v>
      </c>
      <c r="B225" s="8">
        <f t="shared" si="12"/>
        <v>217</v>
      </c>
      <c r="C225" s="8">
        <f t="shared" si="13"/>
        <v>1097</v>
      </c>
      <c r="D225" s="8" t="b">
        <f t="shared" ca="1" si="14"/>
        <v>0</v>
      </c>
      <c r="E225" s="8">
        <f ca="1">AVERAGE(INDIRECT("'67FredDL'!A"&amp;(C225-4)):INDIRECT("'67FredDL'!A"&amp;(C225)))</f>
        <v>98.037999999999997</v>
      </c>
      <c r="G225" s="8">
        <f ca="1">AVERAGE(INDIRECT("'67FredDL'!c"&amp;(C225-4)):INDIRECT("'67FredDL'!c"&amp;(C225)))</f>
        <v>3.3379999999999996</v>
      </c>
      <c r="I225" s="8">
        <f ca="1">AVERAGE(INDIRECT("'67FredDL'!e"&amp;(C225-4)):INDIRECT("'67FredDL'!e"&amp;(C225)))</f>
        <v>6.0419999999999998</v>
      </c>
    </row>
    <row r="226" spans="1:9" x14ac:dyDescent="0.25">
      <c r="A226" s="1">
        <f t="shared" si="15"/>
        <v>26004</v>
      </c>
      <c r="B226" s="8">
        <f t="shared" si="12"/>
        <v>218</v>
      </c>
      <c r="C226" s="8">
        <f t="shared" si="13"/>
        <v>1102</v>
      </c>
      <c r="D226" s="8" t="b">
        <f t="shared" ca="1" si="14"/>
        <v>0</v>
      </c>
      <c r="E226" s="8">
        <f ca="1">AVERAGE(INDIRECT("'67FredDL'!A"&amp;(C226-4)):INDIRECT("'67FredDL'!A"&amp;(C226)))</f>
        <v>99.685999999999993</v>
      </c>
      <c r="G226" s="8">
        <f ca="1">AVERAGE(INDIRECT("'67FredDL'!c"&amp;(C226-4)):INDIRECT("'67FredDL'!c"&amp;(C226)))</f>
        <v>3.2759999999999998</v>
      </c>
      <c r="I226" s="8">
        <f ca="1">AVERAGE(INDIRECT("'67FredDL'!e"&amp;(C226-4)):INDIRECT("'67FredDL'!e"&amp;(C226)))</f>
        <v>5.7619999999999996</v>
      </c>
    </row>
    <row r="227" spans="1:9" x14ac:dyDescent="0.25">
      <c r="A227" s="1">
        <f t="shared" si="15"/>
        <v>26011</v>
      </c>
      <c r="B227" s="8">
        <f t="shared" si="12"/>
        <v>219</v>
      </c>
      <c r="C227" s="8">
        <f t="shared" si="13"/>
        <v>1107</v>
      </c>
      <c r="D227" s="8" t="b">
        <f t="shared" ca="1" si="14"/>
        <v>0</v>
      </c>
      <c r="E227" s="8">
        <f ca="1">AVERAGE(INDIRECT("'67FredDL'!A"&amp;(C227-4)):INDIRECT("'67FredDL'!A"&amp;(C227)))</f>
        <v>101.03</v>
      </c>
      <c r="G227" s="8">
        <f ca="1">AVERAGE(INDIRECT("'67FredDL'!c"&amp;(C227-4)):INDIRECT("'67FredDL'!c"&amp;(C227)))</f>
        <v>3.3919999999999995</v>
      </c>
      <c r="I227" s="8">
        <f ca="1">AVERAGE(INDIRECT("'67FredDL'!e"&amp;(C227-4)):INDIRECT("'67FredDL'!e"&amp;(C227)))</f>
        <v>5.5540000000000003</v>
      </c>
    </row>
    <row r="228" spans="1:9" x14ac:dyDescent="0.25">
      <c r="A228" s="1">
        <f t="shared" si="15"/>
        <v>26018</v>
      </c>
      <c r="B228" s="8">
        <f t="shared" si="12"/>
        <v>220</v>
      </c>
      <c r="C228" s="8">
        <f t="shared" si="13"/>
        <v>1112</v>
      </c>
      <c r="D228" s="8" t="b">
        <f t="shared" ca="1" si="14"/>
        <v>0</v>
      </c>
      <c r="E228" s="8">
        <f ca="1">AVERAGE(INDIRECT("'67FredDL'!A"&amp;(C228-4)):INDIRECT("'67FredDL'!A"&amp;(C228)))</f>
        <v>99.897999999999996</v>
      </c>
      <c r="G228" s="8">
        <f ca="1">AVERAGE(INDIRECT("'67FredDL'!c"&amp;(C228-4)):INDIRECT("'67FredDL'!c"&amp;(C228)))</f>
        <v>3.41</v>
      </c>
      <c r="I228" s="8">
        <f ca="1">AVERAGE(INDIRECT("'67FredDL'!e"&amp;(C228-4)):INDIRECT("'67FredDL'!e"&amp;(C228)))</f>
        <v>5.4479999999999995</v>
      </c>
    </row>
    <row r="229" spans="1:9" x14ac:dyDescent="0.25">
      <c r="A229" s="1">
        <f t="shared" si="15"/>
        <v>26025</v>
      </c>
      <c r="B229" s="8">
        <f t="shared" si="12"/>
        <v>221</v>
      </c>
      <c r="C229" s="8">
        <f t="shared" si="13"/>
        <v>1117</v>
      </c>
      <c r="D229" s="8" t="b">
        <f t="shared" ca="1" si="14"/>
        <v>0</v>
      </c>
      <c r="E229" s="8">
        <f ca="1">AVERAGE(INDIRECT("'67FredDL'!A"&amp;(C229-4)):INDIRECT("'67FredDL'!A"&amp;(C229)))</f>
        <v>100.462</v>
      </c>
      <c r="G229" s="8">
        <f ca="1">AVERAGE(INDIRECT("'67FredDL'!c"&amp;(C229-4)):INDIRECT("'67FredDL'!c"&amp;(C229)))</f>
        <v>3.65</v>
      </c>
      <c r="I229" s="8">
        <f ca="1">AVERAGE(INDIRECT("'67FredDL'!e"&amp;(C229-4)):INDIRECT("'67FredDL'!e"&amp;(C229)))</f>
        <v>5.5679999999999996</v>
      </c>
    </row>
    <row r="230" spans="1:9" x14ac:dyDescent="0.25">
      <c r="A230" s="1">
        <f t="shared" si="15"/>
        <v>26032</v>
      </c>
      <c r="B230" s="8">
        <f t="shared" si="12"/>
        <v>222</v>
      </c>
      <c r="C230" s="8">
        <f t="shared" si="13"/>
        <v>1122</v>
      </c>
      <c r="D230" s="8" t="b">
        <f t="shared" ca="1" si="14"/>
        <v>0</v>
      </c>
      <c r="E230" s="8">
        <f ca="1">AVERAGE(INDIRECT("'67FredDL'!A"&amp;(C230-4)):INDIRECT("'67FredDL'!A"&amp;(C230)))</f>
        <v>102.114</v>
      </c>
      <c r="G230" s="8">
        <f ca="1">AVERAGE(INDIRECT("'67FredDL'!c"&amp;(C230-4)):INDIRECT("'67FredDL'!c"&amp;(C230)))</f>
        <v>3.8759999999999999</v>
      </c>
      <c r="I230" s="8">
        <f ca="1">AVERAGE(INDIRECT("'67FredDL'!e"&amp;(C230-4)):INDIRECT("'67FredDL'!e"&amp;(C230)))</f>
        <v>5.6300000000000008</v>
      </c>
    </row>
    <row r="231" spans="1:9" x14ac:dyDescent="0.25">
      <c r="A231" s="1">
        <f t="shared" si="15"/>
        <v>26039</v>
      </c>
      <c r="B231" s="8">
        <f t="shared" si="12"/>
        <v>223</v>
      </c>
      <c r="C231" s="8">
        <f t="shared" si="13"/>
        <v>1127</v>
      </c>
      <c r="D231" s="8" t="b">
        <f t="shared" ca="1" si="14"/>
        <v>0</v>
      </c>
      <c r="E231" s="8">
        <f ca="1">AVERAGE(INDIRECT("'67FredDL'!A"&amp;(C231-4)):INDIRECT("'67FredDL'!A"&amp;(C231)))</f>
        <v>103.474</v>
      </c>
      <c r="G231" s="8">
        <f ca="1">AVERAGE(INDIRECT("'67FredDL'!c"&amp;(C231-4)):INDIRECT("'67FredDL'!c"&amp;(C231)))</f>
        <v>3.9119999999999999</v>
      </c>
      <c r="I231" s="8">
        <f ca="1">AVERAGE(INDIRECT("'67FredDL'!e"&amp;(C231-4)):INDIRECT("'67FredDL'!e"&amp;(C231)))</f>
        <v>5.798</v>
      </c>
    </row>
    <row r="232" spans="1:9" x14ac:dyDescent="0.25">
      <c r="A232" s="1">
        <f t="shared" si="15"/>
        <v>26046</v>
      </c>
      <c r="B232" s="8">
        <f t="shared" si="12"/>
        <v>224</v>
      </c>
      <c r="C232" s="8">
        <f t="shared" si="13"/>
        <v>1132</v>
      </c>
      <c r="D232" s="8" t="b">
        <f t="shared" ca="1" si="14"/>
        <v>0</v>
      </c>
      <c r="E232" s="8">
        <f ca="1">AVERAGE(INDIRECT("'67FredDL'!A"&amp;(C232-4)):INDIRECT("'67FredDL'!A"&amp;(C232)))</f>
        <v>103.70399999999999</v>
      </c>
      <c r="G232" s="8">
        <f ca="1">AVERAGE(INDIRECT("'67FredDL'!c"&amp;(C232-4)):INDIRECT("'67FredDL'!c"&amp;(C232)))</f>
        <v>3.8180000000000001</v>
      </c>
      <c r="I232" s="8">
        <f ca="1">AVERAGE(INDIRECT("'67FredDL'!e"&amp;(C232-4)):INDIRECT("'67FredDL'!e"&amp;(C232)))</f>
        <v>6.008</v>
      </c>
    </row>
    <row r="233" spans="1:9" x14ac:dyDescent="0.25">
      <c r="A233" s="1">
        <f t="shared" si="15"/>
        <v>26053</v>
      </c>
      <c r="B233" s="8">
        <f t="shared" si="12"/>
        <v>225</v>
      </c>
      <c r="C233" s="8">
        <f t="shared" si="13"/>
        <v>1137</v>
      </c>
      <c r="D233" s="8" t="b">
        <f t="shared" ca="1" si="14"/>
        <v>0</v>
      </c>
      <c r="E233" s="8">
        <f ca="1">AVERAGE(INDIRECT("'67FredDL'!A"&amp;(C233-4)):INDIRECT("'67FredDL'!A"&amp;(C233)))</f>
        <v>104.20599999999999</v>
      </c>
      <c r="G233" s="8">
        <f ca="1">AVERAGE(INDIRECT("'67FredDL'!c"&amp;(C233-4)):INDIRECT("'67FredDL'!c"&amp;(C233)))</f>
        <v>3.9579999999999997</v>
      </c>
      <c r="I233" s="8">
        <f ca="1">AVERAGE(INDIRECT("'67FredDL'!e"&amp;(C233-4)):INDIRECT("'67FredDL'!e"&amp;(C233)))</f>
        <v>6.0579999999999998</v>
      </c>
    </row>
    <row r="234" spans="1:9" x14ac:dyDescent="0.25">
      <c r="A234" s="1">
        <f t="shared" si="15"/>
        <v>26060</v>
      </c>
      <c r="B234" s="8">
        <f t="shared" si="12"/>
        <v>226</v>
      </c>
      <c r="C234" s="8">
        <f t="shared" si="13"/>
        <v>1142</v>
      </c>
      <c r="D234" s="8" t="b">
        <f t="shared" ca="1" si="14"/>
        <v>0</v>
      </c>
      <c r="E234" s="8">
        <f ca="1">AVERAGE(INDIRECT("'67FredDL'!A"&amp;(C234-4)):INDIRECT("'67FredDL'!A"&amp;(C234)))</f>
        <v>103.20599999999999</v>
      </c>
      <c r="G234" s="8">
        <f ca="1">AVERAGE(INDIRECT("'67FredDL'!c"&amp;(C234-4)):INDIRECT("'67FredDL'!c"&amp;(C234)))</f>
        <v>3.8459999999999992</v>
      </c>
      <c r="I234" s="8">
        <f ca="1">AVERAGE(INDIRECT("'67FredDL'!e"&amp;(C234-4)):INDIRECT("'67FredDL'!e"&amp;(C234)))</f>
        <v>6.2519999999999998</v>
      </c>
    </row>
    <row r="235" spans="1:9" x14ac:dyDescent="0.25">
      <c r="A235" s="1">
        <f t="shared" si="15"/>
        <v>26067</v>
      </c>
      <c r="B235" s="8">
        <f t="shared" si="12"/>
        <v>227</v>
      </c>
      <c r="C235" s="8">
        <f t="shared" si="13"/>
        <v>1147</v>
      </c>
      <c r="D235" s="8" t="b">
        <f t="shared" ca="1" si="14"/>
        <v>0</v>
      </c>
      <c r="E235" s="8">
        <f ca="1">AVERAGE(INDIRECT("'67FredDL'!A"&amp;(C235-4)):INDIRECT("'67FredDL'!A"&amp;(C235)))</f>
        <v>102.22200000000001</v>
      </c>
      <c r="G235" s="8">
        <f ca="1">AVERAGE(INDIRECT("'67FredDL'!c"&amp;(C235-4)):INDIRECT("'67FredDL'!c"&amp;(C235)))</f>
        <v>4.056</v>
      </c>
      <c r="I235" s="8">
        <f ca="1">AVERAGE(INDIRECT("'67FredDL'!e"&amp;(C235-4)):INDIRECT("'67FredDL'!e"&amp;(C235)))</f>
        <v>6.4279999999999999</v>
      </c>
    </row>
    <row r="236" spans="1:9" x14ac:dyDescent="0.25">
      <c r="A236" s="1">
        <f t="shared" si="15"/>
        <v>26074</v>
      </c>
      <c r="B236" s="8">
        <f t="shared" si="12"/>
        <v>228</v>
      </c>
      <c r="C236" s="8">
        <f t="shared" si="13"/>
        <v>1152</v>
      </c>
      <c r="D236" s="8" t="b">
        <f t="shared" ca="1" si="14"/>
        <v>0</v>
      </c>
      <c r="E236" s="8">
        <f ca="1">AVERAGE(INDIRECT("'67FredDL'!A"&amp;(C236-4)):INDIRECT("'67FredDL'!A"&amp;(C236)))</f>
        <v>100.866</v>
      </c>
      <c r="G236" s="8">
        <f ca="1">AVERAGE(INDIRECT("'67FredDL'!c"&amp;(C236-4)):INDIRECT("'67FredDL'!c"&amp;(C236)))</f>
        <v>4.3940000000000001</v>
      </c>
      <c r="I236" s="8">
        <f ca="1">AVERAGE(INDIRECT("'67FredDL'!e"&amp;(C236-4)):INDIRECT("'67FredDL'!e"&amp;(C236)))</f>
        <v>6.5520000000000014</v>
      </c>
    </row>
    <row r="237" spans="1:9" x14ac:dyDescent="0.25">
      <c r="A237" s="1">
        <f t="shared" si="15"/>
        <v>26081</v>
      </c>
      <c r="B237" s="8">
        <f t="shared" si="12"/>
        <v>229</v>
      </c>
      <c r="C237" s="8">
        <f t="shared" si="13"/>
        <v>1157</v>
      </c>
      <c r="D237" s="8" t="b">
        <f t="shared" ca="1" si="14"/>
        <v>0</v>
      </c>
      <c r="E237" s="8">
        <f ca="1">AVERAGE(INDIRECT("'67FredDL'!A"&amp;(C237-4)):INDIRECT("'67FredDL'!A"&amp;(C237)))</f>
        <v>99.544000000000011</v>
      </c>
      <c r="G237" s="8">
        <f ca="1">AVERAGE(INDIRECT("'67FredDL'!c"&amp;(C237-4)):INDIRECT("'67FredDL'!c"&amp;(C237)))</f>
        <v>4.3759999999999994</v>
      </c>
      <c r="I237" s="8">
        <f ca="1">AVERAGE(INDIRECT("'67FredDL'!e"&amp;(C237-4)):INDIRECT("'67FredDL'!e"&amp;(C237)))</f>
        <v>6.3839999999999995</v>
      </c>
    </row>
    <row r="238" spans="1:9" x14ac:dyDescent="0.25">
      <c r="A238" s="1">
        <f t="shared" si="15"/>
        <v>26088</v>
      </c>
      <c r="B238" s="8">
        <f t="shared" si="12"/>
        <v>230</v>
      </c>
      <c r="C238" s="8">
        <f t="shared" si="13"/>
        <v>1162</v>
      </c>
      <c r="D238" s="8" t="b">
        <f t="shared" ca="1" si="14"/>
        <v>0</v>
      </c>
      <c r="E238" s="8">
        <f ca="1">AVERAGE(INDIRECT("'67FredDL'!A"&amp;(C238-4)):INDIRECT("'67FredDL'!A"&amp;(C238)))</f>
        <v>100.922</v>
      </c>
      <c r="G238" s="8">
        <f ca="1">AVERAGE(INDIRECT("'67FredDL'!c"&amp;(C238-4)):INDIRECT("'67FredDL'!c"&amp;(C238)))</f>
        <v>4.3239999999999998</v>
      </c>
      <c r="I238" s="8">
        <f ca="1">AVERAGE(INDIRECT("'67FredDL'!e"&amp;(C238-4)):INDIRECT("'67FredDL'!e"&amp;(C238)))</f>
        <v>6.2780000000000005</v>
      </c>
    </row>
    <row r="239" spans="1:9" x14ac:dyDescent="0.25">
      <c r="A239" s="1">
        <f t="shared" si="15"/>
        <v>26095</v>
      </c>
      <c r="B239" s="8">
        <f t="shared" si="12"/>
        <v>231</v>
      </c>
      <c r="C239" s="8">
        <f t="shared" si="13"/>
        <v>1167</v>
      </c>
      <c r="D239" s="8" t="b">
        <f t="shared" ca="1" si="14"/>
        <v>0</v>
      </c>
      <c r="E239" s="8">
        <f ca="1">AVERAGE(INDIRECT("'67FredDL'!A"&amp;(C239-4)):INDIRECT("'67FredDL'!A"&amp;(C239)))</f>
        <v>100.508</v>
      </c>
      <c r="G239" s="8">
        <f ca="1">AVERAGE(INDIRECT("'67FredDL'!c"&amp;(C239-4)):INDIRECT("'67FredDL'!c"&amp;(C239)))</f>
        <v>4.6840000000000002</v>
      </c>
      <c r="I239" s="8">
        <f ca="1">AVERAGE(INDIRECT("'67FredDL'!e"&amp;(C239-4)):INDIRECT("'67FredDL'!e"&amp;(C239)))</f>
        <v>6.4859999999999998</v>
      </c>
    </row>
    <row r="240" spans="1:9" x14ac:dyDescent="0.25">
      <c r="A240" s="1">
        <f t="shared" si="15"/>
        <v>26102</v>
      </c>
      <c r="B240" s="8">
        <f t="shared" si="12"/>
        <v>232</v>
      </c>
      <c r="C240" s="8">
        <f t="shared" si="13"/>
        <v>1172</v>
      </c>
      <c r="D240" s="8" t="b">
        <f t="shared" ca="1" si="14"/>
        <v>0</v>
      </c>
      <c r="E240" s="8">
        <f ca="1">AVERAGE(INDIRECT("'67FredDL'!A"&amp;(C240-4)):INDIRECT("'67FredDL'!A"&amp;(C240)))</f>
        <v>99.635999999999996</v>
      </c>
      <c r="G240" s="8">
        <f ca="1">AVERAGE(INDIRECT("'67FredDL'!c"&amp;(C240-4)):INDIRECT("'67FredDL'!c"&amp;(C240)))</f>
        <v>4.9420000000000002</v>
      </c>
      <c r="I240" s="8">
        <f ca="1">AVERAGE(INDIRECT("'67FredDL'!e"&amp;(C240-4)):INDIRECT("'67FredDL'!e"&amp;(C240)))</f>
        <v>6.6400000000000006</v>
      </c>
    </row>
    <row r="241" spans="1:9" x14ac:dyDescent="0.25">
      <c r="A241" s="1">
        <f t="shared" si="15"/>
        <v>26109</v>
      </c>
      <c r="B241" s="8">
        <f t="shared" si="12"/>
        <v>233</v>
      </c>
      <c r="C241" s="8">
        <f t="shared" si="13"/>
        <v>1177</v>
      </c>
      <c r="D241" s="8" t="b">
        <f t="shared" ca="1" si="14"/>
        <v>0</v>
      </c>
      <c r="E241" s="8">
        <f ca="1">AVERAGE(INDIRECT("'67FredDL'!A"&amp;(C241-4)):INDIRECT("'67FredDL'!A"&amp;(C241)))</f>
        <v>97.98</v>
      </c>
      <c r="G241" s="8">
        <f ca="1">AVERAGE(INDIRECT("'67FredDL'!c"&amp;(C241-4)):INDIRECT("'67FredDL'!c"&amp;(C241)))</f>
        <v>4.8840000000000003</v>
      </c>
      <c r="I241" s="8">
        <f ca="1">AVERAGE(INDIRECT("'67FredDL'!e"&amp;(C241-4)):INDIRECT("'67FredDL'!e"&amp;(C241)))</f>
        <v>6.62</v>
      </c>
    </row>
    <row r="242" spans="1:9" x14ac:dyDescent="0.25">
      <c r="A242" s="1">
        <f t="shared" si="15"/>
        <v>26116</v>
      </c>
      <c r="B242" s="8">
        <f t="shared" si="12"/>
        <v>234</v>
      </c>
      <c r="C242" s="8">
        <f t="shared" si="13"/>
        <v>1182</v>
      </c>
      <c r="D242" s="8" t="b">
        <f t="shared" ca="1" si="14"/>
        <v>0</v>
      </c>
      <c r="E242" s="8">
        <f ca="1">AVERAGE(INDIRECT("'67FredDL'!A"&amp;(C242-4)):INDIRECT("'67FredDL'!A"&amp;(C242)))</f>
        <v>99.571999999999974</v>
      </c>
      <c r="G242" s="8">
        <f ca="1">AVERAGE(INDIRECT("'67FredDL'!c"&amp;(C242-4)):INDIRECT("'67FredDL'!c"&amp;(C242)))</f>
        <v>5.2679999999999998</v>
      </c>
      <c r="I242" s="8">
        <f ca="1">AVERAGE(INDIRECT("'67FredDL'!e"&amp;(C242-4)):INDIRECT("'67FredDL'!e"&amp;(C242)))</f>
        <v>6.6880000000000006</v>
      </c>
    </row>
    <row r="243" spans="1:9" x14ac:dyDescent="0.25">
      <c r="A243" s="1">
        <f t="shared" si="15"/>
        <v>26123</v>
      </c>
      <c r="B243" s="8">
        <f t="shared" si="12"/>
        <v>235</v>
      </c>
      <c r="C243" s="8">
        <f t="shared" si="13"/>
        <v>1187</v>
      </c>
      <c r="D243" s="8" t="b">
        <f t="shared" ca="1" si="14"/>
        <v>0</v>
      </c>
      <c r="E243" s="8">
        <f ca="1">AVERAGE(INDIRECT("'67FredDL'!A"&amp;(C243-4)):INDIRECT("'67FredDL'!A"&amp;(C243)))</f>
        <v>100.33</v>
      </c>
      <c r="G243" s="8">
        <f ca="1">AVERAGE(INDIRECT("'67FredDL'!c"&amp;(C243-4)):INDIRECT("'67FredDL'!c"&amp;(C243)))</f>
        <v>5.3980000000000006</v>
      </c>
      <c r="I243" s="8">
        <f ca="1">AVERAGE(INDIRECT("'67FredDL'!e"&amp;(C243-4)):INDIRECT("'67FredDL'!e"&amp;(C243)))</f>
        <v>6.6579999999999995</v>
      </c>
    </row>
    <row r="244" spans="1:9" x14ac:dyDescent="0.25">
      <c r="A244" s="1">
        <f t="shared" si="15"/>
        <v>26130</v>
      </c>
      <c r="B244" s="8">
        <f t="shared" si="12"/>
        <v>236</v>
      </c>
      <c r="C244" s="8">
        <f t="shared" si="13"/>
        <v>1192</v>
      </c>
      <c r="D244" s="8" t="b">
        <f t="shared" ca="1" si="14"/>
        <v>0</v>
      </c>
      <c r="E244" s="8">
        <f ca="1">AVERAGE(INDIRECT("'67FredDL'!A"&amp;(C244-4)):INDIRECT("'67FredDL'!A"&amp;(C244)))</f>
        <v>99.207999999999998</v>
      </c>
      <c r="G244" s="8">
        <f ca="1">AVERAGE(INDIRECT("'67FredDL'!c"&amp;(C244-4)):INDIRECT("'67FredDL'!c"&amp;(C244)))</f>
        <v>5.42</v>
      </c>
      <c r="I244" s="8">
        <f ca="1">AVERAGE(INDIRECT("'67FredDL'!e"&amp;(C244-4)):INDIRECT("'67FredDL'!e"&amp;(C244)))</f>
        <v>6.6340000000000003</v>
      </c>
    </row>
    <row r="245" spans="1:9" x14ac:dyDescent="0.25">
      <c r="A245" s="1">
        <f t="shared" si="15"/>
        <v>26137</v>
      </c>
      <c r="B245" s="8">
        <f t="shared" si="12"/>
        <v>237</v>
      </c>
      <c r="C245" s="8">
        <f t="shared" si="13"/>
        <v>1197</v>
      </c>
      <c r="D245" s="8" t="b">
        <f t="shared" ca="1" si="14"/>
        <v>0</v>
      </c>
      <c r="E245" s="8">
        <f ca="1">AVERAGE(INDIRECT("'67FredDL'!A"&amp;(C245-4)):INDIRECT("'67FredDL'!A"&amp;(C245)))</f>
        <v>99.063999999999993</v>
      </c>
      <c r="G245" s="8">
        <f ca="1">AVERAGE(INDIRECT("'67FredDL'!c"&amp;(C245-4)):INDIRECT("'67FredDL'!c"&amp;(C245)))</f>
        <v>5.4420000000000002</v>
      </c>
      <c r="I245" s="8">
        <f ca="1">AVERAGE(INDIRECT("'67FredDL'!e"&amp;(C245-4)):INDIRECT("'67FredDL'!e"&amp;(C245)))</f>
        <v>6.7780000000000005</v>
      </c>
    </row>
    <row r="246" spans="1:9" x14ac:dyDescent="0.25">
      <c r="A246" s="1">
        <f t="shared" si="15"/>
        <v>26144</v>
      </c>
      <c r="B246" s="8">
        <f t="shared" si="12"/>
        <v>238</v>
      </c>
      <c r="C246" s="8">
        <f t="shared" si="13"/>
        <v>1202</v>
      </c>
      <c r="D246" s="8" t="b">
        <f t="shared" ca="1" si="14"/>
        <v>0</v>
      </c>
      <c r="E246" s="8">
        <f ca="1">AVERAGE(INDIRECT("'67FredDL'!A"&amp;(C246-4)):INDIRECT("'67FredDL'!A"&amp;(C246)))</f>
        <v>96.481999999999999</v>
      </c>
      <c r="G246" s="8">
        <f ca="1">AVERAGE(INDIRECT("'67FredDL'!c"&amp;(C246-4)):INDIRECT("'67FredDL'!c"&amp;(C246)))</f>
        <v>5.3559999999999999</v>
      </c>
      <c r="I246" s="8">
        <f ca="1">AVERAGE(INDIRECT("'67FredDL'!e"&amp;(C246-4)):INDIRECT("'67FredDL'!e"&amp;(C246)))</f>
        <v>6.8899999999999988</v>
      </c>
    </row>
    <row r="247" spans="1:9" x14ac:dyDescent="0.25">
      <c r="A247" s="1">
        <f t="shared" si="15"/>
        <v>26151</v>
      </c>
      <c r="B247" s="8">
        <f t="shared" si="12"/>
        <v>239</v>
      </c>
      <c r="C247" s="8">
        <f t="shared" si="13"/>
        <v>1207</v>
      </c>
      <c r="D247" s="8" t="b">
        <f t="shared" ca="1" si="14"/>
        <v>0</v>
      </c>
      <c r="E247" s="8">
        <f ca="1">AVERAGE(INDIRECT("'67FredDL'!A"&amp;(C247-4)):INDIRECT("'67FredDL'!A"&amp;(C247)))</f>
        <v>94.054000000000002</v>
      </c>
      <c r="G247" s="8">
        <f ca="1">AVERAGE(INDIRECT("'67FredDL'!c"&amp;(C247-4)):INDIRECT("'67FredDL'!c"&amp;(C247)))</f>
        <v>5.3100000000000005</v>
      </c>
      <c r="I247" s="8">
        <f ca="1">AVERAGE(INDIRECT("'67FredDL'!e"&amp;(C247-4)):INDIRECT("'67FredDL'!e"&amp;(C247)))</f>
        <v>6.88</v>
      </c>
    </row>
    <row r="248" spans="1:9" x14ac:dyDescent="0.25">
      <c r="A248" s="1">
        <f t="shared" si="15"/>
        <v>26158</v>
      </c>
      <c r="B248" s="8">
        <f t="shared" si="12"/>
        <v>240</v>
      </c>
      <c r="C248" s="8">
        <f t="shared" si="13"/>
        <v>1212</v>
      </c>
      <c r="D248" s="8" t="b">
        <f t="shared" ca="1" si="14"/>
        <v>0</v>
      </c>
      <c r="E248" s="8">
        <f ca="1">AVERAGE(INDIRECT("'67FredDL'!A"&amp;(C248-4)):INDIRECT("'67FredDL'!A"&amp;(C248)))</f>
        <v>95.72999999999999</v>
      </c>
      <c r="G248" s="8">
        <f ca="1">AVERAGE(INDIRECT("'67FredDL'!c"&amp;(C248-4)):INDIRECT("'67FredDL'!c"&amp;(C248)))</f>
        <v>5.1560000000000006</v>
      </c>
      <c r="I248" s="8">
        <f ca="1">AVERAGE(INDIRECT("'67FredDL'!e"&amp;(C248-4)):INDIRECT("'67FredDL'!e"&amp;(C248)))</f>
        <v>6.7279999999999998</v>
      </c>
    </row>
    <row r="249" spans="1:9" x14ac:dyDescent="0.25">
      <c r="A249" s="1">
        <f t="shared" si="15"/>
        <v>26165</v>
      </c>
      <c r="B249" s="8">
        <f t="shared" si="12"/>
        <v>241</v>
      </c>
      <c r="C249" s="8">
        <f t="shared" si="13"/>
        <v>1217</v>
      </c>
      <c r="D249" s="8" t="b">
        <f t="shared" ca="1" si="14"/>
        <v>0</v>
      </c>
      <c r="E249" s="8">
        <f ca="1">AVERAGE(INDIRECT("'67FredDL'!A"&amp;(C249-4)):INDIRECT("'67FredDL'!A"&amp;(C249)))</f>
        <v>98.883999999999986</v>
      </c>
      <c r="G249" s="8">
        <f ca="1">AVERAGE(INDIRECT("'67FredDL'!c"&amp;(C249-4)):INDIRECT("'67FredDL'!c"&amp;(C249)))</f>
        <v>4.6980000000000004</v>
      </c>
      <c r="I249" s="8">
        <f ca="1">AVERAGE(INDIRECT("'67FredDL'!e"&amp;(C249-4)):INDIRECT("'67FredDL'!e"&amp;(C249)))</f>
        <v>6.3680000000000003</v>
      </c>
    </row>
    <row r="250" spans="1:9" x14ac:dyDescent="0.25">
      <c r="A250" s="1">
        <f t="shared" si="15"/>
        <v>26172</v>
      </c>
      <c r="B250" s="8">
        <f t="shared" si="12"/>
        <v>242</v>
      </c>
      <c r="C250" s="8">
        <f t="shared" si="13"/>
        <v>1222</v>
      </c>
      <c r="D250" s="8" t="b">
        <f t="shared" ca="1" si="14"/>
        <v>0</v>
      </c>
      <c r="E250" s="8">
        <f ca="1">AVERAGE(INDIRECT("'67FredDL'!A"&amp;(C250-4)):INDIRECT("'67FredDL'!A"&amp;(C250)))</f>
        <v>100.21000000000001</v>
      </c>
      <c r="G250" s="8">
        <f ca="1">AVERAGE(INDIRECT("'67FredDL'!c"&amp;(C250-4)):INDIRECT("'67FredDL'!c"&amp;(C250)))</f>
        <v>4.6160000000000005</v>
      </c>
      <c r="I250" s="8">
        <f ca="1">AVERAGE(INDIRECT("'67FredDL'!e"&amp;(C250-4)):INDIRECT("'67FredDL'!e"&amp;(C250)))</f>
        <v>6.3600000000000012</v>
      </c>
    </row>
    <row r="251" spans="1:9" x14ac:dyDescent="0.25">
      <c r="A251" s="1">
        <f t="shared" si="15"/>
        <v>26179</v>
      </c>
      <c r="B251" s="8">
        <f t="shared" si="12"/>
        <v>243</v>
      </c>
      <c r="C251" s="8">
        <f t="shared" si="13"/>
        <v>1227</v>
      </c>
      <c r="D251" s="8" t="b">
        <f t="shared" ca="1" si="14"/>
        <v>0</v>
      </c>
      <c r="E251" s="8">
        <f ca="1">AVERAGE(INDIRECT("'67FredDL'!A"&amp;(C251-4)):INDIRECT("'67FredDL'!A"&amp;(C251)))</f>
        <v>99.753999999999991</v>
      </c>
      <c r="G251" s="8">
        <f ca="1">AVERAGE(INDIRECT("'67FredDL'!c"&amp;(C251-4)):INDIRECT("'67FredDL'!c"&amp;(C251)))</f>
        <v>4.51</v>
      </c>
      <c r="I251" s="8">
        <f ca="1">AVERAGE(INDIRECT("'67FredDL'!e"&amp;(C251-4)):INDIRECT("'67FredDL'!e"&amp;(C251)))</f>
        <v>6.1820000000000004</v>
      </c>
    </row>
    <row r="252" spans="1:9" x14ac:dyDescent="0.25">
      <c r="A252" s="1">
        <f t="shared" si="15"/>
        <v>26186</v>
      </c>
      <c r="B252" s="8">
        <f t="shared" si="12"/>
        <v>244</v>
      </c>
      <c r="C252" s="8">
        <f t="shared" si="13"/>
        <v>1232</v>
      </c>
      <c r="D252" s="8" t="b">
        <f t="shared" ca="1" si="14"/>
        <v>0</v>
      </c>
      <c r="E252" s="8">
        <f ca="1">AVERAGE(INDIRECT("'67FredDL'!A"&amp;(C252-4)):INDIRECT("'67FredDL'!A"&amp;(C252)))</f>
        <v>100.756</v>
      </c>
      <c r="G252" s="8">
        <f ca="1">AVERAGE(INDIRECT("'67FredDL'!c"&amp;(C252-4)):INDIRECT("'67FredDL'!c"&amp;(C252)))</f>
        <v>4.653999999999999</v>
      </c>
      <c r="I252" s="8">
        <f ca="1">AVERAGE(INDIRECT("'67FredDL'!e"&amp;(C252-4)):INDIRECT("'67FredDL'!e"&amp;(C252)))</f>
        <v>6.12</v>
      </c>
    </row>
    <row r="253" spans="1:9" x14ac:dyDescent="0.25">
      <c r="A253" s="1">
        <f t="shared" si="15"/>
        <v>26193</v>
      </c>
      <c r="B253" s="8">
        <f t="shared" si="12"/>
        <v>245</v>
      </c>
      <c r="C253" s="8">
        <f t="shared" si="13"/>
        <v>1237</v>
      </c>
      <c r="D253" s="8" t="b">
        <f t="shared" ca="1" si="14"/>
        <v>0</v>
      </c>
      <c r="E253" s="8">
        <f ca="1">AVERAGE(INDIRECT("'67FredDL'!A"&amp;(C253-4)):INDIRECT("'67FredDL'!A"&amp;(C253)))</f>
        <v>99.681999999999988</v>
      </c>
      <c r="G253" s="8">
        <f ca="1">AVERAGE(INDIRECT("'67FredDL'!c"&amp;(C253-4)):INDIRECT("'67FredDL'!c"&amp;(C253)))</f>
        <v>4.7959999999999994</v>
      </c>
      <c r="I253" s="8">
        <f ca="1">AVERAGE(INDIRECT("'67FredDL'!e"&amp;(C253-4)):INDIRECT("'67FredDL'!e"&amp;(C253)))</f>
        <v>6.153999999999999</v>
      </c>
    </row>
    <row r="254" spans="1:9" x14ac:dyDescent="0.25">
      <c r="A254" s="1">
        <f t="shared" si="15"/>
        <v>26200</v>
      </c>
      <c r="B254" s="8">
        <f t="shared" si="12"/>
        <v>246</v>
      </c>
      <c r="C254" s="8">
        <f t="shared" si="13"/>
        <v>1242</v>
      </c>
      <c r="D254" s="8" t="b">
        <f t="shared" ca="1" si="14"/>
        <v>0</v>
      </c>
      <c r="E254" s="8">
        <f ca="1">AVERAGE(INDIRECT("'67FredDL'!A"&amp;(C254-4)):INDIRECT("'67FredDL'!A"&amp;(C254)))</f>
        <v>98.39200000000001</v>
      </c>
      <c r="G254" s="8">
        <f ca="1">AVERAGE(INDIRECT("'67FredDL'!c"&amp;(C254-4)):INDIRECT("'67FredDL'!c"&amp;(C254)))</f>
        <v>4.75</v>
      </c>
      <c r="I254" s="8">
        <f ca="1">AVERAGE(INDIRECT("'67FredDL'!e"&amp;(C254-4)):INDIRECT("'67FredDL'!e"&amp;(C254)))</f>
        <v>6.17</v>
      </c>
    </row>
    <row r="255" spans="1:9" x14ac:dyDescent="0.25">
      <c r="A255" s="1">
        <f t="shared" si="15"/>
        <v>26207</v>
      </c>
      <c r="B255" s="8">
        <f t="shared" si="12"/>
        <v>247</v>
      </c>
      <c r="C255" s="8">
        <f t="shared" si="13"/>
        <v>1247</v>
      </c>
      <c r="D255" s="8" t="b">
        <f t="shared" ca="1" si="14"/>
        <v>0</v>
      </c>
      <c r="E255" s="8">
        <f ca="1">AVERAGE(INDIRECT("'67FredDL'!A"&amp;(C255-4)):INDIRECT("'67FredDL'!A"&amp;(C255)))</f>
        <v>98.451999999999998</v>
      </c>
      <c r="G255" s="8">
        <f ca="1">AVERAGE(INDIRECT("'67FredDL'!c"&amp;(C255-4)):INDIRECT("'67FredDL'!c"&amp;(C255)))</f>
        <v>4.59</v>
      </c>
      <c r="I255" s="8">
        <f ca="1">AVERAGE(INDIRECT("'67FredDL'!e"&amp;(C255-4)):INDIRECT("'67FredDL'!e"&amp;(C255)))</f>
        <v>6.0359999999999996</v>
      </c>
    </row>
    <row r="256" spans="1:9" x14ac:dyDescent="0.25">
      <c r="A256" s="1">
        <f t="shared" si="15"/>
        <v>26214</v>
      </c>
      <c r="B256" s="8">
        <f t="shared" si="12"/>
        <v>248</v>
      </c>
      <c r="C256" s="8">
        <f t="shared" si="13"/>
        <v>1252</v>
      </c>
      <c r="D256" s="8" t="b">
        <f t="shared" ca="1" si="14"/>
        <v>0</v>
      </c>
      <c r="E256" s="8">
        <f ca="1">AVERAGE(INDIRECT("'67FredDL'!A"&amp;(C256-4)):INDIRECT("'67FredDL'!A"&amp;(C256)))</f>
        <v>99.494</v>
      </c>
      <c r="G256" s="8">
        <f ca="1">AVERAGE(INDIRECT("'67FredDL'!c"&amp;(C256-4)):INDIRECT("'67FredDL'!c"&amp;(C256)))</f>
        <v>4.5460000000000003</v>
      </c>
      <c r="I256" s="8">
        <f ca="1">AVERAGE(INDIRECT("'67FredDL'!e"&amp;(C256-4)):INDIRECT("'67FredDL'!e"&amp;(C256)))</f>
        <v>5.9680000000000009</v>
      </c>
    </row>
    <row r="257" spans="1:9" x14ac:dyDescent="0.25">
      <c r="A257" s="1">
        <f t="shared" si="15"/>
        <v>26221</v>
      </c>
      <c r="B257" s="8">
        <f t="shared" si="12"/>
        <v>249</v>
      </c>
      <c r="C257" s="8">
        <f t="shared" si="13"/>
        <v>1257</v>
      </c>
      <c r="D257" s="8" t="b">
        <f t="shared" ca="1" si="14"/>
        <v>0</v>
      </c>
      <c r="E257" s="8">
        <f ca="1">AVERAGE(INDIRECT("'67FredDL'!A"&amp;(C257-4)):INDIRECT("'67FredDL'!A"&amp;(C257)))</f>
        <v>98.373999999999995</v>
      </c>
      <c r="G257" s="8">
        <f ca="1">AVERAGE(INDIRECT("'67FredDL'!c"&amp;(C257-4)):INDIRECT("'67FredDL'!c"&amp;(C257)))</f>
        <v>4.444</v>
      </c>
      <c r="I257" s="8">
        <f ca="1">AVERAGE(INDIRECT("'67FredDL'!e"&amp;(C257-4)):INDIRECT("'67FredDL'!e"&amp;(C257)))</f>
        <v>5.8940000000000001</v>
      </c>
    </row>
    <row r="258" spans="1:9" x14ac:dyDescent="0.25">
      <c r="A258" s="1">
        <f t="shared" si="15"/>
        <v>26228</v>
      </c>
      <c r="B258" s="8">
        <f t="shared" si="12"/>
        <v>250</v>
      </c>
      <c r="C258" s="8">
        <f t="shared" si="13"/>
        <v>1262</v>
      </c>
      <c r="D258" s="8" t="b">
        <f t="shared" ca="1" si="14"/>
        <v>0</v>
      </c>
      <c r="E258" s="8">
        <f ca="1">AVERAGE(INDIRECT("'67FredDL'!A"&amp;(C258-4)):INDIRECT("'67FredDL'!A"&amp;(C258)))</f>
        <v>95.772000000000006</v>
      </c>
      <c r="G258" s="8">
        <f ca="1">AVERAGE(INDIRECT("'67FredDL'!c"&amp;(C258-4)):INDIRECT("'67FredDL'!c"&amp;(C258)))</f>
        <v>4.4720000000000004</v>
      </c>
      <c r="I258" s="8">
        <f ca="1">AVERAGE(INDIRECT("'67FredDL'!e"&amp;(C258-4)):INDIRECT("'67FredDL'!e"&amp;(C258)))</f>
        <v>5.911999999999999</v>
      </c>
    </row>
    <row r="259" spans="1:9" x14ac:dyDescent="0.25">
      <c r="A259" s="1">
        <f t="shared" si="15"/>
        <v>26235</v>
      </c>
      <c r="B259" s="8">
        <f t="shared" si="12"/>
        <v>251</v>
      </c>
      <c r="C259" s="8">
        <f t="shared" si="13"/>
        <v>1267</v>
      </c>
      <c r="D259" s="8" t="b">
        <f t="shared" ca="1" si="14"/>
        <v>0</v>
      </c>
      <c r="E259" s="8">
        <f ca="1">AVERAGE(INDIRECT("'67FredDL'!A"&amp;(C259-4)):INDIRECT("'67FredDL'!A"&amp;(C259)))</f>
        <v>93.904000000000011</v>
      </c>
      <c r="G259" s="8">
        <f ca="1">AVERAGE(INDIRECT("'67FredDL'!c"&amp;(C259-4)):INDIRECT("'67FredDL'!c"&amp;(C259)))</f>
        <v>4.3360000000000003</v>
      </c>
      <c r="I259" s="8">
        <f ca="1">AVERAGE(INDIRECT("'67FredDL'!e"&amp;(C259-4)):INDIRECT("'67FredDL'!e"&amp;(C259)))</f>
        <v>5.8760000000000003</v>
      </c>
    </row>
    <row r="260" spans="1:9" x14ac:dyDescent="0.25">
      <c r="A260" s="1">
        <f t="shared" si="15"/>
        <v>26242</v>
      </c>
      <c r="B260" s="8">
        <f t="shared" si="12"/>
        <v>252</v>
      </c>
      <c r="C260" s="8">
        <f t="shared" si="13"/>
        <v>1272</v>
      </c>
      <c r="D260" s="8" t="b">
        <f t="shared" ca="1" si="14"/>
        <v>0</v>
      </c>
      <c r="E260" s="8">
        <f ca="1">AVERAGE(INDIRECT("'67FredDL'!A"&amp;(C260-4)):INDIRECT("'67FredDL'!A"&amp;(C260)))</f>
        <v>94.345999999999989</v>
      </c>
      <c r="G260" s="8">
        <f ca="1">AVERAGE(INDIRECT("'67FredDL'!c"&amp;(C260-4)):INDIRECT("'67FredDL'!c"&amp;(C260)))</f>
        <v>4.1779999999999999</v>
      </c>
      <c r="I260" s="8">
        <f ca="1">AVERAGE(INDIRECT("'67FredDL'!e"&amp;(C260-4)):INDIRECT("'67FredDL'!e"&amp;(C260)))</f>
        <v>5.7459999999999996</v>
      </c>
    </row>
    <row r="261" spans="1:9" x14ac:dyDescent="0.25">
      <c r="A261" s="1">
        <f t="shared" si="15"/>
        <v>26249</v>
      </c>
      <c r="B261" s="8">
        <f t="shared" si="12"/>
        <v>253</v>
      </c>
      <c r="C261" s="8">
        <f t="shared" si="13"/>
        <v>1277</v>
      </c>
      <c r="D261" s="8" t="b">
        <f t="shared" ca="1" si="14"/>
        <v>0</v>
      </c>
      <c r="E261" s="8">
        <f ca="1">AVERAGE(INDIRECT("'67FredDL'!A"&amp;(C261-4)):INDIRECT("'67FredDL'!A"&amp;(C261)))</f>
        <v>92.784000000000006</v>
      </c>
      <c r="G261" s="8">
        <f ca="1">AVERAGE(INDIRECT("'67FredDL'!c"&amp;(C261-4)):INDIRECT("'67FredDL'!c"&amp;(C261)))</f>
        <v>4.1740000000000004</v>
      </c>
      <c r="I261" s="8">
        <f ca="1">AVERAGE(INDIRECT("'67FredDL'!e"&amp;(C261-4)):INDIRECT("'67FredDL'!e"&amp;(C261)))</f>
        <v>5.7839999999999998</v>
      </c>
    </row>
    <row r="262" spans="1:9" x14ac:dyDescent="0.25">
      <c r="A262" s="1">
        <f t="shared" si="15"/>
        <v>26256</v>
      </c>
      <c r="B262" s="8">
        <f t="shared" si="12"/>
        <v>254</v>
      </c>
      <c r="C262" s="8">
        <f t="shared" si="13"/>
        <v>1282</v>
      </c>
      <c r="D262" s="8" t="b">
        <f t="shared" ca="1" si="14"/>
        <v>0</v>
      </c>
      <c r="E262" s="8">
        <f ca="1">AVERAGE(INDIRECT("'67FredDL'!A"&amp;(C262-4)):INDIRECT("'67FredDL'!A"&amp;(C262)))</f>
        <v>92.018000000000001</v>
      </c>
      <c r="G262" s="8">
        <f ca="1">AVERAGE(INDIRECT("'67FredDL'!c"&amp;(C262-4)):INDIRECT("'67FredDL'!c"&amp;(C262)))</f>
        <v>4.1579999999999995</v>
      </c>
      <c r="I262" s="8">
        <f ca="1">AVERAGE(INDIRECT("'67FredDL'!e"&amp;(C262-4)):INDIRECT("'67FredDL'!e"&amp;(C262)))</f>
        <v>5.7780000000000005</v>
      </c>
    </row>
    <row r="263" spans="1:9" x14ac:dyDescent="0.25">
      <c r="A263" s="1">
        <f t="shared" si="15"/>
        <v>26263</v>
      </c>
      <c r="B263" s="8">
        <f t="shared" si="12"/>
        <v>255</v>
      </c>
      <c r="C263" s="8">
        <f t="shared" si="13"/>
        <v>1287</v>
      </c>
      <c r="D263" s="8" t="b">
        <f t="shared" ca="1" si="14"/>
        <v>0</v>
      </c>
      <c r="E263" s="8">
        <f ca="1">AVERAGE(INDIRECT("'67FredDL'!A"&amp;(C263-4)):INDIRECT("'67FredDL'!A"&amp;(C263)))</f>
        <v>91.233999999999995</v>
      </c>
      <c r="G263" s="8">
        <f ca="1">AVERAGE(INDIRECT("'67FredDL'!c"&amp;(C263-4)):INDIRECT("'67FredDL'!c"&amp;(C263)))</f>
        <v>4.3720000000000008</v>
      </c>
      <c r="I263" s="8">
        <f ca="1">AVERAGE(INDIRECT("'67FredDL'!e"&amp;(C263-4)):INDIRECT("'67FredDL'!e"&amp;(C263)))</f>
        <v>5.9359999999999999</v>
      </c>
    </row>
    <row r="264" spans="1:9" x14ac:dyDescent="0.25">
      <c r="A264" s="1">
        <f t="shared" si="15"/>
        <v>26270</v>
      </c>
      <c r="B264" s="8">
        <f t="shared" ref="B264:B327" si="16">ROW()-8</f>
        <v>256</v>
      </c>
      <c r="C264" s="8">
        <f t="shared" ref="C264:C327" si="17">12+5*B264</f>
        <v>1292</v>
      </c>
      <c r="D264" s="8" t="b">
        <f t="shared" ref="D264:D327" ca="1" si="18">INDIRECT("'67FredDL'!g"&amp;C264)=A264</f>
        <v>0</v>
      </c>
      <c r="E264" s="8">
        <f ca="1">AVERAGE(INDIRECT("'67FredDL'!A"&amp;(C264-4)):INDIRECT("'67FredDL'!A"&amp;(C264)))</f>
        <v>95.787999999999997</v>
      </c>
      <c r="G264" s="8">
        <f ca="1">AVERAGE(INDIRECT("'67FredDL'!c"&amp;(C264-4)):INDIRECT("'67FredDL'!c"&amp;(C264)))</f>
        <v>4.2359999999999998</v>
      </c>
      <c r="I264" s="8">
        <f ca="1">AVERAGE(INDIRECT("'67FredDL'!e"&amp;(C264-4)):INDIRECT("'67FredDL'!e"&amp;(C264)))</f>
        <v>5.9019999999999992</v>
      </c>
    </row>
    <row r="265" spans="1:9" x14ac:dyDescent="0.25">
      <c r="A265" s="1">
        <f t="shared" si="15"/>
        <v>26277</v>
      </c>
      <c r="B265" s="8">
        <f t="shared" si="16"/>
        <v>257</v>
      </c>
      <c r="C265" s="8">
        <f t="shared" si="17"/>
        <v>1297</v>
      </c>
      <c r="D265" s="8" t="b">
        <f t="shared" ca="1" si="18"/>
        <v>0</v>
      </c>
      <c r="E265" s="8">
        <f ca="1">AVERAGE(INDIRECT("'67FredDL'!A"&amp;(C265-4)):INDIRECT("'67FredDL'!A"&amp;(C265)))</f>
        <v>97.27000000000001</v>
      </c>
      <c r="G265" s="8">
        <f ca="1">AVERAGE(INDIRECT("'67FredDL'!c"&amp;(C265-4)):INDIRECT("'67FredDL'!c"&amp;(C265)))</f>
        <v>4.0780000000000003</v>
      </c>
      <c r="I265" s="8">
        <f ca="1">AVERAGE(INDIRECT("'67FredDL'!e"&amp;(C265-4)):INDIRECT("'67FredDL'!e"&amp;(C265)))</f>
        <v>5.9219999999999997</v>
      </c>
    </row>
    <row r="266" spans="1:9" x14ac:dyDescent="0.25">
      <c r="A266" s="1">
        <f t="shared" ref="A266:A329" si="19">A265+7</f>
        <v>26284</v>
      </c>
      <c r="B266" s="8">
        <f t="shared" si="16"/>
        <v>258</v>
      </c>
      <c r="C266" s="8">
        <f t="shared" si="17"/>
        <v>1302</v>
      </c>
      <c r="D266" s="8" t="b">
        <f t="shared" ca="1" si="18"/>
        <v>0</v>
      </c>
      <c r="E266" s="8">
        <f ca="1">AVERAGE(INDIRECT("'67FredDL'!A"&amp;(C266-4)):INDIRECT("'67FredDL'!A"&amp;(C266)))</f>
        <v>99.551999999999992</v>
      </c>
      <c r="G266" s="8">
        <f ca="1">AVERAGE(INDIRECT("'67FredDL'!c"&amp;(C266-4)):INDIRECT("'67FredDL'!c"&amp;(C266)))</f>
        <v>4.0720000000000001</v>
      </c>
      <c r="I266" s="8">
        <f ca="1">AVERAGE(INDIRECT("'67FredDL'!e"&amp;(C266-4)):INDIRECT("'67FredDL'!e"&amp;(C266)))</f>
        <v>5.95</v>
      </c>
    </row>
    <row r="267" spans="1:9" x14ac:dyDescent="0.25">
      <c r="A267" s="1">
        <f t="shared" si="19"/>
        <v>26291</v>
      </c>
      <c r="B267" s="8">
        <f t="shared" si="16"/>
        <v>259</v>
      </c>
      <c r="C267" s="8">
        <f t="shared" si="17"/>
        <v>1307</v>
      </c>
      <c r="D267" s="8" t="b">
        <f t="shared" ca="1" si="18"/>
        <v>0</v>
      </c>
      <c r="E267" s="8">
        <f ca="1">AVERAGE(INDIRECT("'67FredDL'!A"&amp;(C267-4)):INDIRECT("'67FredDL'!A"&amp;(C267)))</f>
        <v>101.08200000000001</v>
      </c>
      <c r="G267" s="8">
        <f ca="1">AVERAGE(INDIRECT("'67FredDL'!c"&amp;(C267-4)):INDIRECT("'67FredDL'!c"&amp;(C267)))</f>
        <v>3.9120000000000004</v>
      </c>
      <c r="I267" s="8">
        <f ca="1">AVERAGE(INDIRECT("'67FredDL'!e"&amp;(C267-4)):INDIRECT("'67FredDL'!e"&amp;(C267)))</f>
        <v>5.9719999999999995</v>
      </c>
    </row>
    <row r="268" spans="1:9" x14ac:dyDescent="0.25">
      <c r="A268" s="1">
        <f t="shared" si="19"/>
        <v>26298</v>
      </c>
      <c r="B268" s="8">
        <f t="shared" si="16"/>
        <v>260</v>
      </c>
      <c r="C268" s="8">
        <f t="shared" si="17"/>
        <v>1312</v>
      </c>
      <c r="D268" s="8" t="b">
        <f t="shared" ca="1" si="18"/>
        <v>0</v>
      </c>
      <c r="E268" s="8">
        <f ca="1">AVERAGE(INDIRECT("'67FredDL'!A"&amp;(C268-4)):INDIRECT("'67FredDL'!A"&amp;(C268)))</f>
        <v>101.94</v>
      </c>
      <c r="G268" s="8">
        <f ca="1">AVERAGE(INDIRECT("'67FredDL'!c"&amp;(C268-4)):INDIRECT("'67FredDL'!c"&amp;(C268)))</f>
        <v>3.7160000000000002</v>
      </c>
      <c r="I268" s="8">
        <f ca="1">AVERAGE(INDIRECT("'67FredDL'!e"&amp;(C268-4)):INDIRECT("'67FredDL'!e"&amp;(C268)))</f>
        <v>5.8980000000000015</v>
      </c>
    </row>
    <row r="269" spans="1:9" x14ac:dyDescent="0.25">
      <c r="A269" s="1">
        <f t="shared" si="19"/>
        <v>26305</v>
      </c>
      <c r="B269" s="8">
        <f t="shared" si="16"/>
        <v>261</v>
      </c>
      <c r="C269" s="8">
        <f t="shared" si="17"/>
        <v>1317</v>
      </c>
      <c r="D269" s="8" t="b">
        <f t="shared" ca="1" si="18"/>
        <v>0</v>
      </c>
      <c r="E269" s="8">
        <f ca="1">AVERAGE(INDIRECT("'67FredDL'!A"&amp;(C269-4)):INDIRECT("'67FredDL'!A"&amp;(C269)))</f>
        <v>103.09200000000001</v>
      </c>
      <c r="G269" s="8">
        <f ca="1">AVERAGE(INDIRECT("'67FredDL'!c"&amp;(C269-4)):INDIRECT("'67FredDL'!c"&amp;(C269)))</f>
        <v>3.4620000000000006</v>
      </c>
      <c r="I269" s="8">
        <f ca="1">AVERAGE(INDIRECT("'67FredDL'!e"&amp;(C269-4)):INDIRECT("'67FredDL'!e"&amp;(C269)))</f>
        <v>5.8959999999999999</v>
      </c>
    </row>
    <row r="270" spans="1:9" x14ac:dyDescent="0.25">
      <c r="A270" s="1">
        <f t="shared" si="19"/>
        <v>26312</v>
      </c>
      <c r="B270" s="8">
        <f t="shared" si="16"/>
        <v>262</v>
      </c>
      <c r="C270" s="8">
        <f t="shared" si="17"/>
        <v>1322</v>
      </c>
      <c r="D270" s="8" t="b">
        <f t="shared" ca="1" si="18"/>
        <v>0</v>
      </c>
      <c r="E270" s="8">
        <f ca="1">AVERAGE(INDIRECT("'67FredDL'!A"&amp;(C270-4)):INDIRECT("'67FredDL'!A"&amp;(C270)))</f>
        <v>103.46400000000001</v>
      </c>
      <c r="G270" s="8">
        <f ca="1">AVERAGE(INDIRECT("'67FredDL'!c"&amp;(C270-4)):INDIRECT("'67FredDL'!c"&amp;(C270)))</f>
        <v>3.2159999999999997</v>
      </c>
      <c r="I270" s="8">
        <f ca="1">AVERAGE(INDIRECT("'67FredDL'!e"&amp;(C270-4)):INDIRECT("'67FredDL'!e"&amp;(C270)))</f>
        <v>5.8719999999999999</v>
      </c>
    </row>
    <row r="271" spans="1:9" x14ac:dyDescent="0.25">
      <c r="A271" s="1">
        <f t="shared" si="19"/>
        <v>26319</v>
      </c>
      <c r="B271" s="8">
        <f t="shared" si="16"/>
        <v>263</v>
      </c>
      <c r="C271" s="8">
        <f t="shared" si="17"/>
        <v>1327</v>
      </c>
      <c r="D271" s="8" t="b">
        <f t="shared" ca="1" si="18"/>
        <v>0</v>
      </c>
      <c r="E271" s="8">
        <f ca="1">AVERAGE(INDIRECT("'67FredDL'!A"&amp;(C271-4)):INDIRECT("'67FredDL'!A"&amp;(C271)))</f>
        <v>103.60599999999999</v>
      </c>
      <c r="G271" s="8">
        <f ca="1">AVERAGE(INDIRECT("'67FredDL'!c"&amp;(C271-4)):INDIRECT("'67FredDL'!c"&amp;(C271)))</f>
        <v>3.3719999999999999</v>
      </c>
      <c r="I271" s="8">
        <f ca="1">AVERAGE(INDIRECT("'67FredDL'!e"&amp;(C271-4)):INDIRECT("'67FredDL'!e"&amp;(C271)))</f>
        <v>5.9740000000000002</v>
      </c>
    </row>
    <row r="272" spans="1:9" x14ac:dyDescent="0.25">
      <c r="A272" s="1">
        <f t="shared" si="19"/>
        <v>26326</v>
      </c>
      <c r="B272" s="8">
        <f t="shared" si="16"/>
        <v>264</v>
      </c>
      <c r="C272" s="8">
        <f t="shared" si="17"/>
        <v>1332</v>
      </c>
      <c r="D272" s="8" t="b">
        <f t="shared" ca="1" si="18"/>
        <v>0</v>
      </c>
      <c r="E272" s="8">
        <f ca="1">AVERAGE(INDIRECT("'67FredDL'!A"&amp;(C272-4)):INDIRECT("'67FredDL'!A"&amp;(C272)))</f>
        <v>103.37599999999998</v>
      </c>
      <c r="G272" s="8">
        <f ca="1">AVERAGE(INDIRECT("'67FredDL'!c"&amp;(C272-4)):INDIRECT("'67FredDL'!c"&amp;(C272)))</f>
        <v>3.4259999999999997</v>
      </c>
      <c r="I272" s="8">
        <f ca="1">AVERAGE(INDIRECT("'67FredDL'!e"&amp;(C272-4)):INDIRECT("'67FredDL'!e"&amp;(C272)))</f>
        <v>6.0499999999999989</v>
      </c>
    </row>
    <row r="273" spans="1:9" x14ac:dyDescent="0.25">
      <c r="A273" s="1">
        <f t="shared" si="19"/>
        <v>26333</v>
      </c>
      <c r="B273" s="8">
        <f t="shared" si="16"/>
        <v>265</v>
      </c>
      <c r="C273" s="8">
        <f t="shared" si="17"/>
        <v>1337</v>
      </c>
      <c r="D273" s="8" t="b">
        <f t="shared" ca="1" si="18"/>
        <v>0</v>
      </c>
      <c r="E273" s="8">
        <f ca="1">AVERAGE(INDIRECT("'67FredDL'!A"&amp;(C273-4)):INDIRECT("'67FredDL'!A"&amp;(C273)))</f>
        <v>104.54600000000001</v>
      </c>
      <c r="G273" s="8">
        <f ca="1">AVERAGE(INDIRECT("'67FredDL'!c"&amp;(C273-4)):INDIRECT("'67FredDL'!c"&amp;(C273)))</f>
        <v>3.3079999999999998</v>
      </c>
      <c r="I273" s="8">
        <f ca="1">AVERAGE(INDIRECT("'67FredDL'!e"&amp;(C273-4)):INDIRECT("'67FredDL'!e"&amp;(C273)))</f>
        <v>6.0839999999999996</v>
      </c>
    </row>
    <row r="274" spans="1:9" x14ac:dyDescent="0.25">
      <c r="A274" s="1">
        <f t="shared" si="19"/>
        <v>26340</v>
      </c>
      <c r="B274" s="8">
        <f t="shared" si="16"/>
        <v>266</v>
      </c>
      <c r="C274" s="8">
        <f t="shared" si="17"/>
        <v>1342</v>
      </c>
      <c r="D274" s="8" t="b">
        <f t="shared" ca="1" si="18"/>
        <v>0</v>
      </c>
      <c r="E274" s="8">
        <f ca="1">AVERAGE(INDIRECT("'67FredDL'!A"&amp;(C274-4)):INDIRECT("'67FredDL'!A"&amp;(C274)))</f>
        <v>105.10999999999999</v>
      </c>
      <c r="G274" s="8">
        <f ca="1">AVERAGE(INDIRECT("'67FredDL'!c"&amp;(C274-4)):INDIRECT("'67FredDL'!c"&amp;(C274)))</f>
        <v>3.08</v>
      </c>
      <c r="I274" s="8">
        <f ca="1">AVERAGE(INDIRECT("'67FredDL'!e"&amp;(C274-4)):INDIRECT("'67FredDL'!e"&amp;(C274)))</f>
        <v>6.1120000000000001</v>
      </c>
    </row>
    <row r="275" spans="1:9" x14ac:dyDescent="0.25">
      <c r="A275" s="1">
        <f t="shared" si="19"/>
        <v>26347</v>
      </c>
      <c r="B275" s="8">
        <f t="shared" si="16"/>
        <v>267</v>
      </c>
      <c r="C275" s="8">
        <f t="shared" si="17"/>
        <v>1347</v>
      </c>
      <c r="D275" s="8" t="b">
        <f t="shared" ca="1" si="18"/>
        <v>0</v>
      </c>
      <c r="E275" s="8">
        <f ca="1">AVERAGE(INDIRECT("'67FredDL'!A"&amp;(C275-4)):INDIRECT("'67FredDL'!A"&amp;(C275)))</f>
        <v>105.35999999999999</v>
      </c>
      <c r="G275" s="8">
        <f ca="1">AVERAGE(INDIRECT("'67FredDL'!c"&amp;(C275-4)):INDIRECT("'67FredDL'!c"&amp;(C275)))</f>
        <v>3.0720000000000001</v>
      </c>
      <c r="I275" s="8">
        <f ca="1">AVERAGE(INDIRECT("'67FredDL'!e"&amp;(C275-4)):INDIRECT("'67FredDL'!e"&amp;(C275)))</f>
        <v>6.0719999999999992</v>
      </c>
    </row>
    <row r="276" spans="1:9" x14ac:dyDescent="0.25">
      <c r="A276" s="1">
        <f t="shared" si="19"/>
        <v>26354</v>
      </c>
      <c r="B276" s="8">
        <f t="shared" si="16"/>
        <v>268</v>
      </c>
      <c r="C276" s="8">
        <f t="shared" si="17"/>
        <v>1352</v>
      </c>
      <c r="D276" s="8" t="b">
        <f t="shared" ca="1" si="18"/>
        <v>0</v>
      </c>
      <c r="E276" s="8">
        <f ca="1">AVERAGE(INDIRECT("'67FredDL'!A"&amp;(C276-4)):INDIRECT("'67FredDL'!A"&amp;(C276)))</f>
        <v>105.69800000000001</v>
      </c>
      <c r="G276" s="8">
        <f ca="1">AVERAGE(INDIRECT("'67FredDL'!c"&amp;(C276-4)):INDIRECT("'67FredDL'!c"&amp;(C276)))</f>
        <v>3.2560000000000002</v>
      </c>
      <c r="I276" s="8">
        <f ca="1">AVERAGE(INDIRECT("'67FredDL'!e"&amp;(C276-4)):INDIRECT("'67FredDL'!e"&amp;(C276)))</f>
        <v>6.06</v>
      </c>
    </row>
    <row r="277" spans="1:9" x14ac:dyDescent="0.25">
      <c r="A277" s="1">
        <f t="shared" si="19"/>
        <v>26361</v>
      </c>
      <c r="B277" s="8">
        <f t="shared" si="16"/>
        <v>269</v>
      </c>
      <c r="C277" s="8">
        <f t="shared" si="17"/>
        <v>1357</v>
      </c>
      <c r="D277" s="8" t="b">
        <f t="shared" ca="1" si="18"/>
        <v>0</v>
      </c>
      <c r="E277" s="8">
        <f ca="1">AVERAGE(INDIRECT("'67FredDL'!A"&amp;(C277-4)):INDIRECT("'67FredDL'!A"&amp;(C277)))</f>
        <v>107.59</v>
      </c>
      <c r="G277" s="8">
        <f ca="1">AVERAGE(INDIRECT("'67FredDL'!c"&amp;(C277-4)):INDIRECT("'67FredDL'!c"&amp;(C277)))</f>
        <v>3.4799999999999995</v>
      </c>
      <c r="I277" s="8">
        <f ca="1">AVERAGE(INDIRECT("'67FredDL'!e"&amp;(C277-4)):INDIRECT("'67FredDL'!e"&amp;(C277)))</f>
        <v>6.0280000000000005</v>
      </c>
    </row>
    <row r="278" spans="1:9" x14ac:dyDescent="0.25">
      <c r="A278" s="1">
        <f t="shared" si="19"/>
        <v>26368</v>
      </c>
      <c r="B278" s="8">
        <f t="shared" si="16"/>
        <v>270</v>
      </c>
      <c r="C278" s="8">
        <f t="shared" si="17"/>
        <v>1362</v>
      </c>
      <c r="D278" s="8" t="b">
        <f t="shared" ca="1" si="18"/>
        <v>0</v>
      </c>
      <c r="E278" s="8">
        <f ca="1">AVERAGE(INDIRECT("'67FredDL'!A"&amp;(C278-4)):INDIRECT("'67FredDL'!A"&amp;(C278)))</f>
        <v>108.494</v>
      </c>
      <c r="G278" s="8">
        <f ca="1">AVERAGE(INDIRECT("'67FredDL'!c"&amp;(C278-4)):INDIRECT("'67FredDL'!c"&amp;(C278)))</f>
        <v>3.62</v>
      </c>
      <c r="I278" s="8">
        <f ca="1">AVERAGE(INDIRECT("'67FredDL'!e"&amp;(C278-4)):INDIRECT("'67FredDL'!e"&amp;(C278)))</f>
        <v>6.032</v>
      </c>
    </row>
    <row r="279" spans="1:9" x14ac:dyDescent="0.25">
      <c r="A279" s="1">
        <f t="shared" si="19"/>
        <v>26375</v>
      </c>
      <c r="B279" s="8">
        <f t="shared" si="16"/>
        <v>271</v>
      </c>
      <c r="C279" s="8">
        <f t="shared" si="17"/>
        <v>1367</v>
      </c>
      <c r="D279" s="8" t="b">
        <f t="shared" ca="1" si="18"/>
        <v>0</v>
      </c>
      <c r="E279" s="8">
        <f ca="1">AVERAGE(INDIRECT("'67FredDL'!A"&amp;(C279-4)):INDIRECT("'67FredDL'!A"&amp;(C279)))</f>
        <v>107.67400000000001</v>
      </c>
      <c r="G279" s="8">
        <f ca="1">AVERAGE(INDIRECT("'67FredDL'!c"&amp;(C279-4)):INDIRECT("'67FredDL'!c"&amp;(C279)))</f>
        <v>3.8959999999999999</v>
      </c>
      <c r="I279" s="8">
        <f ca="1">AVERAGE(INDIRECT("'67FredDL'!e"&amp;(C279-4)):INDIRECT("'67FredDL'!e"&amp;(C279)))</f>
        <v>6.0839999999999996</v>
      </c>
    </row>
    <row r="280" spans="1:9" x14ac:dyDescent="0.25">
      <c r="A280" s="1">
        <f t="shared" si="19"/>
        <v>26382</v>
      </c>
      <c r="B280" s="8">
        <f t="shared" si="16"/>
        <v>272</v>
      </c>
      <c r="C280" s="8">
        <f t="shared" si="17"/>
        <v>1372</v>
      </c>
      <c r="D280" s="8" t="b">
        <f t="shared" ca="1" si="18"/>
        <v>0</v>
      </c>
      <c r="E280" s="8">
        <f ca="1">AVERAGE(INDIRECT("'67FredDL'!A"&amp;(C280-4)):INDIRECT("'67FredDL'!A"&amp;(C280)))</f>
        <v>107.21999999999998</v>
      </c>
      <c r="G280" s="8">
        <f ca="1">AVERAGE(INDIRECT("'67FredDL'!c"&amp;(C280-4)):INDIRECT("'67FredDL'!c"&amp;(C280)))</f>
        <v>3.7979999999999996</v>
      </c>
      <c r="I280" s="8">
        <f ca="1">AVERAGE(INDIRECT("'67FredDL'!e"&amp;(C280-4)):INDIRECT("'67FredDL'!e"&amp;(C280)))</f>
        <v>6.0959999999999992</v>
      </c>
    </row>
    <row r="281" spans="1:9" x14ac:dyDescent="0.25">
      <c r="A281" s="1">
        <f t="shared" si="19"/>
        <v>26389</v>
      </c>
      <c r="B281" s="8">
        <f t="shared" si="16"/>
        <v>273</v>
      </c>
      <c r="C281" s="8">
        <f t="shared" si="17"/>
        <v>1377</v>
      </c>
      <c r="D281" s="8" t="b">
        <f t="shared" ca="1" si="18"/>
        <v>0</v>
      </c>
      <c r="E281" s="8">
        <f ca="1">AVERAGE(INDIRECT("'67FredDL'!A"&amp;(C281-4)):INDIRECT("'67FredDL'!A"&amp;(C281)))</f>
        <v>107.10799999999999</v>
      </c>
      <c r="G281" s="8">
        <f ca="1">AVERAGE(INDIRECT("'67FredDL'!c"&amp;(C281-4)):INDIRECT("'67FredDL'!c"&amp;(C281)))</f>
        <v>3.8319999999999999</v>
      </c>
      <c r="I281" s="8">
        <f ca="1">AVERAGE(INDIRECT("'67FredDL'!e"&amp;(C281-4)):INDIRECT("'67FredDL'!e"&amp;(C281)))</f>
        <v>6.1220000000000008</v>
      </c>
    </row>
    <row r="282" spans="1:9" x14ac:dyDescent="0.25">
      <c r="A282" s="1">
        <f t="shared" si="19"/>
        <v>26396</v>
      </c>
      <c r="B282" s="8">
        <f t="shared" si="16"/>
        <v>274</v>
      </c>
      <c r="C282" s="8">
        <f t="shared" si="17"/>
        <v>1382</v>
      </c>
      <c r="D282" s="8" t="b">
        <f t="shared" ca="1" si="18"/>
        <v>0</v>
      </c>
      <c r="E282" s="8">
        <f ca="1">AVERAGE(INDIRECT("'67FredDL'!A"&amp;(C282-4)):INDIRECT("'67FredDL'!A"&amp;(C282)))</f>
        <v>109.122</v>
      </c>
      <c r="G282" s="8">
        <f ca="1">AVERAGE(INDIRECT("'67FredDL'!c"&amp;(C282-4)):INDIRECT("'67FredDL'!c"&amp;(C282)))</f>
        <v>3.8020000000000005</v>
      </c>
      <c r="I282" s="8">
        <f ca="1">AVERAGE(INDIRECT("'67FredDL'!e"&amp;(C282-4)):INDIRECT("'67FredDL'!e"&amp;(C282)))</f>
        <v>6.1779999999999999</v>
      </c>
    </row>
    <row r="283" spans="1:9" x14ac:dyDescent="0.25">
      <c r="A283" s="1">
        <f t="shared" si="19"/>
        <v>26403</v>
      </c>
      <c r="B283" s="8">
        <f t="shared" si="16"/>
        <v>275</v>
      </c>
      <c r="C283" s="8">
        <f t="shared" si="17"/>
        <v>1387</v>
      </c>
      <c r="D283" s="8" t="b">
        <f t="shared" ca="1" si="18"/>
        <v>0</v>
      </c>
      <c r="E283" s="8">
        <f ca="1">AVERAGE(INDIRECT("'67FredDL'!A"&amp;(C283-4)):INDIRECT("'67FredDL'!A"&amp;(C283)))</f>
        <v>109.84</v>
      </c>
      <c r="G283" s="8">
        <f ca="1">AVERAGE(INDIRECT("'67FredDL'!c"&amp;(C283-4)):INDIRECT("'67FredDL'!c"&amp;(C283)))</f>
        <v>3.8380000000000001</v>
      </c>
      <c r="I283" s="8">
        <f ca="1">AVERAGE(INDIRECT("'67FredDL'!e"&amp;(C283-4)):INDIRECT("'67FredDL'!e"&amp;(C283)))</f>
        <v>6.2260000000000009</v>
      </c>
    </row>
    <row r="284" spans="1:9" x14ac:dyDescent="0.25">
      <c r="A284" s="1">
        <f t="shared" si="19"/>
        <v>26410</v>
      </c>
      <c r="B284" s="8">
        <f t="shared" si="16"/>
        <v>276</v>
      </c>
      <c r="C284" s="8">
        <f t="shared" si="17"/>
        <v>1392</v>
      </c>
      <c r="D284" s="8" t="b">
        <f t="shared" ca="1" si="18"/>
        <v>0</v>
      </c>
      <c r="E284" s="8">
        <f ca="1">AVERAGE(INDIRECT("'67FredDL'!A"&amp;(C284-4)):INDIRECT("'67FredDL'!A"&amp;(C284)))</f>
        <v>109.01799999999999</v>
      </c>
      <c r="G284" s="8">
        <f ca="1">AVERAGE(INDIRECT("'67FredDL'!c"&amp;(C284-4)):INDIRECT("'67FredDL'!c"&amp;(C284)))</f>
        <v>3.5640000000000001</v>
      </c>
      <c r="I284" s="8">
        <f ca="1">AVERAGE(INDIRECT("'67FredDL'!e"&amp;(C284-4)):INDIRECT("'67FredDL'!e"&amp;(C284)))</f>
        <v>6.2160000000000002</v>
      </c>
    </row>
    <row r="285" spans="1:9" x14ac:dyDescent="0.25">
      <c r="A285" s="1">
        <f t="shared" si="19"/>
        <v>26417</v>
      </c>
      <c r="B285" s="8">
        <f t="shared" si="16"/>
        <v>277</v>
      </c>
      <c r="C285" s="8">
        <f t="shared" si="17"/>
        <v>1397</v>
      </c>
      <c r="D285" s="8" t="b">
        <f t="shared" ca="1" si="18"/>
        <v>0</v>
      </c>
      <c r="E285" s="8">
        <f ca="1">AVERAGE(INDIRECT("'67FredDL'!A"&amp;(C285-4)):INDIRECT("'67FredDL'!A"&amp;(C285)))</f>
        <v>107.08400000000002</v>
      </c>
      <c r="G285" s="8">
        <f ca="1">AVERAGE(INDIRECT("'67FredDL'!c"&amp;(C285-4)):INDIRECT("'67FredDL'!c"&amp;(C285)))</f>
        <v>3.5840000000000005</v>
      </c>
      <c r="I285" s="8">
        <f ca="1">AVERAGE(INDIRECT("'67FredDL'!e"&amp;(C285-4)):INDIRECT("'67FredDL'!e"&amp;(C285)))</f>
        <v>6.1580000000000004</v>
      </c>
    </row>
    <row r="286" spans="1:9" x14ac:dyDescent="0.25">
      <c r="A286" s="1">
        <f t="shared" si="19"/>
        <v>26424</v>
      </c>
      <c r="B286" s="8">
        <f t="shared" si="16"/>
        <v>278</v>
      </c>
      <c r="C286" s="8">
        <f t="shared" si="17"/>
        <v>1402</v>
      </c>
      <c r="D286" s="8" t="b">
        <f t="shared" ca="1" si="18"/>
        <v>0</v>
      </c>
      <c r="E286" s="8">
        <f ca="1">AVERAGE(INDIRECT("'67FredDL'!A"&amp;(C286-4)):INDIRECT("'67FredDL'!A"&amp;(C286)))</f>
        <v>106.218</v>
      </c>
      <c r="G286" s="8">
        <f ca="1">AVERAGE(INDIRECT("'67FredDL'!c"&amp;(C286-4)):INDIRECT("'67FredDL'!c"&amp;(C286)))</f>
        <v>3.53</v>
      </c>
      <c r="I286" s="8">
        <f ca="1">AVERAGE(INDIRECT("'67FredDL'!e"&amp;(C286-4)):INDIRECT("'67FredDL'!e"&amp;(C286)))</f>
        <v>6.168000000000001</v>
      </c>
    </row>
    <row r="287" spans="1:9" x14ac:dyDescent="0.25">
      <c r="A287" s="1">
        <f t="shared" si="19"/>
        <v>26431</v>
      </c>
      <c r="B287" s="8">
        <f t="shared" si="16"/>
        <v>279</v>
      </c>
      <c r="C287" s="8">
        <f t="shared" si="17"/>
        <v>1407</v>
      </c>
      <c r="D287" s="8" t="b">
        <f t="shared" ca="1" si="18"/>
        <v>0</v>
      </c>
      <c r="E287" s="8">
        <f ca="1">AVERAGE(INDIRECT("'67FredDL'!A"&amp;(C287-4)):INDIRECT("'67FredDL'!A"&amp;(C287)))</f>
        <v>105.83399999999999</v>
      </c>
      <c r="G287" s="8">
        <f ca="1">AVERAGE(INDIRECT("'67FredDL'!c"&amp;(C287-4)):INDIRECT("'67FredDL'!c"&amp;(C287)))</f>
        <v>3.6280000000000001</v>
      </c>
      <c r="I287" s="8">
        <f ca="1">AVERAGE(INDIRECT("'67FredDL'!e"&amp;(C287-4)):INDIRECT("'67FredDL'!e"&amp;(C287)))</f>
        <v>6.1800000000000006</v>
      </c>
    </row>
    <row r="288" spans="1:9" x14ac:dyDescent="0.25">
      <c r="A288" s="1">
        <f t="shared" si="19"/>
        <v>26438</v>
      </c>
      <c r="B288" s="8">
        <f t="shared" si="16"/>
        <v>280</v>
      </c>
      <c r="C288" s="8">
        <f t="shared" si="17"/>
        <v>1412</v>
      </c>
      <c r="D288" s="8" t="b">
        <f t="shared" ca="1" si="18"/>
        <v>0</v>
      </c>
      <c r="E288" s="8">
        <f ca="1">AVERAGE(INDIRECT("'67FredDL'!A"&amp;(C288-4)):INDIRECT("'67FredDL'!A"&amp;(C288)))</f>
        <v>108.03200000000001</v>
      </c>
      <c r="G288" s="8">
        <f ca="1">AVERAGE(INDIRECT("'67FredDL'!c"&amp;(C288-4)):INDIRECT("'67FredDL'!c"&amp;(C288)))</f>
        <v>3.7839999999999998</v>
      </c>
      <c r="I288" s="8">
        <f ca="1">AVERAGE(INDIRECT("'67FredDL'!e"&amp;(C288-4)):INDIRECT("'67FredDL'!e"&amp;(C288)))</f>
        <v>6.1219999999999999</v>
      </c>
    </row>
    <row r="289" spans="1:9" x14ac:dyDescent="0.25">
      <c r="A289" s="1">
        <f t="shared" si="19"/>
        <v>26445</v>
      </c>
      <c r="B289" s="8">
        <f t="shared" si="16"/>
        <v>281</v>
      </c>
      <c r="C289" s="8">
        <f t="shared" si="17"/>
        <v>1417</v>
      </c>
      <c r="D289" s="8" t="b">
        <f t="shared" ca="1" si="18"/>
        <v>0</v>
      </c>
      <c r="E289" s="8">
        <f ca="1">AVERAGE(INDIRECT("'67FredDL'!A"&amp;(C289-4)):INDIRECT("'67FredDL'!A"&amp;(C289)))</f>
        <v>110.374</v>
      </c>
      <c r="G289" s="8">
        <f ca="1">AVERAGE(INDIRECT("'67FredDL'!c"&amp;(C289-4)):INDIRECT("'67FredDL'!c"&amp;(C289)))</f>
        <v>3.7879999999999994</v>
      </c>
      <c r="I289" s="8">
        <f ca="1">AVERAGE(INDIRECT("'67FredDL'!e"&amp;(C289-4)):INDIRECT("'67FredDL'!e"&amp;(C289)))</f>
        <v>6.0459999999999994</v>
      </c>
    </row>
    <row r="290" spans="1:9" x14ac:dyDescent="0.25">
      <c r="A290" s="1">
        <f t="shared" si="19"/>
        <v>26452</v>
      </c>
      <c r="B290" s="8">
        <f t="shared" si="16"/>
        <v>282</v>
      </c>
      <c r="C290" s="8">
        <f t="shared" si="17"/>
        <v>1422</v>
      </c>
      <c r="D290" s="8" t="b">
        <f t="shared" ca="1" si="18"/>
        <v>0</v>
      </c>
      <c r="E290" s="8">
        <f ca="1">AVERAGE(INDIRECT("'67FredDL'!A"&amp;(C290-4)):INDIRECT("'67FredDL'!A"&amp;(C290)))</f>
        <v>109.624</v>
      </c>
      <c r="G290" s="8">
        <f ca="1">AVERAGE(INDIRECT("'67FredDL'!c"&amp;(C290-4)):INDIRECT("'67FredDL'!c"&amp;(C290)))</f>
        <v>3.8259999999999996</v>
      </c>
      <c r="I290" s="8">
        <f ca="1">AVERAGE(INDIRECT("'67FredDL'!e"&amp;(C290-4)):INDIRECT("'67FredDL'!e"&amp;(C290)))</f>
        <v>6.0720000000000001</v>
      </c>
    </row>
    <row r="291" spans="1:9" x14ac:dyDescent="0.25">
      <c r="A291" s="1">
        <f t="shared" si="19"/>
        <v>26459</v>
      </c>
      <c r="B291" s="8">
        <f t="shared" si="16"/>
        <v>283</v>
      </c>
      <c r="C291" s="8">
        <f t="shared" si="17"/>
        <v>1427</v>
      </c>
      <c r="D291" s="8" t="b">
        <f t="shared" ca="1" si="18"/>
        <v>0</v>
      </c>
      <c r="E291" s="8">
        <f ca="1">AVERAGE(INDIRECT("'67FredDL'!A"&amp;(C291-4)):INDIRECT("'67FredDL'!A"&amp;(C291)))</f>
        <v>107.402</v>
      </c>
      <c r="G291" s="8">
        <f ca="1">AVERAGE(INDIRECT("'67FredDL'!c"&amp;(C291-4)):INDIRECT("'67FredDL'!c"&amp;(C291)))</f>
        <v>3.8619999999999997</v>
      </c>
      <c r="I291" s="8">
        <f ca="1">AVERAGE(INDIRECT("'67FredDL'!e"&amp;(C291-4)):INDIRECT("'67FredDL'!e"&amp;(C291)))</f>
        <v>6.1159999999999997</v>
      </c>
    </row>
    <row r="292" spans="1:9" x14ac:dyDescent="0.25">
      <c r="A292" s="1">
        <f t="shared" si="19"/>
        <v>26466</v>
      </c>
      <c r="B292" s="8">
        <f t="shared" si="16"/>
        <v>284</v>
      </c>
      <c r="C292" s="8">
        <f t="shared" si="17"/>
        <v>1432</v>
      </c>
      <c r="D292" s="8" t="b">
        <f t="shared" ca="1" si="18"/>
        <v>0</v>
      </c>
      <c r="E292" s="8">
        <f ca="1">AVERAGE(INDIRECT("'67FredDL'!A"&amp;(C292-4)):INDIRECT("'67FredDL'!A"&amp;(C292)))</f>
        <v>108.17</v>
      </c>
      <c r="G292" s="8">
        <f ca="1">AVERAGE(INDIRECT("'67FredDL'!c"&amp;(C292-4)):INDIRECT("'67FredDL'!c"&amp;(C292)))</f>
        <v>3.8939999999999997</v>
      </c>
      <c r="I292" s="8">
        <f ca="1">AVERAGE(INDIRECT("'67FredDL'!e"&amp;(C292-4)):INDIRECT("'67FredDL'!e"&amp;(C292)))</f>
        <v>6.0959999999999992</v>
      </c>
    </row>
    <row r="293" spans="1:9" x14ac:dyDescent="0.25">
      <c r="A293" s="1">
        <f t="shared" si="19"/>
        <v>26473</v>
      </c>
      <c r="B293" s="8">
        <f t="shared" si="16"/>
        <v>285</v>
      </c>
      <c r="C293" s="8">
        <f t="shared" si="17"/>
        <v>1437</v>
      </c>
      <c r="D293" s="8" t="b">
        <f t="shared" ca="1" si="18"/>
        <v>0</v>
      </c>
      <c r="E293" s="8">
        <f ca="1">AVERAGE(INDIRECT("'67FredDL'!A"&amp;(C293-4)):INDIRECT("'67FredDL'!A"&amp;(C293)))</f>
        <v>108.35599999999999</v>
      </c>
      <c r="G293" s="8">
        <f ca="1">AVERAGE(INDIRECT("'67FredDL'!c"&amp;(C293-4)):INDIRECT("'67FredDL'!c"&amp;(C293)))</f>
        <v>3.9839999999999995</v>
      </c>
      <c r="I293" s="8">
        <f ca="1">AVERAGE(INDIRECT("'67FredDL'!e"&amp;(C293-4)):INDIRECT("'67FredDL'!e"&amp;(C293)))</f>
        <v>6.1000000000000005</v>
      </c>
    </row>
    <row r="294" spans="1:9" x14ac:dyDescent="0.25">
      <c r="A294" s="1">
        <f t="shared" si="19"/>
        <v>26480</v>
      </c>
      <c r="B294" s="8">
        <f t="shared" si="16"/>
        <v>286</v>
      </c>
      <c r="C294" s="8">
        <f t="shared" si="17"/>
        <v>1442</v>
      </c>
      <c r="D294" s="8" t="b">
        <f t="shared" ca="1" si="18"/>
        <v>0</v>
      </c>
      <c r="E294" s="8">
        <f ca="1">AVERAGE(INDIRECT("'67FredDL'!A"&amp;(C294-4)):INDIRECT("'67FredDL'!A"&amp;(C294)))</f>
        <v>107.16799999999998</v>
      </c>
      <c r="G294" s="8">
        <f ca="1">AVERAGE(INDIRECT("'67FredDL'!c"&amp;(C294-4)):INDIRECT("'67FredDL'!c"&amp;(C294)))</f>
        <v>4.0039999999999996</v>
      </c>
      <c r="I294" s="8">
        <f ca="1">AVERAGE(INDIRECT("'67FredDL'!e"&amp;(C294-4)):INDIRECT("'67FredDL'!e"&amp;(C294)))</f>
        <v>6.1340000000000003</v>
      </c>
    </row>
    <row r="295" spans="1:9" x14ac:dyDescent="0.25">
      <c r="A295" s="1">
        <f t="shared" si="19"/>
        <v>26487</v>
      </c>
      <c r="B295" s="8">
        <f t="shared" si="16"/>
        <v>287</v>
      </c>
      <c r="C295" s="8">
        <f t="shared" si="17"/>
        <v>1447</v>
      </c>
      <c r="D295" s="8" t="b">
        <f t="shared" ca="1" si="18"/>
        <v>0</v>
      </c>
      <c r="E295" s="8">
        <f ca="1">AVERAGE(INDIRECT("'67FredDL'!A"&amp;(C295-4)):INDIRECT("'67FredDL'!A"&amp;(C295)))</f>
        <v>108.28599999999999</v>
      </c>
      <c r="G295" s="8">
        <f ca="1">AVERAGE(INDIRECT("'67FredDL'!c"&amp;(C295-4)):INDIRECT("'67FredDL'!c"&amp;(C295)))</f>
        <v>4.0599999999999996</v>
      </c>
      <c r="I295" s="8">
        <f ca="1">AVERAGE(INDIRECT("'67FredDL'!e"&amp;(C295-4)):INDIRECT("'67FredDL'!e"&amp;(C295)))</f>
        <v>6.1319999999999997</v>
      </c>
    </row>
    <row r="296" spans="1:9" x14ac:dyDescent="0.25">
      <c r="A296" s="1">
        <f t="shared" si="19"/>
        <v>26494</v>
      </c>
      <c r="B296" s="8">
        <f t="shared" si="16"/>
        <v>288</v>
      </c>
      <c r="C296" s="8">
        <f t="shared" si="17"/>
        <v>1452</v>
      </c>
      <c r="D296" s="8" t="b">
        <f t="shared" ca="1" si="18"/>
        <v>0</v>
      </c>
      <c r="E296" s="8">
        <f ca="1">AVERAGE(INDIRECT("'67FredDL'!A"&amp;(C296-4)):INDIRECT("'67FredDL'!A"&amp;(C296)))</f>
        <v>106.63400000000001</v>
      </c>
      <c r="G296" s="8">
        <f ca="1">AVERAGE(INDIRECT("'67FredDL'!c"&amp;(C296-4)):INDIRECT("'67FredDL'!c"&amp;(C296)))</f>
        <v>4.0220000000000002</v>
      </c>
      <c r="I296" s="8">
        <f ca="1">AVERAGE(INDIRECT("'67FredDL'!e"&amp;(C296-4)):INDIRECT("'67FredDL'!e"&amp;(C296)))</f>
        <v>6.1139999999999999</v>
      </c>
    </row>
    <row r="297" spans="1:9" x14ac:dyDescent="0.25">
      <c r="A297" s="1">
        <f t="shared" si="19"/>
        <v>26501</v>
      </c>
      <c r="B297" s="8">
        <f t="shared" si="16"/>
        <v>289</v>
      </c>
      <c r="C297" s="8">
        <f t="shared" si="17"/>
        <v>1457</v>
      </c>
      <c r="D297" s="8" t="b">
        <f t="shared" ca="1" si="18"/>
        <v>0</v>
      </c>
      <c r="E297" s="8">
        <f ca="1">AVERAGE(INDIRECT("'67FredDL'!A"&amp;(C297-4)):INDIRECT("'67FredDL'!A"&amp;(C297)))</f>
        <v>106.47199999999998</v>
      </c>
      <c r="G297" s="8">
        <f ca="1">AVERAGE(INDIRECT("'67FredDL'!c"&amp;(C297-4)):INDIRECT("'67FredDL'!c"&amp;(C297)))</f>
        <v>3.94</v>
      </c>
      <c r="I297" s="8">
        <f ca="1">AVERAGE(INDIRECT("'67FredDL'!e"&amp;(C297-4)):INDIRECT("'67FredDL'!e"&amp;(C297)))</f>
        <v>6.0980000000000008</v>
      </c>
    </row>
    <row r="298" spans="1:9" x14ac:dyDescent="0.25">
      <c r="A298" s="1">
        <f t="shared" si="19"/>
        <v>26508</v>
      </c>
      <c r="B298" s="8">
        <f t="shared" si="16"/>
        <v>290</v>
      </c>
      <c r="C298" s="8">
        <f t="shared" si="17"/>
        <v>1462</v>
      </c>
      <c r="D298" s="8" t="b">
        <f t="shared" ca="1" si="18"/>
        <v>0</v>
      </c>
      <c r="E298" s="8">
        <f ca="1">AVERAGE(INDIRECT("'67FredDL'!A"&amp;(C298-4)):INDIRECT("'67FredDL'!A"&amp;(C298)))</f>
        <v>107.43599999999999</v>
      </c>
      <c r="G298" s="8">
        <f ca="1">AVERAGE(INDIRECT("'67FredDL'!c"&amp;(C298-4)):INDIRECT("'67FredDL'!c"&amp;(C298)))</f>
        <v>3.91</v>
      </c>
      <c r="I298" s="8">
        <f ca="1">AVERAGE(INDIRECT("'67FredDL'!e"&amp;(C298-4)):INDIRECT("'67FredDL'!e"&amp;(C298)))</f>
        <v>6.1080000000000005</v>
      </c>
    </row>
    <row r="299" spans="1:9" x14ac:dyDescent="0.25">
      <c r="A299" s="1">
        <f t="shared" si="19"/>
        <v>26515</v>
      </c>
      <c r="B299" s="8">
        <f t="shared" si="16"/>
        <v>291</v>
      </c>
      <c r="C299" s="8">
        <f t="shared" si="17"/>
        <v>1467</v>
      </c>
      <c r="D299" s="8" t="b">
        <f t="shared" ca="1" si="18"/>
        <v>0</v>
      </c>
      <c r="E299" s="8">
        <f ca="1">AVERAGE(INDIRECT("'67FredDL'!A"&amp;(C299-4)):INDIRECT("'67FredDL'!A"&amp;(C299)))</f>
        <v>109.774</v>
      </c>
      <c r="G299" s="8">
        <f ca="1">AVERAGE(INDIRECT("'67FredDL'!c"&amp;(C299-4)):INDIRECT("'67FredDL'!c"&amp;(C299)))</f>
        <v>3.8040000000000007</v>
      </c>
      <c r="I299" s="8">
        <f ca="1">AVERAGE(INDIRECT("'67FredDL'!e"&amp;(C299-4)):INDIRECT("'67FredDL'!e"&amp;(C299)))</f>
        <v>6.15</v>
      </c>
    </row>
    <row r="300" spans="1:9" x14ac:dyDescent="0.25">
      <c r="A300" s="1">
        <f t="shared" si="19"/>
        <v>26522</v>
      </c>
      <c r="B300" s="8">
        <f t="shared" si="16"/>
        <v>292</v>
      </c>
      <c r="C300" s="8">
        <f t="shared" si="17"/>
        <v>1472</v>
      </c>
      <c r="D300" s="8" t="b">
        <f t="shared" ca="1" si="18"/>
        <v>0</v>
      </c>
      <c r="E300" s="8">
        <f ca="1">AVERAGE(INDIRECT("'67FredDL'!A"&amp;(C300-4)):INDIRECT("'67FredDL'!A"&amp;(C300)))</f>
        <v>111.42</v>
      </c>
      <c r="G300" s="8">
        <f ca="1">AVERAGE(INDIRECT("'67FredDL'!c"&amp;(C300-4)):INDIRECT("'67FredDL'!c"&amp;(C300)))</f>
        <v>3.8619999999999997</v>
      </c>
      <c r="I300" s="8">
        <f ca="1">AVERAGE(INDIRECT("'67FredDL'!e"&amp;(C300-4)):INDIRECT("'67FredDL'!e"&amp;(C300)))</f>
        <v>6.1459999999999999</v>
      </c>
    </row>
    <row r="301" spans="1:9" x14ac:dyDescent="0.25">
      <c r="A301" s="1">
        <f t="shared" si="19"/>
        <v>26529</v>
      </c>
      <c r="B301" s="8">
        <f t="shared" si="16"/>
        <v>293</v>
      </c>
      <c r="C301" s="8">
        <f t="shared" si="17"/>
        <v>1477</v>
      </c>
      <c r="D301" s="8" t="b">
        <f t="shared" ca="1" si="18"/>
        <v>0</v>
      </c>
      <c r="E301" s="8">
        <f ca="1">AVERAGE(INDIRECT("'67FredDL'!A"&amp;(C301-4)):INDIRECT("'67FredDL'!A"&amp;(C301)))</f>
        <v>111.708</v>
      </c>
      <c r="G301" s="8">
        <f ca="1">AVERAGE(INDIRECT("'67FredDL'!c"&amp;(C301-4)):INDIRECT("'67FredDL'!c"&amp;(C301)))</f>
        <v>3.9219999999999997</v>
      </c>
      <c r="I301" s="8">
        <f ca="1">AVERAGE(INDIRECT("'67FredDL'!e"&amp;(C301-4)):INDIRECT("'67FredDL'!e"&amp;(C301)))</f>
        <v>6.1940000000000008</v>
      </c>
    </row>
    <row r="302" spans="1:9" x14ac:dyDescent="0.25">
      <c r="A302" s="1">
        <f t="shared" si="19"/>
        <v>26536</v>
      </c>
      <c r="B302" s="8">
        <f t="shared" si="16"/>
        <v>294</v>
      </c>
      <c r="C302" s="8">
        <f t="shared" si="17"/>
        <v>1482</v>
      </c>
      <c r="D302" s="8" t="b">
        <f t="shared" ca="1" si="18"/>
        <v>0</v>
      </c>
      <c r="E302" s="8">
        <f ca="1">AVERAGE(INDIRECT("'67FredDL'!A"&amp;(C302-4)):INDIRECT("'67FredDL'!A"&amp;(C302)))</f>
        <v>111.31800000000001</v>
      </c>
      <c r="G302" s="8">
        <f ca="1">AVERAGE(INDIRECT("'67FredDL'!c"&amp;(C302-4)):INDIRECT("'67FredDL'!c"&amp;(C302)))</f>
        <v>4.1859999999999999</v>
      </c>
      <c r="I302" s="8">
        <f ca="1">AVERAGE(INDIRECT("'67FredDL'!e"&amp;(C302-4)):INDIRECT("'67FredDL'!e"&amp;(C302)))</f>
        <v>6.2419999999999991</v>
      </c>
    </row>
    <row r="303" spans="1:9" x14ac:dyDescent="0.25">
      <c r="A303" s="1">
        <f t="shared" si="19"/>
        <v>26543</v>
      </c>
      <c r="B303" s="8">
        <f t="shared" si="16"/>
        <v>295</v>
      </c>
      <c r="C303" s="8">
        <f t="shared" si="17"/>
        <v>1487</v>
      </c>
      <c r="D303" s="8" t="b">
        <f t="shared" ca="1" si="18"/>
        <v>0</v>
      </c>
      <c r="E303" s="8">
        <f ca="1">AVERAGE(INDIRECT("'67FredDL'!A"&amp;(C303-4)):INDIRECT("'67FredDL'!A"&amp;(C303)))</f>
        <v>111.018</v>
      </c>
      <c r="G303" s="8">
        <f ca="1">AVERAGE(INDIRECT("'67FredDL'!c"&amp;(C303-4)):INDIRECT("'67FredDL'!c"&amp;(C303)))</f>
        <v>4.5259999999999998</v>
      </c>
      <c r="I303" s="8">
        <f ca="1">AVERAGE(INDIRECT("'67FredDL'!e"&amp;(C303-4)):INDIRECT("'67FredDL'!e"&amp;(C303)))</f>
        <v>6.4079999999999995</v>
      </c>
    </row>
    <row r="304" spans="1:9" x14ac:dyDescent="0.25">
      <c r="A304" s="1">
        <f t="shared" si="19"/>
        <v>26550</v>
      </c>
      <c r="B304" s="8">
        <f t="shared" si="16"/>
        <v>296</v>
      </c>
      <c r="C304" s="8">
        <f t="shared" si="17"/>
        <v>1492</v>
      </c>
      <c r="D304" s="8" t="b">
        <f t="shared" ca="1" si="18"/>
        <v>0</v>
      </c>
      <c r="E304" s="8">
        <f ca="1">AVERAGE(INDIRECT("'67FredDL'!A"&amp;(C304-4)):INDIRECT("'67FredDL'!A"&amp;(C304)))</f>
        <v>110.346</v>
      </c>
      <c r="G304" s="8">
        <f ca="1">AVERAGE(INDIRECT("'67FredDL'!c"&amp;(C304-4)):INDIRECT("'67FredDL'!c"&amp;(C304)))</f>
        <v>4.7120000000000006</v>
      </c>
      <c r="I304" s="8">
        <f ca="1">AVERAGE(INDIRECT("'67FredDL'!e"&amp;(C304-4)):INDIRECT("'67FredDL'!e"&amp;(C304)))</f>
        <v>6.5140000000000002</v>
      </c>
    </row>
    <row r="305" spans="1:9" x14ac:dyDescent="0.25">
      <c r="A305" s="1">
        <f t="shared" si="19"/>
        <v>26557</v>
      </c>
      <c r="B305" s="8">
        <f t="shared" si="16"/>
        <v>297</v>
      </c>
      <c r="C305" s="8">
        <f t="shared" si="17"/>
        <v>1497</v>
      </c>
      <c r="D305" s="8" t="b">
        <f t="shared" ca="1" si="18"/>
        <v>0</v>
      </c>
      <c r="E305" s="8">
        <f ca="1">AVERAGE(INDIRECT("'67FredDL'!A"&amp;(C305-4)):INDIRECT("'67FredDL'!A"&amp;(C305)))</f>
        <v>108.744</v>
      </c>
      <c r="G305" s="8">
        <f ca="1">AVERAGE(INDIRECT("'67FredDL'!c"&amp;(C305-4)):INDIRECT("'67FredDL'!c"&amp;(C305)))</f>
        <v>4.6920000000000002</v>
      </c>
      <c r="I305" s="8">
        <f ca="1">AVERAGE(INDIRECT("'67FredDL'!e"&amp;(C305-4)):INDIRECT("'67FredDL'!e"&amp;(C305)))</f>
        <v>6.5519999999999996</v>
      </c>
    </row>
    <row r="306" spans="1:9" x14ac:dyDescent="0.25">
      <c r="A306" s="1">
        <f t="shared" si="19"/>
        <v>26564</v>
      </c>
      <c r="B306" s="8">
        <f t="shared" si="16"/>
        <v>298</v>
      </c>
      <c r="C306" s="8">
        <f t="shared" si="17"/>
        <v>1502</v>
      </c>
      <c r="D306" s="8" t="b">
        <f t="shared" ca="1" si="18"/>
        <v>0</v>
      </c>
      <c r="E306" s="8">
        <f ca="1">AVERAGE(INDIRECT("'67FredDL'!A"&amp;(C306-4)):INDIRECT("'67FredDL'!A"&amp;(C306)))</f>
        <v>108.42999999999999</v>
      </c>
      <c r="G306" s="8">
        <f ca="1">AVERAGE(INDIRECT("'67FredDL'!c"&amp;(C306-4)):INDIRECT("'67FredDL'!c"&amp;(C306)))</f>
        <v>4.6599999999999993</v>
      </c>
      <c r="I306" s="8">
        <f ca="1">AVERAGE(INDIRECT("'67FredDL'!e"&amp;(C306-4)):INDIRECT("'67FredDL'!e"&amp;(C306)))</f>
        <v>6.5879999999999992</v>
      </c>
    </row>
    <row r="307" spans="1:9" x14ac:dyDescent="0.25">
      <c r="A307" s="1">
        <f t="shared" si="19"/>
        <v>26571</v>
      </c>
      <c r="B307" s="8">
        <f t="shared" si="16"/>
        <v>299</v>
      </c>
      <c r="C307" s="8">
        <f t="shared" si="17"/>
        <v>1507</v>
      </c>
      <c r="D307" s="8" t="b">
        <f t="shared" ca="1" si="18"/>
        <v>0</v>
      </c>
      <c r="E307" s="8">
        <f ca="1">AVERAGE(INDIRECT("'67FredDL'!A"&amp;(C307-4)):INDIRECT("'67FredDL'!A"&amp;(C307)))</f>
        <v>109.77799999999999</v>
      </c>
      <c r="G307" s="8">
        <f ca="1">AVERAGE(INDIRECT("'67FredDL'!c"&amp;(C307-4)):INDIRECT("'67FredDL'!c"&amp;(C307)))</f>
        <v>4.5720000000000001</v>
      </c>
      <c r="I307" s="8">
        <f ca="1">AVERAGE(INDIRECT("'67FredDL'!e"&amp;(C307-4)):INDIRECT("'67FredDL'!e"&amp;(C307)))</f>
        <v>6.5659999999999998</v>
      </c>
    </row>
    <row r="308" spans="1:9" x14ac:dyDescent="0.25">
      <c r="A308" s="1">
        <f t="shared" si="19"/>
        <v>26578</v>
      </c>
      <c r="B308" s="8">
        <f t="shared" si="16"/>
        <v>300</v>
      </c>
      <c r="C308" s="8">
        <f t="shared" si="17"/>
        <v>1512</v>
      </c>
      <c r="D308" s="8" t="b">
        <f t="shared" ca="1" si="18"/>
        <v>0</v>
      </c>
      <c r="E308" s="8">
        <f ca="1">AVERAGE(INDIRECT("'67FredDL'!A"&amp;(C308-4)):INDIRECT("'67FredDL'!A"&amp;(C308)))</f>
        <v>109.75999999999999</v>
      </c>
      <c r="G308" s="8">
        <f ca="1">AVERAGE(INDIRECT("'67FredDL'!c"&amp;(C308-4)):INDIRECT("'67FredDL'!c"&amp;(C308)))</f>
        <v>4.702</v>
      </c>
      <c r="I308" s="8">
        <f ca="1">AVERAGE(INDIRECT("'67FredDL'!e"&amp;(C308-4)):INDIRECT("'67FredDL'!e"&amp;(C308)))</f>
        <v>6.5280000000000005</v>
      </c>
    </row>
    <row r="309" spans="1:9" x14ac:dyDescent="0.25">
      <c r="A309" s="1">
        <f t="shared" si="19"/>
        <v>26585</v>
      </c>
      <c r="B309" s="8">
        <f t="shared" si="16"/>
        <v>301</v>
      </c>
      <c r="C309" s="8">
        <f t="shared" si="17"/>
        <v>1517</v>
      </c>
      <c r="D309" s="8" t="b">
        <f t="shared" ca="1" si="18"/>
        <v>0</v>
      </c>
      <c r="E309" s="8">
        <f ca="1">AVERAGE(INDIRECT("'67FredDL'!A"&amp;(C309-4)):INDIRECT("'67FredDL'!A"&amp;(C309)))</f>
        <v>108.55600000000001</v>
      </c>
      <c r="G309" s="8">
        <f ca="1">AVERAGE(INDIRECT("'67FredDL'!c"&amp;(C309-4)):INDIRECT("'67FredDL'!c"&amp;(C309)))</f>
        <v>4.79</v>
      </c>
      <c r="I309" s="8">
        <f ca="1">AVERAGE(INDIRECT("'67FredDL'!e"&amp;(C309-4)):INDIRECT("'67FredDL'!e"&amp;(C309)))</f>
        <v>6.4879999999999995</v>
      </c>
    </row>
    <row r="310" spans="1:9" x14ac:dyDescent="0.25">
      <c r="A310" s="1">
        <f t="shared" si="19"/>
        <v>26592</v>
      </c>
      <c r="B310" s="8">
        <f t="shared" si="16"/>
        <v>302</v>
      </c>
      <c r="C310" s="8">
        <f t="shared" si="17"/>
        <v>1522</v>
      </c>
      <c r="D310" s="8" t="b">
        <f t="shared" ca="1" si="18"/>
        <v>0</v>
      </c>
      <c r="E310" s="8">
        <f ca="1">AVERAGE(INDIRECT("'67FredDL'!A"&amp;(C310-4)):INDIRECT("'67FredDL'!A"&amp;(C310)))</f>
        <v>108.66600000000001</v>
      </c>
      <c r="G310" s="8">
        <f ca="1">AVERAGE(INDIRECT("'67FredDL'!c"&amp;(C310-4)):INDIRECT("'67FredDL'!c"&amp;(C310)))</f>
        <v>4.7680000000000007</v>
      </c>
      <c r="I310" s="8">
        <f ca="1">AVERAGE(INDIRECT("'67FredDL'!e"&amp;(C310-4)):INDIRECT("'67FredDL'!e"&amp;(C310)))</f>
        <v>6.4799999999999995</v>
      </c>
    </row>
    <row r="311" spans="1:9" x14ac:dyDescent="0.25">
      <c r="A311" s="1">
        <f t="shared" si="19"/>
        <v>26599</v>
      </c>
      <c r="B311" s="8">
        <f t="shared" si="16"/>
        <v>303</v>
      </c>
      <c r="C311" s="8">
        <f t="shared" si="17"/>
        <v>1527</v>
      </c>
      <c r="D311" s="8" t="b">
        <f t="shared" ca="1" si="18"/>
        <v>0</v>
      </c>
      <c r="E311" s="8">
        <f ca="1">AVERAGE(INDIRECT("'67FredDL'!A"&amp;(C311-4)):INDIRECT("'67FredDL'!A"&amp;(C311)))</f>
        <v>110.74600000000001</v>
      </c>
      <c r="G311" s="8">
        <f ca="1">AVERAGE(INDIRECT("'67FredDL'!c"&amp;(C311-4)):INDIRECT("'67FredDL'!c"&amp;(C311)))</f>
        <v>4.7319999999999993</v>
      </c>
      <c r="I311" s="8">
        <f ca="1">AVERAGE(INDIRECT("'67FredDL'!e"&amp;(C311-4)):INDIRECT("'67FredDL'!e"&amp;(C311)))</f>
        <v>6.4300000000000015</v>
      </c>
    </row>
    <row r="312" spans="1:9" x14ac:dyDescent="0.25">
      <c r="A312" s="1">
        <f t="shared" si="19"/>
        <v>26606</v>
      </c>
      <c r="B312" s="8">
        <f t="shared" si="16"/>
        <v>304</v>
      </c>
      <c r="C312" s="8">
        <f t="shared" si="17"/>
        <v>1532</v>
      </c>
      <c r="D312" s="8" t="b">
        <f t="shared" ca="1" si="18"/>
        <v>0</v>
      </c>
      <c r="E312" s="8">
        <f ca="1">AVERAGE(INDIRECT("'67FredDL'!A"&amp;(C312-4)):INDIRECT("'67FredDL'!A"&amp;(C312)))</f>
        <v>113.13600000000001</v>
      </c>
      <c r="G312" s="8">
        <f ca="1">AVERAGE(INDIRECT("'67FredDL'!c"&amp;(C312-4)):INDIRECT("'67FredDL'!c"&amp;(C312)))</f>
        <v>4.7200000000000006</v>
      </c>
      <c r="I312" s="8">
        <f ca="1">AVERAGE(INDIRECT("'67FredDL'!e"&amp;(C312-4)):INDIRECT("'67FredDL'!e"&amp;(C312)))</f>
        <v>6.3420000000000005</v>
      </c>
    </row>
    <row r="313" spans="1:9" x14ac:dyDescent="0.25">
      <c r="A313" s="1">
        <f t="shared" si="19"/>
        <v>26613</v>
      </c>
      <c r="B313" s="8">
        <f t="shared" si="16"/>
        <v>305</v>
      </c>
      <c r="C313" s="8">
        <f t="shared" si="17"/>
        <v>1537</v>
      </c>
      <c r="D313" s="8" t="b">
        <f t="shared" ca="1" si="18"/>
        <v>0</v>
      </c>
      <c r="E313" s="8">
        <f ca="1">AVERAGE(INDIRECT("'67FredDL'!A"&amp;(C313-4)):INDIRECT("'67FredDL'!A"&amp;(C313)))</f>
        <v>113.69200000000001</v>
      </c>
      <c r="G313" s="8">
        <f ca="1">AVERAGE(INDIRECT("'67FredDL'!c"&amp;(C313-4)):INDIRECT("'67FredDL'!c"&amp;(C313)))</f>
        <v>4.7179999999999991</v>
      </c>
      <c r="I313" s="8">
        <f ca="1">AVERAGE(INDIRECT("'67FredDL'!e"&amp;(C313-4)):INDIRECT("'67FredDL'!e"&amp;(C313)))</f>
        <v>6.2880000000000003</v>
      </c>
    </row>
    <row r="314" spans="1:9" x14ac:dyDescent="0.25">
      <c r="A314" s="1">
        <f t="shared" si="19"/>
        <v>26620</v>
      </c>
      <c r="B314" s="8">
        <f t="shared" si="16"/>
        <v>306</v>
      </c>
      <c r="C314" s="8">
        <f t="shared" si="17"/>
        <v>1542</v>
      </c>
      <c r="D314" s="8" t="b">
        <f t="shared" ca="1" si="18"/>
        <v>0</v>
      </c>
      <c r="E314" s="8">
        <f ca="1">AVERAGE(INDIRECT("'67FredDL'!A"&amp;(C314-4)):INDIRECT("'67FredDL'!A"&amp;(C314)))</f>
        <v>115.12</v>
      </c>
      <c r="G314" s="8">
        <f ca="1">AVERAGE(INDIRECT("'67FredDL'!c"&amp;(C314-4)):INDIRECT("'67FredDL'!c"&amp;(C314)))</f>
        <v>4.76</v>
      </c>
      <c r="I314" s="8">
        <f ca="1">AVERAGE(INDIRECT("'67FredDL'!e"&amp;(C314-4)):INDIRECT("'67FredDL'!e"&amp;(C314)))</f>
        <v>6.24</v>
      </c>
    </row>
    <row r="315" spans="1:9" x14ac:dyDescent="0.25">
      <c r="A315" s="1">
        <f t="shared" si="19"/>
        <v>26627</v>
      </c>
      <c r="B315" s="8">
        <f t="shared" si="16"/>
        <v>307</v>
      </c>
      <c r="C315" s="8">
        <f t="shared" si="17"/>
        <v>1547</v>
      </c>
      <c r="D315" s="8" t="b">
        <f t="shared" ca="1" si="18"/>
        <v>0</v>
      </c>
      <c r="E315" s="8">
        <f ca="1">AVERAGE(INDIRECT("'67FredDL'!A"&amp;(C315-4)):INDIRECT("'67FredDL'!A"&amp;(C315)))</f>
        <v>116.8</v>
      </c>
      <c r="G315" s="8">
        <f ca="1">AVERAGE(INDIRECT("'67FredDL'!c"&amp;(C315-4)):INDIRECT("'67FredDL'!c"&amp;(C315)))</f>
        <v>4.8460000000000001</v>
      </c>
      <c r="I315" s="8">
        <f ca="1">AVERAGE(INDIRECT("'67FredDL'!e"&amp;(C315-4)):INDIRECT("'67FredDL'!e"&amp;(C315)))</f>
        <v>6.2739999999999991</v>
      </c>
    </row>
    <row r="316" spans="1:9" x14ac:dyDescent="0.25">
      <c r="A316" s="1">
        <f t="shared" si="19"/>
        <v>26634</v>
      </c>
      <c r="B316" s="8">
        <f t="shared" si="16"/>
        <v>308</v>
      </c>
      <c r="C316" s="8">
        <f t="shared" si="17"/>
        <v>1552</v>
      </c>
      <c r="D316" s="8" t="b">
        <f t="shared" ca="1" si="18"/>
        <v>0</v>
      </c>
      <c r="E316" s="8">
        <f ca="1">AVERAGE(INDIRECT("'67FredDL'!A"&amp;(C316-4)):INDIRECT("'67FredDL'!A"&amp;(C316)))</f>
        <v>116.96200000000002</v>
      </c>
      <c r="G316" s="8">
        <f ca="1">AVERAGE(INDIRECT("'67FredDL'!c"&amp;(C316-4)):INDIRECT("'67FredDL'!c"&amp;(C316)))</f>
        <v>4.8900000000000006</v>
      </c>
      <c r="I316" s="8">
        <f ca="1">AVERAGE(INDIRECT("'67FredDL'!e"&amp;(C316-4)):INDIRECT("'67FredDL'!e"&amp;(C316)))</f>
        <v>6.2859999999999996</v>
      </c>
    </row>
    <row r="317" spans="1:9" x14ac:dyDescent="0.25">
      <c r="A317" s="1">
        <f t="shared" si="19"/>
        <v>26641</v>
      </c>
      <c r="B317" s="8">
        <f t="shared" si="16"/>
        <v>309</v>
      </c>
      <c r="C317" s="8">
        <f t="shared" si="17"/>
        <v>1557</v>
      </c>
      <c r="D317" s="8" t="b">
        <f t="shared" ca="1" si="18"/>
        <v>0</v>
      </c>
      <c r="E317" s="8">
        <f ca="1">AVERAGE(INDIRECT("'67FredDL'!A"&amp;(C317-4)):INDIRECT("'67FredDL'!A"&amp;(C317)))</f>
        <v>118.43400000000001</v>
      </c>
      <c r="G317" s="8">
        <f ca="1">AVERAGE(INDIRECT("'67FredDL'!c"&amp;(C317-4)):INDIRECT("'67FredDL'!c"&amp;(C317)))</f>
        <v>5.0379999999999994</v>
      </c>
      <c r="I317" s="8">
        <f ca="1">AVERAGE(INDIRECT("'67FredDL'!e"&amp;(C317-4)):INDIRECT("'67FredDL'!e"&amp;(C317)))</f>
        <v>6.3179999999999996</v>
      </c>
    </row>
    <row r="318" spans="1:9" x14ac:dyDescent="0.25">
      <c r="A318" s="1">
        <f t="shared" si="19"/>
        <v>26648</v>
      </c>
      <c r="B318" s="8">
        <f t="shared" si="16"/>
        <v>310</v>
      </c>
      <c r="C318" s="8">
        <f t="shared" si="17"/>
        <v>1562</v>
      </c>
      <c r="D318" s="8" t="b">
        <f t="shared" ca="1" si="18"/>
        <v>0</v>
      </c>
      <c r="E318" s="8">
        <f ca="1">AVERAGE(INDIRECT("'67FredDL'!A"&amp;(C318-4)):INDIRECT("'67FredDL'!A"&amp;(C318)))</f>
        <v>118.124</v>
      </c>
      <c r="G318" s="8">
        <f ca="1">AVERAGE(INDIRECT("'67FredDL'!c"&amp;(C318-4)):INDIRECT("'67FredDL'!c"&amp;(C318)))</f>
        <v>5.0620000000000003</v>
      </c>
      <c r="I318" s="8">
        <f ca="1">AVERAGE(INDIRECT("'67FredDL'!e"&amp;(C318-4)):INDIRECT("'67FredDL'!e"&amp;(C318)))</f>
        <v>6.3559999999999999</v>
      </c>
    </row>
    <row r="319" spans="1:9" x14ac:dyDescent="0.25">
      <c r="A319" s="1">
        <f t="shared" si="19"/>
        <v>26655</v>
      </c>
      <c r="B319" s="8">
        <f t="shared" si="16"/>
        <v>311</v>
      </c>
      <c r="C319" s="8">
        <f t="shared" si="17"/>
        <v>1567</v>
      </c>
      <c r="D319" s="8" t="b">
        <f t="shared" ca="1" si="18"/>
        <v>0</v>
      </c>
      <c r="E319" s="8">
        <f ca="1">AVERAGE(INDIRECT("'67FredDL'!A"&amp;(C319-4)):INDIRECT("'67FredDL'!A"&amp;(C319)))</f>
        <v>115.81200000000001</v>
      </c>
      <c r="G319" s="8">
        <f ca="1">AVERAGE(INDIRECT("'67FredDL'!c"&amp;(C319-4)):INDIRECT("'67FredDL'!c"&amp;(C319)))</f>
        <v>5.1400000000000006</v>
      </c>
      <c r="I319" s="8">
        <f ca="1">AVERAGE(INDIRECT("'67FredDL'!e"&amp;(C319-4)):INDIRECT("'67FredDL'!e"&amp;(C319)))</f>
        <v>6.4</v>
      </c>
    </row>
    <row r="320" spans="1:9" x14ac:dyDescent="0.25">
      <c r="A320" s="1">
        <f t="shared" si="19"/>
        <v>26662</v>
      </c>
      <c r="B320" s="8">
        <f t="shared" si="16"/>
        <v>312</v>
      </c>
      <c r="C320" s="8">
        <f t="shared" si="17"/>
        <v>1572</v>
      </c>
      <c r="D320" s="8" t="b">
        <f t="shared" ca="1" si="18"/>
        <v>0</v>
      </c>
      <c r="E320" s="8">
        <f ca="1">AVERAGE(INDIRECT("'67FredDL'!A"&amp;(C320-4)):INDIRECT("'67FredDL'!A"&amp;(C320)))</f>
        <v>117.252</v>
      </c>
      <c r="G320" s="8">
        <f ca="1">AVERAGE(INDIRECT("'67FredDL'!c"&amp;(C320-4)):INDIRECT("'67FredDL'!c"&amp;(C320)))</f>
        <v>5.1280000000000001</v>
      </c>
      <c r="I320" s="8">
        <f ca="1">AVERAGE(INDIRECT("'67FredDL'!e"&amp;(C320-4)):INDIRECT("'67FredDL'!e"&amp;(C320)))</f>
        <v>6.403999999999999</v>
      </c>
    </row>
    <row r="321" spans="1:9" x14ac:dyDescent="0.25">
      <c r="A321" s="1">
        <f t="shared" si="19"/>
        <v>26669</v>
      </c>
      <c r="B321" s="8">
        <f t="shared" si="16"/>
        <v>313</v>
      </c>
      <c r="C321" s="8">
        <f t="shared" si="17"/>
        <v>1577</v>
      </c>
      <c r="D321" s="8" t="b">
        <f t="shared" ca="1" si="18"/>
        <v>0</v>
      </c>
      <c r="E321" s="8">
        <f ca="1">AVERAGE(INDIRECT("'67FredDL'!A"&amp;(C321-4)):INDIRECT("'67FredDL'!A"&amp;(C321)))</f>
        <v>119.55799999999999</v>
      </c>
      <c r="G321" s="8">
        <f ca="1">AVERAGE(INDIRECT("'67FredDL'!c"&amp;(C321-4)):INDIRECT("'67FredDL'!c"&amp;(C321)))</f>
        <v>5.1519999999999992</v>
      </c>
      <c r="I321" s="8">
        <f ca="1">AVERAGE(INDIRECT("'67FredDL'!e"&amp;(C321-4)):INDIRECT("'67FredDL'!e"&amp;(C321)))</f>
        <v>6.42</v>
      </c>
    </row>
    <row r="322" spans="1:9" x14ac:dyDescent="0.25">
      <c r="A322" s="1">
        <f t="shared" si="19"/>
        <v>26676</v>
      </c>
      <c r="B322" s="8">
        <f t="shared" si="16"/>
        <v>314</v>
      </c>
      <c r="C322" s="8">
        <f t="shared" si="17"/>
        <v>1582</v>
      </c>
      <c r="D322" s="8" t="b">
        <f t="shared" ca="1" si="18"/>
        <v>0</v>
      </c>
      <c r="E322" s="8">
        <f ca="1">AVERAGE(INDIRECT("'67FredDL'!A"&amp;(C322-4)):INDIRECT("'67FredDL'!A"&amp;(C322)))</f>
        <v>119.42800000000003</v>
      </c>
      <c r="G322" s="8">
        <f ca="1">AVERAGE(INDIRECT("'67FredDL'!c"&amp;(C322-4)):INDIRECT("'67FredDL'!c"&amp;(C322)))</f>
        <v>5.22</v>
      </c>
      <c r="I322" s="8">
        <f ca="1">AVERAGE(INDIRECT("'67FredDL'!e"&amp;(C322-4)):INDIRECT("'67FredDL'!e"&amp;(C322)))</f>
        <v>6.4320000000000004</v>
      </c>
    </row>
    <row r="323" spans="1:9" x14ac:dyDescent="0.25">
      <c r="A323" s="1">
        <f t="shared" si="19"/>
        <v>26683</v>
      </c>
      <c r="B323" s="8">
        <f t="shared" si="16"/>
        <v>315</v>
      </c>
      <c r="C323" s="8">
        <f t="shared" si="17"/>
        <v>1587</v>
      </c>
      <c r="D323" s="8" t="b">
        <f t="shared" ca="1" si="18"/>
        <v>0</v>
      </c>
      <c r="E323" s="8">
        <f ca="1">AVERAGE(INDIRECT("'67FredDL'!A"&amp;(C323-4)):INDIRECT("'67FredDL'!A"&amp;(C323)))</f>
        <v>118.532</v>
      </c>
      <c r="G323" s="8">
        <f ca="1">AVERAGE(INDIRECT("'67FredDL'!c"&amp;(C323-4)):INDIRECT("'67FredDL'!c"&amp;(C323)))</f>
        <v>5.4659999999999993</v>
      </c>
      <c r="I323" s="8">
        <f ca="1">AVERAGE(INDIRECT("'67FredDL'!e"&amp;(C323-4)):INDIRECT("'67FredDL'!e"&amp;(C323)))</f>
        <v>6.4680000000000009</v>
      </c>
    </row>
    <row r="324" spans="1:9" x14ac:dyDescent="0.25">
      <c r="A324" s="1">
        <f t="shared" si="19"/>
        <v>26690</v>
      </c>
      <c r="B324" s="8">
        <f t="shared" si="16"/>
        <v>316</v>
      </c>
      <c r="C324" s="8">
        <f t="shared" si="17"/>
        <v>1592</v>
      </c>
      <c r="D324" s="8" t="b">
        <f t="shared" ca="1" si="18"/>
        <v>0</v>
      </c>
      <c r="E324" s="8">
        <f ca="1">AVERAGE(INDIRECT("'67FredDL'!A"&amp;(C324-4)):INDIRECT("'67FredDL'!A"&amp;(C324)))</f>
        <v>116.828</v>
      </c>
      <c r="G324" s="8">
        <f ca="1">AVERAGE(INDIRECT("'67FredDL'!c"&amp;(C324-4)):INDIRECT("'67FredDL'!c"&amp;(C324)))</f>
        <v>5.6820000000000004</v>
      </c>
      <c r="I324" s="8">
        <f ca="1">AVERAGE(INDIRECT("'67FredDL'!e"&amp;(C324-4)):INDIRECT("'67FredDL'!e"&amp;(C324)))</f>
        <v>6.5120000000000005</v>
      </c>
    </row>
    <row r="325" spans="1:9" x14ac:dyDescent="0.25">
      <c r="A325" s="1">
        <f t="shared" si="19"/>
        <v>26697</v>
      </c>
      <c r="B325" s="8">
        <f t="shared" si="16"/>
        <v>317</v>
      </c>
      <c r="C325" s="8">
        <f t="shared" si="17"/>
        <v>1597</v>
      </c>
      <c r="D325" s="8" t="b">
        <f t="shared" ca="1" si="18"/>
        <v>0</v>
      </c>
      <c r="E325" s="8">
        <f ca="1">AVERAGE(INDIRECT("'67FredDL'!A"&amp;(C325-4)):INDIRECT("'67FredDL'!A"&amp;(C325)))</f>
        <v>115.04</v>
      </c>
      <c r="G325" s="8">
        <f ca="1">AVERAGE(INDIRECT("'67FredDL'!c"&amp;(C325-4)):INDIRECT("'67FredDL'!c"&amp;(C325)))</f>
        <v>5.7100000000000009</v>
      </c>
      <c r="I325" s="8">
        <f ca="1">AVERAGE(INDIRECT("'67FredDL'!e"&amp;(C325-4)):INDIRECT("'67FredDL'!e"&amp;(C325)))</f>
        <v>6.5879999999999992</v>
      </c>
    </row>
    <row r="326" spans="1:9" x14ac:dyDescent="0.25">
      <c r="A326" s="1">
        <f t="shared" si="19"/>
        <v>26704</v>
      </c>
      <c r="B326" s="8">
        <f t="shared" si="16"/>
        <v>318</v>
      </c>
      <c r="C326" s="8">
        <f t="shared" si="17"/>
        <v>1602</v>
      </c>
      <c r="D326" s="8" t="b">
        <f t="shared" ca="1" si="18"/>
        <v>0</v>
      </c>
      <c r="E326" s="8">
        <f ca="1">AVERAGE(INDIRECT("'67FredDL'!A"&amp;(C326-4)):INDIRECT("'67FredDL'!A"&amp;(C326)))</f>
        <v>114.402</v>
      </c>
      <c r="G326" s="8">
        <f ca="1">AVERAGE(INDIRECT("'67FredDL'!c"&amp;(C326-4)):INDIRECT("'67FredDL'!c"&amp;(C326)))</f>
        <v>5.5080000000000009</v>
      </c>
      <c r="I326" s="8">
        <f ca="1">AVERAGE(INDIRECT("'67FredDL'!e"&amp;(C326-4)):INDIRECT("'67FredDL'!e"&amp;(C326)))</f>
        <v>6.6399999999999988</v>
      </c>
    </row>
    <row r="327" spans="1:9" x14ac:dyDescent="0.25">
      <c r="A327" s="1">
        <f t="shared" si="19"/>
        <v>26711</v>
      </c>
      <c r="B327" s="8">
        <f t="shared" si="16"/>
        <v>319</v>
      </c>
      <c r="C327" s="8">
        <f t="shared" si="17"/>
        <v>1607</v>
      </c>
      <c r="D327" s="8" t="b">
        <f t="shared" ca="1" si="18"/>
        <v>0</v>
      </c>
      <c r="E327" s="8">
        <f ca="1">AVERAGE(INDIRECT("'67FredDL'!A"&amp;(C327-4)):INDIRECT("'67FredDL'!A"&amp;(C327)))</f>
        <v>115.258</v>
      </c>
      <c r="G327" s="8">
        <f ca="1">AVERAGE(INDIRECT("'67FredDL'!c"&amp;(C327-4)):INDIRECT("'67FredDL'!c"&amp;(C327)))</f>
        <v>5.42</v>
      </c>
      <c r="I327" s="8">
        <f ca="1">AVERAGE(INDIRECT("'67FredDL'!e"&amp;(C327-4)):INDIRECT("'67FredDL'!e"&amp;(C327)))</f>
        <v>6.6219999999999999</v>
      </c>
    </row>
    <row r="328" spans="1:9" x14ac:dyDescent="0.25">
      <c r="A328" s="1">
        <f t="shared" si="19"/>
        <v>26718</v>
      </c>
      <c r="B328" s="8">
        <f t="shared" ref="B328:B391" si="20">ROW()-8</f>
        <v>320</v>
      </c>
      <c r="C328" s="8">
        <f t="shared" ref="C328:C391" si="21">12+5*B328</f>
        <v>1612</v>
      </c>
      <c r="D328" s="8" t="b">
        <f t="shared" ref="D328:D391" ca="1" si="22">INDIRECT("'67FredDL'!g"&amp;C328)=A328</f>
        <v>0</v>
      </c>
      <c r="E328" s="8">
        <f ca="1">AVERAGE(INDIRECT("'67FredDL'!A"&amp;(C328-4)):INDIRECT("'67FredDL'!A"&amp;(C328)))</f>
        <v>113.97599999999997</v>
      </c>
      <c r="G328" s="8">
        <f ca="1">AVERAGE(INDIRECT("'67FredDL'!c"&amp;(C328-4)):INDIRECT("'67FredDL'!c"&amp;(C328)))</f>
        <v>5.6120000000000001</v>
      </c>
      <c r="I328" s="8">
        <f ca="1">AVERAGE(INDIRECT("'67FredDL'!e"&amp;(C328-4)):INDIRECT("'67FredDL'!e"&amp;(C328)))</f>
        <v>6.645999999999999</v>
      </c>
    </row>
    <row r="329" spans="1:9" x14ac:dyDescent="0.25">
      <c r="A329" s="1">
        <f t="shared" si="19"/>
        <v>26725</v>
      </c>
      <c r="B329" s="8">
        <f t="shared" si="20"/>
        <v>321</v>
      </c>
      <c r="C329" s="8">
        <f t="shared" si="21"/>
        <v>1617</v>
      </c>
      <c r="D329" s="8" t="b">
        <f t="shared" ca="1" si="22"/>
        <v>0</v>
      </c>
      <c r="E329" s="8">
        <f ca="1">AVERAGE(INDIRECT("'67FredDL'!A"&amp;(C329-4)):INDIRECT("'67FredDL'!A"&amp;(C329)))</f>
        <v>111.71799999999999</v>
      </c>
      <c r="G329" s="8">
        <f ca="1">AVERAGE(INDIRECT("'67FredDL'!c"&amp;(C329-4)):INDIRECT("'67FredDL'!c"&amp;(C329)))</f>
        <v>5.8159999999999998</v>
      </c>
      <c r="I329" s="8">
        <f ca="1">AVERAGE(INDIRECT("'67FredDL'!e"&amp;(C329-4)):INDIRECT("'67FredDL'!e"&amp;(C329)))</f>
        <v>6.6560000000000006</v>
      </c>
    </row>
    <row r="330" spans="1:9" x14ac:dyDescent="0.25">
      <c r="A330" s="1">
        <f t="shared" ref="A330:A393" si="23">A329+7</f>
        <v>26732</v>
      </c>
      <c r="B330" s="8">
        <f t="shared" si="20"/>
        <v>322</v>
      </c>
      <c r="C330" s="8">
        <f t="shared" si="21"/>
        <v>1622</v>
      </c>
      <c r="D330" s="8" t="b">
        <f t="shared" ca="1" si="22"/>
        <v>0</v>
      </c>
      <c r="E330" s="8">
        <f ca="1">AVERAGE(INDIRECT("'67FredDL'!A"&amp;(C330-4)):INDIRECT("'67FredDL'!A"&amp;(C330)))</f>
        <v>114.08600000000001</v>
      </c>
      <c r="G330" s="8">
        <f ca="1">AVERAGE(INDIRECT("'67FredDL'!c"&amp;(C330-4)):INDIRECT("'67FredDL'!c"&amp;(C330)))</f>
        <v>5.8719999999999999</v>
      </c>
      <c r="I330" s="8">
        <f ca="1">AVERAGE(INDIRECT("'67FredDL'!e"&amp;(C330-4)):INDIRECT("'67FredDL'!e"&amp;(C330)))</f>
        <v>6.6739999999999995</v>
      </c>
    </row>
    <row r="331" spans="1:9" x14ac:dyDescent="0.25">
      <c r="A331" s="1">
        <f t="shared" si="23"/>
        <v>26739</v>
      </c>
      <c r="B331" s="8">
        <f t="shared" si="20"/>
        <v>323</v>
      </c>
      <c r="C331" s="8">
        <f t="shared" si="21"/>
        <v>1627</v>
      </c>
      <c r="D331" s="8" t="b">
        <f t="shared" ca="1" si="22"/>
        <v>0</v>
      </c>
      <c r="E331" s="8">
        <f ca="1">AVERAGE(INDIRECT("'67FredDL'!A"&amp;(C331-4)):INDIRECT("'67FredDL'!A"&amp;(C331)))</f>
        <v>113.85800000000002</v>
      </c>
      <c r="G331" s="8">
        <f ca="1">AVERAGE(INDIRECT("'67FredDL'!c"&amp;(C331-4)):INDIRECT("'67FredDL'!c"&amp;(C331)))</f>
        <v>6.1199999999999992</v>
      </c>
      <c r="I331" s="8">
        <f ca="1">AVERAGE(INDIRECT("'67FredDL'!e"&amp;(C331-4)):INDIRECT("'67FredDL'!e"&amp;(C331)))</f>
        <v>6.7319999999999993</v>
      </c>
    </row>
    <row r="332" spans="1:9" x14ac:dyDescent="0.25">
      <c r="A332" s="1">
        <f t="shared" si="23"/>
        <v>26746</v>
      </c>
      <c r="B332" s="8">
        <f t="shared" si="20"/>
        <v>324</v>
      </c>
      <c r="C332" s="8">
        <f t="shared" si="21"/>
        <v>1632</v>
      </c>
      <c r="D332" s="8" t="b">
        <f t="shared" ca="1" si="22"/>
        <v>0</v>
      </c>
      <c r="E332" s="8">
        <f ca="1">AVERAGE(INDIRECT("'67FredDL'!A"&amp;(C332-4)):INDIRECT("'67FredDL'!A"&amp;(C332)))</f>
        <v>110</v>
      </c>
      <c r="G332" s="8">
        <f ca="1">AVERAGE(INDIRECT("'67FredDL'!c"&amp;(C332-4)):INDIRECT("'67FredDL'!c"&amp;(C332)))</f>
        <v>6.3079999999999998</v>
      </c>
      <c r="I332" s="8">
        <f ca="1">AVERAGE(INDIRECT("'67FredDL'!e"&amp;(C332-4)):INDIRECT("'67FredDL'!e"&amp;(C332)))</f>
        <v>6.7539999999999996</v>
      </c>
    </row>
    <row r="333" spans="1:9" x14ac:dyDescent="0.25">
      <c r="A333" s="1">
        <f t="shared" si="23"/>
        <v>26753</v>
      </c>
      <c r="B333" s="8">
        <f t="shared" si="20"/>
        <v>325</v>
      </c>
      <c r="C333" s="8">
        <f t="shared" si="21"/>
        <v>1637</v>
      </c>
      <c r="D333" s="8" t="b">
        <f t="shared" ca="1" si="22"/>
        <v>0</v>
      </c>
      <c r="E333" s="8">
        <f ca="1">AVERAGE(INDIRECT("'67FredDL'!A"&amp;(C333-4)):INDIRECT("'67FredDL'!A"&amp;(C333)))</f>
        <v>111.51799999999999</v>
      </c>
      <c r="G333" s="8">
        <f ca="1">AVERAGE(INDIRECT("'67FredDL'!c"&amp;(C333-4)):INDIRECT("'67FredDL'!c"&amp;(C333)))</f>
        <v>6.3379999999999992</v>
      </c>
      <c r="I333" s="8">
        <f ca="1">AVERAGE(INDIRECT("'67FredDL'!e"&amp;(C333-4)):INDIRECT("'67FredDL'!e"&amp;(C333)))</f>
        <v>6.7080000000000002</v>
      </c>
    </row>
    <row r="334" spans="1:9" x14ac:dyDescent="0.25">
      <c r="A334" s="1">
        <f t="shared" si="23"/>
        <v>26760</v>
      </c>
      <c r="B334" s="8">
        <f t="shared" si="20"/>
        <v>326</v>
      </c>
      <c r="C334" s="8">
        <f t="shared" si="21"/>
        <v>1642</v>
      </c>
      <c r="D334" s="8" t="b">
        <f t="shared" ca="1" si="22"/>
        <v>0</v>
      </c>
      <c r="E334" s="8">
        <f ca="1">AVERAGE(INDIRECT("'67FredDL'!A"&amp;(C334-4)):INDIRECT("'67FredDL'!A"&amp;(C334)))</f>
        <v>109.33399999999999</v>
      </c>
      <c r="G334" s="8">
        <f ca="1">AVERAGE(INDIRECT("'67FredDL'!c"&amp;(C334-4)):INDIRECT("'67FredDL'!c"&amp;(C334)))</f>
        <v>6.39</v>
      </c>
      <c r="I334" s="8">
        <f ca="1">AVERAGE(INDIRECT("'67FredDL'!e"&amp;(C334-4)):INDIRECT("'67FredDL'!e"&amp;(C334)))</f>
        <v>6.6739999999999995</v>
      </c>
    </row>
    <row r="335" spans="1:9" x14ac:dyDescent="0.25">
      <c r="A335" s="1">
        <f t="shared" si="23"/>
        <v>26767</v>
      </c>
      <c r="B335" s="8">
        <f t="shared" si="20"/>
        <v>327</v>
      </c>
      <c r="C335" s="8">
        <f t="shared" si="21"/>
        <v>1647</v>
      </c>
      <c r="D335" s="8" t="b">
        <f t="shared" ca="1" si="22"/>
        <v>0</v>
      </c>
      <c r="E335" s="8">
        <f ca="1">AVERAGE(INDIRECT("'67FredDL'!A"&amp;(C335-4)):INDIRECT("'67FredDL'!A"&amp;(C335)))</f>
        <v>112.19800000000001</v>
      </c>
      <c r="G335" s="8">
        <f ca="1">AVERAGE(INDIRECT("'67FredDL'!c"&amp;(C335-4)):INDIRECT("'67FredDL'!c"&amp;(C335)))</f>
        <v>6.2060000000000004</v>
      </c>
      <c r="I335" s="8">
        <f ca="1">AVERAGE(INDIRECT("'67FredDL'!e"&amp;(C335-4)):INDIRECT("'67FredDL'!e"&amp;(C335)))</f>
        <v>6.6399999999999988</v>
      </c>
    </row>
    <row r="336" spans="1:9" x14ac:dyDescent="0.25">
      <c r="A336" s="1">
        <f t="shared" si="23"/>
        <v>26774</v>
      </c>
      <c r="B336" s="8">
        <f t="shared" si="20"/>
        <v>328</v>
      </c>
      <c r="C336" s="8">
        <f t="shared" si="21"/>
        <v>1652</v>
      </c>
      <c r="D336" s="8" t="b">
        <f t="shared" ca="1" si="22"/>
        <v>0</v>
      </c>
      <c r="E336" s="8">
        <f ca="1">AVERAGE(INDIRECT("'67FredDL'!A"&amp;(C336-4)):INDIRECT("'67FredDL'!A"&amp;(C336)))</f>
        <v>111.67800000000003</v>
      </c>
      <c r="G336" s="8">
        <f ca="1">AVERAGE(INDIRECT("'67FredDL'!c"&amp;(C336-4)):INDIRECT("'67FredDL'!c"&amp;(C336)))</f>
        <v>6.15</v>
      </c>
      <c r="I336" s="8">
        <f ca="1">AVERAGE(INDIRECT("'67FredDL'!e"&amp;(C336-4)):INDIRECT("'67FredDL'!e"&amp;(C336)))</f>
        <v>6.6659999999999995</v>
      </c>
    </row>
    <row r="337" spans="1:9" x14ac:dyDescent="0.25">
      <c r="A337" s="1">
        <f t="shared" si="23"/>
        <v>26781</v>
      </c>
      <c r="B337" s="8">
        <f t="shared" si="20"/>
        <v>329</v>
      </c>
      <c r="C337" s="8">
        <f t="shared" si="21"/>
        <v>1657</v>
      </c>
      <c r="D337" s="8" t="b">
        <f t="shared" ca="1" si="22"/>
        <v>0</v>
      </c>
      <c r="E337" s="8">
        <f ca="1">AVERAGE(INDIRECT("'67FredDL'!A"&amp;(C337-4)):INDIRECT("'67FredDL'!A"&amp;(C337)))</f>
        <v>108.28399999999999</v>
      </c>
      <c r="G337" s="8">
        <f ca="1">AVERAGE(INDIRECT("'67FredDL'!c"&amp;(C337-4)):INDIRECT("'67FredDL'!c"&amp;(C337)))</f>
        <v>6.24</v>
      </c>
      <c r="I337" s="8">
        <f ca="1">AVERAGE(INDIRECT("'67FredDL'!e"&amp;(C337-4)):INDIRECT("'67FredDL'!e"&amp;(C337)))</f>
        <v>6.6779999999999999</v>
      </c>
    </row>
    <row r="338" spans="1:9" x14ac:dyDescent="0.25">
      <c r="A338" s="1">
        <f t="shared" si="23"/>
        <v>26788</v>
      </c>
      <c r="B338" s="8">
        <f t="shared" si="20"/>
        <v>330</v>
      </c>
      <c r="C338" s="8">
        <f t="shared" si="21"/>
        <v>1662</v>
      </c>
      <c r="D338" s="8" t="b">
        <f t="shared" ca="1" si="22"/>
        <v>0</v>
      </c>
      <c r="E338" s="8">
        <f ca="1">AVERAGE(INDIRECT("'67FredDL'!A"&amp;(C338-4)):INDIRECT("'67FredDL'!A"&amp;(C338)))</f>
        <v>109.45599999999999</v>
      </c>
      <c r="G338" s="8">
        <f ca="1">AVERAGE(INDIRECT("'67FredDL'!c"&amp;(C338-4)):INDIRECT("'67FredDL'!c"&amp;(C338)))</f>
        <v>6.2160000000000002</v>
      </c>
      <c r="I338" s="8">
        <f ca="1">AVERAGE(INDIRECT("'67FredDL'!e"&amp;(C338-4)):INDIRECT("'67FredDL'!e"&amp;(C338)))</f>
        <v>6.7700000000000005</v>
      </c>
    </row>
    <row r="339" spans="1:9" x14ac:dyDescent="0.25">
      <c r="A339" s="1">
        <f t="shared" si="23"/>
        <v>26795</v>
      </c>
      <c r="B339" s="8">
        <f t="shared" si="20"/>
        <v>331</v>
      </c>
      <c r="C339" s="8">
        <f t="shared" si="21"/>
        <v>1667</v>
      </c>
      <c r="D339" s="8" t="b">
        <f t="shared" ca="1" si="22"/>
        <v>0</v>
      </c>
      <c r="E339" s="8">
        <f ca="1">AVERAGE(INDIRECT("'67FredDL'!A"&amp;(C339-4)):INDIRECT("'67FredDL'!A"&amp;(C339)))</f>
        <v>109.06000000000002</v>
      </c>
      <c r="G339" s="8">
        <f ca="1">AVERAGE(INDIRECT("'67FredDL'!c"&amp;(C339-4)):INDIRECT("'67FredDL'!c"&amp;(C339)))</f>
        <v>6.0780000000000003</v>
      </c>
      <c r="I339" s="8">
        <f ca="1">AVERAGE(INDIRECT("'67FredDL'!e"&amp;(C339-4)):INDIRECT("'67FredDL'!e"&amp;(C339)))</f>
        <v>6.8120000000000003</v>
      </c>
    </row>
    <row r="340" spans="1:9" x14ac:dyDescent="0.25">
      <c r="A340" s="1">
        <f t="shared" si="23"/>
        <v>26802</v>
      </c>
      <c r="B340" s="8">
        <f t="shared" si="20"/>
        <v>332</v>
      </c>
      <c r="C340" s="8">
        <f t="shared" si="21"/>
        <v>1672</v>
      </c>
      <c r="D340" s="8" t="b">
        <f t="shared" ca="1" si="22"/>
        <v>0</v>
      </c>
      <c r="E340" s="8">
        <f ca="1">AVERAGE(INDIRECT("'67FredDL'!A"&amp;(C340-4)):INDIRECT("'67FredDL'!A"&amp;(C340)))</f>
        <v>105.03</v>
      </c>
      <c r="G340" s="8">
        <f ca="1">AVERAGE(INDIRECT("'67FredDL'!c"&amp;(C340-4)):INDIRECT("'67FredDL'!c"&amp;(C340)))</f>
        <v>6.2640000000000002</v>
      </c>
      <c r="I340" s="8">
        <f ca="1">AVERAGE(INDIRECT("'67FredDL'!e"&amp;(C340-4)):INDIRECT("'67FredDL'!e"&amp;(C340)))</f>
        <v>6.8599999999999994</v>
      </c>
    </row>
    <row r="341" spans="1:9" x14ac:dyDescent="0.25">
      <c r="A341" s="1">
        <f t="shared" si="23"/>
        <v>26809</v>
      </c>
      <c r="B341" s="8">
        <f t="shared" si="20"/>
        <v>333</v>
      </c>
      <c r="C341" s="8">
        <f t="shared" si="21"/>
        <v>1677</v>
      </c>
      <c r="D341" s="8" t="b">
        <f t="shared" ca="1" si="22"/>
        <v>0</v>
      </c>
      <c r="E341" s="8">
        <f ca="1">AVERAGE(INDIRECT("'67FredDL'!A"&amp;(C341-4)):INDIRECT("'67FredDL'!A"&amp;(C341)))</f>
        <v>106.13399999999999</v>
      </c>
      <c r="G341" s="8">
        <f ca="1">AVERAGE(INDIRECT("'67FredDL'!c"&amp;(C341-4)):INDIRECT("'67FredDL'!c"&amp;(C341)))</f>
        <v>6.6120000000000001</v>
      </c>
      <c r="I341" s="8">
        <f ca="1">AVERAGE(INDIRECT("'67FredDL'!e"&amp;(C341-4)):INDIRECT("'67FredDL'!e"&amp;(C341)))</f>
        <v>6.9099999999999993</v>
      </c>
    </row>
    <row r="342" spans="1:9" x14ac:dyDescent="0.25">
      <c r="A342" s="1">
        <f t="shared" si="23"/>
        <v>26816</v>
      </c>
      <c r="B342" s="8">
        <f t="shared" si="20"/>
        <v>334</v>
      </c>
      <c r="C342" s="8">
        <f t="shared" si="21"/>
        <v>1682</v>
      </c>
      <c r="D342" s="8" t="b">
        <f t="shared" ca="1" si="22"/>
        <v>0</v>
      </c>
      <c r="E342" s="8">
        <f ca="1">AVERAGE(INDIRECT("'67FredDL'!A"&amp;(C342-4)):INDIRECT("'67FredDL'!A"&amp;(C342)))</f>
        <v>105.054</v>
      </c>
      <c r="G342" s="8">
        <f ca="1">AVERAGE(INDIRECT("'67FredDL'!c"&amp;(C342-4)):INDIRECT("'67FredDL'!c"&amp;(C342)))</f>
        <v>6.9420000000000002</v>
      </c>
      <c r="I342" s="8">
        <f ca="1">AVERAGE(INDIRECT("'67FredDL'!e"&amp;(C342-4)):INDIRECT("'67FredDL'!e"&amp;(C342)))</f>
        <v>6.9460000000000006</v>
      </c>
    </row>
    <row r="343" spans="1:9" x14ac:dyDescent="0.25">
      <c r="A343" s="1">
        <f t="shared" si="23"/>
        <v>26823</v>
      </c>
      <c r="B343" s="8">
        <f t="shared" si="20"/>
        <v>335</v>
      </c>
      <c r="C343" s="8">
        <f t="shared" si="21"/>
        <v>1687</v>
      </c>
      <c r="D343" s="8" t="b">
        <f t="shared" ca="1" si="22"/>
        <v>0</v>
      </c>
      <c r="E343" s="8">
        <f ca="1">AVERAGE(INDIRECT("'67FredDL'!A"&amp;(C343-4)):INDIRECT("'67FredDL'!A"&amp;(C343)))</f>
        <v>105.7</v>
      </c>
      <c r="G343" s="8">
        <f ca="1">AVERAGE(INDIRECT("'67FredDL'!c"&amp;(C343-4)):INDIRECT("'67FredDL'!c"&amp;(C343)))</f>
        <v>7.07</v>
      </c>
      <c r="I343" s="8">
        <f ca="1">AVERAGE(INDIRECT("'67FredDL'!e"&amp;(C343-4)):INDIRECT("'67FredDL'!e"&amp;(C343)))</f>
        <v>6.8940000000000001</v>
      </c>
    </row>
    <row r="344" spans="1:9" x14ac:dyDescent="0.25">
      <c r="A344" s="1">
        <f t="shared" si="23"/>
        <v>26830</v>
      </c>
      <c r="B344" s="8">
        <f t="shared" si="20"/>
        <v>336</v>
      </c>
      <c r="C344" s="8">
        <f t="shared" si="21"/>
        <v>1692</v>
      </c>
      <c r="D344" s="8" t="b">
        <f t="shared" ca="1" si="22"/>
        <v>0</v>
      </c>
      <c r="E344" s="8">
        <f ca="1">AVERAGE(INDIRECT("'67FredDL'!A"&amp;(C344-4)):INDIRECT("'67FredDL'!A"&amp;(C344)))</f>
        <v>106.19800000000001</v>
      </c>
      <c r="G344" s="8">
        <f ca="1">AVERAGE(INDIRECT("'67FredDL'!c"&amp;(C344-4)):INDIRECT("'67FredDL'!c"&amp;(C344)))</f>
        <v>7.17</v>
      </c>
      <c r="I344" s="8">
        <f ca="1">AVERAGE(INDIRECT("'67FredDL'!e"&amp;(C344-4)):INDIRECT("'67FredDL'!e"&amp;(C344)))</f>
        <v>6.8579999999999997</v>
      </c>
    </row>
    <row r="345" spans="1:9" x14ac:dyDescent="0.25">
      <c r="A345" s="1">
        <f t="shared" si="23"/>
        <v>26837</v>
      </c>
      <c r="B345" s="8">
        <f t="shared" si="20"/>
        <v>337</v>
      </c>
      <c r="C345" s="8">
        <f t="shared" si="21"/>
        <v>1697</v>
      </c>
      <c r="D345" s="8" t="b">
        <f t="shared" ca="1" si="22"/>
        <v>0</v>
      </c>
      <c r="E345" s="8">
        <f ca="1">AVERAGE(INDIRECT("'67FredDL'!A"&amp;(C345-4)):INDIRECT("'67FredDL'!A"&amp;(C345)))</f>
        <v>103.51799999999999</v>
      </c>
      <c r="G345" s="8">
        <f ca="1">AVERAGE(INDIRECT("'67FredDL'!c"&amp;(C345-4)):INDIRECT("'67FredDL'!c"&amp;(C345)))</f>
        <v>7.2480000000000002</v>
      </c>
      <c r="I345" s="8">
        <f ca="1">AVERAGE(INDIRECT("'67FredDL'!e"&amp;(C345-4)):INDIRECT("'67FredDL'!e"&amp;(C345)))</f>
        <v>6.8979999999999988</v>
      </c>
    </row>
    <row r="346" spans="1:9" x14ac:dyDescent="0.25">
      <c r="A346" s="1">
        <f t="shared" si="23"/>
        <v>26844</v>
      </c>
      <c r="B346" s="8">
        <f t="shared" si="20"/>
        <v>338</v>
      </c>
      <c r="C346" s="8">
        <f t="shared" si="21"/>
        <v>1702</v>
      </c>
      <c r="D346" s="8" t="b">
        <f t="shared" ca="1" si="22"/>
        <v>0</v>
      </c>
      <c r="E346" s="8">
        <f ca="1">AVERAGE(INDIRECT("'67FredDL'!A"&amp;(C346-4)):INDIRECT("'67FredDL'!A"&amp;(C346)))</f>
        <v>103.75399999999999</v>
      </c>
      <c r="G346" s="8">
        <f ca="1">AVERAGE(INDIRECT("'67FredDL'!c"&amp;(C346-4)):INDIRECT("'67FredDL'!c"&amp;(C346)))</f>
        <v>7.4620000000000006</v>
      </c>
      <c r="I346" s="8">
        <f ca="1">AVERAGE(INDIRECT("'67FredDL'!e"&amp;(C346-4)):INDIRECT("'67FredDL'!e"&amp;(C346)))</f>
        <v>6.944</v>
      </c>
    </row>
    <row r="347" spans="1:9" x14ac:dyDescent="0.25">
      <c r="A347" s="1">
        <f t="shared" si="23"/>
        <v>26851</v>
      </c>
      <c r="B347" s="8">
        <f t="shared" si="20"/>
        <v>339</v>
      </c>
      <c r="C347" s="8">
        <f t="shared" si="21"/>
        <v>1707</v>
      </c>
      <c r="D347" s="8" t="b">
        <f t="shared" ca="1" si="22"/>
        <v>0</v>
      </c>
      <c r="E347" s="8">
        <f ca="1">AVERAGE(INDIRECT("'67FredDL'!A"&amp;(C347-4)):INDIRECT("'67FredDL'!A"&amp;(C347)))</f>
        <v>101.78799999999998</v>
      </c>
      <c r="G347" s="8">
        <f ca="1">AVERAGE(INDIRECT("'67FredDL'!c"&amp;(C347-4)):INDIRECT("'67FredDL'!c"&amp;(C347)))</f>
        <v>7.95</v>
      </c>
      <c r="I347" s="8">
        <f ca="1">AVERAGE(INDIRECT("'67FredDL'!e"&amp;(C347-4)):INDIRECT("'67FredDL'!e"&amp;(C347)))</f>
        <v>7.0220000000000002</v>
      </c>
    </row>
    <row r="348" spans="1:9" x14ac:dyDescent="0.25">
      <c r="A348" s="1">
        <f t="shared" si="23"/>
        <v>26858</v>
      </c>
      <c r="B348" s="8">
        <f t="shared" si="20"/>
        <v>340</v>
      </c>
      <c r="C348" s="8">
        <f t="shared" si="21"/>
        <v>1712</v>
      </c>
      <c r="D348" s="8" t="b">
        <f t="shared" ca="1" si="22"/>
        <v>0</v>
      </c>
      <c r="E348" s="8">
        <f ca="1">AVERAGE(INDIRECT("'67FredDL'!A"&amp;(C348-4)):INDIRECT("'67FredDL'!A"&amp;(C348)))</f>
        <v>104.91599999999998</v>
      </c>
      <c r="G348" s="8">
        <f ca="1">AVERAGE(INDIRECT("'67FredDL'!c"&amp;(C348-4)):INDIRECT("'67FredDL'!c"&amp;(C348)))</f>
        <v>7.766</v>
      </c>
      <c r="I348" s="8">
        <f ca="1">AVERAGE(INDIRECT("'67FredDL'!e"&amp;(C348-4)):INDIRECT("'67FredDL'!e"&amp;(C348)))</f>
        <v>7.05</v>
      </c>
    </row>
    <row r="349" spans="1:9" x14ac:dyDescent="0.25">
      <c r="A349" s="1">
        <f t="shared" si="23"/>
        <v>26865</v>
      </c>
      <c r="B349" s="8">
        <f t="shared" si="20"/>
        <v>341</v>
      </c>
      <c r="C349" s="8">
        <f t="shared" si="21"/>
        <v>1717</v>
      </c>
      <c r="D349" s="8" t="b">
        <f t="shared" ca="1" si="22"/>
        <v>0</v>
      </c>
      <c r="E349" s="8">
        <f ca="1">AVERAGE(INDIRECT("'67FredDL'!A"&amp;(C349-4)):INDIRECT("'67FredDL'!A"&amp;(C349)))</f>
        <v>106.65599999999999</v>
      </c>
      <c r="G349" s="8">
        <f ca="1">AVERAGE(INDIRECT("'67FredDL'!c"&amp;(C349-4)):INDIRECT("'67FredDL'!c"&amp;(C349)))</f>
        <v>8.0640000000000001</v>
      </c>
      <c r="I349" s="8">
        <f ca="1">AVERAGE(INDIRECT("'67FredDL'!e"&amp;(C349-4)):INDIRECT("'67FredDL'!e"&amp;(C349)))</f>
        <v>7.1159999999999997</v>
      </c>
    </row>
    <row r="350" spans="1:9" x14ac:dyDescent="0.25">
      <c r="A350" s="1">
        <f t="shared" si="23"/>
        <v>26872</v>
      </c>
      <c r="B350" s="8">
        <f t="shared" si="20"/>
        <v>342</v>
      </c>
      <c r="C350" s="8">
        <f t="shared" si="21"/>
        <v>1722</v>
      </c>
      <c r="D350" s="8" t="b">
        <f t="shared" ca="1" si="22"/>
        <v>0</v>
      </c>
      <c r="E350" s="8">
        <f ca="1">AVERAGE(INDIRECT("'67FredDL'!A"&amp;(C350-4)):INDIRECT("'67FredDL'!A"&amp;(C350)))</f>
        <v>109.29400000000001</v>
      </c>
      <c r="G350" s="8">
        <f ca="1">AVERAGE(INDIRECT("'67FredDL'!c"&amp;(C350-4)):INDIRECT("'67FredDL'!c"&amp;(C350)))</f>
        <v>8.2119999999999997</v>
      </c>
      <c r="I350" s="8">
        <f ca="1">AVERAGE(INDIRECT("'67FredDL'!e"&amp;(C350-4)):INDIRECT("'67FredDL'!e"&amp;(C350)))</f>
        <v>7.2759999999999989</v>
      </c>
    </row>
    <row r="351" spans="1:9" x14ac:dyDescent="0.25">
      <c r="A351" s="1">
        <f t="shared" si="23"/>
        <v>26879</v>
      </c>
      <c r="B351" s="8">
        <f t="shared" si="20"/>
        <v>343</v>
      </c>
      <c r="C351" s="8">
        <f t="shared" si="21"/>
        <v>1727</v>
      </c>
      <c r="D351" s="8" t="b">
        <f t="shared" ca="1" si="22"/>
        <v>0</v>
      </c>
      <c r="E351" s="8">
        <f ca="1">AVERAGE(INDIRECT("'67FredDL'!A"&amp;(C351-4)):INDIRECT("'67FredDL'!A"&amp;(C351)))</f>
        <v>106.98800000000001</v>
      </c>
      <c r="G351" s="8">
        <f ca="1">AVERAGE(INDIRECT("'67FredDL'!c"&amp;(C351-4)):INDIRECT("'67FredDL'!c"&amp;(C351)))</f>
        <v>8.3140000000000001</v>
      </c>
      <c r="I351" s="8">
        <f ca="1">AVERAGE(INDIRECT("'67FredDL'!e"&amp;(C351-4)):INDIRECT("'67FredDL'!e"&amp;(C351)))</f>
        <v>7.5140000000000002</v>
      </c>
    </row>
    <row r="352" spans="1:9" x14ac:dyDescent="0.25">
      <c r="A352" s="1">
        <f t="shared" si="23"/>
        <v>26886</v>
      </c>
      <c r="B352" s="8">
        <f t="shared" si="20"/>
        <v>344</v>
      </c>
      <c r="C352" s="8">
        <f t="shared" si="21"/>
        <v>1732</v>
      </c>
      <c r="D352" s="8" t="b">
        <f t="shared" ca="1" si="22"/>
        <v>0</v>
      </c>
      <c r="E352" s="8">
        <f ca="1">AVERAGE(INDIRECT("'67FredDL'!A"&amp;(C352-4)):INDIRECT("'67FredDL'!A"&amp;(C352)))</f>
        <v>105.23799999999999</v>
      </c>
      <c r="G352" s="8">
        <f ca="1">AVERAGE(INDIRECT("'67FredDL'!c"&amp;(C352-4)):INDIRECT("'67FredDL'!c"&amp;(C352)))</f>
        <v>8.798</v>
      </c>
      <c r="I352" s="8">
        <f ca="1">AVERAGE(INDIRECT("'67FredDL'!e"&amp;(C352-4)):INDIRECT("'67FredDL'!e"&amp;(C352)))</f>
        <v>7.5260000000000007</v>
      </c>
    </row>
    <row r="353" spans="1:9" x14ac:dyDescent="0.25">
      <c r="A353" s="1">
        <f t="shared" si="23"/>
        <v>26893</v>
      </c>
      <c r="B353" s="8">
        <f t="shared" si="20"/>
        <v>345</v>
      </c>
      <c r="C353" s="8">
        <f t="shared" si="21"/>
        <v>1737</v>
      </c>
      <c r="D353" s="8" t="b">
        <f t="shared" ca="1" si="22"/>
        <v>0</v>
      </c>
      <c r="E353" s="8">
        <f ca="1">AVERAGE(INDIRECT("'67FredDL'!A"&amp;(C353-4)):INDIRECT("'67FredDL'!A"&amp;(C353)))</f>
        <v>102.386</v>
      </c>
      <c r="G353" s="8">
        <f ca="1">AVERAGE(INDIRECT("'67FredDL'!c"&amp;(C353-4)):INDIRECT("'67FredDL'!c"&amp;(C353)))</f>
        <v>8.8739999999999988</v>
      </c>
      <c r="I353" s="8">
        <f ca="1">AVERAGE(INDIRECT("'67FredDL'!e"&amp;(C353-4)):INDIRECT("'67FredDL'!e"&amp;(C353)))</f>
        <v>7.3880000000000008</v>
      </c>
    </row>
    <row r="354" spans="1:9" x14ac:dyDescent="0.25">
      <c r="A354" s="1">
        <f t="shared" si="23"/>
        <v>26900</v>
      </c>
      <c r="B354" s="8">
        <f t="shared" si="20"/>
        <v>346</v>
      </c>
      <c r="C354" s="8">
        <f t="shared" si="21"/>
        <v>1742</v>
      </c>
      <c r="D354" s="8" t="b">
        <f t="shared" ca="1" si="22"/>
        <v>0</v>
      </c>
      <c r="E354" s="8">
        <f ca="1">AVERAGE(INDIRECT("'67FredDL'!A"&amp;(C354-4)):INDIRECT("'67FredDL'!A"&amp;(C354)))</f>
        <v>101.47400000000002</v>
      </c>
      <c r="G354" s="8">
        <f ca="1">AVERAGE(INDIRECT("'67FredDL'!c"&amp;(C354-4)):INDIRECT("'67FredDL'!c"&amp;(C354)))</f>
        <v>8.6620000000000008</v>
      </c>
      <c r="I354" s="8">
        <f ca="1">AVERAGE(INDIRECT("'67FredDL'!e"&amp;(C354-4)):INDIRECT("'67FredDL'!e"&amp;(C354)))</f>
        <v>7.31</v>
      </c>
    </row>
    <row r="355" spans="1:9" x14ac:dyDescent="0.25">
      <c r="A355" s="1">
        <f t="shared" si="23"/>
        <v>26907</v>
      </c>
      <c r="B355" s="8">
        <f t="shared" si="20"/>
        <v>347</v>
      </c>
      <c r="C355" s="8">
        <f t="shared" si="21"/>
        <v>1747</v>
      </c>
      <c r="D355" s="8" t="b">
        <f t="shared" ca="1" si="22"/>
        <v>0</v>
      </c>
      <c r="E355" s="8">
        <f ca="1">AVERAGE(INDIRECT("'67FredDL'!A"&amp;(C355-4)):INDIRECT("'67FredDL'!A"&amp;(C355)))</f>
        <v>103.88600000000001</v>
      </c>
      <c r="G355" s="8">
        <f ca="1">AVERAGE(INDIRECT("'67FredDL'!c"&amp;(C355-4)):INDIRECT("'67FredDL'!c"&amp;(C355)))</f>
        <v>8.6460000000000008</v>
      </c>
      <c r="I355" s="8">
        <f ca="1">AVERAGE(INDIRECT("'67FredDL'!e"&amp;(C355-4)):INDIRECT("'67FredDL'!e"&amp;(C355)))</f>
        <v>7.26</v>
      </c>
    </row>
    <row r="356" spans="1:9" x14ac:dyDescent="0.25">
      <c r="A356" s="1">
        <f t="shared" si="23"/>
        <v>26914</v>
      </c>
      <c r="B356" s="8">
        <f t="shared" si="20"/>
        <v>348</v>
      </c>
      <c r="C356" s="8">
        <f t="shared" si="21"/>
        <v>1752</v>
      </c>
      <c r="D356" s="8" t="b">
        <f t="shared" ca="1" si="22"/>
        <v>0</v>
      </c>
      <c r="E356" s="8">
        <f ca="1">AVERAGE(INDIRECT("'67FredDL'!A"&amp;(C356-4)):INDIRECT("'67FredDL'!A"&amp;(C356)))</f>
        <v>104.58199999999999</v>
      </c>
      <c r="G356" s="8">
        <f ca="1">AVERAGE(INDIRECT("'67FredDL'!c"&amp;(C356-4)):INDIRECT("'67FredDL'!c"&amp;(C356)))</f>
        <v>8.8420000000000005</v>
      </c>
      <c r="I356" s="8">
        <f ca="1">AVERAGE(INDIRECT("'67FredDL'!e"&amp;(C356-4)):INDIRECT("'67FredDL'!e"&amp;(C356)))</f>
        <v>7.1379999999999999</v>
      </c>
    </row>
    <row r="357" spans="1:9" x14ac:dyDescent="0.25">
      <c r="A357" s="1">
        <f t="shared" si="23"/>
        <v>26921</v>
      </c>
      <c r="B357" s="8">
        <f t="shared" si="20"/>
        <v>349</v>
      </c>
      <c r="C357" s="8">
        <f t="shared" si="21"/>
        <v>1757</v>
      </c>
      <c r="D357" s="8" t="b">
        <f t="shared" ca="1" si="22"/>
        <v>0</v>
      </c>
      <c r="E357" s="8">
        <f ca="1">AVERAGE(INDIRECT("'67FredDL'!A"&amp;(C357-4)):INDIRECT("'67FredDL'!A"&amp;(C357)))</f>
        <v>103.646</v>
      </c>
      <c r="G357" s="8">
        <f ca="1">AVERAGE(INDIRECT("'67FredDL'!c"&amp;(C357-4)):INDIRECT("'67FredDL'!c"&amp;(C357)))</f>
        <v>8.8740000000000006</v>
      </c>
      <c r="I357" s="8">
        <f ca="1">AVERAGE(INDIRECT("'67FredDL'!e"&amp;(C357-4)):INDIRECT("'67FredDL'!e"&amp;(C357)))</f>
        <v>7.194</v>
      </c>
    </row>
    <row r="358" spans="1:9" x14ac:dyDescent="0.25">
      <c r="A358" s="1">
        <f t="shared" si="23"/>
        <v>26928</v>
      </c>
      <c r="B358" s="8">
        <f t="shared" si="20"/>
        <v>350</v>
      </c>
      <c r="C358" s="8">
        <f t="shared" si="21"/>
        <v>1762</v>
      </c>
      <c r="D358" s="8" t="b">
        <f t="shared" ca="1" si="22"/>
        <v>0</v>
      </c>
      <c r="E358" s="8">
        <f ca="1">AVERAGE(INDIRECT("'67FredDL'!A"&amp;(C358-4)):INDIRECT("'67FredDL'!A"&amp;(C358)))</f>
        <v>106.19399999999999</v>
      </c>
      <c r="G358" s="8">
        <f ca="1">AVERAGE(INDIRECT("'67FredDL'!c"&amp;(C358-4)):INDIRECT("'67FredDL'!c"&amp;(C358)))</f>
        <v>8.1159999999999997</v>
      </c>
      <c r="I358" s="8">
        <f ca="1">AVERAGE(INDIRECT("'67FredDL'!e"&amp;(C358-4)):INDIRECT("'67FredDL'!e"&amp;(C358)))</f>
        <v>7.0579999999999998</v>
      </c>
    </row>
    <row r="359" spans="1:9" x14ac:dyDescent="0.25">
      <c r="A359" s="1">
        <f t="shared" si="23"/>
        <v>26935</v>
      </c>
      <c r="B359" s="8">
        <f t="shared" si="20"/>
        <v>351</v>
      </c>
      <c r="C359" s="8">
        <f t="shared" si="21"/>
        <v>1767</v>
      </c>
      <c r="D359" s="8" t="b">
        <f t="shared" ca="1" si="22"/>
        <v>0</v>
      </c>
      <c r="E359" s="8">
        <f ca="1">AVERAGE(INDIRECT("'67FredDL'!A"&amp;(C359-4)):INDIRECT("'67FredDL'!A"&amp;(C359)))</f>
        <v>108.52000000000001</v>
      </c>
      <c r="G359" s="8">
        <f ca="1">AVERAGE(INDIRECT("'67FredDL'!c"&amp;(C359-4)):INDIRECT("'67FredDL'!c"&amp;(C359)))</f>
        <v>7.0640000000000001</v>
      </c>
      <c r="I359" s="8">
        <f ca="1">AVERAGE(INDIRECT("'67FredDL'!e"&amp;(C359-4)):INDIRECT("'67FredDL'!e"&amp;(C359)))</f>
        <v>6.9360000000000017</v>
      </c>
    </row>
    <row r="360" spans="1:9" x14ac:dyDescent="0.25">
      <c r="A360" s="1">
        <f t="shared" si="23"/>
        <v>26942</v>
      </c>
      <c r="B360" s="8">
        <f t="shared" si="20"/>
        <v>352</v>
      </c>
      <c r="C360" s="8">
        <f t="shared" si="21"/>
        <v>1772</v>
      </c>
      <c r="D360" s="8" t="b">
        <f t="shared" ca="1" si="22"/>
        <v>0</v>
      </c>
      <c r="E360" s="8">
        <f ca="1">AVERAGE(INDIRECT("'67FredDL'!A"&amp;(C360-4)):INDIRECT("'67FredDL'!A"&amp;(C360)))</f>
        <v>109.21200000000002</v>
      </c>
      <c r="G360" s="8">
        <f ca="1">AVERAGE(INDIRECT("'67FredDL'!c"&amp;(C360-4)):INDIRECT("'67FredDL'!c"&amp;(C360)))</f>
        <v>7.484</v>
      </c>
      <c r="I360" s="8">
        <f ca="1">AVERAGE(INDIRECT("'67FredDL'!e"&amp;(C360-4)):INDIRECT("'67FredDL'!e"&amp;(C360)))</f>
        <v>6.8780000000000001</v>
      </c>
    </row>
    <row r="361" spans="1:9" x14ac:dyDescent="0.25">
      <c r="A361" s="1">
        <f t="shared" si="23"/>
        <v>26949</v>
      </c>
      <c r="B361" s="8">
        <f t="shared" si="20"/>
        <v>353</v>
      </c>
      <c r="C361" s="8">
        <f t="shared" si="21"/>
        <v>1777</v>
      </c>
      <c r="D361" s="8" t="b">
        <f t="shared" ca="1" si="22"/>
        <v>0</v>
      </c>
      <c r="E361" s="8">
        <f ca="1">AVERAGE(INDIRECT("'67FredDL'!A"&amp;(C361-4)):INDIRECT("'67FredDL'!A"&amp;(C361)))</f>
        <v>110.386</v>
      </c>
      <c r="G361" s="8">
        <f ca="1">AVERAGE(INDIRECT("'67FredDL'!c"&amp;(C361-4)):INDIRECT("'67FredDL'!c"&amp;(C361)))</f>
        <v>7.15</v>
      </c>
      <c r="I361" s="8">
        <f ca="1">AVERAGE(INDIRECT("'67FredDL'!e"&amp;(C361-4)):INDIRECT("'67FredDL'!e"&amp;(C361)))</f>
        <v>6.7700000000000005</v>
      </c>
    </row>
    <row r="362" spans="1:9" x14ac:dyDescent="0.25">
      <c r="A362" s="1">
        <f t="shared" si="23"/>
        <v>26956</v>
      </c>
      <c r="B362" s="8">
        <f t="shared" si="20"/>
        <v>354</v>
      </c>
      <c r="C362" s="8">
        <f t="shared" si="21"/>
        <v>1782</v>
      </c>
      <c r="D362" s="8" t="b">
        <f t="shared" ca="1" si="22"/>
        <v>0</v>
      </c>
      <c r="E362" s="8">
        <f ca="1">AVERAGE(INDIRECT("'67FredDL'!A"&amp;(C362-4)):INDIRECT("'67FredDL'!A"&amp;(C362)))</f>
        <v>109.91</v>
      </c>
      <c r="G362" s="8">
        <f ca="1">AVERAGE(INDIRECT("'67FredDL'!c"&amp;(C362-4)):INDIRECT("'67FredDL'!c"&amp;(C362)))</f>
        <v>7.1320000000000006</v>
      </c>
      <c r="I362" s="8">
        <f ca="1">AVERAGE(INDIRECT("'67FredDL'!e"&amp;(C362-4)):INDIRECT("'67FredDL'!e"&amp;(C362)))</f>
        <v>6.8079999999999998</v>
      </c>
    </row>
    <row r="363" spans="1:9" x14ac:dyDescent="0.25">
      <c r="A363" s="1">
        <f t="shared" si="23"/>
        <v>26963</v>
      </c>
      <c r="B363" s="8">
        <f t="shared" si="20"/>
        <v>355</v>
      </c>
      <c r="C363" s="8">
        <f t="shared" si="21"/>
        <v>1787</v>
      </c>
      <c r="D363" s="8" t="b">
        <f t="shared" ca="1" si="22"/>
        <v>0</v>
      </c>
      <c r="E363" s="8">
        <f ca="1">AVERAGE(INDIRECT("'67FredDL'!A"&amp;(C363-4)):INDIRECT("'67FredDL'!A"&amp;(C363)))</f>
        <v>110.60999999999999</v>
      </c>
      <c r="G363" s="8">
        <f ca="1">AVERAGE(INDIRECT("'67FredDL'!c"&amp;(C363-4)):INDIRECT("'67FredDL'!c"&amp;(C363)))</f>
        <v>7.0980000000000008</v>
      </c>
      <c r="I363" s="8">
        <f ca="1">AVERAGE(INDIRECT("'67FredDL'!e"&amp;(C363-4)):INDIRECT("'67FredDL'!e"&amp;(C363)))</f>
        <v>6.7439999999999998</v>
      </c>
    </row>
    <row r="364" spans="1:9" x14ac:dyDescent="0.25">
      <c r="A364" s="1">
        <f t="shared" si="23"/>
        <v>26970</v>
      </c>
      <c r="B364" s="8">
        <f t="shared" si="20"/>
        <v>356</v>
      </c>
      <c r="C364" s="8">
        <f t="shared" si="21"/>
        <v>1792</v>
      </c>
      <c r="D364" s="8" t="b">
        <f t="shared" ca="1" si="22"/>
        <v>0</v>
      </c>
      <c r="E364" s="8">
        <f ca="1">AVERAGE(INDIRECT("'67FredDL'!A"&amp;(C364-4)):INDIRECT("'67FredDL'!A"&amp;(C364)))</f>
        <v>107.58</v>
      </c>
      <c r="G364" s="8">
        <f ca="1">AVERAGE(INDIRECT("'67FredDL'!c"&amp;(C364-4)):INDIRECT("'67FredDL'!c"&amp;(C364)))</f>
        <v>7.5439999999999996</v>
      </c>
      <c r="I364" s="8">
        <f ca="1">AVERAGE(INDIRECT("'67FredDL'!e"&amp;(C364-4)):INDIRECT("'67FredDL'!e"&amp;(C364)))</f>
        <v>6.7200000000000006</v>
      </c>
    </row>
    <row r="365" spans="1:9" x14ac:dyDescent="0.25">
      <c r="A365" s="1">
        <f t="shared" si="23"/>
        <v>26977</v>
      </c>
      <c r="B365" s="8">
        <f t="shared" si="20"/>
        <v>357</v>
      </c>
      <c r="C365" s="8">
        <f t="shared" si="21"/>
        <v>1797</v>
      </c>
      <c r="D365" s="8" t="b">
        <f t="shared" ca="1" si="22"/>
        <v>0</v>
      </c>
      <c r="E365" s="8">
        <f ca="1">AVERAGE(INDIRECT("'67FredDL'!A"&amp;(C365-4)):INDIRECT("'67FredDL'!A"&amp;(C365)))</f>
        <v>105.50399999999999</v>
      </c>
      <c r="G365" s="8">
        <f ca="1">AVERAGE(INDIRECT("'67FredDL'!c"&amp;(C365-4)):INDIRECT("'67FredDL'!c"&amp;(C365)))</f>
        <v>8.1939999999999991</v>
      </c>
      <c r="I365" s="8">
        <f ca="1">AVERAGE(INDIRECT("'67FredDL'!e"&amp;(C365-4)):INDIRECT("'67FredDL'!e"&amp;(C365)))</f>
        <v>6.758</v>
      </c>
    </row>
    <row r="366" spans="1:9" x14ac:dyDescent="0.25">
      <c r="A366" s="1">
        <f t="shared" si="23"/>
        <v>26984</v>
      </c>
      <c r="B366" s="8">
        <f t="shared" si="20"/>
        <v>358</v>
      </c>
      <c r="C366" s="8">
        <f t="shared" si="21"/>
        <v>1802</v>
      </c>
      <c r="D366" s="8" t="b">
        <f t="shared" ca="1" si="22"/>
        <v>0</v>
      </c>
      <c r="E366" s="8">
        <f ca="1">AVERAGE(INDIRECT("'67FredDL'!A"&amp;(C366-4)):INDIRECT("'67FredDL'!A"&amp;(C366)))</f>
        <v>102.76600000000001</v>
      </c>
      <c r="G366" s="8">
        <f ca="1">AVERAGE(INDIRECT("'67FredDL'!c"&amp;(C366-4)):INDIRECT("'67FredDL'!c"&amp;(C366)))</f>
        <v>7.9120000000000008</v>
      </c>
      <c r="I366" s="8">
        <f ca="1">AVERAGE(INDIRECT("'67FredDL'!e"&amp;(C366-4)):INDIRECT("'67FredDL'!e"&amp;(C366)))</f>
        <v>6.7480000000000002</v>
      </c>
    </row>
    <row r="367" spans="1:9" x14ac:dyDescent="0.25">
      <c r="A367" s="1">
        <f t="shared" si="23"/>
        <v>26991</v>
      </c>
      <c r="B367" s="8">
        <f t="shared" si="20"/>
        <v>359</v>
      </c>
      <c r="C367" s="8">
        <f t="shared" si="21"/>
        <v>1807</v>
      </c>
      <c r="D367" s="8" t="b">
        <f t="shared" ca="1" si="22"/>
        <v>0</v>
      </c>
      <c r="E367" s="8">
        <f ca="1">AVERAGE(INDIRECT("'67FredDL'!A"&amp;(C367-4)):INDIRECT("'67FredDL'!A"&amp;(C367)))</f>
        <v>98.84</v>
      </c>
      <c r="G367" s="8">
        <f ca="1">AVERAGE(INDIRECT("'67FredDL'!c"&amp;(C367-4)):INDIRECT("'67FredDL'!c"&amp;(C367)))</f>
        <v>7.7820000000000009</v>
      </c>
      <c r="I367" s="8">
        <f ca="1">AVERAGE(INDIRECT("'67FredDL'!e"&amp;(C367-4)):INDIRECT("'67FredDL'!e"&amp;(C367)))</f>
        <v>6.7060000000000004</v>
      </c>
    </row>
    <row r="368" spans="1:9" x14ac:dyDescent="0.25">
      <c r="A368" s="1">
        <f t="shared" si="23"/>
        <v>26998</v>
      </c>
      <c r="B368" s="8">
        <f t="shared" si="20"/>
        <v>360</v>
      </c>
      <c r="C368" s="8">
        <f t="shared" si="21"/>
        <v>1812</v>
      </c>
      <c r="D368" s="8" t="b">
        <f t="shared" ca="1" si="22"/>
        <v>0</v>
      </c>
      <c r="E368" s="8">
        <f ca="1">AVERAGE(INDIRECT("'67FredDL'!A"&amp;(C368-4)):INDIRECT("'67FredDL'!A"&amp;(C368)))</f>
        <v>96.103999999999999</v>
      </c>
      <c r="G368" s="8">
        <f ca="1">AVERAGE(INDIRECT("'67FredDL'!c"&amp;(C368-4)):INDIRECT("'67FredDL'!c"&amp;(C368)))</f>
        <v>7.3940000000000001</v>
      </c>
      <c r="I368" s="8">
        <f ca="1">AVERAGE(INDIRECT("'67FredDL'!e"&amp;(C368-4)):INDIRECT("'67FredDL'!e"&amp;(C368)))</f>
        <v>6.6960000000000006</v>
      </c>
    </row>
    <row r="369" spans="1:9" x14ac:dyDescent="0.25">
      <c r="A369" s="1">
        <f t="shared" si="23"/>
        <v>27005</v>
      </c>
      <c r="B369" s="8">
        <f t="shared" si="20"/>
        <v>361</v>
      </c>
      <c r="C369" s="8">
        <f t="shared" si="21"/>
        <v>1817</v>
      </c>
      <c r="D369" s="8" t="b">
        <f t="shared" ca="1" si="22"/>
        <v>0</v>
      </c>
      <c r="E369" s="8">
        <f ca="1">AVERAGE(INDIRECT("'67FredDL'!A"&amp;(C369-4)):INDIRECT("'67FredDL'!A"&amp;(C369)))</f>
        <v>94.926000000000002</v>
      </c>
      <c r="G369" s="8">
        <f ca="1">AVERAGE(INDIRECT("'67FredDL'!c"&amp;(C369-4)):INDIRECT("'67FredDL'!c"&amp;(C369)))</f>
        <v>7.5319999999999991</v>
      </c>
      <c r="I369" s="8">
        <f ca="1">AVERAGE(INDIRECT("'67FredDL'!e"&amp;(C369-4)):INDIRECT("'67FredDL'!e"&amp;(C369)))</f>
        <v>6.7219999999999995</v>
      </c>
    </row>
    <row r="370" spans="1:9" x14ac:dyDescent="0.25">
      <c r="A370" s="1">
        <f t="shared" si="23"/>
        <v>27012</v>
      </c>
      <c r="B370" s="8">
        <f t="shared" si="20"/>
        <v>362</v>
      </c>
      <c r="C370" s="8">
        <f t="shared" si="21"/>
        <v>1822</v>
      </c>
      <c r="D370" s="8" t="b">
        <f t="shared" ca="1" si="22"/>
        <v>0</v>
      </c>
      <c r="E370" s="8">
        <f ca="1">AVERAGE(INDIRECT("'67FredDL'!A"&amp;(C370-4)):INDIRECT("'67FredDL'!A"&amp;(C370)))</f>
        <v>93.606000000000009</v>
      </c>
      <c r="G370" s="8">
        <f ca="1">AVERAGE(INDIRECT("'67FredDL'!c"&amp;(C370-4)):INDIRECT("'67FredDL'!c"&amp;(C370)))</f>
        <v>7.516</v>
      </c>
      <c r="I370" s="8">
        <f ca="1">AVERAGE(INDIRECT("'67FredDL'!e"&amp;(C370-4)):INDIRECT("'67FredDL'!e"&amp;(C370)))</f>
        <v>6.6820000000000004</v>
      </c>
    </row>
    <row r="371" spans="1:9" x14ac:dyDescent="0.25">
      <c r="A371" s="1">
        <f t="shared" si="23"/>
        <v>27019</v>
      </c>
      <c r="B371" s="8">
        <f t="shared" si="20"/>
        <v>363</v>
      </c>
      <c r="C371" s="8">
        <f t="shared" si="21"/>
        <v>1827</v>
      </c>
      <c r="D371" s="8" t="b">
        <f t="shared" ca="1" si="22"/>
        <v>0</v>
      </c>
      <c r="E371" s="8">
        <f ca="1">AVERAGE(INDIRECT("'67FredDL'!A"&amp;(C371-4)):INDIRECT("'67FredDL'!A"&amp;(C371)))</f>
        <v>94.110000000000014</v>
      </c>
      <c r="G371" s="8">
        <f ca="1">AVERAGE(INDIRECT("'67FredDL'!c"&amp;(C371-4)):INDIRECT("'67FredDL'!c"&amp;(C371)))</f>
        <v>7.3220000000000001</v>
      </c>
      <c r="I371" s="8">
        <f ca="1">AVERAGE(INDIRECT("'67FredDL'!e"&amp;(C371-4)):INDIRECT("'67FredDL'!e"&amp;(C371)))</f>
        <v>6.7359999999999998</v>
      </c>
    </row>
    <row r="372" spans="1:9" x14ac:dyDescent="0.25">
      <c r="A372" s="1">
        <f t="shared" si="23"/>
        <v>27026</v>
      </c>
      <c r="B372" s="8">
        <f t="shared" si="20"/>
        <v>364</v>
      </c>
      <c r="C372" s="8">
        <f t="shared" si="21"/>
        <v>1832</v>
      </c>
      <c r="D372" s="8" t="b">
        <f t="shared" ca="1" si="22"/>
        <v>0</v>
      </c>
      <c r="E372" s="8">
        <f ca="1">AVERAGE(INDIRECT("'67FredDL'!A"&amp;(C372-4)):INDIRECT("'67FredDL'!A"&amp;(C372)))</f>
        <v>96.294000000000011</v>
      </c>
      <c r="G372" s="8">
        <f ca="1">AVERAGE(INDIRECT("'67FredDL'!c"&amp;(C372-4)):INDIRECT("'67FredDL'!c"&amp;(C372)))</f>
        <v>7.4599999999999991</v>
      </c>
      <c r="I372" s="8">
        <f ca="1">AVERAGE(INDIRECT("'67FredDL'!e"&amp;(C372-4)):INDIRECT("'67FredDL'!e"&amp;(C372)))</f>
        <v>6.8599999999999994</v>
      </c>
    </row>
    <row r="373" spans="1:9" x14ac:dyDescent="0.25">
      <c r="A373" s="1">
        <f t="shared" si="23"/>
        <v>27033</v>
      </c>
      <c r="B373" s="8">
        <f t="shared" si="20"/>
        <v>365</v>
      </c>
      <c r="C373" s="8">
        <f t="shared" si="21"/>
        <v>1837</v>
      </c>
      <c r="D373" s="8" t="b">
        <f t="shared" ca="1" si="22"/>
        <v>0</v>
      </c>
      <c r="E373" s="8">
        <f ca="1">AVERAGE(INDIRECT("'67FredDL'!A"&amp;(C373-4)):INDIRECT("'67FredDL'!A"&amp;(C373)))</f>
        <v>98.4</v>
      </c>
      <c r="G373" s="8">
        <f ca="1">AVERAGE(INDIRECT("'67FredDL'!c"&amp;(C373-4)):INDIRECT("'67FredDL'!c"&amp;(C373)))</f>
        <v>7.508</v>
      </c>
      <c r="I373" s="8">
        <f ca="1">AVERAGE(INDIRECT("'67FredDL'!e"&amp;(C373-4)):INDIRECT("'67FredDL'!e"&amp;(C373)))</f>
        <v>6.94</v>
      </c>
    </row>
    <row r="374" spans="1:9" x14ac:dyDescent="0.25">
      <c r="A374" s="1">
        <f t="shared" si="23"/>
        <v>27040</v>
      </c>
      <c r="B374" s="8">
        <f t="shared" si="20"/>
        <v>366</v>
      </c>
      <c r="C374" s="8">
        <f t="shared" si="21"/>
        <v>1842</v>
      </c>
      <c r="D374" s="8" t="b">
        <f t="shared" ca="1" si="22"/>
        <v>0</v>
      </c>
      <c r="E374" s="8">
        <f ca="1">AVERAGE(INDIRECT("'67FredDL'!A"&amp;(C374-4)):INDIRECT("'67FredDL'!A"&amp;(C374)))</f>
        <v>93.802000000000007</v>
      </c>
      <c r="G374" s="8">
        <f ca="1">AVERAGE(INDIRECT("'67FredDL'!c"&amp;(C374-4)):INDIRECT("'67FredDL'!c"&amp;(C374)))</f>
        <v>7.7939999999999996</v>
      </c>
      <c r="I374" s="8">
        <f ca="1">AVERAGE(INDIRECT("'67FredDL'!e"&amp;(C374-4)):INDIRECT("'67FredDL'!e"&amp;(C374)))</f>
        <v>6.9879999999999995</v>
      </c>
    </row>
    <row r="375" spans="1:9" x14ac:dyDescent="0.25">
      <c r="A375" s="1">
        <f t="shared" si="23"/>
        <v>27047</v>
      </c>
      <c r="B375" s="8">
        <f t="shared" si="20"/>
        <v>367</v>
      </c>
      <c r="C375" s="8">
        <f t="shared" si="21"/>
        <v>1847</v>
      </c>
      <c r="D375" s="8" t="b">
        <f t="shared" ca="1" si="22"/>
        <v>0</v>
      </c>
      <c r="E375" s="8">
        <f ca="1">AVERAGE(INDIRECT("'67FredDL'!A"&amp;(C375-4)):INDIRECT("'67FredDL'!A"&amp;(C375)))</f>
        <v>95.631999999999991</v>
      </c>
      <c r="G375" s="8">
        <f ca="1">AVERAGE(INDIRECT("'67FredDL'!c"&amp;(C375-4)):INDIRECT("'67FredDL'!c"&amp;(C375)))</f>
        <v>7.895999999999999</v>
      </c>
      <c r="I375" s="8">
        <f ca="1">AVERAGE(INDIRECT("'67FredDL'!e"&amp;(C375-4)):INDIRECT("'67FredDL'!e"&amp;(C375)))</f>
        <v>6.984</v>
      </c>
    </row>
    <row r="376" spans="1:9" x14ac:dyDescent="0.25">
      <c r="A376" s="1">
        <f t="shared" si="23"/>
        <v>27054</v>
      </c>
      <c r="B376" s="8">
        <f t="shared" si="20"/>
        <v>368</v>
      </c>
      <c r="C376" s="8">
        <f t="shared" si="21"/>
        <v>1852</v>
      </c>
      <c r="D376" s="8" t="b">
        <f t="shared" ca="1" si="22"/>
        <v>0</v>
      </c>
      <c r="E376" s="8">
        <f ca="1">AVERAGE(INDIRECT("'67FredDL'!A"&amp;(C376-4)):INDIRECT("'67FredDL'!A"&amp;(C376)))</f>
        <v>96.631999999999991</v>
      </c>
      <c r="G376" s="8">
        <f ca="1">AVERAGE(INDIRECT("'67FredDL'!c"&amp;(C376-4)):INDIRECT("'67FredDL'!c"&amp;(C376)))</f>
        <v>7.9599999999999991</v>
      </c>
      <c r="I376" s="8">
        <f ca="1">AVERAGE(INDIRECT("'67FredDL'!e"&amp;(C376-4)):INDIRECT("'67FredDL'!e"&amp;(C376)))</f>
        <v>7.0120000000000005</v>
      </c>
    </row>
    <row r="377" spans="1:9" x14ac:dyDescent="0.25">
      <c r="A377" s="1">
        <f t="shared" si="23"/>
        <v>27061</v>
      </c>
      <c r="B377" s="8">
        <f t="shared" si="20"/>
        <v>369</v>
      </c>
      <c r="C377" s="8">
        <f t="shared" si="21"/>
        <v>1857</v>
      </c>
      <c r="D377" s="8" t="b">
        <f t="shared" ca="1" si="22"/>
        <v>0</v>
      </c>
      <c r="E377" s="8">
        <f ca="1">AVERAGE(INDIRECT("'67FredDL'!A"&amp;(C377-4)):INDIRECT("'67FredDL'!A"&amp;(C377)))</f>
        <v>95.65</v>
      </c>
      <c r="G377" s="8">
        <f ca="1">AVERAGE(INDIRECT("'67FredDL'!c"&amp;(C377-4)):INDIRECT("'67FredDL'!c"&amp;(C377)))</f>
        <v>7.4099999999999993</v>
      </c>
      <c r="I377" s="8">
        <f ca="1">AVERAGE(INDIRECT("'67FredDL'!e"&amp;(C377-4)):INDIRECT("'67FredDL'!e"&amp;(C377)))</f>
        <v>7.0020000000000007</v>
      </c>
    </row>
    <row r="378" spans="1:9" x14ac:dyDescent="0.25">
      <c r="A378" s="1">
        <f t="shared" si="23"/>
        <v>27068</v>
      </c>
      <c r="B378" s="8">
        <f t="shared" si="20"/>
        <v>370</v>
      </c>
      <c r="C378" s="8">
        <f t="shared" si="21"/>
        <v>1862</v>
      </c>
      <c r="D378" s="8" t="b">
        <f t="shared" ca="1" si="22"/>
        <v>0</v>
      </c>
      <c r="E378" s="8">
        <f ca="1">AVERAGE(INDIRECT("'67FredDL'!A"&amp;(C378-4)):INDIRECT("'67FredDL'!A"&amp;(C378)))</f>
        <v>92.509999999999991</v>
      </c>
      <c r="G378" s="8">
        <f ca="1">AVERAGE(INDIRECT("'67FredDL'!c"&amp;(C378-4)):INDIRECT("'67FredDL'!c"&amp;(C378)))</f>
        <v>7.0259999999999989</v>
      </c>
      <c r="I378" s="8">
        <f ca="1">AVERAGE(INDIRECT("'67FredDL'!e"&amp;(C378-4)):INDIRECT("'67FredDL'!e"&amp;(C378)))</f>
        <v>6.9340000000000002</v>
      </c>
    </row>
    <row r="379" spans="1:9" x14ac:dyDescent="0.25">
      <c r="A379" s="1">
        <f t="shared" si="23"/>
        <v>27075</v>
      </c>
      <c r="B379" s="8">
        <f t="shared" si="20"/>
        <v>371</v>
      </c>
      <c r="C379" s="8">
        <f t="shared" si="21"/>
        <v>1867</v>
      </c>
      <c r="D379" s="8" t="b">
        <f t="shared" ca="1" si="22"/>
        <v>0</v>
      </c>
      <c r="E379" s="8">
        <f ca="1">AVERAGE(INDIRECT("'67FredDL'!A"&amp;(C379-4)):INDIRECT("'67FredDL'!A"&amp;(C379)))</f>
        <v>91.481999999999999</v>
      </c>
      <c r="G379" s="8">
        <f ca="1">AVERAGE(INDIRECT("'67FredDL'!c"&amp;(C379-4)):INDIRECT("'67FredDL'!c"&amp;(C379)))</f>
        <v>7.0620000000000003</v>
      </c>
      <c r="I379" s="8">
        <f ca="1">AVERAGE(INDIRECT("'67FredDL'!e"&amp;(C379-4)):INDIRECT("'67FredDL'!e"&amp;(C379)))</f>
        <v>6.93</v>
      </c>
    </row>
    <row r="380" spans="1:9" x14ac:dyDescent="0.25">
      <c r="A380" s="1">
        <f t="shared" si="23"/>
        <v>27082</v>
      </c>
      <c r="B380" s="8">
        <f t="shared" si="20"/>
        <v>372</v>
      </c>
      <c r="C380" s="8">
        <f t="shared" si="21"/>
        <v>1872</v>
      </c>
      <c r="D380" s="8" t="b">
        <f t="shared" ca="1" si="22"/>
        <v>0</v>
      </c>
      <c r="E380" s="8">
        <f ca="1">AVERAGE(INDIRECT("'67FredDL'!A"&amp;(C380-4)):INDIRECT("'67FredDL'!A"&amp;(C380)))</f>
        <v>94.137999999999991</v>
      </c>
      <c r="G380" s="8">
        <f ca="1">AVERAGE(INDIRECT("'67FredDL'!c"&amp;(C380-4)):INDIRECT("'67FredDL'!c"&amp;(C380)))</f>
        <v>7.081999999999999</v>
      </c>
      <c r="I380" s="8">
        <f ca="1">AVERAGE(INDIRECT("'67FredDL'!e"&amp;(C380-4)):INDIRECT("'67FredDL'!e"&amp;(C380)))</f>
        <v>6.9599999999999991</v>
      </c>
    </row>
    <row r="381" spans="1:9" x14ac:dyDescent="0.25">
      <c r="A381" s="1">
        <f t="shared" si="23"/>
        <v>27089</v>
      </c>
      <c r="B381" s="8">
        <f t="shared" si="20"/>
        <v>373</v>
      </c>
      <c r="C381" s="8">
        <f t="shared" si="21"/>
        <v>1877</v>
      </c>
      <c r="D381" s="8" t="b">
        <f t="shared" ca="1" si="22"/>
        <v>0</v>
      </c>
      <c r="E381" s="8">
        <f ca="1">AVERAGE(INDIRECT("'67FredDL'!A"&amp;(C381-4)):INDIRECT("'67FredDL'!A"&amp;(C381)))</f>
        <v>95.935999999999993</v>
      </c>
      <c r="G381" s="8">
        <f ca="1">AVERAGE(INDIRECT("'67FredDL'!c"&amp;(C381-4)):INDIRECT("'67FredDL'!c"&amp;(C381)))</f>
        <v>7.4420000000000002</v>
      </c>
      <c r="I381" s="8">
        <f ca="1">AVERAGE(INDIRECT("'67FredDL'!e"&amp;(C381-4)):INDIRECT("'67FredDL'!e"&amp;(C381)))</f>
        <v>7.0319999999999991</v>
      </c>
    </row>
    <row r="382" spans="1:9" x14ac:dyDescent="0.25">
      <c r="A382" s="1">
        <f t="shared" si="23"/>
        <v>27096</v>
      </c>
      <c r="B382" s="8">
        <f t="shared" si="20"/>
        <v>374</v>
      </c>
      <c r="C382" s="8">
        <f t="shared" si="21"/>
        <v>1882</v>
      </c>
      <c r="D382" s="8" t="b">
        <f t="shared" ca="1" si="22"/>
        <v>0</v>
      </c>
      <c r="E382" s="8">
        <f ca="1">AVERAGE(INDIRECT("'67FredDL'!A"&amp;(C382-4)):INDIRECT("'67FredDL'!A"&amp;(C382)))</f>
        <v>97.78</v>
      </c>
      <c r="G382" s="8">
        <f ca="1">AVERAGE(INDIRECT("'67FredDL'!c"&amp;(C382-4)):INDIRECT("'67FredDL'!c"&amp;(C382)))</f>
        <v>7.7700000000000005</v>
      </c>
      <c r="I382" s="8">
        <f ca="1">AVERAGE(INDIRECT("'67FredDL'!e"&amp;(C382-4)):INDIRECT("'67FredDL'!e"&amp;(C382)))</f>
        <v>7.0780000000000003</v>
      </c>
    </row>
    <row r="383" spans="1:9" x14ac:dyDescent="0.25">
      <c r="A383" s="1">
        <f t="shared" si="23"/>
        <v>27103</v>
      </c>
      <c r="B383" s="8">
        <f t="shared" si="20"/>
        <v>375</v>
      </c>
      <c r="C383" s="8">
        <f t="shared" si="21"/>
        <v>1887</v>
      </c>
      <c r="D383" s="8" t="b">
        <f t="shared" ca="1" si="22"/>
        <v>0</v>
      </c>
      <c r="E383" s="8">
        <f ca="1">AVERAGE(INDIRECT("'67FredDL'!A"&amp;(C383-4)):INDIRECT("'67FredDL'!A"&amp;(C383)))</f>
        <v>99.173999999999992</v>
      </c>
      <c r="G383" s="8">
        <f ca="1">AVERAGE(INDIRECT("'67FredDL'!c"&amp;(C383-4)):INDIRECT("'67FredDL'!c"&amp;(C383)))</f>
        <v>7.8340000000000005</v>
      </c>
      <c r="I383" s="8">
        <f ca="1">AVERAGE(INDIRECT("'67FredDL'!e"&amp;(C383-4)):INDIRECT("'67FredDL'!e"&amp;(C383)))</f>
        <v>7.1519999999999992</v>
      </c>
    </row>
    <row r="384" spans="1:9" x14ac:dyDescent="0.25">
      <c r="A384" s="1">
        <f t="shared" si="23"/>
        <v>27110</v>
      </c>
      <c r="B384" s="8">
        <f t="shared" si="20"/>
        <v>376</v>
      </c>
      <c r="C384" s="8">
        <f t="shared" si="21"/>
        <v>1892</v>
      </c>
      <c r="D384" s="8" t="b">
        <f t="shared" ca="1" si="22"/>
        <v>0</v>
      </c>
      <c r="E384" s="8">
        <f ca="1">AVERAGE(INDIRECT("'67FredDL'!A"&amp;(C384-4)):INDIRECT("'67FredDL'!A"&amp;(C384)))</f>
        <v>97.41</v>
      </c>
      <c r="G384" s="8">
        <f ca="1">AVERAGE(INDIRECT("'67FredDL'!c"&amp;(C384-4)):INDIRECT("'67FredDL'!c"&amp;(C384)))</f>
        <v>8.0920000000000005</v>
      </c>
      <c r="I384" s="8">
        <f ca="1">AVERAGE(INDIRECT("'67FredDL'!e"&amp;(C384-4)):INDIRECT("'67FredDL'!e"&amp;(C384)))</f>
        <v>7.31</v>
      </c>
    </row>
    <row r="385" spans="1:9" x14ac:dyDescent="0.25">
      <c r="A385" s="1">
        <f t="shared" si="23"/>
        <v>27117</v>
      </c>
      <c r="B385" s="8">
        <f t="shared" si="20"/>
        <v>377</v>
      </c>
      <c r="C385" s="8">
        <f t="shared" si="21"/>
        <v>1897</v>
      </c>
      <c r="D385" s="8" t="b">
        <f t="shared" ca="1" si="22"/>
        <v>0</v>
      </c>
      <c r="E385" s="8">
        <f ca="1">AVERAGE(INDIRECT("'67FredDL'!A"&amp;(C385-4)):INDIRECT("'67FredDL'!A"&amp;(C385)))</f>
        <v>95.318000000000012</v>
      </c>
      <c r="G385" s="8">
        <f ca="1">AVERAGE(INDIRECT("'67FredDL'!c"&amp;(C385-4)):INDIRECT("'67FredDL'!c"&amp;(C385)))</f>
        <v>8.3840000000000003</v>
      </c>
      <c r="I385" s="8">
        <f ca="1">AVERAGE(INDIRECT("'67FredDL'!e"&amp;(C385-4)):INDIRECT("'67FredDL'!e"&amp;(C385)))</f>
        <v>7.3879999999999999</v>
      </c>
    </row>
    <row r="386" spans="1:9" x14ac:dyDescent="0.25">
      <c r="A386" s="1">
        <f t="shared" si="23"/>
        <v>27124</v>
      </c>
      <c r="B386" s="8">
        <f t="shared" si="20"/>
        <v>378</v>
      </c>
      <c r="C386" s="8">
        <f t="shared" si="21"/>
        <v>1902</v>
      </c>
      <c r="D386" s="8" t="b">
        <f t="shared" ca="1" si="22"/>
        <v>0</v>
      </c>
      <c r="E386" s="8">
        <f ca="1">AVERAGE(INDIRECT("'67FredDL'!A"&amp;(C386-4)):INDIRECT("'67FredDL'!A"&amp;(C386)))</f>
        <v>93.41</v>
      </c>
      <c r="G386" s="8">
        <f ca="1">AVERAGE(INDIRECT("'67FredDL'!c"&amp;(C386-4)):INDIRECT("'67FredDL'!c"&amp;(C386)))</f>
        <v>8.5579999999999998</v>
      </c>
      <c r="I386" s="8">
        <f ca="1">AVERAGE(INDIRECT("'67FredDL'!e"&amp;(C386-4)):INDIRECT("'67FredDL'!e"&amp;(C386)))</f>
        <v>7.4819999999999993</v>
      </c>
    </row>
    <row r="387" spans="1:9" x14ac:dyDescent="0.25">
      <c r="A387" s="1">
        <f t="shared" si="23"/>
        <v>27131</v>
      </c>
      <c r="B387" s="8">
        <f t="shared" si="20"/>
        <v>379</v>
      </c>
      <c r="C387" s="8">
        <f t="shared" si="21"/>
        <v>1907</v>
      </c>
      <c r="D387" s="8" t="b">
        <f t="shared" ca="1" si="22"/>
        <v>0</v>
      </c>
      <c r="E387" s="8">
        <f ca="1">AVERAGE(INDIRECT("'67FredDL'!A"&amp;(C387-4)):INDIRECT("'67FredDL'!A"&amp;(C387)))</f>
        <v>92.26</v>
      </c>
      <c r="G387" s="8">
        <f ca="1">AVERAGE(INDIRECT("'67FredDL'!c"&amp;(C387-4)):INDIRECT("'67FredDL'!c"&amp;(C387)))</f>
        <v>8.3140000000000018</v>
      </c>
      <c r="I387" s="8">
        <f ca="1">AVERAGE(INDIRECT("'67FredDL'!e"&amp;(C387-4)):INDIRECT("'67FredDL'!e"&amp;(C387)))</f>
        <v>7.4539999999999988</v>
      </c>
    </row>
    <row r="388" spans="1:9" x14ac:dyDescent="0.25">
      <c r="A388" s="1">
        <f t="shared" si="23"/>
        <v>27138</v>
      </c>
      <c r="B388" s="8">
        <f t="shared" si="20"/>
        <v>380</v>
      </c>
      <c r="C388" s="8">
        <f t="shared" si="21"/>
        <v>1912</v>
      </c>
      <c r="D388" s="8" t="b">
        <f t="shared" ca="1" si="22"/>
        <v>0</v>
      </c>
      <c r="E388" s="8">
        <f ca="1">AVERAGE(INDIRECT("'67FredDL'!A"&amp;(C388-4)):INDIRECT("'67FredDL'!A"&amp;(C388)))</f>
        <v>93.98599999999999</v>
      </c>
      <c r="G388" s="8">
        <f ca="1">AVERAGE(INDIRECT("'67FredDL'!c"&amp;(C388-4)):INDIRECT("'67FredDL'!c"&amp;(C388)))</f>
        <v>8.0120000000000005</v>
      </c>
      <c r="I388" s="8">
        <f ca="1">AVERAGE(INDIRECT("'67FredDL'!e"&amp;(C388-4)):INDIRECT("'67FredDL'!e"&amp;(C388)))</f>
        <v>7.4819999999999993</v>
      </c>
    </row>
    <row r="389" spans="1:9" x14ac:dyDescent="0.25">
      <c r="A389" s="1">
        <f t="shared" si="23"/>
        <v>27145</v>
      </c>
      <c r="B389" s="8">
        <f t="shared" si="20"/>
        <v>381</v>
      </c>
      <c r="C389" s="8">
        <f t="shared" si="21"/>
        <v>1917</v>
      </c>
      <c r="D389" s="8" t="b">
        <f t="shared" ca="1" si="22"/>
        <v>0</v>
      </c>
      <c r="E389" s="8">
        <f ca="1">AVERAGE(INDIRECT("'67FredDL'!A"&amp;(C389-4)):INDIRECT("'67FredDL'!A"&amp;(C389)))</f>
        <v>90.372</v>
      </c>
      <c r="G389" s="8">
        <f ca="1">AVERAGE(INDIRECT("'67FredDL'!c"&amp;(C389-4)):INDIRECT("'67FredDL'!c"&amp;(C389)))</f>
        <v>8.3280000000000012</v>
      </c>
      <c r="I389" s="8">
        <f ca="1">AVERAGE(INDIRECT("'67FredDL'!e"&amp;(C389-4)):INDIRECT("'67FredDL'!e"&amp;(C389)))</f>
        <v>7.6079999999999997</v>
      </c>
    </row>
    <row r="390" spans="1:9" x14ac:dyDescent="0.25">
      <c r="A390" s="1">
        <f t="shared" si="23"/>
        <v>27152</v>
      </c>
      <c r="B390" s="8">
        <f t="shared" si="20"/>
        <v>382</v>
      </c>
      <c r="C390" s="8">
        <f t="shared" si="21"/>
        <v>1922</v>
      </c>
      <c r="D390" s="8" t="b">
        <f t="shared" ca="1" si="22"/>
        <v>0</v>
      </c>
      <c r="E390" s="8">
        <f ca="1">AVERAGE(INDIRECT("'67FredDL'!A"&amp;(C390-4)):INDIRECT("'67FredDL'!A"&amp;(C390)))</f>
        <v>91.406000000000006</v>
      </c>
      <c r="G390" s="8">
        <f ca="1">AVERAGE(INDIRECT("'67FredDL'!c"&amp;(C390-4)):INDIRECT("'67FredDL'!c"&amp;(C390)))</f>
        <v>8.8019999999999996</v>
      </c>
      <c r="I390" s="8">
        <f ca="1">AVERAGE(INDIRECT("'67FredDL'!e"&amp;(C390-4)):INDIRECT("'67FredDL'!e"&amp;(C390)))</f>
        <v>7.6319999999999997</v>
      </c>
    </row>
    <row r="391" spans="1:9" x14ac:dyDescent="0.25">
      <c r="A391" s="1">
        <f t="shared" si="23"/>
        <v>27159</v>
      </c>
      <c r="B391" s="8">
        <f t="shared" si="20"/>
        <v>383</v>
      </c>
      <c r="C391" s="8">
        <f t="shared" si="21"/>
        <v>1927</v>
      </c>
      <c r="D391" s="8" t="b">
        <f t="shared" ca="1" si="22"/>
        <v>0</v>
      </c>
      <c r="E391" s="8">
        <f ca="1">AVERAGE(INDIRECT("'67FredDL'!A"&amp;(C391-4)):INDIRECT("'67FredDL'!A"&amp;(C391)))</f>
        <v>91.637999999999991</v>
      </c>
      <c r="G391" s="8">
        <f ca="1">AVERAGE(INDIRECT("'67FredDL'!c"&amp;(C391-4)):INDIRECT("'67FredDL'!c"&amp;(C391)))</f>
        <v>8.4459999999999997</v>
      </c>
      <c r="I391" s="8">
        <f ca="1">AVERAGE(INDIRECT("'67FredDL'!e"&amp;(C391-4)):INDIRECT("'67FredDL'!e"&amp;(C391)))</f>
        <v>7.6340000000000003</v>
      </c>
    </row>
    <row r="392" spans="1:9" x14ac:dyDescent="0.25">
      <c r="A392" s="1">
        <f t="shared" si="23"/>
        <v>27166</v>
      </c>
      <c r="B392" s="8">
        <f t="shared" ref="B392:B455" si="24">ROW()-8</f>
        <v>384</v>
      </c>
      <c r="C392" s="8">
        <f t="shared" ref="C392:C455" si="25">12+5*B392</f>
        <v>1932</v>
      </c>
      <c r="D392" s="8" t="b">
        <f t="shared" ref="D392:D455" ca="1" si="26">INDIRECT("'67FredDL'!g"&amp;C392)=A392</f>
        <v>0</v>
      </c>
      <c r="E392" s="8">
        <f ca="1">AVERAGE(INDIRECT("'67FredDL'!A"&amp;(C392-4)):INDIRECT("'67FredDL'!A"&amp;(C392)))</f>
        <v>89.385999999999996</v>
      </c>
      <c r="G392" s="8">
        <f ca="1">AVERAGE(INDIRECT("'67FredDL'!c"&amp;(C392-4)):INDIRECT("'67FredDL'!c"&amp;(C392)))</f>
        <v>7.9799999999999995</v>
      </c>
      <c r="I392" s="8">
        <f ca="1">AVERAGE(INDIRECT("'67FredDL'!e"&amp;(C392-4)):INDIRECT("'67FredDL'!e"&amp;(C392)))</f>
        <v>7.5620000000000003</v>
      </c>
    </row>
    <row r="393" spans="1:9" x14ac:dyDescent="0.25">
      <c r="A393" s="1">
        <f t="shared" si="23"/>
        <v>27173</v>
      </c>
      <c r="B393" s="8">
        <f t="shared" si="24"/>
        <v>385</v>
      </c>
      <c r="C393" s="8">
        <f t="shared" si="25"/>
        <v>1937</v>
      </c>
      <c r="D393" s="8" t="b">
        <f t="shared" ca="1" si="26"/>
        <v>0</v>
      </c>
      <c r="E393" s="8">
        <f ca="1">AVERAGE(INDIRECT("'67FredDL'!A"&amp;(C393-4)):INDIRECT("'67FredDL'!A"&amp;(C393)))</f>
        <v>87.89</v>
      </c>
      <c r="G393" s="8">
        <f ca="1">AVERAGE(INDIRECT("'67FredDL'!c"&amp;(C393-4)):INDIRECT("'67FredDL'!c"&amp;(C393)))</f>
        <v>7.85</v>
      </c>
      <c r="I393" s="8">
        <f ca="1">AVERAGE(INDIRECT("'67FredDL'!e"&amp;(C393-4)):INDIRECT("'67FredDL'!e"&amp;(C393)))</f>
        <v>7.5260000000000007</v>
      </c>
    </row>
    <row r="394" spans="1:9" x14ac:dyDescent="0.25">
      <c r="A394" s="1">
        <f t="shared" ref="A394:A457" si="27">A393+7</f>
        <v>27180</v>
      </c>
      <c r="B394" s="8">
        <f t="shared" si="24"/>
        <v>386</v>
      </c>
      <c r="C394" s="8">
        <f t="shared" si="25"/>
        <v>1942</v>
      </c>
      <c r="D394" s="8" t="b">
        <f t="shared" ca="1" si="26"/>
        <v>0</v>
      </c>
      <c r="E394" s="8">
        <f ca="1">AVERAGE(INDIRECT("'67FredDL'!A"&amp;(C394-4)):INDIRECT("'67FredDL'!A"&amp;(C394)))</f>
        <v>87.814000000000007</v>
      </c>
      <c r="G394" s="8">
        <f ca="1">AVERAGE(INDIRECT("'67FredDL'!c"&amp;(C394-4)):INDIRECT("'67FredDL'!c"&amp;(C394)))</f>
        <v>8.0500000000000007</v>
      </c>
      <c r="I394" s="8">
        <f ca="1">AVERAGE(INDIRECT("'67FredDL'!e"&amp;(C394-4)):INDIRECT("'67FredDL'!e"&amp;(C394)))</f>
        <v>7.516</v>
      </c>
    </row>
    <row r="395" spans="1:9" x14ac:dyDescent="0.25">
      <c r="A395" s="1">
        <f t="shared" si="27"/>
        <v>27187</v>
      </c>
      <c r="B395" s="8">
        <f t="shared" si="24"/>
        <v>387</v>
      </c>
      <c r="C395" s="8">
        <f t="shared" si="25"/>
        <v>1947</v>
      </c>
      <c r="D395" s="8" t="b">
        <f t="shared" ca="1" si="26"/>
        <v>0</v>
      </c>
      <c r="E395" s="8">
        <f ca="1">AVERAGE(INDIRECT("'67FredDL'!A"&amp;(C395-4)):INDIRECT("'67FredDL'!A"&amp;(C395)))</f>
        <v>91.611999999999995</v>
      </c>
      <c r="G395" s="8">
        <f ca="1">AVERAGE(INDIRECT("'67FredDL'!c"&amp;(C395-4)):INDIRECT("'67FredDL'!c"&amp;(C395)))</f>
        <v>8.0560000000000009</v>
      </c>
      <c r="I395" s="8">
        <f ca="1">AVERAGE(INDIRECT("'67FredDL'!e"&amp;(C395-4)):INDIRECT("'67FredDL'!e"&amp;(C395)))</f>
        <v>7.4939999999999998</v>
      </c>
    </row>
    <row r="396" spans="1:9" x14ac:dyDescent="0.25">
      <c r="A396" s="1">
        <f t="shared" si="27"/>
        <v>27194</v>
      </c>
      <c r="B396" s="8">
        <f t="shared" si="24"/>
        <v>388</v>
      </c>
      <c r="C396" s="8">
        <f t="shared" si="25"/>
        <v>1952</v>
      </c>
      <c r="D396" s="8" t="b">
        <f t="shared" ca="1" si="26"/>
        <v>0</v>
      </c>
      <c r="E396" s="8">
        <f ca="1">AVERAGE(INDIRECT("'67FredDL'!A"&amp;(C396-4)):INDIRECT("'67FredDL'!A"&amp;(C396)))</f>
        <v>91.604000000000013</v>
      </c>
      <c r="G396" s="8">
        <f ca="1">AVERAGE(INDIRECT("'67FredDL'!c"&amp;(C396-4)):INDIRECT("'67FredDL'!c"&amp;(C396)))</f>
        <v>8.234</v>
      </c>
      <c r="I396" s="8">
        <f ca="1">AVERAGE(INDIRECT("'67FredDL'!e"&amp;(C396-4)):INDIRECT("'67FredDL'!e"&amp;(C396)))</f>
        <v>7.4939999999999998</v>
      </c>
    </row>
    <row r="397" spans="1:9" x14ac:dyDescent="0.25">
      <c r="A397" s="1">
        <f t="shared" si="27"/>
        <v>27201</v>
      </c>
      <c r="B397" s="8">
        <f t="shared" si="24"/>
        <v>389</v>
      </c>
      <c r="C397" s="8">
        <f t="shared" si="25"/>
        <v>1957</v>
      </c>
      <c r="D397" s="8" t="b">
        <f t="shared" ca="1" si="26"/>
        <v>0</v>
      </c>
      <c r="E397" s="8">
        <f ca="1">AVERAGE(INDIRECT("'67FredDL'!A"&amp;(C397-4)):INDIRECT("'67FredDL'!A"&amp;(C397)))</f>
        <v>88.33</v>
      </c>
      <c r="G397" s="8">
        <f ca="1">AVERAGE(INDIRECT("'67FredDL'!c"&amp;(C397-4)):INDIRECT("'67FredDL'!c"&amp;(C397)))</f>
        <v>7.74</v>
      </c>
      <c r="I397" s="8">
        <f ca="1">AVERAGE(INDIRECT("'67FredDL'!e"&amp;(C397-4)):INDIRECT("'67FredDL'!e"&amp;(C397)))</f>
        <v>7.5439999999999996</v>
      </c>
    </row>
    <row r="398" spans="1:9" x14ac:dyDescent="0.25">
      <c r="A398" s="1">
        <f t="shared" si="27"/>
        <v>27208</v>
      </c>
      <c r="B398" s="8">
        <f t="shared" si="24"/>
        <v>390</v>
      </c>
      <c r="C398" s="8">
        <f t="shared" si="25"/>
        <v>1962</v>
      </c>
      <c r="D398" s="8" t="b">
        <f t="shared" ca="1" si="26"/>
        <v>0</v>
      </c>
      <c r="E398" s="8">
        <f ca="1">AVERAGE(INDIRECT("'67FredDL'!A"&amp;(C398-4)):INDIRECT("'67FredDL'!A"&amp;(C398)))</f>
        <v>86.996000000000009</v>
      </c>
      <c r="G398" s="8">
        <f ca="1">AVERAGE(INDIRECT("'67FredDL'!c"&amp;(C398-4)):INDIRECT("'67FredDL'!c"&amp;(C398)))</f>
        <v>7.4159999999999995</v>
      </c>
      <c r="I398" s="8">
        <f ca="1">AVERAGE(INDIRECT("'67FredDL'!e"&amp;(C398-4)):INDIRECT("'67FredDL'!e"&amp;(C398)))</f>
        <v>7.6340000000000003</v>
      </c>
    </row>
    <row r="399" spans="1:9" x14ac:dyDescent="0.25">
      <c r="A399" s="1">
        <f t="shared" si="27"/>
        <v>27215</v>
      </c>
      <c r="B399" s="8">
        <f t="shared" si="24"/>
        <v>391</v>
      </c>
      <c r="C399" s="8">
        <f t="shared" si="25"/>
        <v>1967</v>
      </c>
      <c r="D399" s="8" t="b">
        <f t="shared" ca="1" si="26"/>
        <v>0</v>
      </c>
      <c r="E399" s="8">
        <f ca="1">AVERAGE(INDIRECT("'67FredDL'!A"&amp;(C399-4)):INDIRECT("'67FredDL'!A"&amp;(C399)))</f>
        <v>83.510000000000019</v>
      </c>
      <c r="G399" s="8">
        <f ca="1">AVERAGE(INDIRECT("'67FredDL'!c"&amp;(C399-4)):INDIRECT("'67FredDL'!c"&amp;(C399)))</f>
        <v>7.6399999999999988</v>
      </c>
      <c r="I399" s="8">
        <f ca="1">AVERAGE(INDIRECT("'67FredDL'!e"&amp;(C399-4)):INDIRECT("'67FredDL'!e"&amp;(C399)))</f>
        <v>7.7060000000000004</v>
      </c>
    </row>
    <row r="400" spans="1:9" x14ac:dyDescent="0.25">
      <c r="A400" s="1">
        <f t="shared" si="27"/>
        <v>27222</v>
      </c>
      <c r="B400" s="8">
        <f t="shared" si="24"/>
        <v>392</v>
      </c>
      <c r="C400" s="8">
        <f t="shared" si="25"/>
        <v>1972</v>
      </c>
      <c r="D400" s="8" t="b">
        <f t="shared" ca="1" si="26"/>
        <v>0</v>
      </c>
      <c r="E400" s="8">
        <f ca="1">AVERAGE(INDIRECT("'67FredDL'!A"&amp;(C400-4)):INDIRECT("'67FredDL'!A"&amp;(C400)))</f>
        <v>81.657999999999987</v>
      </c>
      <c r="G400" s="8">
        <f ca="1">AVERAGE(INDIRECT("'67FredDL'!c"&amp;(C400-4)):INDIRECT("'67FredDL'!c"&amp;(C400)))</f>
        <v>7.45</v>
      </c>
      <c r="I400" s="8">
        <f ca="1">AVERAGE(INDIRECT("'67FredDL'!e"&amp;(C400-4)):INDIRECT("'67FredDL'!e"&amp;(C400)))</f>
        <v>7.8360000000000003</v>
      </c>
    </row>
    <row r="401" spans="1:9" x14ac:dyDescent="0.25">
      <c r="A401" s="1">
        <f t="shared" si="27"/>
        <v>27229</v>
      </c>
      <c r="B401" s="8">
        <f t="shared" si="24"/>
        <v>393</v>
      </c>
      <c r="C401" s="8">
        <f t="shared" si="25"/>
        <v>1977</v>
      </c>
      <c r="D401" s="8" t="b">
        <f t="shared" ca="1" si="26"/>
        <v>0</v>
      </c>
      <c r="E401" s="8">
        <f ca="1">AVERAGE(INDIRECT("'67FredDL'!A"&amp;(C401-4)):INDIRECT("'67FredDL'!A"&amp;(C401)))</f>
        <v>83.527999999999992</v>
      </c>
      <c r="G401" s="8">
        <f ca="1">AVERAGE(INDIRECT("'67FredDL'!c"&amp;(C401-4)):INDIRECT("'67FredDL'!c"&amp;(C401)))</f>
        <v>7.7100000000000009</v>
      </c>
      <c r="I401" s="8">
        <f ca="1">AVERAGE(INDIRECT("'67FredDL'!e"&amp;(C401-4)):INDIRECT("'67FredDL'!e"&amp;(C401)))</f>
        <v>7.8659999999999997</v>
      </c>
    </row>
    <row r="402" spans="1:9" x14ac:dyDescent="0.25">
      <c r="A402" s="1">
        <f t="shared" si="27"/>
        <v>27236</v>
      </c>
      <c r="B402" s="8">
        <f t="shared" si="24"/>
        <v>394</v>
      </c>
      <c r="C402" s="8">
        <f t="shared" si="25"/>
        <v>1982</v>
      </c>
      <c r="D402" s="8" t="b">
        <f t="shared" ca="1" si="26"/>
        <v>0</v>
      </c>
      <c r="E402" s="8">
        <f ca="1">AVERAGE(INDIRECT("'67FredDL'!A"&amp;(C402-4)):INDIRECT("'67FredDL'!A"&amp;(C402)))</f>
        <v>83.391999999999996</v>
      </c>
      <c r="G402" s="8">
        <f ca="1">AVERAGE(INDIRECT("'67FredDL'!c"&amp;(C402-4)):INDIRECT("'67FredDL'!c"&amp;(C402)))</f>
        <v>7.3980000000000006</v>
      </c>
      <c r="I402" s="8">
        <f ca="1">AVERAGE(INDIRECT("'67FredDL'!e"&amp;(C402-4)):INDIRECT("'67FredDL'!e"&amp;(C402)))</f>
        <v>7.7879999999999994</v>
      </c>
    </row>
    <row r="403" spans="1:9" x14ac:dyDescent="0.25">
      <c r="A403" s="1">
        <f t="shared" si="27"/>
        <v>27243</v>
      </c>
      <c r="B403" s="8">
        <f t="shared" si="24"/>
        <v>395</v>
      </c>
      <c r="C403" s="8">
        <f t="shared" si="25"/>
        <v>1987</v>
      </c>
      <c r="D403" s="8" t="b">
        <f t="shared" ca="1" si="26"/>
        <v>0</v>
      </c>
      <c r="E403" s="8">
        <f ca="1">AVERAGE(INDIRECT("'67FredDL'!A"&amp;(C403-4)):INDIRECT("'67FredDL'!A"&amp;(C403)))</f>
        <v>79.287999999999997</v>
      </c>
      <c r="G403" s="8">
        <f ca="1">AVERAGE(INDIRECT("'67FredDL'!c"&amp;(C403-4)):INDIRECT("'67FredDL'!c"&amp;(C403)))</f>
        <v>8.0220000000000002</v>
      </c>
      <c r="I403" s="8">
        <f ca="1">AVERAGE(INDIRECT("'67FredDL'!e"&amp;(C403-4)):INDIRECT("'67FredDL'!e"&amp;(C403)))</f>
        <v>7.93</v>
      </c>
    </row>
    <row r="404" spans="1:9" x14ac:dyDescent="0.25">
      <c r="A404" s="1">
        <f t="shared" si="27"/>
        <v>27250</v>
      </c>
      <c r="B404" s="8">
        <f t="shared" si="24"/>
        <v>396</v>
      </c>
      <c r="C404" s="8">
        <f t="shared" si="25"/>
        <v>1992</v>
      </c>
      <c r="D404" s="8" t="b">
        <f t="shared" ca="1" si="26"/>
        <v>0</v>
      </c>
      <c r="E404" s="8">
        <f ca="1">AVERAGE(INDIRECT("'67FredDL'!A"&amp;(C404-4)):INDIRECT("'67FredDL'!A"&amp;(C404)))</f>
        <v>81.070000000000007</v>
      </c>
      <c r="G404" s="8">
        <f ca="1">AVERAGE(INDIRECT("'67FredDL'!c"&amp;(C404-4)):INDIRECT("'67FredDL'!c"&amp;(C404)))</f>
        <v>8.8379999999999992</v>
      </c>
      <c r="I404" s="8">
        <f ca="1">AVERAGE(INDIRECT("'67FredDL'!e"&amp;(C404-4)):INDIRECT("'67FredDL'!e"&amp;(C404)))</f>
        <v>7.9979999999999993</v>
      </c>
    </row>
    <row r="405" spans="1:9" x14ac:dyDescent="0.25">
      <c r="A405" s="1">
        <f t="shared" si="27"/>
        <v>27257</v>
      </c>
      <c r="B405" s="8">
        <f t="shared" si="24"/>
        <v>397</v>
      </c>
      <c r="C405" s="8">
        <f t="shared" si="25"/>
        <v>1997</v>
      </c>
      <c r="D405" s="8" t="b">
        <f t="shared" ca="1" si="26"/>
        <v>0</v>
      </c>
      <c r="E405" s="8">
        <f ca="1">AVERAGE(INDIRECT("'67FredDL'!A"&amp;(C405-4)):INDIRECT("'67FredDL'!A"&amp;(C405)))</f>
        <v>76.352000000000004</v>
      </c>
      <c r="G405" s="8">
        <f ca="1">AVERAGE(INDIRECT("'67FredDL'!c"&amp;(C405-4)):INDIRECT("'67FredDL'!c"&amp;(C405)))</f>
        <v>8.766</v>
      </c>
      <c r="I405" s="8">
        <f ca="1">AVERAGE(INDIRECT("'67FredDL'!e"&amp;(C405-4)):INDIRECT("'67FredDL'!e"&amp;(C405)))</f>
        <v>8.0220000000000002</v>
      </c>
    </row>
    <row r="406" spans="1:9" x14ac:dyDescent="0.25">
      <c r="A406" s="1">
        <f t="shared" si="27"/>
        <v>27264</v>
      </c>
      <c r="B406" s="8">
        <f t="shared" si="24"/>
        <v>398</v>
      </c>
      <c r="C406" s="8">
        <f t="shared" si="25"/>
        <v>2002</v>
      </c>
      <c r="D406" s="8" t="b">
        <f t="shared" ca="1" si="26"/>
        <v>0</v>
      </c>
      <c r="E406" s="8">
        <f ca="1">AVERAGE(INDIRECT("'67FredDL'!A"&amp;(C406-4)):INDIRECT("'67FredDL'!A"&amp;(C406)))</f>
        <v>72.994</v>
      </c>
      <c r="G406" s="8">
        <f ca="1">AVERAGE(INDIRECT("'67FredDL'!c"&amp;(C406-4)):INDIRECT("'67FredDL'!c"&amp;(C406)))</f>
        <v>9.4400000000000013</v>
      </c>
      <c r="I406" s="8">
        <f ca="1">AVERAGE(INDIRECT("'67FredDL'!e"&amp;(C406-4)):INDIRECT("'67FredDL'!e"&amp;(C406)))</f>
        <v>8.0879999999999992</v>
      </c>
    </row>
    <row r="407" spans="1:9" x14ac:dyDescent="0.25">
      <c r="A407" s="1">
        <f t="shared" si="27"/>
        <v>27271</v>
      </c>
      <c r="B407" s="8">
        <f t="shared" si="24"/>
        <v>399</v>
      </c>
      <c r="C407" s="8">
        <f t="shared" si="25"/>
        <v>2007</v>
      </c>
      <c r="D407" s="8" t="b">
        <f t="shared" ca="1" si="26"/>
        <v>0</v>
      </c>
      <c r="E407" s="8">
        <f ca="1">AVERAGE(INDIRECT("'67FredDL'!A"&amp;(C407-4)):INDIRECT("'67FredDL'!A"&amp;(C407)))</f>
        <v>71.198000000000008</v>
      </c>
      <c r="G407" s="8">
        <f ca="1">AVERAGE(INDIRECT("'67FredDL'!c"&amp;(C407-4)):INDIRECT("'67FredDL'!c"&amp;(C407)))</f>
        <v>9.2380000000000013</v>
      </c>
      <c r="I407" s="8">
        <f ca="1">AVERAGE(INDIRECT("'67FredDL'!e"&amp;(C407-4)):INDIRECT("'67FredDL'!e"&amp;(C407)))</f>
        <v>8.1340000000000003</v>
      </c>
    </row>
    <row r="408" spans="1:9" x14ac:dyDescent="0.25">
      <c r="A408" s="1">
        <f t="shared" si="27"/>
        <v>27278</v>
      </c>
      <c r="B408" s="8">
        <f t="shared" si="24"/>
        <v>400</v>
      </c>
      <c r="C408" s="8">
        <f t="shared" si="25"/>
        <v>2012</v>
      </c>
      <c r="D408" s="8" t="b">
        <f t="shared" ca="1" si="26"/>
        <v>0</v>
      </c>
      <c r="E408" s="8">
        <f ca="1">AVERAGE(INDIRECT("'67FredDL'!A"&amp;(C408-4)):INDIRECT("'67FredDL'!A"&amp;(C408)))</f>
        <v>70.244</v>
      </c>
      <c r="G408" s="8">
        <f ca="1">AVERAGE(INDIRECT("'67FredDL'!c"&amp;(C408-4)):INDIRECT("'67FredDL'!c"&amp;(C408)))</f>
        <v>9.3019999999999996</v>
      </c>
      <c r="I408" s="8">
        <f ca="1">AVERAGE(INDIRECT("'67FredDL'!e"&amp;(C408-4)):INDIRECT("'67FredDL'!e"&amp;(C408)))</f>
        <v>8.0879999999999992</v>
      </c>
    </row>
    <row r="409" spans="1:9" x14ac:dyDescent="0.25">
      <c r="A409" s="1">
        <f t="shared" si="27"/>
        <v>27285</v>
      </c>
      <c r="B409" s="8">
        <f t="shared" si="24"/>
        <v>401</v>
      </c>
      <c r="C409" s="8">
        <f t="shared" si="25"/>
        <v>2017</v>
      </c>
      <c r="D409" s="8" t="b">
        <f t="shared" ca="1" si="26"/>
        <v>0</v>
      </c>
      <c r="E409" s="8">
        <f ca="1">AVERAGE(INDIRECT("'67FredDL'!A"&amp;(C409-4)):INDIRECT("'67FredDL'!A"&amp;(C409)))</f>
        <v>67.186000000000007</v>
      </c>
      <c r="G409" s="8">
        <f ca="1">AVERAGE(INDIRECT("'67FredDL'!c"&amp;(C409-4)):INDIRECT("'67FredDL'!c"&amp;(C409)))</f>
        <v>8.89</v>
      </c>
      <c r="I409" s="8">
        <f ca="1">AVERAGE(INDIRECT("'67FredDL'!e"&amp;(C409-4)):INDIRECT("'67FredDL'!e"&amp;(C409)))</f>
        <v>8.09</v>
      </c>
    </row>
    <row r="410" spans="1:9" x14ac:dyDescent="0.25">
      <c r="A410" s="1">
        <f t="shared" si="27"/>
        <v>27292</v>
      </c>
      <c r="B410" s="8">
        <f t="shared" si="24"/>
        <v>402</v>
      </c>
      <c r="C410" s="8">
        <f t="shared" si="25"/>
        <v>2022</v>
      </c>
      <c r="D410" s="8" t="b">
        <f t="shared" ca="1" si="26"/>
        <v>0</v>
      </c>
      <c r="E410" s="8">
        <f ca="1">AVERAGE(INDIRECT("'67FredDL'!A"&amp;(C410-4)):INDIRECT("'67FredDL'!A"&amp;(C410)))</f>
        <v>68.95</v>
      </c>
      <c r="G410" s="8">
        <f ca="1">AVERAGE(INDIRECT("'67FredDL'!c"&amp;(C410-4)):INDIRECT("'67FredDL'!c"&amp;(C410)))</f>
        <v>7.4079999999999995</v>
      </c>
      <c r="I410" s="8">
        <f ca="1">AVERAGE(INDIRECT("'67FredDL'!e"&amp;(C410-4)):INDIRECT("'67FredDL'!e"&amp;(C410)))</f>
        <v>8.0280000000000005</v>
      </c>
    </row>
    <row r="411" spans="1:9" x14ac:dyDescent="0.25">
      <c r="A411" s="1">
        <f t="shared" si="27"/>
        <v>27299</v>
      </c>
      <c r="B411" s="8">
        <f t="shared" si="24"/>
        <v>403</v>
      </c>
      <c r="C411" s="8">
        <f t="shared" si="25"/>
        <v>2027</v>
      </c>
      <c r="D411" s="8" t="b">
        <f t="shared" ca="1" si="26"/>
        <v>0</v>
      </c>
      <c r="E411" s="8">
        <f ca="1">AVERAGE(INDIRECT("'67FredDL'!A"&amp;(C411-4)):INDIRECT("'67FredDL'!A"&amp;(C411)))</f>
        <v>66.105999999999995</v>
      </c>
      <c r="G411" s="8">
        <f ca="1">AVERAGE(INDIRECT("'67FredDL'!c"&amp;(C411-4)):INDIRECT("'67FredDL'!c"&amp;(C411)))</f>
        <v>6.6479999999999988</v>
      </c>
      <c r="I411" s="8">
        <f ca="1">AVERAGE(INDIRECT("'67FredDL'!e"&amp;(C411-4)):INDIRECT("'67FredDL'!e"&amp;(C411)))</f>
        <v>7.944</v>
      </c>
    </row>
    <row r="412" spans="1:9" x14ac:dyDescent="0.25">
      <c r="A412" s="1">
        <f t="shared" si="27"/>
        <v>27306</v>
      </c>
      <c r="B412" s="8">
        <f t="shared" si="24"/>
        <v>404</v>
      </c>
      <c r="C412" s="8">
        <f t="shared" si="25"/>
        <v>2032</v>
      </c>
      <c r="D412" s="8" t="b">
        <f t="shared" ca="1" si="26"/>
        <v>0</v>
      </c>
      <c r="E412" s="8">
        <f ca="1">AVERAGE(INDIRECT("'67FredDL'!A"&amp;(C412-4)):INDIRECT("'67FredDL'!A"&amp;(C412)))</f>
        <v>63.268000000000008</v>
      </c>
      <c r="G412" s="8">
        <f ca="1">AVERAGE(INDIRECT("'67FredDL'!c"&amp;(C412-4)):INDIRECT("'67FredDL'!c"&amp;(C412)))</f>
        <v>6.7159999999999993</v>
      </c>
      <c r="I412" s="8">
        <f ca="1">AVERAGE(INDIRECT("'67FredDL'!e"&amp;(C412-4)):INDIRECT("'67FredDL'!e"&amp;(C412)))</f>
        <v>8.0039999999999996</v>
      </c>
    </row>
    <row r="413" spans="1:9" x14ac:dyDescent="0.25">
      <c r="A413" s="1">
        <f t="shared" si="27"/>
        <v>27313</v>
      </c>
      <c r="B413" s="8">
        <f t="shared" si="24"/>
        <v>405</v>
      </c>
      <c r="C413" s="8">
        <f t="shared" si="25"/>
        <v>2037</v>
      </c>
      <c r="D413" s="8" t="b">
        <f t="shared" ca="1" si="26"/>
        <v>0</v>
      </c>
      <c r="E413" s="8">
        <f ca="1">AVERAGE(INDIRECT("'67FredDL'!A"&amp;(C413-4)):INDIRECT("'67FredDL'!A"&amp;(C413)))</f>
        <v>69.265999999999991</v>
      </c>
      <c r="G413" s="8">
        <f ca="1">AVERAGE(INDIRECT("'67FredDL'!c"&amp;(C413-4)):INDIRECT("'67FredDL'!c"&amp;(C413)))</f>
        <v>7.4620000000000006</v>
      </c>
      <c r="I413" s="8">
        <f ca="1">AVERAGE(INDIRECT("'67FredDL'!e"&amp;(C413-4)):INDIRECT("'67FredDL'!e"&amp;(C413)))</f>
        <v>7.9179999999999993</v>
      </c>
    </row>
    <row r="414" spans="1:9" x14ac:dyDescent="0.25">
      <c r="A414" s="1">
        <f t="shared" si="27"/>
        <v>27320</v>
      </c>
      <c r="B414" s="8">
        <f t="shared" si="24"/>
        <v>406</v>
      </c>
      <c r="C414" s="8">
        <f t="shared" si="25"/>
        <v>2042</v>
      </c>
      <c r="D414" s="8" t="b">
        <f t="shared" ca="1" si="26"/>
        <v>0</v>
      </c>
      <c r="E414" s="8">
        <f ca="1">AVERAGE(INDIRECT("'67FredDL'!A"&amp;(C414-4)):INDIRECT("'67FredDL'!A"&amp;(C414)))</f>
        <v>71.744</v>
      </c>
      <c r="G414" s="8">
        <f ca="1">AVERAGE(INDIRECT("'67FredDL'!c"&amp;(C414-4)):INDIRECT("'67FredDL'!c"&amp;(C414)))</f>
        <v>7.7</v>
      </c>
      <c r="I414" s="8">
        <f ca="1">AVERAGE(INDIRECT("'67FredDL'!e"&amp;(C414-4)):INDIRECT("'67FredDL'!e"&amp;(C414)))</f>
        <v>7.8579999999999997</v>
      </c>
    </row>
    <row r="415" spans="1:9" x14ac:dyDescent="0.25">
      <c r="A415" s="1">
        <f t="shared" si="27"/>
        <v>27327</v>
      </c>
      <c r="B415" s="8">
        <f t="shared" si="24"/>
        <v>407</v>
      </c>
      <c r="C415" s="8">
        <f t="shared" si="25"/>
        <v>2047</v>
      </c>
      <c r="D415" s="8" t="b">
        <f t="shared" ca="1" si="26"/>
        <v>0</v>
      </c>
      <c r="E415" s="8">
        <f ca="1">AVERAGE(INDIRECT("'67FredDL'!A"&amp;(C415-4)):INDIRECT("'67FredDL'!A"&amp;(C415)))</f>
        <v>70.918000000000006</v>
      </c>
      <c r="G415" s="8">
        <f ca="1">AVERAGE(INDIRECT("'67FredDL'!c"&amp;(C415-4)):INDIRECT("'67FredDL'!c"&amp;(C415)))</f>
        <v>7.7140000000000004</v>
      </c>
      <c r="I415" s="8">
        <f ca="1">AVERAGE(INDIRECT("'67FredDL'!e"&amp;(C415-4)):INDIRECT("'67FredDL'!e"&amp;(C415)))</f>
        <v>7.854000000000001</v>
      </c>
    </row>
    <row r="416" spans="1:9" x14ac:dyDescent="0.25">
      <c r="A416" s="1">
        <f t="shared" si="27"/>
        <v>27334</v>
      </c>
      <c r="B416" s="8">
        <f t="shared" si="24"/>
        <v>408</v>
      </c>
      <c r="C416" s="8">
        <f t="shared" si="25"/>
        <v>2052</v>
      </c>
      <c r="D416" s="8" t="b">
        <f t="shared" ca="1" si="26"/>
        <v>0</v>
      </c>
      <c r="E416" s="8">
        <f ca="1">AVERAGE(INDIRECT("'67FredDL'!A"&amp;(C416-4)):INDIRECT("'67FredDL'!A"&amp;(C416)))</f>
        <v>73.599999999999994</v>
      </c>
      <c r="G416" s="8">
        <f ca="1">AVERAGE(INDIRECT("'67FredDL'!c"&amp;(C416-4)):INDIRECT("'67FredDL'!c"&amp;(C416)))</f>
        <v>7.8819999999999997</v>
      </c>
      <c r="I416" s="8">
        <f ca="1">AVERAGE(INDIRECT("'67FredDL'!e"&amp;(C416-4)):INDIRECT("'67FredDL'!e"&amp;(C416)))</f>
        <v>7.8079999999999998</v>
      </c>
    </row>
    <row r="417" spans="1:9" x14ac:dyDescent="0.25">
      <c r="A417" s="1">
        <f t="shared" si="27"/>
        <v>27341</v>
      </c>
      <c r="B417" s="8">
        <f t="shared" si="24"/>
        <v>409</v>
      </c>
      <c r="C417" s="8">
        <f t="shared" si="25"/>
        <v>2057</v>
      </c>
      <c r="D417" s="8" t="b">
        <f t="shared" ca="1" si="26"/>
        <v>0</v>
      </c>
      <c r="E417" s="8">
        <f ca="1">AVERAGE(INDIRECT("'67FredDL'!A"&amp;(C417-4)):INDIRECT("'67FredDL'!A"&amp;(C417)))</f>
        <v>75.025999999999996</v>
      </c>
      <c r="G417" s="8">
        <f ca="1">AVERAGE(INDIRECT("'67FredDL'!c"&amp;(C417-4)):INDIRECT("'67FredDL'!c"&amp;(C417)))</f>
        <v>7.6440000000000001</v>
      </c>
      <c r="I417" s="8">
        <f ca="1">AVERAGE(INDIRECT("'67FredDL'!e"&amp;(C417-4)):INDIRECT("'67FredDL'!e"&amp;(C417)))</f>
        <v>7.7479999999999993</v>
      </c>
    </row>
    <row r="418" spans="1:9" x14ac:dyDescent="0.25">
      <c r="A418" s="1">
        <f t="shared" si="27"/>
        <v>27348</v>
      </c>
      <c r="B418" s="8">
        <f t="shared" si="24"/>
        <v>410</v>
      </c>
      <c r="C418" s="8">
        <f t="shared" si="25"/>
        <v>2062</v>
      </c>
      <c r="D418" s="8" t="b">
        <f t="shared" ca="1" si="26"/>
        <v>0</v>
      </c>
      <c r="E418" s="8">
        <f ca="1">AVERAGE(INDIRECT("'67FredDL'!A"&amp;(C418-4)):INDIRECT("'67FredDL'!A"&amp;(C418)))</f>
        <v>72.251999999999995</v>
      </c>
      <c r="G418" s="8">
        <f ca="1">AVERAGE(INDIRECT("'67FredDL'!c"&amp;(C418-4)):INDIRECT("'67FredDL'!c"&amp;(C418)))</f>
        <v>7.3079999999999998</v>
      </c>
      <c r="I418" s="8">
        <f ca="1">AVERAGE(INDIRECT("'67FredDL'!e"&amp;(C418-4)):INDIRECT("'67FredDL'!e"&amp;(C418)))</f>
        <v>7.6980000000000004</v>
      </c>
    </row>
    <row r="419" spans="1:9" x14ac:dyDescent="0.25">
      <c r="A419" s="1">
        <f t="shared" si="27"/>
        <v>27355</v>
      </c>
      <c r="B419" s="8">
        <f t="shared" si="24"/>
        <v>411</v>
      </c>
      <c r="C419" s="8">
        <f t="shared" si="25"/>
        <v>2067</v>
      </c>
      <c r="D419" s="8" t="b">
        <f t="shared" ca="1" si="26"/>
        <v>0</v>
      </c>
      <c r="E419" s="8">
        <f ca="1">AVERAGE(INDIRECT("'67FredDL'!A"&amp;(C419-4)):INDIRECT("'67FredDL'!A"&amp;(C419)))</f>
        <v>68.402000000000015</v>
      </c>
      <c r="G419" s="8">
        <f ca="1">AVERAGE(INDIRECT("'67FredDL'!c"&amp;(C419-4)):INDIRECT("'67FredDL'!c"&amp;(C419)))</f>
        <v>7.418000000000001</v>
      </c>
      <c r="I419" s="8">
        <f ca="1">AVERAGE(INDIRECT("'67FredDL'!e"&amp;(C419-4)):INDIRECT("'67FredDL'!e"&amp;(C419)))</f>
        <v>7.6079999999999997</v>
      </c>
    </row>
    <row r="420" spans="1:9" x14ac:dyDescent="0.25">
      <c r="A420" s="1">
        <f t="shared" si="27"/>
        <v>27362</v>
      </c>
      <c r="B420" s="8">
        <f t="shared" si="24"/>
        <v>412</v>
      </c>
      <c r="C420" s="8">
        <f t="shared" si="25"/>
        <v>2072</v>
      </c>
      <c r="D420" s="8" t="b">
        <f t="shared" ca="1" si="26"/>
        <v>0</v>
      </c>
      <c r="E420" s="8">
        <f ca="1">AVERAGE(INDIRECT("'67FredDL'!A"&amp;(C420-4)):INDIRECT("'67FredDL'!A"&amp;(C420)))</f>
        <v>69.486000000000004</v>
      </c>
      <c r="G420" s="8">
        <f ca="1">AVERAGE(INDIRECT("'67FredDL'!c"&amp;(C420-4)):INDIRECT("'67FredDL'!c"&amp;(C420)))</f>
        <v>7.4799999999999995</v>
      </c>
      <c r="I420" s="8">
        <f ca="1">AVERAGE(INDIRECT("'67FredDL'!e"&amp;(C420-4)):INDIRECT("'67FredDL'!e"&amp;(C420)))</f>
        <v>7.6519999999999992</v>
      </c>
    </row>
    <row r="421" spans="1:9" x14ac:dyDescent="0.25">
      <c r="A421" s="1">
        <f t="shared" si="27"/>
        <v>27369</v>
      </c>
      <c r="B421" s="8">
        <f t="shared" si="24"/>
        <v>413</v>
      </c>
      <c r="C421" s="8">
        <f t="shared" si="25"/>
        <v>2077</v>
      </c>
      <c r="D421" s="8" t="b">
        <f t="shared" ca="1" si="26"/>
        <v>0</v>
      </c>
      <c r="E421" s="8">
        <f ca="1">AVERAGE(INDIRECT("'67FredDL'!A"&amp;(C421-4)):INDIRECT("'67FredDL'!A"&amp;(C421)))</f>
        <v>66.263999999999982</v>
      </c>
      <c r="G421" s="8">
        <f ca="1">AVERAGE(INDIRECT("'67FredDL'!c"&amp;(C421-4)):INDIRECT("'67FredDL'!c"&amp;(C421)))</f>
        <v>7.4279999999999999</v>
      </c>
      <c r="I421" s="8">
        <f ca="1">AVERAGE(INDIRECT("'67FredDL'!e"&amp;(C421-4)):INDIRECT("'67FredDL'!e"&amp;(C421)))</f>
        <v>7.6099999999999994</v>
      </c>
    </row>
    <row r="422" spans="1:9" x14ac:dyDescent="0.25">
      <c r="A422" s="1">
        <f t="shared" si="27"/>
        <v>27376</v>
      </c>
      <c r="B422" s="8">
        <f t="shared" si="24"/>
        <v>414</v>
      </c>
      <c r="C422" s="8">
        <f t="shared" si="25"/>
        <v>2082</v>
      </c>
      <c r="D422" s="8" t="b">
        <f t="shared" ca="1" si="26"/>
        <v>0</v>
      </c>
      <c r="E422" s="8">
        <f ca="1">AVERAGE(INDIRECT("'67FredDL'!A"&amp;(C422-4)):INDIRECT("'67FredDL'!A"&amp;(C422)))</f>
        <v>67.185999999999993</v>
      </c>
      <c r="G422" s="8">
        <f ca="1">AVERAGE(INDIRECT("'67FredDL'!c"&amp;(C422-4)):INDIRECT("'67FredDL'!c"&amp;(C422)))</f>
        <v>7.2199999999999989</v>
      </c>
      <c r="I422" s="8">
        <f ca="1">AVERAGE(INDIRECT("'67FredDL'!e"&amp;(C422-4)):INDIRECT("'67FredDL'!e"&amp;(C422)))</f>
        <v>7.3819999999999997</v>
      </c>
    </row>
    <row r="423" spans="1:9" x14ac:dyDescent="0.25">
      <c r="A423" s="1">
        <f t="shared" si="27"/>
        <v>27383</v>
      </c>
      <c r="B423" s="8">
        <f t="shared" si="24"/>
        <v>415</v>
      </c>
      <c r="C423" s="8">
        <f t="shared" si="25"/>
        <v>2087</v>
      </c>
      <c r="D423" s="8" t="b">
        <f t="shared" ca="1" si="26"/>
        <v>0</v>
      </c>
      <c r="E423" s="8">
        <f ca="1">AVERAGE(INDIRECT("'67FredDL'!A"&amp;(C423-4)):INDIRECT("'67FredDL'!A"&amp;(C423)))</f>
        <v>67.2</v>
      </c>
      <c r="G423" s="8">
        <f ca="1">AVERAGE(INDIRECT("'67FredDL'!c"&amp;(C423-4)):INDIRECT("'67FredDL'!c"&amp;(C423)))</f>
        <v>6.9139999999999997</v>
      </c>
      <c r="I423" s="8">
        <f ca="1">AVERAGE(INDIRECT("'67FredDL'!e"&amp;(C423-4)):INDIRECT("'67FredDL'!e"&amp;(C423)))</f>
        <v>7.2919999999999998</v>
      </c>
    </row>
    <row r="424" spans="1:9" x14ac:dyDescent="0.25">
      <c r="A424" s="1">
        <f t="shared" si="27"/>
        <v>27390</v>
      </c>
      <c r="B424" s="8">
        <f t="shared" si="24"/>
        <v>416</v>
      </c>
      <c r="C424" s="8">
        <f t="shared" si="25"/>
        <v>2092</v>
      </c>
      <c r="D424" s="8" t="b">
        <f t="shared" ca="1" si="26"/>
        <v>0</v>
      </c>
      <c r="E424" s="8">
        <f ca="1">AVERAGE(INDIRECT("'67FredDL'!A"&amp;(C424-4)):INDIRECT("'67FredDL'!A"&amp;(C424)))</f>
        <v>67.099999999999994</v>
      </c>
      <c r="G424" s="8">
        <f ca="1">AVERAGE(INDIRECT("'67FredDL'!c"&amp;(C424-4)):INDIRECT("'67FredDL'!c"&amp;(C424)))</f>
        <v>6.9960000000000004</v>
      </c>
      <c r="I424" s="8">
        <f ca="1">AVERAGE(INDIRECT("'67FredDL'!e"&amp;(C424-4)):INDIRECT("'67FredDL'!e"&amp;(C424)))</f>
        <v>7.4019999999999992</v>
      </c>
    </row>
    <row r="425" spans="1:9" x14ac:dyDescent="0.25">
      <c r="A425" s="1">
        <f t="shared" si="27"/>
        <v>27397</v>
      </c>
      <c r="B425" s="8">
        <f t="shared" si="24"/>
        <v>417</v>
      </c>
      <c r="C425" s="8">
        <f t="shared" si="25"/>
        <v>2097</v>
      </c>
      <c r="D425" s="8" t="b">
        <f t="shared" ca="1" si="26"/>
        <v>0</v>
      </c>
      <c r="E425" s="8">
        <f ca="1">AVERAGE(INDIRECT("'67FredDL'!A"&amp;(C425-4)):INDIRECT("'67FredDL'!A"&amp;(C425)))</f>
        <v>69.825999999999993</v>
      </c>
      <c r="G425" s="8">
        <f ca="1">AVERAGE(INDIRECT("'67FredDL'!c"&amp;(C425-4)):INDIRECT("'67FredDL'!c"&amp;(C425)))</f>
        <v>6.8960000000000008</v>
      </c>
      <c r="I425" s="8">
        <f ca="1">AVERAGE(INDIRECT("'67FredDL'!e"&amp;(C425-4)):INDIRECT("'67FredDL'!e"&amp;(C425)))</f>
        <v>7.4079999999999995</v>
      </c>
    </row>
    <row r="426" spans="1:9" x14ac:dyDescent="0.25">
      <c r="A426" s="1">
        <f t="shared" si="27"/>
        <v>27404</v>
      </c>
      <c r="B426" s="8">
        <f t="shared" si="24"/>
        <v>418</v>
      </c>
      <c r="C426" s="8">
        <f t="shared" si="25"/>
        <v>2102</v>
      </c>
      <c r="D426" s="8" t="b">
        <f t="shared" ca="1" si="26"/>
        <v>0</v>
      </c>
      <c r="E426" s="8">
        <f ca="1">AVERAGE(INDIRECT("'67FredDL'!A"&amp;(C426-4)):INDIRECT("'67FredDL'!A"&amp;(C426)))</f>
        <v>71.430000000000007</v>
      </c>
      <c r="G426" s="8">
        <f ca="1">AVERAGE(INDIRECT("'67FredDL'!c"&amp;(C426-4)):INDIRECT("'67FredDL'!c"&amp;(C426)))</f>
        <v>6.596000000000001</v>
      </c>
      <c r="I426" s="8">
        <f ca="1">AVERAGE(INDIRECT("'67FredDL'!e"&amp;(C426-4)):INDIRECT("'67FredDL'!e"&amp;(C426)))</f>
        <v>7.3899999999999988</v>
      </c>
    </row>
    <row r="427" spans="1:9" x14ac:dyDescent="0.25">
      <c r="A427" s="1">
        <f t="shared" si="27"/>
        <v>27411</v>
      </c>
      <c r="B427" s="8">
        <f t="shared" si="24"/>
        <v>419</v>
      </c>
      <c r="C427" s="8">
        <f t="shared" si="25"/>
        <v>2107</v>
      </c>
      <c r="D427" s="8" t="b">
        <f t="shared" ca="1" si="26"/>
        <v>0</v>
      </c>
      <c r="E427" s="8">
        <f ca="1">AVERAGE(INDIRECT("'67FredDL'!A"&amp;(C427-4)):INDIRECT("'67FredDL'!A"&amp;(C427)))</f>
        <v>71.581999999999994</v>
      </c>
      <c r="G427" s="8">
        <f ca="1">AVERAGE(INDIRECT("'67FredDL'!c"&amp;(C427-4)):INDIRECT("'67FredDL'!c"&amp;(C427)))</f>
        <v>6.4799999999999995</v>
      </c>
      <c r="I427" s="8">
        <f ca="1">AVERAGE(INDIRECT("'67FredDL'!e"&amp;(C427-4)):INDIRECT("'67FredDL'!e"&amp;(C427)))</f>
        <v>7.5379999999999994</v>
      </c>
    </row>
    <row r="428" spans="1:9" x14ac:dyDescent="0.25">
      <c r="A428" s="1">
        <f t="shared" si="27"/>
        <v>27418</v>
      </c>
      <c r="B428" s="8">
        <f t="shared" si="24"/>
        <v>420</v>
      </c>
      <c r="C428" s="8">
        <f t="shared" si="25"/>
        <v>2112</v>
      </c>
      <c r="D428" s="8" t="b">
        <f t="shared" ca="1" si="26"/>
        <v>0</v>
      </c>
      <c r="E428" s="8">
        <f ca="1">AVERAGE(INDIRECT("'67FredDL'!A"&amp;(C428-4)):INDIRECT("'67FredDL'!A"&amp;(C428)))</f>
        <v>72.572000000000003</v>
      </c>
      <c r="G428" s="8">
        <f ca="1">AVERAGE(INDIRECT("'67FredDL'!c"&amp;(C428-4)):INDIRECT("'67FredDL'!c"&amp;(C428)))</f>
        <v>5.8120000000000003</v>
      </c>
      <c r="I428" s="8">
        <f ca="1">AVERAGE(INDIRECT("'67FredDL'!e"&amp;(C428-4)):INDIRECT("'67FredDL'!e"&amp;(C428)))</f>
        <v>7.5760000000000005</v>
      </c>
    </row>
    <row r="429" spans="1:9" x14ac:dyDescent="0.25">
      <c r="A429" s="1">
        <f t="shared" si="27"/>
        <v>27425</v>
      </c>
      <c r="B429" s="8">
        <f t="shared" si="24"/>
        <v>421</v>
      </c>
      <c r="C429" s="8">
        <f t="shared" si="25"/>
        <v>2117</v>
      </c>
      <c r="D429" s="8" t="b">
        <f t="shared" ca="1" si="26"/>
        <v>0</v>
      </c>
      <c r="E429" s="8">
        <f ca="1">AVERAGE(INDIRECT("'67FredDL'!A"&amp;(C429-4)):INDIRECT("'67FredDL'!A"&amp;(C429)))</f>
        <v>76.86</v>
      </c>
      <c r="G429" s="8">
        <f ca="1">AVERAGE(INDIRECT("'67FredDL'!c"&amp;(C429-4)):INDIRECT("'67FredDL'!c"&amp;(C429)))</f>
        <v>5.7</v>
      </c>
      <c r="I429" s="8">
        <f ca="1">AVERAGE(INDIRECT("'67FredDL'!e"&amp;(C429-4)):INDIRECT("'67FredDL'!e"&amp;(C429)))</f>
        <v>7.5519999999999996</v>
      </c>
    </row>
    <row r="430" spans="1:9" x14ac:dyDescent="0.25">
      <c r="A430" s="1">
        <f t="shared" si="27"/>
        <v>27432</v>
      </c>
      <c r="B430" s="8">
        <f t="shared" si="24"/>
        <v>422</v>
      </c>
      <c r="C430" s="8">
        <f t="shared" si="25"/>
        <v>2122</v>
      </c>
      <c r="D430" s="8" t="b">
        <f t="shared" ca="1" si="26"/>
        <v>0</v>
      </c>
      <c r="E430" s="8">
        <f ca="1">AVERAGE(INDIRECT("'67FredDL'!A"&amp;(C430-4)):INDIRECT("'67FredDL'!A"&amp;(C430)))</f>
        <v>78.421999999999997</v>
      </c>
      <c r="G430" s="8">
        <f ca="1">AVERAGE(INDIRECT("'67FredDL'!c"&amp;(C430-4)):INDIRECT("'67FredDL'!c"&amp;(C430)))</f>
        <v>5.6440000000000001</v>
      </c>
      <c r="I430" s="8">
        <f ca="1">AVERAGE(INDIRECT("'67FredDL'!e"&amp;(C430-4)):INDIRECT("'67FredDL'!e"&amp;(C430)))</f>
        <v>7.4159999999999995</v>
      </c>
    </row>
    <row r="431" spans="1:9" x14ac:dyDescent="0.25">
      <c r="A431" s="1">
        <f t="shared" si="27"/>
        <v>27439</v>
      </c>
      <c r="B431" s="8">
        <f t="shared" si="24"/>
        <v>423</v>
      </c>
      <c r="C431" s="8">
        <f t="shared" si="25"/>
        <v>2127</v>
      </c>
      <c r="D431" s="8" t="b">
        <f t="shared" ca="1" si="26"/>
        <v>0</v>
      </c>
      <c r="E431" s="8">
        <f ca="1">AVERAGE(INDIRECT("'67FredDL'!A"&amp;(C431-4)):INDIRECT("'67FredDL'!A"&amp;(C431)))</f>
        <v>80.501999999999995</v>
      </c>
      <c r="G431" s="8">
        <f ca="1">AVERAGE(INDIRECT("'67FredDL'!c"&amp;(C431-4)):INDIRECT("'67FredDL'!c"&amp;(C431)))</f>
        <v>5.5839999999999996</v>
      </c>
      <c r="I431" s="8">
        <f ca="1">AVERAGE(INDIRECT("'67FredDL'!e"&amp;(C431-4)):INDIRECT("'67FredDL'!e"&amp;(C431)))</f>
        <v>7.3960000000000008</v>
      </c>
    </row>
    <row r="432" spans="1:9" x14ac:dyDescent="0.25">
      <c r="A432" s="1">
        <f t="shared" si="27"/>
        <v>27446</v>
      </c>
      <c r="B432" s="8">
        <f t="shared" si="24"/>
        <v>424</v>
      </c>
      <c r="C432" s="8">
        <f t="shared" si="25"/>
        <v>2132</v>
      </c>
      <c r="D432" s="8" t="b">
        <f t="shared" ca="1" si="26"/>
        <v>0</v>
      </c>
      <c r="E432" s="8">
        <f ca="1">AVERAGE(INDIRECT("'67FredDL'!A"&amp;(C432-4)):INDIRECT("'67FredDL'!A"&amp;(C432)))</f>
        <v>81.727999999999994</v>
      </c>
      <c r="G432" s="8">
        <f ca="1">AVERAGE(INDIRECT("'67FredDL'!c"&amp;(C432-4)):INDIRECT("'67FredDL'!c"&amp;(C432)))</f>
        <v>5.266</v>
      </c>
      <c r="I432" s="8">
        <f ca="1">AVERAGE(INDIRECT("'67FredDL'!e"&amp;(C432-4)):INDIRECT("'67FredDL'!e"&amp;(C432)))</f>
        <v>7.2840000000000007</v>
      </c>
    </row>
    <row r="433" spans="1:9" x14ac:dyDescent="0.25">
      <c r="A433" s="1">
        <f t="shared" si="27"/>
        <v>27453</v>
      </c>
      <c r="B433" s="8">
        <f t="shared" si="24"/>
        <v>425</v>
      </c>
      <c r="C433" s="8">
        <f t="shared" si="25"/>
        <v>2137</v>
      </c>
      <c r="D433" s="8" t="b">
        <f t="shared" ca="1" si="26"/>
        <v>0</v>
      </c>
      <c r="E433" s="8">
        <f ca="1">AVERAGE(INDIRECT("'67FredDL'!A"&amp;(C433-4)):INDIRECT("'67FredDL'!A"&amp;(C433)))</f>
        <v>81.057999999999993</v>
      </c>
      <c r="G433" s="8">
        <f ca="1">AVERAGE(INDIRECT("'67FredDL'!c"&amp;(C433-4)):INDIRECT("'67FredDL'!c"&amp;(C433)))</f>
        <v>5.5220000000000002</v>
      </c>
      <c r="I433" s="8">
        <f ca="1">AVERAGE(INDIRECT("'67FredDL'!e"&amp;(C433-4)):INDIRECT("'67FredDL'!e"&amp;(C433)))</f>
        <v>7.4719999999999995</v>
      </c>
    </row>
    <row r="434" spans="1:9" x14ac:dyDescent="0.25">
      <c r="A434" s="1">
        <f t="shared" si="27"/>
        <v>27460</v>
      </c>
      <c r="B434" s="8">
        <f t="shared" si="24"/>
        <v>426</v>
      </c>
      <c r="C434" s="8">
        <f t="shared" si="25"/>
        <v>2142</v>
      </c>
      <c r="D434" s="8" t="b">
        <f t="shared" ca="1" si="26"/>
        <v>0</v>
      </c>
      <c r="E434" s="8">
        <f ca="1">AVERAGE(INDIRECT("'67FredDL'!A"&amp;(C434-4)):INDIRECT("'67FredDL'!A"&amp;(C434)))</f>
        <v>83.88</v>
      </c>
      <c r="G434" s="8">
        <f ca="1">AVERAGE(INDIRECT("'67FredDL'!c"&amp;(C434-4)):INDIRECT("'67FredDL'!c"&amp;(C434)))</f>
        <v>5.58</v>
      </c>
      <c r="I434" s="8">
        <f ca="1">AVERAGE(INDIRECT("'67FredDL'!e"&amp;(C434-4)):INDIRECT("'67FredDL'!e"&amp;(C434)))</f>
        <v>7.516</v>
      </c>
    </row>
    <row r="435" spans="1:9" x14ac:dyDescent="0.25">
      <c r="A435" s="1">
        <f t="shared" si="27"/>
        <v>27467</v>
      </c>
      <c r="B435" s="8">
        <f t="shared" si="24"/>
        <v>427</v>
      </c>
      <c r="C435" s="8">
        <f t="shared" si="25"/>
        <v>2147</v>
      </c>
      <c r="D435" s="8" t="b">
        <f t="shared" ca="1" si="26"/>
        <v>0</v>
      </c>
      <c r="E435" s="8">
        <f ca="1">AVERAGE(INDIRECT("'67FredDL'!A"&amp;(C435-4)):INDIRECT("'67FredDL'!A"&amp;(C435)))</f>
        <v>84.49199999999999</v>
      </c>
      <c r="G435" s="8">
        <f ca="1">AVERAGE(INDIRECT("'67FredDL'!c"&amp;(C435-4)):INDIRECT("'67FredDL'!c"&amp;(C435)))</f>
        <v>5.4159999999999995</v>
      </c>
      <c r="I435" s="8">
        <f ca="1">AVERAGE(INDIRECT("'67FredDL'!e"&amp;(C435-4)):INDIRECT("'67FredDL'!e"&amp;(C435)))</f>
        <v>7.6</v>
      </c>
    </row>
    <row r="436" spans="1:9" x14ac:dyDescent="0.25">
      <c r="A436" s="1">
        <f t="shared" si="27"/>
        <v>27474</v>
      </c>
      <c r="B436" s="8">
        <f t="shared" si="24"/>
        <v>428</v>
      </c>
      <c r="C436" s="8">
        <f t="shared" si="25"/>
        <v>2152</v>
      </c>
      <c r="D436" s="8" t="b">
        <f t="shared" ca="1" si="26"/>
        <v>0</v>
      </c>
      <c r="E436" s="8">
        <f ca="1">AVERAGE(INDIRECT("'67FredDL'!A"&amp;(C436-4)):INDIRECT("'67FredDL'!A"&amp;(C436)))</f>
        <v>83.578000000000003</v>
      </c>
      <c r="G436" s="8">
        <f ca="1">AVERAGE(INDIRECT("'67FredDL'!c"&amp;(C436-4)):INDIRECT("'67FredDL'!c"&amp;(C436)))</f>
        <v>5.4419999999999993</v>
      </c>
      <c r="I436" s="8">
        <f ca="1">AVERAGE(INDIRECT("'67FredDL'!e"&amp;(C436-4)):INDIRECT("'67FredDL'!e"&amp;(C436)))</f>
        <v>7.8680000000000003</v>
      </c>
    </row>
    <row r="437" spans="1:9" x14ac:dyDescent="0.25">
      <c r="A437" s="1">
        <f t="shared" si="27"/>
        <v>27481</v>
      </c>
      <c r="B437" s="8">
        <f t="shared" si="24"/>
        <v>429</v>
      </c>
      <c r="C437" s="8">
        <f t="shared" si="25"/>
        <v>2157</v>
      </c>
      <c r="D437" s="8" t="b">
        <f t="shared" ca="1" si="26"/>
        <v>0</v>
      </c>
      <c r="E437" s="8">
        <f ca="1">AVERAGE(INDIRECT("'67FredDL'!A"&amp;(C437-4)):INDIRECT("'67FredDL'!A"&amp;(C437)))</f>
        <v>83.342000000000013</v>
      </c>
      <c r="G437" s="8">
        <f ca="1">AVERAGE(INDIRECT("'67FredDL'!c"&amp;(C437-4)):INDIRECT("'67FredDL'!c"&amp;(C437)))</f>
        <v>5.5140000000000002</v>
      </c>
      <c r="I437" s="8">
        <f ca="1">AVERAGE(INDIRECT("'67FredDL'!e"&amp;(C437-4)):INDIRECT("'67FredDL'!e"&amp;(C437)))</f>
        <v>8.0439999999999987</v>
      </c>
    </row>
    <row r="438" spans="1:9" x14ac:dyDescent="0.25">
      <c r="A438" s="1">
        <f t="shared" si="27"/>
        <v>27488</v>
      </c>
      <c r="B438" s="8">
        <f t="shared" si="24"/>
        <v>430</v>
      </c>
      <c r="C438" s="8">
        <f t="shared" si="25"/>
        <v>2162</v>
      </c>
      <c r="D438" s="8" t="b">
        <f t="shared" ca="1" si="26"/>
        <v>0</v>
      </c>
      <c r="E438" s="8">
        <f ca="1">AVERAGE(INDIRECT("'67FredDL'!A"&amp;(C438-4)):INDIRECT("'67FredDL'!A"&amp;(C438)))</f>
        <v>81.561999999999983</v>
      </c>
      <c r="G438" s="8">
        <f ca="1">AVERAGE(INDIRECT("'67FredDL'!c"&amp;(C438-4)):INDIRECT("'67FredDL'!c"&amp;(C438)))</f>
        <v>5.7140000000000004</v>
      </c>
      <c r="I438" s="8">
        <f ca="1">AVERAGE(INDIRECT("'67FredDL'!e"&amp;(C438-4)):INDIRECT("'67FredDL'!e"&amp;(C438)))</f>
        <v>8.1679999999999993</v>
      </c>
    </row>
    <row r="439" spans="1:9" x14ac:dyDescent="0.25">
      <c r="A439" s="1">
        <f t="shared" si="27"/>
        <v>27495</v>
      </c>
      <c r="B439" s="8">
        <f t="shared" si="24"/>
        <v>431</v>
      </c>
      <c r="C439" s="8">
        <f t="shared" si="25"/>
        <v>2167</v>
      </c>
      <c r="D439" s="8" t="b">
        <f t="shared" ca="1" si="26"/>
        <v>0</v>
      </c>
      <c r="E439" s="8">
        <f ca="1">AVERAGE(INDIRECT("'67FredDL'!A"&amp;(C439-4)):INDIRECT("'67FredDL'!A"&amp;(C439)))</f>
        <v>83.475999999999999</v>
      </c>
      <c r="G439" s="8">
        <f ca="1">AVERAGE(INDIRECT("'67FredDL'!c"&amp;(C439-4)):INDIRECT("'67FredDL'!c"&amp;(C439)))</f>
        <v>5.64</v>
      </c>
      <c r="I439" s="8">
        <f ca="1">AVERAGE(INDIRECT("'67FredDL'!e"&amp;(C439-4)):INDIRECT("'67FredDL'!e"&amp;(C439)))</f>
        <v>8.1900000000000013</v>
      </c>
    </row>
    <row r="440" spans="1:9" x14ac:dyDescent="0.25">
      <c r="A440" s="1">
        <f t="shared" si="27"/>
        <v>27502</v>
      </c>
      <c r="B440" s="8">
        <f t="shared" si="24"/>
        <v>432</v>
      </c>
      <c r="C440" s="8">
        <f t="shared" si="25"/>
        <v>2172</v>
      </c>
      <c r="D440" s="8" t="b">
        <f t="shared" ca="1" si="26"/>
        <v>0</v>
      </c>
      <c r="E440" s="8">
        <f ca="1">AVERAGE(INDIRECT("'67FredDL'!A"&amp;(C440-4)):INDIRECT("'67FredDL'!A"&amp;(C440)))</f>
        <v>86.736000000000004</v>
      </c>
      <c r="G440" s="8">
        <f ca="1">AVERAGE(INDIRECT("'67FredDL'!c"&amp;(C440-4)):INDIRECT("'67FredDL'!c"&amp;(C440)))</f>
        <v>5.4420000000000002</v>
      </c>
      <c r="I440" s="8">
        <f ca="1">AVERAGE(INDIRECT("'67FredDL'!e"&amp;(C440-4)):INDIRECT("'67FredDL'!e"&amp;(C440)))</f>
        <v>8.2220000000000013</v>
      </c>
    </row>
    <row r="441" spans="1:9" x14ac:dyDescent="0.25">
      <c r="A441" s="1">
        <f t="shared" si="27"/>
        <v>27509</v>
      </c>
      <c r="B441" s="8">
        <f t="shared" si="24"/>
        <v>433</v>
      </c>
      <c r="C441" s="8">
        <f t="shared" si="25"/>
        <v>2177</v>
      </c>
      <c r="D441" s="8" t="b">
        <f t="shared" ca="1" si="26"/>
        <v>0</v>
      </c>
      <c r="E441" s="8">
        <f ca="1">AVERAGE(INDIRECT("'67FredDL'!A"&amp;(C441-4)):INDIRECT("'67FredDL'!A"&amp;(C441)))</f>
        <v>86.42</v>
      </c>
      <c r="G441" s="8">
        <f ca="1">AVERAGE(INDIRECT("'67FredDL'!c"&amp;(C441-4)):INDIRECT("'67FredDL'!c"&amp;(C441)))</f>
        <v>5.6719999999999997</v>
      </c>
      <c r="I441" s="8">
        <f ca="1">AVERAGE(INDIRECT("'67FredDL'!e"&amp;(C441-4)):INDIRECT("'67FredDL'!e"&amp;(C441)))</f>
        <v>8.2880000000000003</v>
      </c>
    </row>
    <row r="442" spans="1:9" x14ac:dyDescent="0.25">
      <c r="A442" s="1">
        <f t="shared" si="27"/>
        <v>27516</v>
      </c>
      <c r="B442" s="8">
        <f t="shared" si="24"/>
        <v>434</v>
      </c>
      <c r="C442" s="8">
        <f t="shared" si="25"/>
        <v>2182</v>
      </c>
      <c r="D442" s="8" t="b">
        <f t="shared" ca="1" si="26"/>
        <v>0</v>
      </c>
      <c r="E442" s="8">
        <f ca="1">AVERAGE(INDIRECT("'67FredDL'!A"&amp;(C442-4)):INDIRECT("'67FredDL'!A"&amp;(C442)))</f>
        <v>88.067999999999998</v>
      </c>
      <c r="G442" s="8">
        <f ca="1">AVERAGE(INDIRECT("'67FredDL'!c"&amp;(C442-4)):INDIRECT("'67FredDL'!c"&amp;(C442)))</f>
        <v>5.45</v>
      </c>
      <c r="I442" s="8">
        <f ca="1">AVERAGE(INDIRECT("'67FredDL'!e"&amp;(C442-4)):INDIRECT("'67FredDL'!e"&amp;(C442)))</f>
        <v>8.23</v>
      </c>
    </row>
    <row r="443" spans="1:9" x14ac:dyDescent="0.25">
      <c r="A443" s="1">
        <f t="shared" si="27"/>
        <v>27523</v>
      </c>
      <c r="B443" s="8">
        <f t="shared" si="24"/>
        <v>435</v>
      </c>
      <c r="C443" s="8">
        <f t="shared" si="25"/>
        <v>2187</v>
      </c>
      <c r="D443" s="8" t="b">
        <f t="shared" ca="1" si="26"/>
        <v>0</v>
      </c>
      <c r="E443" s="8">
        <f ca="1">AVERAGE(INDIRECT("'67FredDL'!A"&amp;(C443-4)):INDIRECT("'67FredDL'!A"&amp;(C443)))</f>
        <v>89.683999999999997</v>
      </c>
      <c r="G443" s="8">
        <f ca="1">AVERAGE(INDIRECT("'67FredDL'!c"&amp;(C443-4)):INDIRECT("'67FredDL'!c"&amp;(C443)))</f>
        <v>5.3759999999999994</v>
      </c>
      <c r="I443" s="8">
        <f ca="1">AVERAGE(INDIRECT("'67FredDL'!e"&amp;(C443-4)):INDIRECT("'67FredDL'!e"&amp;(C443)))</f>
        <v>8.0839999999999996</v>
      </c>
    </row>
    <row r="444" spans="1:9" x14ac:dyDescent="0.25">
      <c r="A444" s="1">
        <f t="shared" si="27"/>
        <v>27530</v>
      </c>
      <c r="B444" s="8">
        <f t="shared" si="24"/>
        <v>436</v>
      </c>
      <c r="C444" s="8">
        <f t="shared" si="25"/>
        <v>2192</v>
      </c>
      <c r="D444" s="8" t="b">
        <f t="shared" ca="1" si="26"/>
        <v>0</v>
      </c>
      <c r="E444" s="8">
        <f ca="1">AVERAGE(INDIRECT("'67FredDL'!A"&amp;(C444-4)):INDIRECT("'67FredDL'!A"&amp;(C444)))</f>
        <v>91.244</v>
      </c>
      <c r="G444" s="8">
        <f ca="1">AVERAGE(INDIRECT("'67FredDL'!c"&amp;(C444-4)):INDIRECT("'67FredDL'!c"&amp;(C444)))</f>
        <v>5.032</v>
      </c>
      <c r="I444" s="8">
        <f ca="1">AVERAGE(INDIRECT("'67FredDL'!e"&amp;(C444-4)):INDIRECT("'67FredDL'!e"&amp;(C444)))</f>
        <v>8.0220000000000002</v>
      </c>
    </row>
    <row r="445" spans="1:9" x14ac:dyDescent="0.25">
      <c r="A445" s="1">
        <f t="shared" si="27"/>
        <v>27537</v>
      </c>
      <c r="B445" s="8">
        <f t="shared" si="24"/>
        <v>437</v>
      </c>
      <c r="C445" s="8">
        <f t="shared" si="25"/>
        <v>2197</v>
      </c>
      <c r="D445" s="8" t="b">
        <f t="shared" ca="1" si="26"/>
        <v>0</v>
      </c>
      <c r="E445" s="8">
        <f ca="1">AVERAGE(INDIRECT("'67FredDL'!A"&amp;(C445-4)):INDIRECT("'67FredDL'!A"&amp;(C445)))</f>
        <v>89.935999999999993</v>
      </c>
      <c r="G445" s="8">
        <f ca="1">AVERAGE(INDIRECT("'67FredDL'!c"&amp;(C445-4)):INDIRECT("'67FredDL'!c"&amp;(C445)))</f>
        <v>5.1779999999999999</v>
      </c>
      <c r="I445" s="8">
        <f ca="1">AVERAGE(INDIRECT("'67FredDL'!e"&amp;(C445-4)):INDIRECT("'67FredDL'!e"&amp;(C445)))</f>
        <v>8.0039999999999996</v>
      </c>
    </row>
    <row r="446" spans="1:9" x14ac:dyDescent="0.25">
      <c r="A446" s="1">
        <f t="shared" si="27"/>
        <v>27544</v>
      </c>
      <c r="B446" s="8">
        <f t="shared" si="24"/>
        <v>438</v>
      </c>
      <c r="C446" s="8">
        <f t="shared" si="25"/>
        <v>2202</v>
      </c>
      <c r="D446" s="8" t="b">
        <f t="shared" ca="1" si="26"/>
        <v>0</v>
      </c>
      <c r="E446" s="8">
        <f ca="1">AVERAGE(INDIRECT("'67FredDL'!A"&amp;(C446-4)):INDIRECT("'67FredDL'!A"&amp;(C446)))</f>
        <v>90.691999999999993</v>
      </c>
      <c r="G446" s="8">
        <f ca="1">AVERAGE(INDIRECT("'67FredDL'!c"&amp;(C446-4)):INDIRECT("'67FredDL'!c"&amp;(C446)))</f>
        <v>5.2299999999999995</v>
      </c>
      <c r="I446" s="8">
        <f ca="1">AVERAGE(INDIRECT("'67FredDL'!e"&amp;(C446-4)):INDIRECT("'67FredDL'!e"&amp;(C446)))</f>
        <v>8.0479999999999983</v>
      </c>
    </row>
    <row r="447" spans="1:9" x14ac:dyDescent="0.25">
      <c r="A447" s="1">
        <f t="shared" si="27"/>
        <v>27551</v>
      </c>
      <c r="B447" s="8">
        <f t="shared" si="24"/>
        <v>439</v>
      </c>
      <c r="C447" s="8">
        <f t="shared" si="25"/>
        <v>2207</v>
      </c>
      <c r="D447" s="8" t="b">
        <f t="shared" ca="1" si="26"/>
        <v>0</v>
      </c>
      <c r="E447" s="8">
        <f ca="1">AVERAGE(INDIRECT("'67FredDL'!A"&amp;(C447-4)):INDIRECT("'67FredDL'!A"&amp;(C447)))</f>
        <v>92.373999999999995</v>
      </c>
      <c r="G447" s="8">
        <f ca="1">AVERAGE(INDIRECT("'67FredDL'!c"&amp;(C447-4)):INDIRECT("'67FredDL'!c"&amp;(C447)))</f>
        <v>5.2060000000000004</v>
      </c>
      <c r="I447" s="8">
        <f ca="1">AVERAGE(INDIRECT("'67FredDL'!e"&amp;(C447-4)):INDIRECT("'67FredDL'!e"&amp;(C447)))</f>
        <v>7.9239999999999995</v>
      </c>
    </row>
    <row r="448" spans="1:9" x14ac:dyDescent="0.25">
      <c r="A448" s="1">
        <f t="shared" si="27"/>
        <v>27558</v>
      </c>
      <c r="B448" s="8">
        <f t="shared" si="24"/>
        <v>440</v>
      </c>
      <c r="C448" s="8">
        <f t="shared" si="25"/>
        <v>2212</v>
      </c>
      <c r="D448" s="8" t="b">
        <f t="shared" ca="1" si="26"/>
        <v>0</v>
      </c>
      <c r="E448" s="8">
        <f ca="1">AVERAGE(INDIRECT("'67FredDL'!A"&amp;(C448-4)):INDIRECT("'67FredDL'!A"&amp;(C448)))</f>
        <v>90.609999999999985</v>
      </c>
      <c r="G448" s="8">
        <f ca="1">AVERAGE(INDIRECT("'67FredDL'!c"&amp;(C448-4)):INDIRECT("'67FredDL'!c"&amp;(C448)))</f>
        <v>4.9480000000000004</v>
      </c>
      <c r="I448" s="8">
        <f ca="1">AVERAGE(INDIRECT("'67FredDL'!e"&amp;(C448-4)):INDIRECT("'67FredDL'!e"&amp;(C448)))</f>
        <v>7.6879999999999997</v>
      </c>
    </row>
    <row r="449" spans="1:9" x14ac:dyDescent="0.25">
      <c r="A449" s="1">
        <f t="shared" si="27"/>
        <v>27565</v>
      </c>
      <c r="B449" s="8">
        <f t="shared" si="24"/>
        <v>441</v>
      </c>
      <c r="C449" s="8">
        <f t="shared" si="25"/>
        <v>2217</v>
      </c>
      <c r="D449" s="8" t="b">
        <f t="shared" ca="1" si="26"/>
        <v>0</v>
      </c>
      <c r="E449" s="8">
        <f ca="1">AVERAGE(INDIRECT("'67FredDL'!A"&amp;(C449-4)):INDIRECT("'67FredDL'!A"&amp;(C449)))</f>
        <v>91.844000000000008</v>
      </c>
      <c r="G449" s="8">
        <f ca="1">AVERAGE(INDIRECT("'67FredDL'!c"&amp;(C449-4)):INDIRECT("'67FredDL'!c"&amp;(C449)))</f>
        <v>5.3920000000000003</v>
      </c>
      <c r="I449" s="8">
        <f ca="1">AVERAGE(INDIRECT("'67FredDL'!e"&amp;(C449-4)):INDIRECT("'67FredDL'!e"&amp;(C449)))</f>
        <v>7.838000000000001</v>
      </c>
    </row>
    <row r="450" spans="1:9" x14ac:dyDescent="0.25">
      <c r="A450" s="1">
        <f t="shared" si="27"/>
        <v>27572</v>
      </c>
      <c r="B450" s="8">
        <f t="shared" si="24"/>
        <v>442</v>
      </c>
      <c r="C450" s="8">
        <f t="shared" si="25"/>
        <v>2222</v>
      </c>
      <c r="D450" s="8" t="b">
        <f t="shared" ca="1" si="26"/>
        <v>0</v>
      </c>
      <c r="E450" s="8">
        <f ca="1">AVERAGE(INDIRECT("'67FredDL'!A"&amp;(C450-4)):INDIRECT("'67FredDL'!A"&amp;(C450)))</f>
        <v>94.724000000000004</v>
      </c>
      <c r="G450" s="8">
        <f ca="1">AVERAGE(INDIRECT("'67FredDL'!c"&amp;(C450-4)):INDIRECT("'67FredDL'!c"&amp;(C450)))</f>
        <v>5.8420000000000005</v>
      </c>
      <c r="I450" s="8">
        <f ca="1">AVERAGE(INDIRECT("'67FredDL'!e"&amp;(C450-4)):INDIRECT("'67FredDL'!e"&amp;(C450)))</f>
        <v>7.9619999999999989</v>
      </c>
    </row>
    <row r="451" spans="1:9" x14ac:dyDescent="0.25">
      <c r="A451" s="1">
        <f t="shared" si="27"/>
        <v>27579</v>
      </c>
      <c r="B451" s="8">
        <f t="shared" si="24"/>
        <v>443</v>
      </c>
      <c r="C451" s="8">
        <f t="shared" si="25"/>
        <v>2227</v>
      </c>
      <c r="D451" s="8" t="b">
        <f t="shared" ca="1" si="26"/>
        <v>0</v>
      </c>
      <c r="E451" s="8">
        <f ca="1">AVERAGE(INDIRECT("'67FredDL'!A"&amp;(C451-4)):INDIRECT("'67FredDL'!A"&amp;(C451)))</f>
        <v>94.25800000000001</v>
      </c>
      <c r="G451" s="8">
        <f ca="1">AVERAGE(INDIRECT("'67FredDL'!c"&amp;(C451-4)):INDIRECT("'67FredDL'!c"&amp;(C451)))</f>
        <v>6.02</v>
      </c>
      <c r="I451" s="8">
        <f ca="1">AVERAGE(INDIRECT("'67FredDL'!e"&amp;(C451-4)):INDIRECT("'67FredDL'!e"&amp;(C451)))</f>
        <v>8.0360000000000014</v>
      </c>
    </row>
    <row r="452" spans="1:9" x14ac:dyDescent="0.25">
      <c r="A452" s="1">
        <f t="shared" si="27"/>
        <v>27586</v>
      </c>
      <c r="B452" s="8">
        <f t="shared" si="24"/>
        <v>444</v>
      </c>
      <c r="C452" s="8">
        <f t="shared" si="25"/>
        <v>2232</v>
      </c>
      <c r="D452" s="8" t="b">
        <f t="shared" ca="1" si="26"/>
        <v>0</v>
      </c>
      <c r="E452" s="8">
        <f ca="1">AVERAGE(INDIRECT("'67FredDL'!A"&amp;(C452-4)):INDIRECT("'67FredDL'!A"&amp;(C452)))</f>
        <v>94.57</v>
      </c>
      <c r="G452" s="8">
        <f ca="1">AVERAGE(INDIRECT("'67FredDL'!c"&amp;(C452-4)):INDIRECT("'67FredDL'!c"&amp;(C452)))</f>
        <v>6.05</v>
      </c>
      <c r="I452" s="8">
        <f ca="1">AVERAGE(INDIRECT("'67FredDL'!e"&amp;(C452-4)):INDIRECT("'67FredDL'!e"&amp;(C452)))</f>
        <v>8.0060000000000002</v>
      </c>
    </row>
    <row r="453" spans="1:9" x14ac:dyDescent="0.25">
      <c r="A453" s="1">
        <f t="shared" si="27"/>
        <v>27593</v>
      </c>
      <c r="B453" s="8">
        <f t="shared" si="24"/>
        <v>445</v>
      </c>
      <c r="C453" s="8">
        <f t="shared" si="25"/>
        <v>2237</v>
      </c>
      <c r="D453" s="8" t="b">
        <f t="shared" ca="1" si="26"/>
        <v>0</v>
      </c>
      <c r="E453" s="8">
        <f ca="1">AVERAGE(INDIRECT("'67FredDL'!A"&amp;(C453-4)):INDIRECT("'67FredDL'!A"&amp;(C453)))</f>
        <v>93.897999999999996</v>
      </c>
      <c r="G453" s="8">
        <f ca="1">AVERAGE(INDIRECT("'67FredDL'!c"&amp;(C453-4)):INDIRECT("'67FredDL'!c"&amp;(C453)))</f>
        <v>6.08</v>
      </c>
      <c r="I453" s="8">
        <f ca="1">AVERAGE(INDIRECT("'67FredDL'!e"&amp;(C453-4)):INDIRECT("'67FredDL'!e"&amp;(C453)))</f>
        <v>8.0359999999999996</v>
      </c>
    </row>
    <row r="454" spans="1:9" x14ac:dyDescent="0.25">
      <c r="A454" s="1">
        <f t="shared" si="27"/>
        <v>27600</v>
      </c>
      <c r="B454" s="8">
        <f t="shared" si="24"/>
        <v>446</v>
      </c>
      <c r="C454" s="8">
        <f t="shared" si="25"/>
        <v>2242</v>
      </c>
      <c r="D454" s="8" t="b">
        <f t="shared" ca="1" si="26"/>
        <v>0</v>
      </c>
      <c r="E454" s="8">
        <f ca="1">AVERAGE(INDIRECT("'67FredDL'!A"&amp;(C454-4)):INDIRECT("'67FredDL'!A"&amp;(C454)))</f>
        <v>89.936000000000007</v>
      </c>
      <c r="G454" s="8">
        <f ca="1">AVERAGE(INDIRECT("'67FredDL'!c"&amp;(C454-4)):INDIRECT("'67FredDL'!c"&amp;(C454)))</f>
        <v>6.2880000000000003</v>
      </c>
      <c r="I454" s="8">
        <f ca="1">AVERAGE(INDIRECT("'67FredDL'!e"&amp;(C454-4)):INDIRECT("'67FredDL'!e"&amp;(C454)))</f>
        <v>8.1039999999999992</v>
      </c>
    </row>
    <row r="455" spans="1:9" x14ac:dyDescent="0.25">
      <c r="A455" s="1">
        <f t="shared" si="27"/>
        <v>27607</v>
      </c>
      <c r="B455" s="8">
        <f t="shared" si="24"/>
        <v>447</v>
      </c>
      <c r="C455" s="8">
        <f t="shared" si="25"/>
        <v>2247</v>
      </c>
      <c r="D455" s="8" t="b">
        <f t="shared" ca="1" si="26"/>
        <v>0</v>
      </c>
      <c r="E455" s="8">
        <f ca="1">AVERAGE(INDIRECT("'67FredDL'!A"&amp;(C455-4)):INDIRECT("'67FredDL'!A"&amp;(C455)))</f>
        <v>88.181999999999988</v>
      </c>
      <c r="G455" s="8">
        <f ca="1">AVERAGE(INDIRECT("'67FredDL'!c"&amp;(C455-4)):INDIRECT("'67FredDL'!c"&amp;(C455)))</f>
        <v>6.3</v>
      </c>
      <c r="I455" s="8">
        <f ca="1">AVERAGE(INDIRECT("'67FredDL'!e"&amp;(C455-4)):INDIRECT("'67FredDL'!e"&amp;(C455)))</f>
        <v>8.2240000000000002</v>
      </c>
    </row>
    <row r="456" spans="1:9" x14ac:dyDescent="0.25">
      <c r="A456" s="1">
        <f t="shared" si="27"/>
        <v>27614</v>
      </c>
      <c r="B456" s="8">
        <f t="shared" ref="B456:B519" si="28">ROW()-8</f>
        <v>448</v>
      </c>
      <c r="C456" s="8">
        <f t="shared" ref="C456:C519" si="29">12+5*B456</f>
        <v>2252</v>
      </c>
      <c r="D456" s="8" t="b">
        <f t="shared" ref="D456:D519" ca="1" si="30">INDIRECT("'67FredDL'!g"&amp;C456)=A456</f>
        <v>0</v>
      </c>
      <c r="E456" s="8">
        <f ca="1">AVERAGE(INDIRECT("'67FredDL'!A"&amp;(C456-4)):INDIRECT("'67FredDL'!A"&amp;(C456)))</f>
        <v>86.27000000000001</v>
      </c>
      <c r="G456" s="8">
        <f ca="1">AVERAGE(INDIRECT("'67FredDL'!c"&amp;(C456-4)):INDIRECT("'67FredDL'!c"&amp;(C456)))</f>
        <v>6.4159999999999995</v>
      </c>
      <c r="I456" s="8">
        <f ca="1">AVERAGE(INDIRECT("'67FredDL'!e"&amp;(C456-4)):INDIRECT("'67FredDL'!e"&amp;(C456)))</f>
        <v>8.4060000000000006</v>
      </c>
    </row>
    <row r="457" spans="1:9" x14ac:dyDescent="0.25">
      <c r="A457" s="1">
        <f t="shared" si="27"/>
        <v>27621</v>
      </c>
      <c r="B457" s="8">
        <f t="shared" si="28"/>
        <v>449</v>
      </c>
      <c r="C457" s="8">
        <f t="shared" si="29"/>
        <v>2257</v>
      </c>
      <c r="D457" s="8" t="b">
        <f t="shared" ca="1" si="30"/>
        <v>0</v>
      </c>
      <c r="E457" s="8">
        <f ca="1">AVERAGE(INDIRECT("'67FredDL'!A"&amp;(C457-4)):INDIRECT("'67FredDL'!A"&amp;(C457)))</f>
        <v>86.25</v>
      </c>
      <c r="G457" s="8">
        <f ca="1">AVERAGE(INDIRECT("'67FredDL'!c"&amp;(C457-4)):INDIRECT("'67FredDL'!c"&amp;(C457)))</f>
        <v>6.4279999999999999</v>
      </c>
      <c r="I457" s="8">
        <f ca="1">AVERAGE(INDIRECT("'67FredDL'!e"&amp;(C457-4)):INDIRECT("'67FredDL'!e"&amp;(C457)))</f>
        <v>8.4359999999999999</v>
      </c>
    </row>
    <row r="458" spans="1:9" x14ac:dyDescent="0.25">
      <c r="A458" s="1">
        <f t="shared" ref="A458:A521" si="31">A457+7</f>
        <v>27628</v>
      </c>
      <c r="B458" s="8">
        <f t="shared" si="28"/>
        <v>450</v>
      </c>
      <c r="C458" s="8">
        <f t="shared" si="29"/>
        <v>2262</v>
      </c>
      <c r="D458" s="8" t="b">
        <f t="shared" ca="1" si="30"/>
        <v>0</v>
      </c>
      <c r="E458" s="8">
        <f ca="1">AVERAGE(INDIRECT("'67FredDL'!A"&amp;(C458-4)):INDIRECT("'67FredDL'!A"&amp;(C458)))</f>
        <v>84.116</v>
      </c>
      <c r="G458" s="8">
        <f ca="1">AVERAGE(INDIRECT("'67FredDL'!c"&amp;(C458-4)):INDIRECT("'67FredDL'!c"&amp;(C458)))</f>
        <v>6.4799999999999995</v>
      </c>
      <c r="I458" s="8">
        <f ca="1">AVERAGE(INDIRECT("'67FredDL'!e"&amp;(C458-4)):INDIRECT("'67FredDL'!e"&amp;(C458)))</f>
        <v>8.4480000000000004</v>
      </c>
    </row>
    <row r="459" spans="1:9" x14ac:dyDescent="0.25">
      <c r="A459" s="1">
        <f t="shared" si="31"/>
        <v>27635</v>
      </c>
      <c r="B459" s="8">
        <f t="shared" si="28"/>
        <v>451</v>
      </c>
      <c r="C459" s="8">
        <f t="shared" si="29"/>
        <v>2267</v>
      </c>
      <c r="D459" s="8" t="b">
        <f t="shared" ca="1" si="30"/>
        <v>0</v>
      </c>
      <c r="E459" s="8">
        <f ca="1">AVERAGE(INDIRECT("'67FredDL'!A"&amp;(C459-4)):INDIRECT("'67FredDL'!A"&amp;(C459)))</f>
        <v>85.71</v>
      </c>
      <c r="G459" s="8">
        <f ca="1">AVERAGE(INDIRECT("'67FredDL'!c"&amp;(C459-4)):INDIRECT("'67FredDL'!c"&amp;(C459)))</f>
        <v>6.4539999999999988</v>
      </c>
      <c r="I459" s="8">
        <f ca="1">AVERAGE(INDIRECT("'67FredDL'!e"&amp;(C459-4)):INDIRECT("'67FredDL'!e"&amp;(C459)))</f>
        <v>8.2979999999999983</v>
      </c>
    </row>
    <row r="460" spans="1:9" x14ac:dyDescent="0.25">
      <c r="A460" s="1">
        <f t="shared" si="31"/>
        <v>27642</v>
      </c>
      <c r="B460" s="8">
        <f t="shared" si="28"/>
        <v>452</v>
      </c>
      <c r="C460" s="8">
        <f t="shared" si="29"/>
        <v>2272</v>
      </c>
      <c r="D460" s="8" t="b">
        <f t="shared" ca="1" si="30"/>
        <v>0</v>
      </c>
      <c r="E460" s="8">
        <f ca="1">AVERAGE(INDIRECT("'67FredDL'!A"&amp;(C460-4)):INDIRECT("'67FredDL'!A"&amp;(C460)))</f>
        <v>85.843999999999994</v>
      </c>
      <c r="G460" s="8">
        <f ca="1">AVERAGE(INDIRECT("'67FredDL'!c"&amp;(C460-4)):INDIRECT("'67FredDL'!c"&amp;(C460)))</f>
        <v>6.3879999999999999</v>
      </c>
      <c r="I460" s="8">
        <f ca="1">AVERAGE(INDIRECT("'67FredDL'!e"&amp;(C460-4)):INDIRECT("'67FredDL'!e"&amp;(C460)))</f>
        <v>8.3099999999999987</v>
      </c>
    </row>
    <row r="461" spans="1:9" x14ac:dyDescent="0.25">
      <c r="A461" s="1">
        <f t="shared" si="31"/>
        <v>27649</v>
      </c>
      <c r="B461" s="8">
        <f t="shared" si="28"/>
        <v>453</v>
      </c>
      <c r="C461" s="8">
        <f t="shared" si="29"/>
        <v>2277</v>
      </c>
      <c r="D461" s="8" t="b">
        <f t="shared" ca="1" si="30"/>
        <v>0</v>
      </c>
      <c r="E461" s="8">
        <f ca="1">AVERAGE(INDIRECT("'67FredDL'!A"&amp;(C461-4)):INDIRECT("'67FredDL'!A"&amp;(C461)))</f>
        <v>83.603999999999999</v>
      </c>
      <c r="G461" s="8">
        <f ca="1">AVERAGE(INDIRECT("'67FredDL'!c"&amp;(C461-4)):INDIRECT("'67FredDL'!c"&amp;(C461)))</f>
        <v>6.4479999999999986</v>
      </c>
      <c r="I461" s="8">
        <f ca="1">AVERAGE(INDIRECT("'67FredDL'!e"&amp;(C461-4)):INDIRECT("'67FredDL'!e"&amp;(C461)))</f>
        <v>8.5120000000000005</v>
      </c>
    </row>
    <row r="462" spans="1:9" x14ac:dyDescent="0.25">
      <c r="A462" s="1">
        <f t="shared" si="31"/>
        <v>27656</v>
      </c>
      <c r="B462" s="8">
        <f t="shared" si="28"/>
        <v>454</v>
      </c>
      <c r="C462" s="8">
        <f t="shared" si="29"/>
        <v>2282</v>
      </c>
      <c r="D462" s="8" t="b">
        <f t="shared" ca="1" si="30"/>
        <v>0</v>
      </c>
      <c r="E462" s="8">
        <f ca="1">AVERAGE(INDIRECT("'67FredDL'!A"&amp;(C462-4)):INDIRECT("'67FredDL'!A"&amp;(C462)))</f>
        <v>83.893999999999991</v>
      </c>
      <c r="G462" s="8">
        <f ca="1">AVERAGE(INDIRECT("'67FredDL'!c"&amp;(C462-4)):INDIRECT("'67FredDL'!c"&amp;(C462)))</f>
        <v>6.4139999999999997</v>
      </c>
      <c r="I462" s="8">
        <f ca="1">AVERAGE(INDIRECT("'67FredDL'!e"&amp;(C462-4)):INDIRECT("'67FredDL'!e"&amp;(C462)))</f>
        <v>8.484</v>
      </c>
    </row>
    <row r="463" spans="1:9" x14ac:dyDescent="0.25">
      <c r="A463" s="1">
        <f t="shared" si="31"/>
        <v>27663</v>
      </c>
      <c r="B463" s="8">
        <f t="shared" si="28"/>
        <v>455</v>
      </c>
      <c r="C463" s="8">
        <f t="shared" si="29"/>
        <v>2287</v>
      </c>
      <c r="D463" s="8" t="b">
        <f t="shared" ca="1" si="30"/>
        <v>0</v>
      </c>
      <c r="E463" s="8">
        <f ca="1">AVERAGE(INDIRECT("'67FredDL'!A"&amp;(C463-4)):INDIRECT("'67FredDL'!A"&amp;(C463)))</f>
        <v>85.507999999999996</v>
      </c>
      <c r="G463" s="8">
        <f ca="1">AVERAGE(INDIRECT("'67FredDL'!c"&amp;(C463-4)):INDIRECT("'67FredDL'!c"&amp;(C463)))</f>
        <v>6.3940000000000001</v>
      </c>
      <c r="I463" s="8">
        <f ca="1">AVERAGE(INDIRECT("'67FredDL'!e"&amp;(C463-4)):INDIRECT("'67FredDL'!e"&amp;(C463)))</f>
        <v>8.3899999999999988</v>
      </c>
    </row>
    <row r="464" spans="1:9" x14ac:dyDescent="0.25">
      <c r="A464" s="1">
        <f t="shared" si="31"/>
        <v>27670</v>
      </c>
      <c r="B464" s="8">
        <f t="shared" si="28"/>
        <v>456</v>
      </c>
      <c r="C464" s="8">
        <f t="shared" si="29"/>
        <v>2292</v>
      </c>
      <c r="D464" s="8" t="b">
        <f t="shared" ca="1" si="30"/>
        <v>0</v>
      </c>
      <c r="E464" s="8">
        <f ca="1">AVERAGE(INDIRECT("'67FredDL'!A"&amp;(C464-4)):INDIRECT("'67FredDL'!A"&amp;(C464)))</f>
        <v>84.69</v>
      </c>
      <c r="G464" s="8">
        <f ca="1">AVERAGE(INDIRECT("'67FredDL'!c"&amp;(C464-4)):INDIRECT("'67FredDL'!c"&amp;(C464)))</f>
        <v>6.4239999999999995</v>
      </c>
      <c r="I464" s="8">
        <f ca="1">AVERAGE(INDIRECT("'67FredDL'!e"&amp;(C464-4)):INDIRECT("'67FredDL'!e"&amp;(C464)))</f>
        <v>8.4039999999999999</v>
      </c>
    </row>
    <row r="465" spans="1:9" x14ac:dyDescent="0.25">
      <c r="A465" s="1">
        <f t="shared" si="31"/>
        <v>27677</v>
      </c>
      <c r="B465" s="8">
        <f t="shared" si="28"/>
        <v>457</v>
      </c>
      <c r="C465" s="8">
        <f t="shared" si="29"/>
        <v>2297</v>
      </c>
      <c r="D465" s="8" t="b">
        <f t="shared" ca="1" si="30"/>
        <v>0</v>
      </c>
      <c r="E465" s="8">
        <f ca="1">AVERAGE(INDIRECT("'67FredDL'!A"&amp;(C465-4)):INDIRECT("'67FredDL'!A"&amp;(C465)))</f>
        <v>88.149999999999991</v>
      </c>
      <c r="G465" s="8">
        <f ca="1">AVERAGE(INDIRECT("'67FredDL'!c"&amp;(C465-4)):INDIRECT("'67FredDL'!c"&amp;(C465)))</f>
        <v>6.2</v>
      </c>
      <c r="I465" s="8">
        <f ca="1">AVERAGE(INDIRECT("'67FredDL'!e"&amp;(C465-4)):INDIRECT("'67FredDL'!e"&amp;(C465)))</f>
        <v>8.2320000000000011</v>
      </c>
    </row>
    <row r="466" spans="1:9" x14ac:dyDescent="0.25">
      <c r="A466" s="1">
        <f t="shared" si="31"/>
        <v>27684</v>
      </c>
      <c r="B466" s="8">
        <f t="shared" si="28"/>
        <v>458</v>
      </c>
      <c r="C466" s="8">
        <f t="shared" si="29"/>
        <v>2302</v>
      </c>
      <c r="D466" s="8" t="b">
        <f t="shared" ca="1" si="30"/>
        <v>0</v>
      </c>
      <c r="E466" s="8">
        <f ca="1">AVERAGE(INDIRECT("'67FredDL'!A"&amp;(C466-4)):INDIRECT("'67FredDL'!A"&amp;(C466)))</f>
        <v>89.311999999999998</v>
      </c>
      <c r="G466" s="8">
        <f ca="1">AVERAGE(INDIRECT("'67FredDL'!c"&amp;(C466-4)):INDIRECT("'67FredDL'!c"&amp;(C466)))</f>
        <v>5.99</v>
      </c>
      <c r="I466" s="8">
        <f ca="1">AVERAGE(INDIRECT("'67FredDL'!e"&amp;(C466-4)):INDIRECT("'67FredDL'!e"&amp;(C466)))</f>
        <v>8.1179999999999986</v>
      </c>
    </row>
    <row r="467" spans="1:9" x14ac:dyDescent="0.25">
      <c r="A467" s="1">
        <f t="shared" si="31"/>
        <v>27691</v>
      </c>
      <c r="B467" s="8">
        <f t="shared" si="28"/>
        <v>459</v>
      </c>
      <c r="C467" s="8">
        <f t="shared" si="29"/>
        <v>2307</v>
      </c>
      <c r="D467" s="8" t="b">
        <f t="shared" ca="1" si="30"/>
        <v>0</v>
      </c>
      <c r="E467" s="8">
        <f ca="1">AVERAGE(INDIRECT("'67FredDL'!A"&amp;(C467-4)):INDIRECT("'67FredDL'!A"&amp;(C467)))</f>
        <v>90.414000000000001</v>
      </c>
      <c r="G467" s="8">
        <f ca="1">AVERAGE(INDIRECT("'67FredDL'!c"&amp;(C467-4)):INDIRECT("'67FredDL'!c"&amp;(C467)))</f>
        <v>5.6979999999999995</v>
      </c>
      <c r="I467" s="8">
        <f ca="1">AVERAGE(INDIRECT("'67FredDL'!e"&amp;(C467-4)):INDIRECT("'67FredDL'!e"&amp;(C467)))</f>
        <v>8.0180000000000007</v>
      </c>
    </row>
    <row r="468" spans="1:9" x14ac:dyDescent="0.25">
      <c r="A468" s="1">
        <f t="shared" si="31"/>
        <v>27698</v>
      </c>
      <c r="B468" s="8">
        <f t="shared" si="28"/>
        <v>460</v>
      </c>
      <c r="C468" s="8">
        <f t="shared" si="29"/>
        <v>2312</v>
      </c>
      <c r="D468" s="8" t="b">
        <f t="shared" ca="1" si="30"/>
        <v>0</v>
      </c>
      <c r="E468" s="8">
        <f ca="1">AVERAGE(INDIRECT("'67FredDL'!A"&amp;(C468-4)):INDIRECT("'67FredDL'!A"&amp;(C468)))</f>
        <v>89.268000000000001</v>
      </c>
      <c r="G468" s="8">
        <f ca="1">AVERAGE(INDIRECT("'67FredDL'!c"&amp;(C468-4)):INDIRECT("'67FredDL'!c"&amp;(C468)))</f>
        <v>5.5459999999999994</v>
      </c>
      <c r="I468" s="8">
        <f ca="1">AVERAGE(INDIRECT("'67FredDL'!e"&amp;(C468-4)):INDIRECT("'67FredDL'!e"&amp;(C468)))</f>
        <v>7.9540000000000006</v>
      </c>
    </row>
    <row r="469" spans="1:9" x14ac:dyDescent="0.25">
      <c r="A469" s="1">
        <f t="shared" si="31"/>
        <v>27705</v>
      </c>
      <c r="B469" s="8">
        <f t="shared" si="28"/>
        <v>461</v>
      </c>
      <c r="C469" s="8">
        <f t="shared" si="29"/>
        <v>2317</v>
      </c>
      <c r="D469" s="8" t="b">
        <f t="shared" ca="1" si="30"/>
        <v>0</v>
      </c>
      <c r="E469" s="8">
        <f ca="1">AVERAGE(INDIRECT("'67FredDL'!A"&amp;(C469-4)):INDIRECT("'67FredDL'!A"&amp;(C469)))</f>
        <v>89.176000000000002</v>
      </c>
      <c r="G469" s="8">
        <f ca="1">AVERAGE(INDIRECT("'67FredDL'!c"&amp;(C469-4)):INDIRECT("'67FredDL'!c"&amp;(C469)))</f>
        <v>5.4580000000000002</v>
      </c>
      <c r="I469" s="8">
        <f ca="1">AVERAGE(INDIRECT("'67FredDL'!e"&amp;(C469-4)):INDIRECT("'67FredDL'!e"&amp;(C469)))</f>
        <v>7.9260000000000002</v>
      </c>
    </row>
    <row r="470" spans="1:9" x14ac:dyDescent="0.25">
      <c r="A470" s="1">
        <f t="shared" si="31"/>
        <v>27712</v>
      </c>
      <c r="B470" s="8">
        <f t="shared" si="28"/>
        <v>462</v>
      </c>
      <c r="C470" s="8">
        <f t="shared" si="29"/>
        <v>2322</v>
      </c>
      <c r="D470" s="8" t="b">
        <f t="shared" ca="1" si="30"/>
        <v>0</v>
      </c>
      <c r="E470" s="8">
        <f ca="1">AVERAGE(INDIRECT("'67FredDL'!A"&amp;(C470-4)):INDIRECT("'67FredDL'!A"&amp;(C470)))</f>
        <v>90.906000000000006</v>
      </c>
      <c r="G470" s="8">
        <f ca="1">AVERAGE(INDIRECT("'67FredDL'!c"&amp;(C470-4)):INDIRECT("'67FredDL'!c"&amp;(C470)))</f>
        <v>5.3860000000000001</v>
      </c>
      <c r="I470" s="8">
        <f ca="1">AVERAGE(INDIRECT("'67FredDL'!e"&amp;(C470-4)):INDIRECT("'67FredDL'!e"&amp;(C470)))</f>
        <v>7.992</v>
      </c>
    </row>
    <row r="471" spans="1:9" x14ac:dyDescent="0.25">
      <c r="A471" s="1">
        <f t="shared" si="31"/>
        <v>27719</v>
      </c>
      <c r="B471" s="8">
        <f t="shared" si="28"/>
        <v>463</v>
      </c>
      <c r="C471" s="8">
        <f t="shared" si="29"/>
        <v>2327</v>
      </c>
      <c r="D471" s="8" t="b">
        <f t="shared" ca="1" si="30"/>
        <v>0</v>
      </c>
      <c r="E471" s="8">
        <f ca="1">AVERAGE(INDIRECT("'67FredDL'!A"&amp;(C471-4)):INDIRECT("'67FredDL'!A"&amp;(C471)))</f>
        <v>89.97</v>
      </c>
      <c r="G471" s="8">
        <f ca="1">AVERAGE(INDIRECT("'67FredDL'!c"&amp;(C471-4)):INDIRECT("'67FredDL'!c"&amp;(C471)))</f>
        <v>5.5039999999999996</v>
      </c>
      <c r="I471" s="8">
        <f ca="1">AVERAGE(INDIRECT("'67FredDL'!e"&amp;(C471-4)):INDIRECT("'67FredDL'!e"&amp;(C471)))</f>
        <v>8.152000000000001</v>
      </c>
    </row>
    <row r="472" spans="1:9" x14ac:dyDescent="0.25">
      <c r="A472" s="1">
        <f t="shared" si="31"/>
        <v>27726</v>
      </c>
      <c r="B472" s="8">
        <f t="shared" si="28"/>
        <v>464</v>
      </c>
      <c r="C472" s="8">
        <f t="shared" si="29"/>
        <v>2332</v>
      </c>
      <c r="D472" s="8" t="b">
        <f t="shared" ca="1" si="30"/>
        <v>0</v>
      </c>
      <c r="E472" s="8">
        <f ca="1">AVERAGE(INDIRECT("'67FredDL'!A"&amp;(C472-4)):INDIRECT("'67FredDL'!A"&amp;(C472)))</f>
        <v>90.9</v>
      </c>
      <c r="G472" s="8">
        <f ca="1">AVERAGE(INDIRECT("'67FredDL'!c"&amp;(C472-4)):INDIRECT("'67FredDL'!c"&amp;(C472)))</f>
        <v>5.55</v>
      </c>
      <c r="I472" s="8">
        <f ca="1">AVERAGE(INDIRECT("'67FredDL'!e"&amp;(C472-4)):INDIRECT("'67FredDL'!e"&amp;(C472)))</f>
        <v>8.1440000000000001</v>
      </c>
    </row>
    <row r="473" spans="1:9" x14ac:dyDescent="0.25">
      <c r="A473" s="1">
        <f t="shared" si="31"/>
        <v>27733</v>
      </c>
      <c r="B473" s="8">
        <f t="shared" si="28"/>
        <v>465</v>
      </c>
      <c r="C473" s="8">
        <f t="shared" si="29"/>
        <v>2337</v>
      </c>
      <c r="D473" s="8" t="b">
        <f t="shared" ca="1" si="30"/>
        <v>0</v>
      </c>
      <c r="E473" s="8">
        <f ca="1">AVERAGE(INDIRECT("'67FredDL'!A"&amp;(C473-4)):INDIRECT("'67FredDL'!A"&amp;(C473)))</f>
        <v>87.731999999999999</v>
      </c>
      <c r="G473" s="8">
        <f ca="1">AVERAGE(INDIRECT("'67FredDL'!c"&amp;(C473-4)):INDIRECT("'67FredDL'!c"&amp;(C473)))</f>
        <v>5.58</v>
      </c>
      <c r="I473" s="8">
        <f ca="1">AVERAGE(INDIRECT("'67FredDL'!e"&amp;(C473-4)):INDIRECT("'67FredDL'!e"&amp;(C473)))</f>
        <v>8.1340000000000003</v>
      </c>
    </row>
    <row r="474" spans="1:9" x14ac:dyDescent="0.25">
      <c r="A474" s="1">
        <f t="shared" si="31"/>
        <v>27740</v>
      </c>
      <c r="B474" s="8">
        <f t="shared" si="28"/>
        <v>466</v>
      </c>
      <c r="C474" s="8">
        <f t="shared" si="29"/>
        <v>2342</v>
      </c>
      <c r="D474" s="8" t="b">
        <f t="shared" ca="1" si="30"/>
        <v>0</v>
      </c>
      <c r="E474" s="8">
        <f ca="1">AVERAGE(INDIRECT("'67FredDL'!A"&amp;(C474-4)):INDIRECT("'67FredDL'!A"&amp;(C474)))</f>
        <v>87.820000000000007</v>
      </c>
      <c r="G474" s="8">
        <f ca="1">AVERAGE(INDIRECT("'67FredDL'!c"&amp;(C474-4)):INDIRECT("'67FredDL'!c"&amp;(C474)))</f>
        <v>5.589999999999999</v>
      </c>
      <c r="I474" s="8">
        <f ca="1">AVERAGE(INDIRECT("'67FredDL'!e"&amp;(C474-4)):INDIRECT("'67FredDL'!e"&amp;(C474)))</f>
        <v>8.16</v>
      </c>
    </row>
    <row r="475" spans="1:9" x14ac:dyDescent="0.25">
      <c r="A475" s="1">
        <f t="shared" si="31"/>
        <v>27747</v>
      </c>
      <c r="B475" s="8">
        <f t="shared" si="28"/>
        <v>467</v>
      </c>
      <c r="C475" s="8">
        <f t="shared" si="29"/>
        <v>2347</v>
      </c>
      <c r="D475" s="8" t="b">
        <f t="shared" ca="1" si="30"/>
        <v>0</v>
      </c>
      <c r="E475" s="8">
        <f ca="1">AVERAGE(INDIRECT("'67FredDL'!A"&amp;(C475-4)):INDIRECT("'67FredDL'!A"&amp;(C475)))</f>
        <v>88.89</v>
      </c>
      <c r="G475" s="8">
        <f ca="1">AVERAGE(INDIRECT("'67FredDL'!c"&amp;(C475-4)):INDIRECT("'67FredDL'!c"&amp;(C475)))</f>
        <v>5.4040000000000008</v>
      </c>
      <c r="I475" s="8">
        <f ca="1">AVERAGE(INDIRECT("'67FredDL'!e"&amp;(C475-4)):INDIRECT("'67FredDL'!e"&amp;(C475)))</f>
        <v>7.9319999999999995</v>
      </c>
    </row>
    <row r="476" spans="1:9" x14ac:dyDescent="0.25">
      <c r="A476" s="1">
        <f t="shared" si="31"/>
        <v>27754</v>
      </c>
      <c r="B476" s="8">
        <f t="shared" si="28"/>
        <v>468</v>
      </c>
      <c r="C476" s="8">
        <f t="shared" si="29"/>
        <v>2352</v>
      </c>
      <c r="D476" s="8" t="b">
        <f t="shared" ca="1" si="30"/>
        <v>0</v>
      </c>
      <c r="E476" s="8">
        <f ca="1">AVERAGE(INDIRECT("'67FredDL'!A"&amp;(C476-4)):INDIRECT("'67FredDL'!A"&amp;(C476)))</f>
        <v>89.605999999999995</v>
      </c>
      <c r="G476" s="8">
        <f ca="1">AVERAGE(INDIRECT("'67FredDL'!c"&amp;(C476-4)):INDIRECT("'67FredDL'!c"&amp;(C476)))</f>
        <v>5.2439999999999998</v>
      </c>
      <c r="I476" s="8">
        <f ca="1">AVERAGE(INDIRECT("'67FredDL'!e"&amp;(C476-4)):INDIRECT("'67FredDL'!e"&amp;(C476)))</f>
        <v>7.8020000000000014</v>
      </c>
    </row>
    <row r="477" spans="1:9" x14ac:dyDescent="0.25">
      <c r="A477" s="1">
        <f t="shared" si="31"/>
        <v>27761</v>
      </c>
      <c r="B477" s="8">
        <f t="shared" si="28"/>
        <v>469</v>
      </c>
      <c r="C477" s="8">
        <f t="shared" si="29"/>
        <v>2357</v>
      </c>
      <c r="D477" s="8" t="b">
        <f t="shared" ca="1" si="30"/>
        <v>0</v>
      </c>
      <c r="E477" s="8">
        <f ca="1">AVERAGE(INDIRECT("'67FredDL'!A"&amp;(C477-4)):INDIRECT("'67FredDL'!A"&amp;(C477)))</f>
        <v>90.725999999999985</v>
      </c>
      <c r="G477" s="8">
        <f ca="1">AVERAGE(INDIRECT("'67FredDL'!c"&amp;(C477-4)):INDIRECT("'67FredDL'!c"&amp;(C477)))</f>
        <v>5.202</v>
      </c>
      <c r="I477" s="8">
        <f ca="1">AVERAGE(INDIRECT("'67FredDL'!e"&amp;(C477-4)):INDIRECT("'67FredDL'!e"&amp;(C477)))</f>
        <v>7.7519999999999998</v>
      </c>
    </row>
    <row r="478" spans="1:9" x14ac:dyDescent="0.25">
      <c r="A478" s="1">
        <f t="shared" si="31"/>
        <v>27768</v>
      </c>
      <c r="B478" s="8">
        <f t="shared" si="28"/>
        <v>470</v>
      </c>
      <c r="C478" s="8">
        <f t="shared" si="29"/>
        <v>2362</v>
      </c>
      <c r="D478" s="8" t="b">
        <f t="shared" ca="1" si="30"/>
        <v>0</v>
      </c>
      <c r="E478" s="8">
        <f ca="1">AVERAGE(INDIRECT("'67FredDL'!A"&amp;(C478-4)):INDIRECT("'67FredDL'!A"&amp;(C478)))</f>
        <v>94.667999999999992</v>
      </c>
      <c r="G478" s="8">
        <f ca="1">AVERAGE(INDIRECT("'67FredDL'!c"&amp;(C478-4)):INDIRECT("'67FredDL'!c"&amp;(C478)))</f>
        <v>4.9859999999999998</v>
      </c>
      <c r="I478" s="8">
        <f ca="1">AVERAGE(INDIRECT("'67FredDL'!e"&amp;(C478-4)):INDIRECT("'67FredDL'!e"&amp;(C478)))</f>
        <v>7.668000000000001</v>
      </c>
    </row>
    <row r="479" spans="1:9" x14ac:dyDescent="0.25">
      <c r="A479" s="1">
        <f t="shared" si="31"/>
        <v>27775</v>
      </c>
      <c r="B479" s="8">
        <f t="shared" si="28"/>
        <v>471</v>
      </c>
      <c r="C479" s="8">
        <f t="shared" si="29"/>
        <v>2367</v>
      </c>
      <c r="D479" s="8" t="b">
        <f t="shared" ca="1" si="30"/>
        <v>0</v>
      </c>
      <c r="E479" s="8">
        <f ca="1">AVERAGE(INDIRECT("'67FredDL'!A"&amp;(C479-4)):INDIRECT("'67FredDL'!A"&amp;(C479)))</f>
        <v>96.926000000000002</v>
      </c>
      <c r="G479" s="8">
        <f ca="1">AVERAGE(INDIRECT("'67FredDL'!c"&amp;(C479-4)):INDIRECT("'67FredDL'!c"&amp;(C479)))</f>
        <v>4.8360000000000003</v>
      </c>
      <c r="I479" s="8">
        <f ca="1">AVERAGE(INDIRECT("'67FredDL'!e"&amp;(C479-4)):INDIRECT("'67FredDL'!e"&amp;(C479)))</f>
        <v>7.7259999999999991</v>
      </c>
    </row>
    <row r="480" spans="1:9" x14ac:dyDescent="0.25">
      <c r="A480" s="1">
        <f t="shared" si="31"/>
        <v>27782</v>
      </c>
      <c r="B480" s="8">
        <f t="shared" si="28"/>
        <v>472</v>
      </c>
      <c r="C480" s="8">
        <f t="shared" si="29"/>
        <v>2372</v>
      </c>
      <c r="D480" s="8" t="b">
        <f t="shared" ca="1" si="30"/>
        <v>0</v>
      </c>
      <c r="E480" s="8">
        <f ca="1">AVERAGE(INDIRECT("'67FredDL'!A"&amp;(C480-4)):INDIRECT("'67FredDL'!A"&amp;(C480)))</f>
        <v>98.805999999999997</v>
      </c>
      <c r="G480" s="8">
        <f ca="1">AVERAGE(INDIRECT("'67FredDL'!c"&amp;(C480-4)):INDIRECT("'67FredDL'!c"&amp;(C480)))</f>
        <v>4.766</v>
      </c>
      <c r="I480" s="8">
        <f ca="1">AVERAGE(INDIRECT("'67FredDL'!e"&amp;(C480-4)):INDIRECT("'67FredDL'!e"&amp;(C480)))</f>
        <v>7.7720000000000002</v>
      </c>
    </row>
    <row r="481" spans="1:9" x14ac:dyDescent="0.25">
      <c r="A481" s="1">
        <f t="shared" si="31"/>
        <v>27789</v>
      </c>
      <c r="B481" s="8">
        <f t="shared" si="28"/>
        <v>473</v>
      </c>
      <c r="C481" s="8">
        <f t="shared" si="29"/>
        <v>2377</v>
      </c>
      <c r="D481" s="8" t="b">
        <f t="shared" ca="1" si="30"/>
        <v>0</v>
      </c>
      <c r="E481" s="8">
        <f ca="1">AVERAGE(INDIRECT("'67FredDL'!A"&amp;(C481-4)):INDIRECT("'67FredDL'!A"&amp;(C481)))</f>
        <v>99.888000000000005</v>
      </c>
      <c r="G481" s="8">
        <f ca="1">AVERAGE(INDIRECT("'67FredDL'!c"&amp;(C481-4)):INDIRECT("'67FredDL'!c"&amp;(C481)))</f>
        <v>4.734</v>
      </c>
      <c r="I481" s="8">
        <f ca="1">AVERAGE(INDIRECT("'67FredDL'!e"&amp;(C481-4)):INDIRECT("'67FredDL'!e"&amp;(C481)))</f>
        <v>7.81</v>
      </c>
    </row>
    <row r="482" spans="1:9" x14ac:dyDescent="0.25">
      <c r="A482" s="1">
        <f t="shared" si="31"/>
        <v>27796</v>
      </c>
      <c r="B482" s="8">
        <f t="shared" si="28"/>
        <v>474</v>
      </c>
      <c r="C482" s="8">
        <f t="shared" si="29"/>
        <v>2382</v>
      </c>
      <c r="D482" s="8" t="b">
        <f t="shared" ca="1" si="30"/>
        <v>0</v>
      </c>
      <c r="E482" s="8">
        <f ca="1">AVERAGE(INDIRECT("'67FredDL'!A"&amp;(C482-4)):INDIRECT("'67FredDL'!A"&amp;(C482)))</f>
        <v>100.512</v>
      </c>
      <c r="G482" s="8">
        <f ca="1">AVERAGE(INDIRECT("'67FredDL'!c"&amp;(C482-4)):INDIRECT("'67FredDL'!c"&amp;(C482)))</f>
        <v>4.9060000000000006</v>
      </c>
      <c r="I482" s="8">
        <f ca="1">AVERAGE(INDIRECT("'67FredDL'!e"&amp;(C482-4)):INDIRECT("'67FredDL'!e"&amp;(C482)))</f>
        <v>7.8480000000000008</v>
      </c>
    </row>
    <row r="483" spans="1:9" x14ac:dyDescent="0.25">
      <c r="A483" s="1">
        <f t="shared" si="31"/>
        <v>27803</v>
      </c>
      <c r="B483" s="8">
        <f t="shared" si="28"/>
        <v>475</v>
      </c>
      <c r="C483" s="8">
        <f t="shared" si="29"/>
        <v>2387</v>
      </c>
      <c r="D483" s="8" t="b">
        <f t="shared" ca="1" si="30"/>
        <v>0</v>
      </c>
      <c r="E483" s="8">
        <f ca="1">AVERAGE(INDIRECT("'67FredDL'!A"&amp;(C483-4)):INDIRECT("'67FredDL'!A"&amp;(C483)))</f>
        <v>100.16600000000001</v>
      </c>
      <c r="G483" s="8">
        <f ca="1">AVERAGE(INDIRECT("'67FredDL'!c"&amp;(C483-4)):INDIRECT("'67FredDL'!c"&amp;(C483)))</f>
        <v>4.8459999999999992</v>
      </c>
      <c r="I483" s="8">
        <f ca="1">AVERAGE(INDIRECT("'67FredDL'!e"&amp;(C483-4)):INDIRECT("'67FredDL'!e"&amp;(C483)))</f>
        <v>7.8439999999999994</v>
      </c>
    </row>
    <row r="484" spans="1:9" x14ac:dyDescent="0.25">
      <c r="A484" s="1">
        <f t="shared" si="31"/>
        <v>27810</v>
      </c>
      <c r="B484" s="8">
        <f t="shared" si="28"/>
        <v>476</v>
      </c>
      <c r="C484" s="8">
        <f t="shared" si="29"/>
        <v>2392</v>
      </c>
      <c r="D484" s="8" t="b">
        <f t="shared" ca="1" si="30"/>
        <v>0</v>
      </c>
      <c r="E484" s="8">
        <f ca="1">AVERAGE(INDIRECT("'67FredDL'!A"&amp;(C484-4)):INDIRECT("'67FredDL'!A"&amp;(C484)))</f>
        <v>100.804</v>
      </c>
      <c r="G484" s="8">
        <f ca="1">AVERAGE(INDIRECT("'67FredDL'!c"&amp;(C484-4)):INDIRECT("'67FredDL'!c"&amp;(C484)))</f>
        <v>4.8659999999999997</v>
      </c>
      <c r="I484" s="8">
        <f ca="1">AVERAGE(INDIRECT("'67FredDL'!e"&amp;(C484-4)):INDIRECT("'67FredDL'!e"&amp;(C484)))</f>
        <v>7.7720000000000002</v>
      </c>
    </row>
    <row r="485" spans="1:9" x14ac:dyDescent="0.25">
      <c r="A485" s="1">
        <f t="shared" si="31"/>
        <v>27817</v>
      </c>
      <c r="B485" s="8">
        <f t="shared" si="28"/>
        <v>477</v>
      </c>
      <c r="C485" s="8">
        <f t="shared" si="29"/>
        <v>2397</v>
      </c>
      <c r="D485" s="8" t="b">
        <f t="shared" ca="1" si="30"/>
        <v>0</v>
      </c>
      <c r="E485" s="8">
        <f ca="1">AVERAGE(INDIRECT("'67FredDL'!A"&amp;(C485-4)):INDIRECT("'67FredDL'!A"&amp;(C485)))</f>
        <v>100.71199999999999</v>
      </c>
      <c r="G485" s="8">
        <f ca="1">AVERAGE(INDIRECT("'67FredDL'!c"&amp;(C485-4)):INDIRECT("'67FredDL'!c"&amp;(C485)))</f>
        <v>4.97</v>
      </c>
      <c r="I485" s="8">
        <f ca="1">AVERAGE(INDIRECT("'67FredDL'!e"&amp;(C485-4)):INDIRECT("'67FredDL'!e"&amp;(C485)))</f>
        <v>7.7359999999999998</v>
      </c>
    </row>
    <row r="486" spans="1:9" x14ac:dyDescent="0.25">
      <c r="A486" s="1">
        <f t="shared" si="31"/>
        <v>27824</v>
      </c>
      <c r="B486" s="8">
        <f t="shared" si="28"/>
        <v>478</v>
      </c>
      <c r="C486" s="8">
        <f t="shared" si="29"/>
        <v>2402</v>
      </c>
      <c r="D486" s="8" t="b">
        <f t="shared" ca="1" si="30"/>
        <v>0</v>
      </c>
      <c r="E486" s="8">
        <f ca="1">AVERAGE(INDIRECT("'67FredDL'!A"&amp;(C486-4)):INDIRECT("'67FredDL'!A"&amp;(C486)))</f>
        <v>99.75200000000001</v>
      </c>
      <c r="G486" s="8">
        <f ca="1">AVERAGE(INDIRECT("'67FredDL'!c"&amp;(C486-4)):INDIRECT("'67FredDL'!c"&amp;(C486)))</f>
        <v>5.1739999999999995</v>
      </c>
      <c r="I486" s="8">
        <f ca="1">AVERAGE(INDIRECT("'67FredDL'!e"&amp;(C486-4)):INDIRECT("'67FredDL'!e"&amp;(C486)))</f>
        <v>7.8100000000000005</v>
      </c>
    </row>
    <row r="487" spans="1:9" x14ac:dyDescent="0.25">
      <c r="A487" s="1">
        <f t="shared" si="31"/>
        <v>27831</v>
      </c>
      <c r="B487" s="8">
        <f t="shared" si="28"/>
        <v>479</v>
      </c>
      <c r="C487" s="8">
        <f t="shared" si="29"/>
        <v>2407</v>
      </c>
      <c r="D487" s="8" t="b">
        <f t="shared" ca="1" si="30"/>
        <v>0</v>
      </c>
      <c r="E487" s="8">
        <f ca="1">AVERAGE(INDIRECT("'67FredDL'!A"&amp;(C487-4)):INDIRECT("'67FredDL'!A"&amp;(C487)))</f>
        <v>100.81399999999999</v>
      </c>
      <c r="G487" s="8">
        <f ca="1">AVERAGE(INDIRECT("'67FredDL'!c"&amp;(C487-4)):INDIRECT("'67FredDL'!c"&amp;(C487)))</f>
        <v>4.96</v>
      </c>
      <c r="I487" s="8">
        <f ca="1">AVERAGE(INDIRECT("'67FredDL'!e"&amp;(C487-4)):INDIRECT("'67FredDL'!e"&amp;(C487)))</f>
        <v>7.7519999999999998</v>
      </c>
    </row>
    <row r="488" spans="1:9" x14ac:dyDescent="0.25">
      <c r="A488" s="1">
        <f t="shared" si="31"/>
        <v>27838</v>
      </c>
      <c r="B488" s="8">
        <f t="shared" si="28"/>
        <v>480</v>
      </c>
      <c r="C488" s="8">
        <f t="shared" si="29"/>
        <v>2412</v>
      </c>
      <c r="D488" s="8" t="b">
        <f t="shared" ca="1" si="30"/>
        <v>0</v>
      </c>
      <c r="E488" s="8">
        <f ca="1">AVERAGE(INDIRECT("'67FredDL'!A"&amp;(C488-4)):INDIRECT("'67FredDL'!A"&amp;(C488)))</f>
        <v>100.70399999999999</v>
      </c>
      <c r="G488" s="8">
        <f ca="1">AVERAGE(INDIRECT("'67FredDL'!c"&amp;(C488-4)):INDIRECT("'67FredDL'!c"&amp;(C488)))</f>
        <v>4.9619999999999997</v>
      </c>
      <c r="I488" s="8">
        <f ca="1">AVERAGE(INDIRECT("'67FredDL'!e"&amp;(C488-4)):INDIRECT("'67FredDL'!e"&amp;(C488)))</f>
        <v>7.734</v>
      </c>
    </row>
    <row r="489" spans="1:9" x14ac:dyDescent="0.25">
      <c r="A489" s="1">
        <f t="shared" si="31"/>
        <v>27845</v>
      </c>
      <c r="B489" s="8">
        <f t="shared" si="28"/>
        <v>481</v>
      </c>
      <c r="C489" s="8">
        <f t="shared" si="29"/>
        <v>2417</v>
      </c>
      <c r="D489" s="8" t="b">
        <f t="shared" ca="1" si="30"/>
        <v>0</v>
      </c>
      <c r="E489" s="8">
        <f ca="1">AVERAGE(INDIRECT("'67FredDL'!A"&amp;(C489-4)):INDIRECT("'67FredDL'!A"&amp;(C489)))</f>
        <v>102.75399999999999</v>
      </c>
      <c r="G489" s="8">
        <f ca="1">AVERAGE(INDIRECT("'67FredDL'!c"&amp;(C489-4)):INDIRECT("'67FredDL'!c"&amp;(C489)))</f>
        <v>4.8760000000000003</v>
      </c>
      <c r="I489" s="8">
        <f ca="1">AVERAGE(INDIRECT("'67FredDL'!e"&amp;(C489-4)):INDIRECT("'67FredDL'!e"&amp;(C489)))</f>
        <v>7.6480000000000006</v>
      </c>
    </row>
    <row r="490" spans="1:9" x14ac:dyDescent="0.25">
      <c r="A490" s="1">
        <f t="shared" si="31"/>
        <v>27852</v>
      </c>
      <c r="B490" s="8">
        <f t="shared" si="28"/>
        <v>482</v>
      </c>
      <c r="C490" s="8">
        <f t="shared" si="29"/>
        <v>2422</v>
      </c>
      <c r="D490" s="8" t="b">
        <f t="shared" ca="1" si="30"/>
        <v>0</v>
      </c>
      <c r="E490" s="8">
        <f ca="1">AVERAGE(INDIRECT("'67FredDL'!A"&amp;(C490-4)):INDIRECT("'67FredDL'!A"&amp;(C490)))</f>
        <v>102.556</v>
      </c>
      <c r="G490" s="8">
        <f ca="1">AVERAGE(INDIRECT("'67FredDL'!c"&amp;(C490-4)):INDIRECT("'67FredDL'!c"&amp;(C490)))</f>
        <v>4.968</v>
      </c>
      <c r="I490" s="8">
        <f ca="1">AVERAGE(INDIRECT("'67FredDL'!e"&amp;(C490-4)):INDIRECT("'67FredDL'!e"&amp;(C490)))</f>
        <v>7.6560000000000006</v>
      </c>
    </row>
    <row r="491" spans="1:9" x14ac:dyDescent="0.25">
      <c r="A491" s="1">
        <f t="shared" si="31"/>
        <v>27859</v>
      </c>
      <c r="B491" s="8">
        <f t="shared" si="28"/>
        <v>483</v>
      </c>
      <c r="C491" s="8">
        <f t="shared" si="29"/>
        <v>2427</v>
      </c>
      <c r="D491" s="8" t="b">
        <f t="shared" ca="1" si="30"/>
        <v>0</v>
      </c>
      <c r="E491" s="8">
        <f ca="1">AVERAGE(INDIRECT("'67FredDL'!A"&amp;(C491-4)):INDIRECT("'67FredDL'!A"&amp;(C491)))</f>
        <v>101.48</v>
      </c>
      <c r="G491" s="8">
        <f ca="1">AVERAGE(INDIRECT("'67FredDL'!c"&amp;(C491-4)):INDIRECT("'67FredDL'!c"&amp;(C491)))</f>
        <v>4.8920000000000003</v>
      </c>
      <c r="I491" s="8">
        <f ca="1">AVERAGE(INDIRECT("'67FredDL'!e"&amp;(C491-4)):INDIRECT("'67FredDL'!e"&amp;(C491)))</f>
        <v>7.5479999999999992</v>
      </c>
    </row>
    <row r="492" spans="1:9" x14ac:dyDescent="0.25">
      <c r="A492" s="1">
        <f t="shared" si="31"/>
        <v>27866</v>
      </c>
      <c r="B492" s="8">
        <f t="shared" si="28"/>
        <v>484</v>
      </c>
      <c r="C492" s="8">
        <f t="shared" si="29"/>
        <v>2432</v>
      </c>
      <c r="D492" s="8" t="b">
        <f t="shared" ca="1" si="30"/>
        <v>0</v>
      </c>
      <c r="E492" s="8">
        <f ca="1">AVERAGE(INDIRECT("'67FredDL'!A"&amp;(C492-4)):INDIRECT("'67FredDL'!A"&amp;(C492)))</f>
        <v>100.828</v>
      </c>
      <c r="G492" s="8">
        <f ca="1">AVERAGE(INDIRECT("'67FredDL'!c"&amp;(C492-4)):INDIRECT("'67FredDL'!c"&amp;(C492)))</f>
        <v>4.78</v>
      </c>
      <c r="I492" s="8">
        <f ca="1">AVERAGE(INDIRECT("'67FredDL'!e"&amp;(C492-4)):INDIRECT("'67FredDL'!e"&amp;(C492)))</f>
        <v>7.4839999999999991</v>
      </c>
    </row>
    <row r="493" spans="1:9" x14ac:dyDescent="0.25">
      <c r="A493" s="1">
        <f t="shared" si="31"/>
        <v>27873</v>
      </c>
      <c r="B493" s="8">
        <f t="shared" si="28"/>
        <v>485</v>
      </c>
      <c r="C493" s="8">
        <f t="shared" si="29"/>
        <v>2437</v>
      </c>
      <c r="D493" s="8" t="b">
        <f t="shared" ca="1" si="30"/>
        <v>0</v>
      </c>
      <c r="E493" s="8">
        <f ca="1">AVERAGE(INDIRECT("'67FredDL'!A"&amp;(C493-4)):INDIRECT("'67FredDL'!A"&amp;(C493)))</f>
        <v>102.77800000000002</v>
      </c>
      <c r="G493" s="8">
        <f ca="1">AVERAGE(INDIRECT("'67FredDL'!c"&amp;(C493-4)):INDIRECT("'67FredDL'!c"&amp;(C493)))</f>
        <v>4.8040000000000003</v>
      </c>
      <c r="I493" s="8">
        <f ca="1">AVERAGE(INDIRECT("'67FredDL'!e"&amp;(C493-4)):INDIRECT("'67FredDL'!e"&amp;(C493)))</f>
        <v>7.5379999999999994</v>
      </c>
    </row>
    <row r="494" spans="1:9" x14ac:dyDescent="0.25">
      <c r="A494" s="1">
        <f t="shared" si="31"/>
        <v>27880</v>
      </c>
      <c r="B494" s="8">
        <f t="shared" si="28"/>
        <v>486</v>
      </c>
      <c r="C494" s="8">
        <f t="shared" si="29"/>
        <v>2442</v>
      </c>
      <c r="D494" s="8" t="b">
        <f t="shared" ca="1" si="30"/>
        <v>0</v>
      </c>
      <c r="E494" s="8">
        <f ca="1">AVERAGE(INDIRECT("'67FredDL'!A"&amp;(C494-4)):INDIRECT("'67FredDL'!A"&amp;(C494)))</f>
        <v>101.736</v>
      </c>
      <c r="G494" s="8">
        <f ca="1">AVERAGE(INDIRECT("'67FredDL'!c"&amp;(C494-4)):INDIRECT("'67FredDL'!c"&amp;(C494)))</f>
        <v>4.8779999999999992</v>
      </c>
      <c r="I494" s="8">
        <f ca="1">AVERAGE(INDIRECT("'67FredDL'!e"&amp;(C494-4)):INDIRECT("'67FredDL'!e"&amp;(C494)))</f>
        <v>7.6379999999999999</v>
      </c>
    </row>
    <row r="495" spans="1:9" x14ac:dyDescent="0.25">
      <c r="A495" s="1">
        <f t="shared" si="31"/>
        <v>27887</v>
      </c>
      <c r="B495" s="8">
        <f t="shared" si="28"/>
        <v>487</v>
      </c>
      <c r="C495" s="8">
        <f t="shared" si="29"/>
        <v>2447</v>
      </c>
      <c r="D495" s="8" t="b">
        <f t="shared" ca="1" si="30"/>
        <v>0</v>
      </c>
      <c r="E495" s="8">
        <f ca="1">AVERAGE(INDIRECT("'67FredDL'!A"&amp;(C495-4)):INDIRECT("'67FredDL'!A"&amp;(C495)))</f>
        <v>101.68800000000002</v>
      </c>
      <c r="G495" s="8">
        <f ca="1">AVERAGE(INDIRECT("'67FredDL'!c"&amp;(C495-4)):INDIRECT("'67FredDL'!c"&amp;(C495)))</f>
        <v>4.9419999999999993</v>
      </c>
      <c r="I495" s="8">
        <f ca="1">AVERAGE(INDIRECT("'67FredDL'!e"&amp;(C495-4)):INDIRECT("'67FredDL'!e"&amp;(C495)))</f>
        <v>7.7820000000000009</v>
      </c>
    </row>
    <row r="496" spans="1:9" x14ac:dyDescent="0.25">
      <c r="A496" s="1">
        <f t="shared" si="31"/>
        <v>27894</v>
      </c>
      <c r="B496" s="8">
        <f t="shared" si="28"/>
        <v>488</v>
      </c>
      <c r="C496" s="8">
        <f t="shared" si="29"/>
        <v>2452</v>
      </c>
      <c r="D496" s="8" t="b">
        <f t="shared" ca="1" si="30"/>
        <v>0</v>
      </c>
      <c r="E496" s="8">
        <f ca="1">AVERAGE(INDIRECT("'67FredDL'!A"&amp;(C496-4)):INDIRECT("'67FredDL'!A"&amp;(C496)))</f>
        <v>102.06200000000001</v>
      </c>
      <c r="G496" s="8">
        <f ca="1">AVERAGE(INDIRECT("'67FredDL'!c"&amp;(C496-4)):INDIRECT("'67FredDL'!c"&amp;(C496)))</f>
        <v>5.1399999999999988</v>
      </c>
      <c r="I496" s="8">
        <f ca="1">AVERAGE(INDIRECT("'67FredDL'!e"&amp;(C496-4)):INDIRECT("'67FredDL'!e"&amp;(C496)))</f>
        <v>7.93</v>
      </c>
    </row>
    <row r="497" spans="1:9" x14ac:dyDescent="0.25">
      <c r="A497" s="1">
        <f t="shared" si="31"/>
        <v>27901</v>
      </c>
      <c r="B497" s="8">
        <f t="shared" si="28"/>
        <v>489</v>
      </c>
      <c r="C497" s="8">
        <f t="shared" si="29"/>
        <v>2457</v>
      </c>
      <c r="D497" s="8" t="b">
        <f t="shared" ca="1" si="30"/>
        <v>0</v>
      </c>
      <c r="E497" s="8">
        <f ca="1">AVERAGE(INDIRECT("'67FredDL'!A"&amp;(C497-4)):INDIRECT("'67FredDL'!A"&amp;(C497)))</f>
        <v>101.02799999999999</v>
      </c>
      <c r="G497" s="8">
        <f ca="1">AVERAGE(INDIRECT("'67FredDL'!c"&amp;(C497-4)):INDIRECT("'67FredDL'!c"&amp;(C497)))</f>
        <v>5.3740000000000006</v>
      </c>
      <c r="I497" s="8">
        <f ca="1">AVERAGE(INDIRECT("'67FredDL'!e"&amp;(C497-4)):INDIRECT("'67FredDL'!e"&amp;(C497)))</f>
        <v>7.9620000000000006</v>
      </c>
    </row>
    <row r="498" spans="1:9" x14ac:dyDescent="0.25">
      <c r="A498" s="1">
        <f t="shared" si="31"/>
        <v>27908</v>
      </c>
      <c r="B498" s="8">
        <f t="shared" si="28"/>
        <v>490</v>
      </c>
      <c r="C498" s="8">
        <f t="shared" si="29"/>
        <v>2462</v>
      </c>
      <c r="D498" s="8" t="b">
        <f t="shared" ca="1" si="30"/>
        <v>0</v>
      </c>
      <c r="E498" s="8">
        <f ca="1">AVERAGE(INDIRECT("'67FredDL'!A"&amp;(C498-4)):INDIRECT("'67FredDL'!A"&amp;(C498)))</f>
        <v>99.713999999999999</v>
      </c>
      <c r="G498" s="8">
        <f ca="1">AVERAGE(INDIRECT("'67FredDL'!c"&amp;(C498-4)):INDIRECT("'67FredDL'!c"&amp;(C498)))</f>
        <v>5.4779999999999998</v>
      </c>
      <c r="I498" s="8">
        <f ca="1">AVERAGE(INDIRECT("'67FredDL'!e"&amp;(C498-4)):INDIRECT("'67FredDL'!e"&amp;(C498)))</f>
        <v>7.9600000000000009</v>
      </c>
    </row>
    <row r="499" spans="1:9" x14ac:dyDescent="0.25">
      <c r="A499" s="1">
        <f t="shared" si="31"/>
        <v>27915</v>
      </c>
      <c r="B499" s="8">
        <f t="shared" si="28"/>
        <v>491</v>
      </c>
      <c r="C499" s="8">
        <f t="shared" si="29"/>
        <v>2467</v>
      </c>
      <c r="D499" s="8" t="b">
        <f t="shared" ca="1" si="30"/>
        <v>0</v>
      </c>
      <c r="E499" s="8">
        <f ca="1">AVERAGE(INDIRECT("'67FredDL'!A"&amp;(C499-4)):INDIRECT("'67FredDL'!A"&amp;(C499)))</f>
        <v>99.596000000000004</v>
      </c>
      <c r="G499" s="8">
        <f ca="1">AVERAGE(INDIRECT("'67FredDL'!c"&amp;(C499-4)):INDIRECT("'67FredDL'!c"&amp;(C499)))</f>
        <v>5.51</v>
      </c>
      <c r="I499" s="8">
        <f ca="1">AVERAGE(INDIRECT("'67FredDL'!e"&amp;(C499-4)):INDIRECT("'67FredDL'!e"&amp;(C499)))</f>
        <v>7.9139999999999997</v>
      </c>
    </row>
    <row r="500" spans="1:9" x14ac:dyDescent="0.25">
      <c r="A500" s="1">
        <f t="shared" si="31"/>
        <v>27922</v>
      </c>
      <c r="B500" s="8">
        <f t="shared" si="28"/>
        <v>492</v>
      </c>
      <c r="C500" s="8">
        <f t="shared" si="29"/>
        <v>2472</v>
      </c>
      <c r="D500" s="8" t="b">
        <f t="shared" ca="1" si="30"/>
        <v>0</v>
      </c>
      <c r="E500" s="8">
        <f ca="1">AVERAGE(INDIRECT("'67FredDL'!A"&amp;(C500-4)):INDIRECT("'67FredDL'!A"&amp;(C500)))</f>
        <v>99.994</v>
      </c>
      <c r="G500" s="8">
        <f ca="1">AVERAGE(INDIRECT("'67FredDL'!c"&amp;(C500-4)):INDIRECT("'67FredDL'!c"&amp;(C500)))</f>
        <v>5.4279999999999999</v>
      </c>
      <c r="I500" s="8">
        <f ca="1">AVERAGE(INDIRECT("'67FredDL'!e"&amp;(C500-4)):INDIRECT("'67FredDL'!e"&amp;(C500)))</f>
        <v>7.8719999999999999</v>
      </c>
    </row>
    <row r="501" spans="1:9" x14ac:dyDescent="0.25">
      <c r="A501" s="1">
        <f t="shared" si="31"/>
        <v>27929</v>
      </c>
      <c r="B501" s="8">
        <f t="shared" si="28"/>
        <v>493</v>
      </c>
      <c r="C501" s="8">
        <f t="shared" si="29"/>
        <v>2477</v>
      </c>
      <c r="D501" s="8" t="b">
        <f t="shared" ca="1" si="30"/>
        <v>0</v>
      </c>
      <c r="E501" s="8">
        <f ca="1">AVERAGE(INDIRECT("'67FredDL'!A"&amp;(C501-4)):INDIRECT("'67FredDL'!A"&amp;(C501)))</f>
        <v>103.024</v>
      </c>
      <c r="G501" s="8">
        <f ca="1">AVERAGE(INDIRECT("'67FredDL'!c"&amp;(C501-4)):INDIRECT("'67FredDL'!c"&amp;(C501)))</f>
        <v>5.3719999999999999</v>
      </c>
      <c r="I501" s="8">
        <f ca="1">AVERAGE(INDIRECT("'67FredDL'!e"&amp;(C501-4)):INDIRECT("'67FredDL'!e"&amp;(C501)))</f>
        <v>7.8360000000000003</v>
      </c>
    </row>
    <row r="502" spans="1:9" x14ac:dyDescent="0.25">
      <c r="A502" s="1">
        <f t="shared" si="31"/>
        <v>27936</v>
      </c>
      <c r="B502" s="8">
        <f t="shared" si="28"/>
        <v>494</v>
      </c>
      <c r="C502" s="8">
        <f t="shared" si="29"/>
        <v>2482</v>
      </c>
      <c r="D502" s="8" t="b">
        <f t="shared" ca="1" si="30"/>
        <v>0</v>
      </c>
      <c r="E502" s="8">
        <f ca="1">AVERAGE(INDIRECT("'67FredDL'!A"&amp;(C502-4)):INDIRECT("'67FredDL'!A"&amp;(C502)))</f>
        <v>103.37400000000002</v>
      </c>
      <c r="G502" s="8">
        <f ca="1">AVERAGE(INDIRECT("'67FredDL'!c"&amp;(C502-4)):INDIRECT("'67FredDL'!c"&amp;(C502)))</f>
        <v>5.3360000000000003</v>
      </c>
      <c r="I502" s="8">
        <f ca="1">AVERAGE(INDIRECT("'67FredDL'!e"&amp;(C502-4)):INDIRECT("'67FredDL'!e"&amp;(C502)))</f>
        <v>7.8239999999999998</v>
      </c>
    </row>
    <row r="503" spans="1:9" x14ac:dyDescent="0.25">
      <c r="A503" s="1">
        <f t="shared" si="31"/>
        <v>27943</v>
      </c>
      <c r="B503" s="8">
        <f t="shared" si="28"/>
        <v>495</v>
      </c>
      <c r="C503" s="8">
        <f t="shared" si="29"/>
        <v>2487</v>
      </c>
      <c r="D503" s="8" t="b">
        <f t="shared" ca="1" si="30"/>
        <v>0</v>
      </c>
      <c r="E503" s="8">
        <f ca="1">AVERAGE(INDIRECT("'67FredDL'!A"&amp;(C503-4)):INDIRECT("'67FredDL'!A"&amp;(C503)))</f>
        <v>103.99000000000001</v>
      </c>
      <c r="G503" s="8">
        <f ca="1">AVERAGE(INDIRECT("'67FredDL'!c"&amp;(C503-4)):INDIRECT("'67FredDL'!c"&amp;(C503)))</f>
        <v>5.3600000000000012</v>
      </c>
      <c r="I503" s="8">
        <f ca="1">AVERAGE(INDIRECT("'67FredDL'!e"&amp;(C503-4)):INDIRECT("'67FredDL'!e"&amp;(C503)))</f>
        <v>7.8559999999999999</v>
      </c>
    </row>
    <row r="504" spans="1:9" x14ac:dyDescent="0.25">
      <c r="A504" s="1">
        <f t="shared" si="31"/>
        <v>27950</v>
      </c>
      <c r="B504" s="8">
        <f t="shared" si="28"/>
        <v>496</v>
      </c>
      <c r="C504" s="8">
        <f t="shared" si="29"/>
        <v>2492</v>
      </c>
      <c r="D504" s="8" t="b">
        <f t="shared" ca="1" si="30"/>
        <v>0</v>
      </c>
      <c r="E504" s="8">
        <f ca="1">AVERAGE(INDIRECT("'67FredDL'!A"&amp;(C504-4)):INDIRECT("'67FredDL'!A"&amp;(C504)))</f>
        <v>104.446</v>
      </c>
      <c r="G504" s="8">
        <f ca="1">AVERAGE(INDIRECT("'67FredDL'!c"&amp;(C504-4)):INDIRECT("'67FredDL'!c"&amp;(C504)))</f>
        <v>5.3059999999999992</v>
      </c>
      <c r="I504" s="8">
        <f ca="1">AVERAGE(INDIRECT("'67FredDL'!e"&amp;(C504-4)):INDIRECT("'67FredDL'!e"&amp;(C504)))</f>
        <v>7.8040000000000003</v>
      </c>
    </row>
    <row r="505" spans="1:9" x14ac:dyDescent="0.25">
      <c r="A505" s="1">
        <f t="shared" si="31"/>
        <v>27957</v>
      </c>
      <c r="B505" s="8">
        <f t="shared" si="28"/>
        <v>497</v>
      </c>
      <c r="C505" s="8">
        <f t="shared" si="29"/>
        <v>2497</v>
      </c>
      <c r="D505" s="8" t="b">
        <f t="shared" ca="1" si="30"/>
        <v>0</v>
      </c>
      <c r="E505" s="8">
        <f ca="1">AVERAGE(INDIRECT("'67FredDL'!A"&amp;(C505-4)):INDIRECT("'67FredDL'!A"&amp;(C505)))</f>
        <v>105.15799999999999</v>
      </c>
      <c r="G505" s="8">
        <f ca="1">AVERAGE(INDIRECT("'67FredDL'!c"&amp;(C505-4)):INDIRECT("'67FredDL'!c"&amp;(C505)))</f>
        <v>5.1680000000000001</v>
      </c>
      <c r="I505" s="8">
        <f ca="1">AVERAGE(INDIRECT("'67FredDL'!e"&amp;(C505-4)):INDIRECT("'67FredDL'!e"&amp;(C505)))</f>
        <v>7.8039999999999994</v>
      </c>
    </row>
    <row r="506" spans="1:9" x14ac:dyDescent="0.25">
      <c r="A506" s="1">
        <f t="shared" si="31"/>
        <v>27964</v>
      </c>
      <c r="B506" s="8">
        <f t="shared" si="28"/>
        <v>498</v>
      </c>
      <c r="C506" s="8">
        <f t="shared" si="29"/>
        <v>2502</v>
      </c>
      <c r="D506" s="8" t="b">
        <f t="shared" ca="1" si="30"/>
        <v>0</v>
      </c>
      <c r="E506" s="8">
        <f ca="1">AVERAGE(INDIRECT("'67FredDL'!A"&amp;(C506-4)):INDIRECT("'67FredDL'!A"&amp;(C506)))</f>
        <v>103.92</v>
      </c>
      <c r="G506" s="8">
        <f ca="1">AVERAGE(INDIRECT("'67FredDL'!c"&amp;(C506-4)):INDIRECT("'67FredDL'!c"&amp;(C506)))</f>
        <v>5.2200000000000006</v>
      </c>
      <c r="I506" s="8">
        <f ca="1">AVERAGE(INDIRECT("'67FredDL'!e"&amp;(C506-4)):INDIRECT("'67FredDL'!e"&amp;(C506)))</f>
        <v>7.8599999999999994</v>
      </c>
    </row>
    <row r="507" spans="1:9" x14ac:dyDescent="0.25">
      <c r="A507" s="1">
        <f t="shared" si="31"/>
        <v>27971</v>
      </c>
      <c r="B507" s="8">
        <f t="shared" si="28"/>
        <v>499</v>
      </c>
      <c r="C507" s="8">
        <f t="shared" si="29"/>
        <v>2507</v>
      </c>
      <c r="D507" s="8" t="b">
        <f t="shared" ca="1" si="30"/>
        <v>0</v>
      </c>
      <c r="E507" s="8">
        <f ca="1">AVERAGE(INDIRECT("'67FredDL'!A"&amp;(C507-4)):INDIRECT("'67FredDL'!A"&amp;(C507)))</f>
        <v>103.218</v>
      </c>
      <c r="G507" s="8">
        <f ca="1">AVERAGE(INDIRECT("'67FredDL'!c"&amp;(C507-4)):INDIRECT("'67FredDL'!c"&amp;(C507)))</f>
        <v>5.1519999999999992</v>
      </c>
      <c r="I507" s="8">
        <f ca="1">AVERAGE(INDIRECT("'67FredDL'!e"&amp;(C507-4)):INDIRECT("'67FredDL'!e"&amp;(C507)))</f>
        <v>7.8519999999999994</v>
      </c>
    </row>
    <row r="508" spans="1:9" x14ac:dyDescent="0.25">
      <c r="A508" s="1">
        <f t="shared" si="31"/>
        <v>27978</v>
      </c>
      <c r="B508" s="8">
        <f t="shared" si="28"/>
        <v>500</v>
      </c>
      <c r="C508" s="8">
        <f t="shared" si="29"/>
        <v>2512</v>
      </c>
      <c r="D508" s="8" t="b">
        <f t="shared" ca="1" si="30"/>
        <v>0</v>
      </c>
      <c r="E508" s="8">
        <f ca="1">AVERAGE(INDIRECT("'67FredDL'!A"&amp;(C508-4)):INDIRECT("'67FredDL'!A"&amp;(C508)))</f>
        <v>103.93999999999998</v>
      </c>
      <c r="G508" s="8">
        <f ca="1">AVERAGE(INDIRECT("'67FredDL'!c"&amp;(C508-4)):INDIRECT("'67FredDL'!c"&amp;(C508)))</f>
        <v>5.1760000000000002</v>
      </c>
      <c r="I508" s="8">
        <f ca="1">AVERAGE(INDIRECT("'67FredDL'!e"&amp;(C508-4)):INDIRECT("'67FredDL'!e"&amp;(C508)))</f>
        <v>7.8259999999999987</v>
      </c>
    </row>
    <row r="509" spans="1:9" x14ac:dyDescent="0.25">
      <c r="A509" s="1">
        <f t="shared" si="31"/>
        <v>27985</v>
      </c>
      <c r="B509" s="8">
        <f t="shared" si="28"/>
        <v>501</v>
      </c>
      <c r="C509" s="8">
        <f t="shared" si="29"/>
        <v>2517</v>
      </c>
      <c r="D509" s="8" t="b">
        <f t="shared" ca="1" si="30"/>
        <v>0</v>
      </c>
      <c r="E509" s="8">
        <f ca="1">AVERAGE(INDIRECT("'67FredDL'!A"&amp;(C509-4)):INDIRECT("'67FredDL'!A"&amp;(C509)))</f>
        <v>104.274</v>
      </c>
      <c r="G509" s="8">
        <f ca="1">AVERAGE(INDIRECT("'67FredDL'!c"&amp;(C509-4)):INDIRECT("'67FredDL'!c"&amp;(C509)))</f>
        <v>5.1620000000000008</v>
      </c>
      <c r="I509" s="8">
        <f ca="1">AVERAGE(INDIRECT("'67FredDL'!e"&amp;(C509-4)):INDIRECT("'67FredDL'!e"&amp;(C509)))</f>
        <v>7.798</v>
      </c>
    </row>
    <row r="510" spans="1:9" x14ac:dyDescent="0.25">
      <c r="A510" s="1">
        <f t="shared" si="31"/>
        <v>27992</v>
      </c>
      <c r="B510" s="8">
        <f t="shared" si="28"/>
        <v>502</v>
      </c>
      <c r="C510" s="8">
        <f t="shared" si="29"/>
        <v>2522</v>
      </c>
      <c r="D510" s="8" t="b">
        <f t="shared" ca="1" si="30"/>
        <v>0</v>
      </c>
      <c r="E510" s="8">
        <f ca="1">AVERAGE(INDIRECT("'67FredDL'!A"&amp;(C510-4)):INDIRECT("'67FredDL'!A"&amp;(C510)))</f>
        <v>103.41600000000001</v>
      </c>
      <c r="G510" s="8">
        <f ca="1">AVERAGE(INDIRECT("'67FredDL'!c"&amp;(C510-4)):INDIRECT("'67FredDL'!c"&amp;(C510)))</f>
        <v>5.1520000000000001</v>
      </c>
      <c r="I510" s="8">
        <f ca="1">AVERAGE(INDIRECT("'67FredDL'!e"&amp;(C510-4)):INDIRECT("'67FredDL'!e"&amp;(C510)))</f>
        <v>7.7520000000000007</v>
      </c>
    </row>
    <row r="511" spans="1:9" x14ac:dyDescent="0.25">
      <c r="A511" s="1">
        <f t="shared" si="31"/>
        <v>27999</v>
      </c>
      <c r="B511" s="8">
        <f t="shared" si="28"/>
        <v>503</v>
      </c>
      <c r="C511" s="8">
        <f t="shared" si="29"/>
        <v>2527</v>
      </c>
      <c r="D511" s="8" t="b">
        <f t="shared" ca="1" si="30"/>
        <v>0</v>
      </c>
      <c r="E511" s="8">
        <f ca="1">AVERAGE(INDIRECT("'67FredDL'!A"&amp;(C511-4)):INDIRECT("'67FredDL'!A"&amp;(C511)))</f>
        <v>101.634</v>
      </c>
      <c r="G511" s="8">
        <f ca="1">AVERAGE(INDIRECT("'67FredDL'!c"&amp;(C511-4)):INDIRECT("'67FredDL'!c"&amp;(C511)))</f>
        <v>5.0980000000000008</v>
      </c>
      <c r="I511" s="8">
        <f ca="1">AVERAGE(INDIRECT("'67FredDL'!e"&amp;(C511-4)):INDIRECT("'67FredDL'!e"&amp;(C511)))</f>
        <v>7.7039999999999988</v>
      </c>
    </row>
    <row r="512" spans="1:9" x14ac:dyDescent="0.25">
      <c r="A512" s="1">
        <f t="shared" si="31"/>
        <v>28006</v>
      </c>
      <c r="B512" s="8">
        <f t="shared" si="28"/>
        <v>504</v>
      </c>
      <c r="C512" s="8">
        <f t="shared" si="29"/>
        <v>2532</v>
      </c>
      <c r="D512" s="8" t="b">
        <f t="shared" ca="1" si="30"/>
        <v>0</v>
      </c>
      <c r="E512" s="8">
        <f ca="1">AVERAGE(INDIRECT("'67FredDL'!A"&amp;(C512-4)):INDIRECT("'67FredDL'!A"&amp;(C512)))</f>
        <v>103.898</v>
      </c>
      <c r="G512" s="8">
        <f ca="1">AVERAGE(INDIRECT("'67FredDL'!c"&amp;(C512-4)):INDIRECT("'67FredDL'!c"&amp;(C512)))</f>
        <v>5.0919999999999996</v>
      </c>
      <c r="I512" s="8">
        <f ca="1">AVERAGE(INDIRECT("'67FredDL'!e"&amp;(C512-4)):INDIRECT("'67FredDL'!e"&amp;(C512)))</f>
        <v>7.653999999999999</v>
      </c>
    </row>
    <row r="513" spans="1:9" x14ac:dyDescent="0.25">
      <c r="A513" s="1">
        <f t="shared" si="31"/>
        <v>28013</v>
      </c>
      <c r="B513" s="8">
        <f t="shared" si="28"/>
        <v>505</v>
      </c>
      <c r="C513" s="8">
        <f t="shared" si="29"/>
        <v>2537</v>
      </c>
      <c r="D513" s="8" t="b">
        <f t="shared" ca="1" si="30"/>
        <v>0</v>
      </c>
      <c r="E513" s="8">
        <f ca="1">AVERAGE(INDIRECT("'67FredDL'!A"&amp;(C513-4)):INDIRECT("'67FredDL'!A"&amp;(C513)))</f>
        <v>104.66199999999999</v>
      </c>
      <c r="G513" s="8">
        <f ca="1">AVERAGE(INDIRECT("'67FredDL'!c"&amp;(C513-4)):INDIRECT("'67FredDL'!c"&amp;(C513)))</f>
        <v>5.1079999999999997</v>
      </c>
      <c r="I513" s="8">
        <f ca="1">AVERAGE(INDIRECT("'67FredDL'!e"&amp;(C513-4)):INDIRECT("'67FredDL'!e"&amp;(C513)))</f>
        <v>7.6440000000000001</v>
      </c>
    </row>
    <row r="514" spans="1:9" x14ac:dyDescent="0.25">
      <c r="A514" s="1">
        <f t="shared" si="31"/>
        <v>28020</v>
      </c>
      <c r="B514" s="8">
        <f t="shared" si="28"/>
        <v>506</v>
      </c>
      <c r="C514" s="8">
        <f t="shared" si="29"/>
        <v>2542</v>
      </c>
      <c r="D514" s="8" t="b">
        <f t="shared" ca="1" si="30"/>
        <v>0</v>
      </c>
      <c r="E514" s="8">
        <f ca="1">AVERAGE(INDIRECT("'67FredDL'!A"&amp;(C514-4)):INDIRECT("'67FredDL'!A"&amp;(C514)))</f>
        <v>105.22399999999998</v>
      </c>
      <c r="G514" s="8">
        <f ca="1">AVERAGE(INDIRECT("'67FredDL'!c"&amp;(C514-4)):INDIRECT("'67FredDL'!c"&amp;(C514)))</f>
        <v>5.09</v>
      </c>
      <c r="I514" s="8">
        <f ca="1">AVERAGE(INDIRECT("'67FredDL'!e"&amp;(C514-4)):INDIRECT("'67FredDL'!e"&amp;(C514)))</f>
        <v>7.5740000000000007</v>
      </c>
    </row>
    <row r="515" spans="1:9" x14ac:dyDescent="0.25">
      <c r="A515" s="1">
        <f t="shared" si="31"/>
        <v>28027</v>
      </c>
      <c r="B515" s="8">
        <f t="shared" si="28"/>
        <v>507</v>
      </c>
      <c r="C515" s="8">
        <f t="shared" si="29"/>
        <v>2547</v>
      </c>
      <c r="D515" s="8" t="b">
        <f t="shared" ca="1" si="30"/>
        <v>0</v>
      </c>
      <c r="E515" s="8">
        <f ca="1">AVERAGE(INDIRECT("'67FredDL'!A"&amp;(C515-4)):INDIRECT("'67FredDL'!A"&amp;(C515)))</f>
        <v>107.256</v>
      </c>
      <c r="G515" s="8">
        <f ca="1">AVERAGE(INDIRECT("'67FredDL'!c"&amp;(C515-4)):INDIRECT("'67FredDL'!c"&amp;(C515)))</f>
        <v>5.0579999999999998</v>
      </c>
      <c r="I515" s="8">
        <f ca="1">AVERAGE(INDIRECT("'67FredDL'!e"&amp;(C515-4)):INDIRECT("'67FredDL'!e"&amp;(C515)))</f>
        <v>7.5519999999999996</v>
      </c>
    </row>
    <row r="516" spans="1:9" x14ac:dyDescent="0.25">
      <c r="A516" s="1">
        <f t="shared" si="31"/>
        <v>28034</v>
      </c>
      <c r="B516" s="8">
        <f t="shared" si="28"/>
        <v>508</v>
      </c>
      <c r="C516" s="8">
        <f t="shared" si="29"/>
        <v>2552</v>
      </c>
      <c r="D516" s="8" t="b">
        <f t="shared" ca="1" si="30"/>
        <v>0</v>
      </c>
      <c r="E516" s="8">
        <f ca="1">AVERAGE(INDIRECT("'67FredDL'!A"&amp;(C516-4)):INDIRECT("'67FredDL'!A"&amp;(C516)))</f>
        <v>104.946</v>
      </c>
      <c r="G516" s="8">
        <f ca="1">AVERAGE(INDIRECT("'67FredDL'!c"&amp;(C516-4)):INDIRECT("'67FredDL'!c"&amp;(C516)))</f>
        <v>5.0619999999999994</v>
      </c>
      <c r="I516" s="8">
        <f ca="1">AVERAGE(INDIRECT("'67FredDL'!e"&amp;(C516-4)):INDIRECT("'67FredDL'!e"&amp;(C516)))</f>
        <v>7.5239999999999991</v>
      </c>
    </row>
    <row r="517" spans="1:9" x14ac:dyDescent="0.25">
      <c r="A517" s="1">
        <f t="shared" si="31"/>
        <v>28041</v>
      </c>
      <c r="B517" s="8">
        <f t="shared" si="28"/>
        <v>509</v>
      </c>
      <c r="C517" s="8">
        <f t="shared" si="29"/>
        <v>2557</v>
      </c>
      <c r="D517" s="8" t="b">
        <f t="shared" ca="1" si="30"/>
        <v>0</v>
      </c>
      <c r="E517" s="8">
        <f ca="1">AVERAGE(INDIRECT("'67FredDL'!A"&amp;(C517-4)):INDIRECT("'67FredDL'!A"&amp;(C517)))</f>
        <v>102.78800000000001</v>
      </c>
      <c r="G517" s="8">
        <f ca="1">AVERAGE(INDIRECT("'67FredDL'!c"&amp;(C517-4)):INDIRECT("'67FredDL'!c"&amp;(C517)))</f>
        <v>5.008</v>
      </c>
      <c r="I517" s="8">
        <f ca="1">AVERAGE(INDIRECT("'67FredDL'!e"&amp;(C517-4)):INDIRECT("'67FredDL'!e"&amp;(C517)))</f>
        <v>7.42</v>
      </c>
    </row>
    <row r="518" spans="1:9" x14ac:dyDescent="0.25">
      <c r="A518" s="1">
        <f t="shared" si="31"/>
        <v>28048</v>
      </c>
      <c r="B518" s="8">
        <f t="shared" si="28"/>
        <v>510</v>
      </c>
      <c r="C518" s="8">
        <f t="shared" si="29"/>
        <v>2562</v>
      </c>
      <c r="D518" s="8" t="b">
        <f t="shared" ca="1" si="30"/>
        <v>0</v>
      </c>
      <c r="E518" s="8">
        <f ca="1">AVERAGE(INDIRECT("'67FredDL'!A"&amp;(C518-4)):INDIRECT("'67FredDL'!A"&amp;(C518)))</f>
        <v>101.226</v>
      </c>
      <c r="G518" s="8">
        <f ca="1">AVERAGE(INDIRECT("'67FredDL'!c"&amp;(C518-4)):INDIRECT("'67FredDL'!c"&amp;(C518)))</f>
        <v>4.8439999999999994</v>
      </c>
      <c r="I518" s="8">
        <f ca="1">AVERAGE(INDIRECT("'67FredDL'!e"&amp;(C518-4)):INDIRECT("'67FredDL'!e"&amp;(C518)))</f>
        <v>7.331999999999999</v>
      </c>
    </row>
    <row r="519" spans="1:9" x14ac:dyDescent="0.25">
      <c r="A519" s="1">
        <f t="shared" si="31"/>
        <v>28055</v>
      </c>
      <c r="B519" s="8">
        <f t="shared" si="28"/>
        <v>511</v>
      </c>
      <c r="C519" s="8">
        <f t="shared" si="29"/>
        <v>2567</v>
      </c>
      <c r="D519" s="8" t="b">
        <f t="shared" ca="1" si="30"/>
        <v>0</v>
      </c>
      <c r="E519" s="8">
        <f ca="1">AVERAGE(INDIRECT("'67FredDL'!A"&amp;(C519-4)):INDIRECT("'67FredDL'!A"&amp;(C519)))</f>
        <v>100.79799999999999</v>
      </c>
      <c r="G519" s="8">
        <f ca="1">AVERAGE(INDIRECT("'67FredDL'!c"&amp;(C519-4)):INDIRECT("'67FredDL'!c"&amp;(C519)))</f>
        <v>4.8719999999999999</v>
      </c>
      <c r="I519" s="8">
        <f ca="1">AVERAGE(INDIRECT("'67FredDL'!e"&amp;(C519-4)):INDIRECT("'67FredDL'!e"&amp;(C519)))</f>
        <v>7.4260000000000002</v>
      </c>
    </row>
    <row r="520" spans="1:9" x14ac:dyDescent="0.25">
      <c r="A520" s="1">
        <f t="shared" si="31"/>
        <v>28062</v>
      </c>
      <c r="B520" s="8">
        <f t="shared" ref="B520:B583" si="32">ROW()-8</f>
        <v>512</v>
      </c>
      <c r="C520" s="8">
        <f t="shared" ref="C520:C583" si="33">12+5*B520</f>
        <v>2572</v>
      </c>
      <c r="D520" s="8" t="b">
        <f t="shared" ref="D520:D583" ca="1" si="34">INDIRECT("'67FredDL'!g"&amp;C520)=A520</f>
        <v>0</v>
      </c>
      <c r="E520" s="8">
        <f ca="1">AVERAGE(INDIRECT("'67FredDL'!A"&amp;(C520-4)):INDIRECT("'67FredDL'!A"&amp;(C520)))</f>
        <v>102.08600000000001</v>
      </c>
      <c r="G520" s="8">
        <f ca="1">AVERAGE(INDIRECT("'67FredDL'!c"&amp;(C520-4)):INDIRECT("'67FredDL'!c"&amp;(C520)))</f>
        <v>4.8780000000000001</v>
      </c>
      <c r="I520" s="8">
        <f ca="1">AVERAGE(INDIRECT("'67FredDL'!e"&amp;(C520-4)):INDIRECT("'67FredDL'!e"&amp;(C520)))</f>
        <v>7.4279999999999999</v>
      </c>
    </row>
    <row r="521" spans="1:9" x14ac:dyDescent="0.25">
      <c r="A521" s="1">
        <f t="shared" si="31"/>
        <v>28069</v>
      </c>
      <c r="B521" s="8">
        <f t="shared" si="32"/>
        <v>513</v>
      </c>
      <c r="C521" s="8">
        <f t="shared" si="33"/>
        <v>2577</v>
      </c>
      <c r="D521" s="8" t="b">
        <f t="shared" ca="1" si="34"/>
        <v>0</v>
      </c>
      <c r="E521" s="8">
        <f ca="1">AVERAGE(INDIRECT("'67FredDL'!A"&amp;(C521-4)):INDIRECT("'67FredDL'!A"&amp;(C521)))</f>
        <v>101.56999999999998</v>
      </c>
      <c r="G521" s="8">
        <f ca="1">AVERAGE(INDIRECT("'67FredDL'!c"&amp;(C521-4)):INDIRECT("'67FredDL'!c"&amp;(C521)))</f>
        <v>4.8420000000000005</v>
      </c>
      <c r="I521" s="8">
        <f ca="1">AVERAGE(INDIRECT("'67FredDL'!e"&amp;(C521-4)):INDIRECT("'67FredDL'!e"&amp;(C521)))</f>
        <v>7.4139999999999997</v>
      </c>
    </row>
    <row r="522" spans="1:9" x14ac:dyDescent="0.25">
      <c r="A522" s="1">
        <f t="shared" ref="A522:A585" si="35">A521+7</f>
        <v>28076</v>
      </c>
      <c r="B522" s="8">
        <f t="shared" si="32"/>
        <v>514</v>
      </c>
      <c r="C522" s="8">
        <f t="shared" si="33"/>
        <v>2582</v>
      </c>
      <c r="D522" s="8" t="b">
        <f t="shared" ca="1" si="34"/>
        <v>0</v>
      </c>
      <c r="E522" s="8">
        <f ca="1">AVERAGE(INDIRECT("'67FredDL'!A"&amp;(C522-4)):INDIRECT("'67FredDL'!A"&amp;(C522)))</f>
        <v>99.381999999999991</v>
      </c>
      <c r="G522" s="8">
        <f ca="1">AVERAGE(INDIRECT("'67FredDL'!c"&amp;(C522-4)):INDIRECT("'67FredDL'!c"&amp;(C522)))</f>
        <v>4.9179999999999993</v>
      </c>
      <c r="I522" s="8">
        <f ca="1">AVERAGE(INDIRECT("'67FredDL'!e"&amp;(C522-4)):INDIRECT("'67FredDL'!e"&amp;(C522)))</f>
        <v>7.44</v>
      </c>
    </row>
    <row r="523" spans="1:9" x14ac:dyDescent="0.25">
      <c r="A523" s="1">
        <f t="shared" si="35"/>
        <v>28083</v>
      </c>
      <c r="B523" s="8">
        <f t="shared" si="32"/>
        <v>515</v>
      </c>
      <c r="C523" s="8">
        <f t="shared" si="33"/>
        <v>2587</v>
      </c>
      <c r="D523" s="8" t="b">
        <f t="shared" ca="1" si="34"/>
        <v>0</v>
      </c>
      <c r="E523" s="8">
        <f ca="1">AVERAGE(INDIRECT("'67FredDL'!A"&amp;(C523-4)):INDIRECT("'67FredDL'!A"&amp;(C523)))</f>
        <v>101.41000000000001</v>
      </c>
      <c r="G523" s="8">
        <f ca="1">AVERAGE(INDIRECT("'67FredDL'!c"&amp;(C523-4)):INDIRECT("'67FredDL'!c"&amp;(C523)))</f>
        <v>4.7459999999999996</v>
      </c>
      <c r="I523" s="8">
        <f ca="1">AVERAGE(INDIRECT("'67FredDL'!e"&amp;(C523-4)):INDIRECT("'67FredDL'!e"&amp;(C523)))</f>
        <v>7.2780000000000005</v>
      </c>
    </row>
    <row r="524" spans="1:9" x14ac:dyDescent="0.25">
      <c r="A524" s="1">
        <f t="shared" si="35"/>
        <v>28090</v>
      </c>
      <c r="B524" s="8">
        <f t="shared" si="32"/>
        <v>516</v>
      </c>
      <c r="C524" s="8">
        <f t="shared" si="33"/>
        <v>2592</v>
      </c>
      <c r="D524" s="8" t="b">
        <f t="shared" ca="1" si="34"/>
        <v>0</v>
      </c>
      <c r="E524" s="8">
        <f ca="1">AVERAGE(INDIRECT("'67FredDL'!A"&amp;(C524-4)):INDIRECT("'67FredDL'!A"&amp;(C524)))</f>
        <v>102.47399999999998</v>
      </c>
      <c r="G524" s="8">
        <f ca="1">AVERAGE(INDIRECT("'67FredDL'!c"&amp;(C524-4)):INDIRECT("'67FredDL'!c"&amp;(C524)))</f>
        <v>4.58</v>
      </c>
      <c r="I524" s="8">
        <f ca="1">AVERAGE(INDIRECT("'67FredDL'!e"&amp;(C524-4)):INDIRECT("'67FredDL'!e"&amp;(C524)))</f>
        <v>7.0900000000000007</v>
      </c>
    </row>
    <row r="525" spans="1:9" x14ac:dyDescent="0.25">
      <c r="A525" s="1">
        <f t="shared" si="35"/>
        <v>28097</v>
      </c>
      <c r="B525" s="8">
        <f t="shared" si="32"/>
        <v>517</v>
      </c>
      <c r="C525" s="8">
        <f t="shared" si="33"/>
        <v>2597</v>
      </c>
      <c r="D525" s="8" t="b">
        <f t="shared" ca="1" si="34"/>
        <v>0</v>
      </c>
      <c r="E525" s="8">
        <f ca="1">AVERAGE(INDIRECT("'67FredDL'!A"&amp;(C525-4)):INDIRECT("'67FredDL'!A"&amp;(C525)))</f>
        <v>102.60599999999999</v>
      </c>
      <c r="G525" s="8">
        <f ca="1">AVERAGE(INDIRECT("'67FredDL'!c"&amp;(C525-4)):INDIRECT("'67FredDL'!c"&amp;(C525)))</f>
        <v>4.3979999999999997</v>
      </c>
      <c r="I525" s="8">
        <f ca="1">AVERAGE(INDIRECT("'67FredDL'!e"&amp;(C525-4)):INDIRECT("'67FredDL'!e"&amp;(C525)))</f>
        <v>6.9259999999999993</v>
      </c>
    </row>
    <row r="526" spans="1:9" x14ac:dyDescent="0.25">
      <c r="A526" s="1">
        <f t="shared" si="35"/>
        <v>28104</v>
      </c>
      <c r="B526" s="8">
        <f t="shared" si="32"/>
        <v>518</v>
      </c>
      <c r="C526" s="8">
        <f t="shared" si="33"/>
        <v>2602</v>
      </c>
      <c r="D526" s="8" t="b">
        <f t="shared" ca="1" si="34"/>
        <v>0</v>
      </c>
      <c r="E526" s="8">
        <f ca="1">AVERAGE(INDIRECT("'67FredDL'!A"&amp;(C526-4)):INDIRECT("'67FredDL'!A"&amp;(C526)))</f>
        <v>104.282</v>
      </c>
      <c r="G526" s="8">
        <f ca="1">AVERAGE(INDIRECT("'67FredDL'!c"&amp;(C526-4)):INDIRECT("'67FredDL'!c"&amp;(C526)))</f>
        <v>4.4060000000000006</v>
      </c>
      <c r="I526" s="8">
        <f ca="1">AVERAGE(INDIRECT("'67FredDL'!e"&amp;(C526-4)):INDIRECT("'67FredDL'!e"&amp;(C526)))</f>
        <v>6.8860000000000001</v>
      </c>
    </row>
    <row r="527" spans="1:9" x14ac:dyDescent="0.25">
      <c r="A527" s="1">
        <f t="shared" si="35"/>
        <v>28111</v>
      </c>
      <c r="B527" s="8">
        <f t="shared" si="32"/>
        <v>519</v>
      </c>
      <c r="C527" s="8">
        <f t="shared" si="33"/>
        <v>2607</v>
      </c>
      <c r="D527" s="8" t="b">
        <f t="shared" ca="1" si="34"/>
        <v>0</v>
      </c>
      <c r="E527" s="8">
        <f ca="1">AVERAGE(INDIRECT("'67FredDL'!A"&amp;(C527-4)):INDIRECT("'67FredDL'!A"&amp;(C527)))</f>
        <v>104.58399999999999</v>
      </c>
      <c r="G527" s="8">
        <f ca="1">AVERAGE(INDIRECT("'67FredDL'!c"&amp;(C527-4)):INDIRECT("'67FredDL'!c"&amp;(C527)))</f>
        <v>4.298</v>
      </c>
      <c r="I527" s="8">
        <f ca="1">AVERAGE(INDIRECT("'67FredDL'!e"&amp;(C527-4)):INDIRECT("'67FredDL'!e"&amp;(C527)))</f>
        <v>6.8739999999999997</v>
      </c>
    </row>
    <row r="528" spans="1:9" x14ac:dyDescent="0.25">
      <c r="A528" s="1">
        <f t="shared" si="35"/>
        <v>28118</v>
      </c>
      <c r="B528" s="8">
        <f t="shared" si="32"/>
        <v>520</v>
      </c>
      <c r="C528" s="8">
        <f t="shared" si="33"/>
        <v>2612</v>
      </c>
      <c r="D528" s="8" t="b">
        <f t="shared" ca="1" si="34"/>
        <v>0</v>
      </c>
      <c r="E528" s="8">
        <f ca="1">AVERAGE(INDIRECT("'67FredDL'!A"&amp;(C528-4)):INDIRECT("'67FredDL'!A"&amp;(C528)))</f>
        <v>104.93400000000001</v>
      </c>
      <c r="G528" s="8">
        <f ca="1">AVERAGE(INDIRECT("'67FredDL'!c"&amp;(C528-4)):INDIRECT("'67FredDL'!c"&amp;(C528)))</f>
        <v>4.2820000000000009</v>
      </c>
      <c r="I528" s="8">
        <f ca="1">AVERAGE(INDIRECT("'67FredDL'!e"&amp;(C528-4)):INDIRECT("'67FredDL'!e"&amp;(C528)))</f>
        <v>6.846000000000001</v>
      </c>
    </row>
    <row r="529" spans="1:9" x14ac:dyDescent="0.25">
      <c r="A529" s="1">
        <f t="shared" si="35"/>
        <v>28125</v>
      </c>
      <c r="B529" s="8">
        <f t="shared" si="32"/>
        <v>521</v>
      </c>
      <c r="C529" s="8">
        <f t="shared" si="33"/>
        <v>2617</v>
      </c>
      <c r="D529" s="8" t="b">
        <f t="shared" ca="1" si="34"/>
        <v>0</v>
      </c>
      <c r="E529" s="8">
        <f ca="1">AVERAGE(INDIRECT("'67FredDL'!A"&amp;(C529-4)):INDIRECT("'67FredDL'!A"&amp;(C529)))</f>
        <v>106.89000000000001</v>
      </c>
      <c r="G529" s="8">
        <f ca="1">AVERAGE(INDIRECT("'67FredDL'!c"&amp;(C529-4)):INDIRECT("'67FredDL'!c"&amp;(C529)))</f>
        <v>4.3579999999999997</v>
      </c>
      <c r="I529" s="8">
        <f ca="1">AVERAGE(INDIRECT("'67FredDL'!e"&amp;(C529-4)):INDIRECT("'67FredDL'!e"&amp;(C529)))</f>
        <v>6.83</v>
      </c>
    </row>
    <row r="530" spans="1:9" x14ac:dyDescent="0.25">
      <c r="A530" s="1">
        <f t="shared" si="35"/>
        <v>28132</v>
      </c>
      <c r="B530" s="8">
        <f t="shared" si="32"/>
        <v>522</v>
      </c>
      <c r="C530" s="8">
        <f t="shared" si="33"/>
        <v>2622</v>
      </c>
      <c r="D530" s="8" t="b">
        <f t="shared" ca="1" si="34"/>
        <v>0</v>
      </c>
      <c r="E530" s="8">
        <f ca="1">AVERAGE(INDIRECT("'67FredDL'!A"&amp;(C530-4)):INDIRECT("'67FredDL'!A"&amp;(C530)))</f>
        <v>105.13800000000001</v>
      </c>
      <c r="G530" s="8">
        <f ca="1">AVERAGE(INDIRECT("'67FredDL'!c"&amp;(C530-4)):INDIRECT("'67FredDL'!c"&amp;(C530)))</f>
        <v>4.5380000000000003</v>
      </c>
      <c r="I530" s="8">
        <f ca="1">AVERAGE(INDIRECT("'67FredDL'!e"&amp;(C530-4)):INDIRECT("'67FredDL'!e"&amp;(C530)))</f>
        <v>6.9960000000000004</v>
      </c>
    </row>
    <row r="531" spans="1:9" x14ac:dyDescent="0.25">
      <c r="A531" s="1">
        <f t="shared" si="35"/>
        <v>28139</v>
      </c>
      <c r="B531" s="8">
        <f t="shared" si="32"/>
        <v>523</v>
      </c>
      <c r="C531" s="8">
        <f t="shared" si="33"/>
        <v>2627</v>
      </c>
      <c r="D531" s="8" t="b">
        <f t="shared" ca="1" si="34"/>
        <v>0</v>
      </c>
      <c r="E531" s="8">
        <f ca="1">AVERAGE(INDIRECT("'67FredDL'!A"&amp;(C531-4)):INDIRECT("'67FredDL'!A"&amp;(C531)))</f>
        <v>103.89200000000001</v>
      </c>
      <c r="G531" s="8">
        <f ca="1">AVERAGE(INDIRECT("'67FredDL'!c"&amp;(C531-4)):INDIRECT("'67FredDL'!c"&amp;(C531)))</f>
        <v>4.5900000000000007</v>
      </c>
      <c r="I531" s="8">
        <f ca="1">AVERAGE(INDIRECT("'67FredDL'!e"&amp;(C531-4)):INDIRECT("'67FredDL'!e"&amp;(C531)))</f>
        <v>7.2560000000000002</v>
      </c>
    </row>
    <row r="532" spans="1:9" x14ac:dyDescent="0.25">
      <c r="A532" s="1">
        <f t="shared" si="35"/>
        <v>28146</v>
      </c>
      <c r="B532" s="8">
        <f t="shared" si="32"/>
        <v>524</v>
      </c>
      <c r="C532" s="8">
        <f t="shared" si="33"/>
        <v>2632</v>
      </c>
      <c r="D532" s="8" t="b">
        <f t="shared" ca="1" si="34"/>
        <v>0</v>
      </c>
      <c r="E532" s="8">
        <f ca="1">AVERAGE(INDIRECT("'67FredDL'!A"&amp;(C532-4)):INDIRECT("'67FredDL'!A"&amp;(C532)))</f>
        <v>103.34200000000001</v>
      </c>
      <c r="G532" s="8">
        <f ca="1">AVERAGE(INDIRECT("'67FredDL'!c"&amp;(C532-4)):INDIRECT("'67FredDL'!c"&amp;(C532)))</f>
        <v>4.6620000000000008</v>
      </c>
      <c r="I532" s="8">
        <f ca="1">AVERAGE(INDIRECT("'67FredDL'!e"&amp;(C532-4)):INDIRECT("'67FredDL'!e"&amp;(C532)))</f>
        <v>7.3</v>
      </c>
    </row>
    <row r="533" spans="1:9" x14ac:dyDescent="0.25">
      <c r="A533" s="1">
        <f t="shared" si="35"/>
        <v>28153</v>
      </c>
      <c r="B533" s="8">
        <f t="shared" si="32"/>
        <v>525</v>
      </c>
      <c r="C533" s="8">
        <f t="shared" si="33"/>
        <v>2637</v>
      </c>
      <c r="D533" s="8" t="b">
        <f t="shared" ca="1" si="34"/>
        <v>0</v>
      </c>
      <c r="E533" s="8">
        <f ca="1">AVERAGE(INDIRECT("'67FredDL'!A"&amp;(C533-4)):INDIRECT("'67FredDL'!A"&amp;(C533)))</f>
        <v>102.244</v>
      </c>
      <c r="G533" s="8">
        <f ca="1">AVERAGE(INDIRECT("'67FredDL'!c"&amp;(C533-4)):INDIRECT("'67FredDL'!c"&amp;(C533)))</f>
        <v>4.726</v>
      </c>
      <c r="I533" s="8">
        <f ca="1">AVERAGE(INDIRECT("'67FredDL'!e"&amp;(C533-4)):INDIRECT("'67FredDL'!e"&amp;(C533)))</f>
        <v>7.3759999999999994</v>
      </c>
    </row>
    <row r="534" spans="1:9" x14ac:dyDescent="0.25">
      <c r="A534" s="1">
        <f t="shared" si="35"/>
        <v>28160</v>
      </c>
      <c r="B534" s="8">
        <f t="shared" si="32"/>
        <v>526</v>
      </c>
      <c r="C534" s="8">
        <f t="shared" si="33"/>
        <v>2642</v>
      </c>
      <c r="D534" s="8" t="b">
        <f t="shared" ca="1" si="34"/>
        <v>0</v>
      </c>
      <c r="E534" s="8">
        <f ca="1">AVERAGE(INDIRECT("'67FredDL'!A"&amp;(C534-4)):INDIRECT("'67FredDL'!A"&amp;(C534)))</f>
        <v>102.104</v>
      </c>
      <c r="G534" s="8">
        <f ca="1">AVERAGE(INDIRECT("'67FredDL'!c"&amp;(C534-4)):INDIRECT("'67FredDL'!c"&amp;(C534)))</f>
        <v>4.6940000000000008</v>
      </c>
      <c r="I534" s="8">
        <f ca="1">AVERAGE(INDIRECT("'67FredDL'!e"&amp;(C534-4)):INDIRECT("'67FredDL'!e"&amp;(C534)))</f>
        <v>7.3920000000000003</v>
      </c>
    </row>
    <row r="535" spans="1:9" x14ac:dyDescent="0.25">
      <c r="A535" s="1">
        <f t="shared" si="35"/>
        <v>28167</v>
      </c>
      <c r="B535" s="8">
        <f t="shared" si="32"/>
        <v>527</v>
      </c>
      <c r="C535" s="8">
        <f t="shared" si="33"/>
        <v>2647</v>
      </c>
      <c r="D535" s="8" t="b">
        <f t="shared" ca="1" si="34"/>
        <v>0</v>
      </c>
      <c r="E535" s="8">
        <f ca="1">AVERAGE(INDIRECT("'67FredDL'!A"&amp;(C535-4)):INDIRECT("'67FredDL'!A"&amp;(C535)))</f>
        <v>100.822</v>
      </c>
      <c r="G535" s="8">
        <f ca="1">AVERAGE(INDIRECT("'67FredDL'!c"&amp;(C535-4)):INDIRECT("'67FredDL'!c"&amp;(C535)))</f>
        <v>4.6239999999999997</v>
      </c>
      <c r="I535" s="8">
        <f ca="1">AVERAGE(INDIRECT("'67FredDL'!e"&amp;(C535-4)):INDIRECT("'67FredDL'!e"&amp;(C535)))</f>
        <v>7.354000000000001</v>
      </c>
    </row>
    <row r="536" spans="1:9" x14ac:dyDescent="0.25">
      <c r="A536" s="1">
        <f t="shared" si="35"/>
        <v>28174</v>
      </c>
      <c r="B536" s="8">
        <f t="shared" si="32"/>
        <v>528</v>
      </c>
      <c r="C536" s="8">
        <f t="shared" si="33"/>
        <v>2652</v>
      </c>
      <c r="D536" s="8" t="b">
        <f t="shared" ca="1" si="34"/>
        <v>0</v>
      </c>
      <c r="E536" s="8">
        <f ca="1">AVERAGE(INDIRECT("'67FredDL'!A"&amp;(C536-4)):INDIRECT("'67FredDL'!A"&amp;(C536)))</f>
        <v>100.88800000000001</v>
      </c>
      <c r="G536" s="8">
        <f ca="1">AVERAGE(INDIRECT("'67FredDL'!c"&amp;(C536-4)):INDIRECT("'67FredDL'!c"&amp;(C536)))</f>
        <v>4.6360000000000001</v>
      </c>
      <c r="I536" s="8">
        <f ca="1">AVERAGE(INDIRECT("'67FredDL'!e"&amp;(C536-4)):INDIRECT("'67FredDL'!e"&amp;(C536)))</f>
        <v>7.3559999999999999</v>
      </c>
    </row>
    <row r="537" spans="1:9" x14ac:dyDescent="0.25">
      <c r="A537" s="1">
        <f t="shared" si="35"/>
        <v>28181</v>
      </c>
      <c r="B537" s="8">
        <f t="shared" si="32"/>
        <v>529</v>
      </c>
      <c r="C537" s="8">
        <f t="shared" si="33"/>
        <v>2657</v>
      </c>
      <c r="D537" s="8" t="b">
        <f t="shared" ca="1" si="34"/>
        <v>0</v>
      </c>
      <c r="E537" s="8">
        <f ca="1">AVERAGE(INDIRECT("'67FredDL'!A"&amp;(C537-4)):INDIRECT("'67FredDL'!A"&amp;(C537)))</f>
        <v>99.915999999999997</v>
      </c>
      <c r="G537" s="8">
        <f ca="1">AVERAGE(INDIRECT("'67FredDL'!c"&amp;(C537-4)):INDIRECT("'67FredDL'!c"&amp;(C537)))</f>
        <v>4.7060000000000004</v>
      </c>
      <c r="I537" s="8">
        <f ca="1">AVERAGE(INDIRECT("'67FredDL'!e"&amp;(C537-4)):INDIRECT("'67FredDL'!e"&amp;(C537)))</f>
        <v>7.4659999999999993</v>
      </c>
    </row>
    <row r="538" spans="1:9" x14ac:dyDescent="0.25">
      <c r="A538" s="1">
        <f t="shared" si="35"/>
        <v>28188</v>
      </c>
      <c r="B538" s="8">
        <f t="shared" si="32"/>
        <v>530</v>
      </c>
      <c r="C538" s="8">
        <f t="shared" si="33"/>
        <v>2662</v>
      </c>
      <c r="D538" s="8" t="b">
        <f t="shared" ca="1" si="34"/>
        <v>0</v>
      </c>
      <c r="E538" s="8">
        <f ca="1">AVERAGE(INDIRECT("'67FredDL'!A"&amp;(C538-4)):INDIRECT("'67FredDL'!A"&amp;(C538)))</f>
        <v>100.876</v>
      </c>
      <c r="G538" s="8">
        <f ca="1">AVERAGE(INDIRECT("'67FredDL'!c"&amp;(C538-4)):INDIRECT("'67FredDL'!c"&amp;(C538)))</f>
        <v>4.645999999999999</v>
      </c>
      <c r="I538" s="8">
        <f ca="1">AVERAGE(INDIRECT("'67FredDL'!e"&amp;(C538-4)):INDIRECT("'67FredDL'!e"&amp;(C538)))</f>
        <v>7.4700000000000006</v>
      </c>
    </row>
    <row r="539" spans="1:9" x14ac:dyDescent="0.25">
      <c r="A539" s="1">
        <f t="shared" si="35"/>
        <v>28195</v>
      </c>
      <c r="B539" s="8">
        <f t="shared" si="32"/>
        <v>531</v>
      </c>
      <c r="C539" s="8">
        <f t="shared" si="33"/>
        <v>2667</v>
      </c>
      <c r="D539" s="8" t="b">
        <f t="shared" ca="1" si="34"/>
        <v>0</v>
      </c>
      <c r="E539" s="8">
        <f ca="1">AVERAGE(INDIRECT("'67FredDL'!A"&amp;(C539-4)):INDIRECT("'67FredDL'!A"&amp;(C539)))</f>
        <v>100.74199999999999</v>
      </c>
      <c r="G539" s="8">
        <f ca="1">AVERAGE(INDIRECT("'67FredDL'!c"&amp;(C539-4)):INDIRECT("'67FredDL'!c"&amp;(C539)))</f>
        <v>4.6139999999999999</v>
      </c>
      <c r="I539" s="8">
        <f ca="1">AVERAGE(INDIRECT("'67FredDL'!e"&amp;(C539-4)):INDIRECT("'67FredDL'!e"&amp;(C539)))</f>
        <v>7.4799999999999995</v>
      </c>
    </row>
    <row r="540" spans="1:9" x14ac:dyDescent="0.25">
      <c r="A540" s="1">
        <f t="shared" si="35"/>
        <v>28202</v>
      </c>
      <c r="B540" s="8">
        <f t="shared" si="32"/>
        <v>532</v>
      </c>
      <c r="C540" s="8">
        <f t="shared" si="33"/>
        <v>2672</v>
      </c>
      <c r="D540" s="8" t="b">
        <f t="shared" ca="1" si="34"/>
        <v>0</v>
      </c>
      <c r="E540" s="8">
        <f ca="1">AVERAGE(INDIRECT("'67FredDL'!A"&amp;(C540-4)):INDIRECT("'67FredDL'!A"&amp;(C540)))</f>
        <v>101.88000000000001</v>
      </c>
      <c r="G540" s="8">
        <f ca="1">AVERAGE(INDIRECT("'67FredDL'!c"&amp;(C540-4)):INDIRECT("'67FredDL'!c"&amp;(C540)))</f>
        <v>4.5920000000000005</v>
      </c>
      <c r="I540" s="8">
        <f ca="1">AVERAGE(INDIRECT("'67FredDL'!e"&amp;(C540-4)):INDIRECT("'67FredDL'!e"&amp;(C540)))</f>
        <v>7.444</v>
      </c>
    </row>
    <row r="541" spans="1:9" x14ac:dyDescent="0.25">
      <c r="A541" s="1">
        <f t="shared" si="35"/>
        <v>28209</v>
      </c>
      <c r="B541" s="8">
        <f t="shared" si="32"/>
        <v>533</v>
      </c>
      <c r="C541" s="8">
        <f t="shared" si="33"/>
        <v>2677</v>
      </c>
      <c r="D541" s="8" t="b">
        <f t="shared" ca="1" si="34"/>
        <v>0</v>
      </c>
      <c r="E541" s="8">
        <f ca="1">AVERAGE(INDIRECT("'67FredDL'!A"&amp;(C541-4)):INDIRECT("'67FredDL'!A"&amp;(C541)))</f>
        <v>99.792000000000002</v>
      </c>
      <c r="G541" s="8">
        <f ca="1">AVERAGE(INDIRECT("'67FredDL'!c"&amp;(C541-4)):INDIRECT("'67FredDL'!c"&amp;(C541)))</f>
        <v>4.58</v>
      </c>
      <c r="I541" s="8">
        <f ca="1">AVERAGE(INDIRECT("'67FredDL'!e"&amp;(C541-4)):INDIRECT("'67FredDL'!e"&amp;(C541)))</f>
        <v>7.4560000000000004</v>
      </c>
    </row>
    <row r="542" spans="1:9" x14ac:dyDescent="0.25">
      <c r="A542" s="1">
        <f t="shared" si="35"/>
        <v>28216</v>
      </c>
      <c r="B542" s="8">
        <f t="shared" si="32"/>
        <v>534</v>
      </c>
      <c r="C542" s="8">
        <f t="shared" si="33"/>
        <v>2682</v>
      </c>
      <c r="D542" s="8" t="b">
        <f t="shared" ca="1" si="34"/>
        <v>0</v>
      </c>
      <c r="E542" s="8">
        <f ca="1">AVERAGE(INDIRECT("'67FredDL'!A"&amp;(C542-4)):INDIRECT("'67FredDL'!A"&amp;(C542)))</f>
        <v>98.818000000000012</v>
      </c>
      <c r="G542" s="8">
        <f ca="1">AVERAGE(INDIRECT("'67FredDL'!c"&amp;(C542-4)):INDIRECT("'67FredDL'!c"&amp;(C542)))</f>
        <v>4.5579999999999998</v>
      </c>
      <c r="I542" s="8">
        <f ca="1">AVERAGE(INDIRECT("'67FredDL'!e"&amp;(C542-4)):INDIRECT("'67FredDL'!e"&amp;(C542)))</f>
        <v>7.4399999999999995</v>
      </c>
    </row>
    <row r="543" spans="1:9" x14ac:dyDescent="0.25">
      <c r="A543" s="1">
        <f t="shared" si="35"/>
        <v>28223</v>
      </c>
      <c r="B543" s="8">
        <f t="shared" si="32"/>
        <v>535</v>
      </c>
      <c r="C543" s="8">
        <f t="shared" si="33"/>
        <v>2687</v>
      </c>
      <c r="D543" s="8" t="b">
        <f t="shared" ca="1" si="34"/>
        <v>0</v>
      </c>
      <c r="E543" s="8">
        <f ca="1">AVERAGE(INDIRECT("'67FredDL'!A"&amp;(C543-4)):INDIRECT("'67FredDL'!A"&amp;(C543)))</f>
        <v>98.3</v>
      </c>
      <c r="G543" s="8">
        <f ca="1">AVERAGE(INDIRECT("'67FredDL'!c"&amp;(C543-4)):INDIRECT("'67FredDL'!c"&amp;(C543)))</f>
        <v>4.58</v>
      </c>
      <c r="I543" s="8">
        <f ca="1">AVERAGE(INDIRECT("'67FredDL'!e"&amp;(C543-4)):INDIRECT("'67FredDL'!e"&amp;(C543)))</f>
        <v>7.4359999999999999</v>
      </c>
    </row>
    <row r="544" spans="1:9" x14ac:dyDescent="0.25">
      <c r="A544" s="1">
        <f t="shared" si="35"/>
        <v>28230</v>
      </c>
      <c r="B544" s="8">
        <f t="shared" si="32"/>
        <v>536</v>
      </c>
      <c r="C544" s="8">
        <f t="shared" si="33"/>
        <v>2692</v>
      </c>
      <c r="D544" s="8" t="b">
        <f t="shared" ca="1" si="34"/>
        <v>0</v>
      </c>
      <c r="E544" s="8">
        <f ca="1">AVERAGE(INDIRECT("'67FredDL'!A"&amp;(C544-4)):INDIRECT("'67FredDL'!A"&amp;(C544)))</f>
        <v>100.578</v>
      </c>
      <c r="G544" s="8">
        <f ca="1">AVERAGE(INDIRECT("'67FredDL'!c"&amp;(C544-4)):INDIRECT("'67FredDL'!c"&amp;(C544)))</f>
        <v>4.5419999999999998</v>
      </c>
      <c r="I544" s="8">
        <f ca="1">AVERAGE(INDIRECT("'67FredDL'!e"&amp;(C544-4)):INDIRECT("'67FredDL'!e"&amp;(C544)))</f>
        <v>7.2939999999999996</v>
      </c>
    </row>
    <row r="545" spans="1:9" x14ac:dyDescent="0.25">
      <c r="A545" s="1">
        <f t="shared" si="35"/>
        <v>28237</v>
      </c>
      <c r="B545" s="8">
        <f t="shared" si="32"/>
        <v>537</v>
      </c>
      <c r="C545" s="8">
        <f t="shared" si="33"/>
        <v>2697</v>
      </c>
      <c r="D545" s="8" t="b">
        <f t="shared" ca="1" si="34"/>
        <v>0</v>
      </c>
      <c r="E545" s="8">
        <f ca="1">AVERAGE(INDIRECT("'67FredDL'!A"&amp;(C545-4)):INDIRECT("'67FredDL'!A"&amp;(C545)))</f>
        <v>99.162000000000006</v>
      </c>
      <c r="G545" s="8">
        <f ca="1">AVERAGE(INDIRECT("'67FredDL'!c"&amp;(C545-4)):INDIRECT("'67FredDL'!c"&amp;(C545)))</f>
        <v>4.5120000000000005</v>
      </c>
      <c r="I545" s="8">
        <f ca="1">AVERAGE(INDIRECT("'67FredDL'!e"&amp;(C545-4)):INDIRECT("'67FredDL'!e"&amp;(C545)))</f>
        <v>7.3420000000000005</v>
      </c>
    </row>
    <row r="546" spans="1:9" x14ac:dyDescent="0.25">
      <c r="A546" s="1">
        <f t="shared" si="35"/>
        <v>28244</v>
      </c>
      <c r="B546" s="8">
        <f t="shared" si="32"/>
        <v>538</v>
      </c>
      <c r="C546" s="8">
        <f t="shared" si="33"/>
        <v>2702</v>
      </c>
      <c r="D546" s="8" t="b">
        <f t="shared" ca="1" si="34"/>
        <v>0</v>
      </c>
      <c r="E546" s="8">
        <f ca="1">AVERAGE(INDIRECT("'67FredDL'!A"&amp;(C546-4)):INDIRECT("'67FredDL'!A"&amp;(C546)))</f>
        <v>98.128</v>
      </c>
      <c r="G546" s="8">
        <f ca="1">AVERAGE(INDIRECT("'67FredDL'!c"&amp;(C546-4)):INDIRECT("'67FredDL'!c"&amp;(C546)))</f>
        <v>4.556</v>
      </c>
      <c r="I546" s="8">
        <f ca="1">AVERAGE(INDIRECT("'67FredDL'!e"&amp;(C546-4)):INDIRECT("'67FredDL'!e"&amp;(C546)))</f>
        <v>7.4120000000000008</v>
      </c>
    </row>
    <row r="547" spans="1:9" x14ac:dyDescent="0.25">
      <c r="A547" s="1">
        <f t="shared" si="35"/>
        <v>28251</v>
      </c>
      <c r="B547" s="8">
        <f t="shared" si="32"/>
        <v>539</v>
      </c>
      <c r="C547" s="8">
        <f t="shared" si="33"/>
        <v>2707</v>
      </c>
      <c r="D547" s="8" t="b">
        <f t="shared" ca="1" si="34"/>
        <v>0</v>
      </c>
      <c r="E547" s="8">
        <f ca="1">AVERAGE(INDIRECT("'67FredDL'!A"&amp;(C547-4)):INDIRECT("'67FredDL'!A"&amp;(C547)))</f>
        <v>99.634</v>
      </c>
      <c r="G547" s="8">
        <f ca="1">AVERAGE(INDIRECT("'67FredDL'!c"&amp;(C547-4)):INDIRECT("'67FredDL'!c"&amp;(C547)))</f>
        <v>4.758</v>
      </c>
      <c r="I547" s="8">
        <f ca="1">AVERAGE(INDIRECT("'67FredDL'!e"&amp;(C547-4)):INDIRECT("'67FredDL'!e"&amp;(C547)))</f>
        <v>7.4719999999999995</v>
      </c>
    </row>
    <row r="548" spans="1:9" x14ac:dyDescent="0.25">
      <c r="A548" s="1">
        <f t="shared" si="35"/>
        <v>28258</v>
      </c>
      <c r="B548" s="8">
        <f t="shared" si="32"/>
        <v>540</v>
      </c>
      <c r="C548" s="8">
        <f t="shared" si="33"/>
        <v>2712</v>
      </c>
      <c r="D548" s="8" t="b">
        <f t="shared" ca="1" si="34"/>
        <v>0</v>
      </c>
      <c r="E548" s="8">
        <f ca="1">AVERAGE(INDIRECT("'67FredDL'!A"&amp;(C548-4)):INDIRECT("'67FredDL'!A"&amp;(C548)))</f>
        <v>99.096000000000004</v>
      </c>
      <c r="G548" s="8">
        <f ca="1">AVERAGE(INDIRECT("'67FredDL'!c"&amp;(C548-4)):INDIRECT("'67FredDL'!c"&amp;(C548)))</f>
        <v>4.992</v>
      </c>
      <c r="I548" s="8">
        <f ca="1">AVERAGE(INDIRECT("'67FredDL'!e"&amp;(C548-4)):INDIRECT("'67FredDL'!e"&amp;(C548)))</f>
        <v>7.4959999999999996</v>
      </c>
    </row>
    <row r="549" spans="1:9" x14ac:dyDescent="0.25">
      <c r="A549" s="1">
        <f t="shared" si="35"/>
        <v>28265</v>
      </c>
      <c r="B549" s="8">
        <f t="shared" si="32"/>
        <v>541</v>
      </c>
      <c r="C549" s="8">
        <f t="shared" si="33"/>
        <v>2717</v>
      </c>
      <c r="D549" s="8" t="b">
        <f t="shared" ca="1" si="34"/>
        <v>0</v>
      </c>
      <c r="E549" s="8">
        <f ca="1">AVERAGE(INDIRECT("'67FredDL'!A"&amp;(C549-4)):INDIRECT("'67FredDL'!A"&amp;(C549)))</f>
        <v>99.509999999999991</v>
      </c>
      <c r="G549" s="8">
        <f ca="1">AVERAGE(INDIRECT("'67FredDL'!c"&amp;(C549-4)):INDIRECT("'67FredDL'!c"&amp;(C549)))</f>
        <v>5.0739999999999998</v>
      </c>
      <c r="I549" s="8">
        <f ca="1">AVERAGE(INDIRECT("'67FredDL'!e"&amp;(C549-4)):INDIRECT("'67FredDL'!e"&amp;(C549)))</f>
        <v>7.4640000000000004</v>
      </c>
    </row>
    <row r="550" spans="1:9" x14ac:dyDescent="0.25">
      <c r="A550" s="1">
        <f t="shared" si="35"/>
        <v>28272</v>
      </c>
      <c r="B550" s="8">
        <f t="shared" si="32"/>
        <v>542</v>
      </c>
      <c r="C550" s="8">
        <f t="shared" si="33"/>
        <v>2722</v>
      </c>
      <c r="D550" s="8" t="b">
        <f t="shared" ca="1" si="34"/>
        <v>0</v>
      </c>
      <c r="E550" s="8">
        <f ca="1">AVERAGE(INDIRECT("'67FredDL'!A"&amp;(C550-4)):INDIRECT("'67FredDL'!A"&amp;(C550)))</f>
        <v>96.797999999999988</v>
      </c>
      <c r="G550" s="8">
        <f ca="1">AVERAGE(INDIRECT("'67FredDL'!c"&amp;(C550-4)):INDIRECT("'67FredDL'!c"&amp;(C550)))</f>
        <v>5.0340000000000007</v>
      </c>
      <c r="I550" s="8">
        <f ca="1">AVERAGE(INDIRECT("'67FredDL'!e"&amp;(C550-4)):INDIRECT("'67FredDL'!e"&amp;(C550)))</f>
        <v>7.395999999999999</v>
      </c>
    </row>
    <row r="551" spans="1:9" x14ac:dyDescent="0.25">
      <c r="A551" s="1">
        <f t="shared" si="35"/>
        <v>28279</v>
      </c>
      <c r="B551" s="8">
        <f t="shared" si="32"/>
        <v>543</v>
      </c>
      <c r="C551" s="8">
        <f t="shared" si="33"/>
        <v>2727</v>
      </c>
      <c r="D551" s="8" t="b">
        <f t="shared" ca="1" si="34"/>
        <v>0</v>
      </c>
      <c r="E551" s="8">
        <f ca="1">AVERAGE(INDIRECT("'67FredDL'!A"&amp;(C551-4)):INDIRECT("'67FredDL'!A"&amp;(C551)))</f>
        <v>96.942000000000007</v>
      </c>
      <c r="G551" s="8">
        <f ca="1">AVERAGE(INDIRECT("'67FredDL'!c"&amp;(C551-4)):INDIRECT("'67FredDL'!c"&amp;(C551)))</f>
        <v>5.0339999999999998</v>
      </c>
      <c r="I551" s="8">
        <f ca="1">AVERAGE(INDIRECT("'67FredDL'!e"&amp;(C551-4)):INDIRECT("'67FredDL'!e"&amp;(C551)))</f>
        <v>7.3759999999999994</v>
      </c>
    </row>
    <row r="552" spans="1:9" x14ac:dyDescent="0.25">
      <c r="A552" s="1">
        <f t="shared" si="35"/>
        <v>28286</v>
      </c>
      <c r="B552" s="8">
        <f t="shared" si="32"/>
        <v>544</v>
      </c>
      <c r="C552" s="8">
        <f t="shared" si="33"/>
        <v>2732</v>
      </c>
      <c r="D552" s="8" t="b">
        <f t="shared" ca="1" si="34"/>
        <v>0</v>
      </c>
      <c r="E552" s="8">
        <f ca="1">AVERAGE(INDIRECT("'67FredDL'!A"&amp;(C552-4)):INDIRECT("'67FredDL'!A"&amp;(C552)))</f>
        <v>98.253999999999991</v>
      </c>
      <c r="G552" s="8">
        <f ca="1">AVERAGE(INDIRECT("'67FredDL'!c"&amp;(C552-4)):INDIRECT("'67FredDL'!c"&amp;(C552)))</f>
        <v>5.056</v>
      </c>
      <c r="I552" s="8">
        <f ca="1">AVERAGE(INDIRECT("'67FredDL'!e"&amp;(C552-4)):INDIRECT("'67FredDL'!e"&amp;(C552)))</f>
        <v>7.3280000000000003</v>
      </c>
    </row>
    <row r="553" spans="1:9" x14ac:dyDescent="0.25">
      <c r="A553" s="1">
        <f t="shared" si="35"/>
        <v>28293</v>
      </c>
      <c r="B553" s="8">
        <f t="shared" si="32"/>
        <v>545</v>
      </c>
      <c r="C553" s="8">
        <f t="shared" si="33"/>
        <v>2737</v>
      </c>
      <c r="D553" s="8" t="b">
        <f t="shared" ca="1" si="34"/>
        <v>0</v>
      </c>
      <c r="E553" s="8">
        <f ca="1">AVERAGE(INDIRECT("'67FredDL'!A"&amp;(C553-4)):INDIRECT("'67FredDL'!A"&amp;(C553)))</f>
        <v>99.941999999999993</v>
      </c>
      <c r="G553" s="8">
        <f ca="1">AVERAGE(INDIRECT("'67FredDL'!c"&amp;(C553-4)):INDIRECT("'67FredDL'!c"&amp;(C553)))</f>
        <v>5.01</v>
      </c>
      <c r="I553" s="8">
        <f ca="1">AVERAGE(INDIRECT("'67FredDL'!e"&amp;(C553-4)):INDIRECT("'67FredDL'!e"&amp;(C553)))</f>
        <v>7.24</v>
      </c>
    </row>
    <row r="554" spans="1:9" x14ac:dyDescent="0.25">
      <c r="A554" s="1">
        <f t="shared" si="35"/>
        <v>28300</v>
      </c>
      <c r="B554" s="8">
        <f t="shared" si="32"/>
        <v>546</v>
      </c>
      <c r="C554" s="8">
        <f t="shared" si="33"/>
        <v>2742</v>
      </c>
      <c r="D554" s="8" t="b">
        <f t="shared" ca="1" si="34"/>
        <v>0</v>
      </c>
      <c r="E554" s="8">
        <f ca="1">AVERAGE(INDIRECT("'67FredDL'!A"&amp;(C554-4)):INDIRECT("'67FredDL'!A"&amp;(C554)))</f>
        <v>100.798</v>
      </c>
      <c r="G554" s="8">
        <f ca="1">AVERAGE(INDIRECT("'67FredDL'!c"&amp;(C554-4)):INDIRECT("'67FredDL'!c"&amp;(C554)))</f>
        <v>4.9960000000000004</v>
      </c>
      <c r="I554" s="8">
        <f ca="1">AVERAGE(INDIRECT("'67FredDL'!e"&amp;(C554-4)):INDIRECT("'67FredDL'!e"&amp;(C554)))</f>
        <v>7.234</v>
      </c>
    </row>
    <row r="555" spans="1:9" x14ac:dyDescent="0.25">
      <c r="A555" s="1">
        <f t="shared" si="35"/>
        <v>28307</v>
      </c>
      <c r="B555" s="8">
        <f t="shared" si="32"/>
        <v>547</v>
      </c>
      <c r="C555" s="8">
        <f t="shared" si="33"/>
        <v>2747</v>
      </c>
      <c r="D555" s="8" t="b">
        <f t="shared" ca="1" si="34"/>
        <v>0</v>
      </c>
      <c r="E555" s="8">
        <f ca="1">AVERAGE(INDIRECT("'67FredDL'!A"&amp;(C555-4)):INDIRECT("'67FredDL'!A"&amp;(C555)))</f>
        <v>100.18600000000001</v>
      </c>
      <c r="G555" s="8">
        <f ca="1">AVERAGE(INDIRECT("'67FredDL'!c"&amp;(C555-4)):INDIRECT("'67FredDL'!c"&amp;(C555)))</f>
        <v>4.99</v>
      </c>
      <c r="I555" s="8">
        <f ca="1">AVERAGE(INDIRECT("'67FredDL'!e"&amp;(C555-4)):INDIRECT("'67FredDL'!e"&amp;(C555)))</f>
        <v>7.2460000000000004</v>
      </c>
    </row>
    <row r="556" spans="1:9" x14ac:dyDescent="0.25">
      <c r="A556" s="1">
        <f t="shared" si="35"/>
        <v>28314</v>
      </c>
      <c r="B556" s="8">
        <f t="shared" si="32"/>
        <v>548</v>
      </c>
      <c r="C556" s="8">
        <f t="shared" si="33"/>
        <v>2752</v>
      </c>
      <c r="D556" s="8" t="b">
        <f t="shared" ca="1" si="34"/>
        <v>0</v>
      </c>
      <c r="E556" s="8">
        <f ca="1">AVERAGE(INDIRECT("'67FredDL'!A"&amp;(C556-4)):INDIRECT("'67FredDL'!A"&amp;(C556)))</f>
        <v>99.602000000000004</v>
      </c>
      <c r="G556" s="8">
        <f ca="1">AVERAGE(INDIRECT("'67FredDL'!c"&amp;(C556-4)):INDIRECT("'67FredDL'!c"&amp;(C556)))</f>
        <v>5.1240000000000006</v>
      </c>
      <c r="I556" s="8">
        <f ca="1">AVERAGE(INDIRECT("'67FredDL'!e"&amp;(C556-4)):INDIRECT("'67FredDL'!e"&amp;(C556)))</f>
        <v>7.33</v>
      </c>
    </row>
    <row r="557" spans="1:9" x14ac:dyDescent="0.25">
      <c r="A557" s="1">
        <f t="shared" si="35"/>
        <v>28321</v>
      </c>
      <c r="B557" s="8">
        <f t="shared" si="32"/>
        <v>549</v>
      </c>
      <c r="C557" s="8">
        <f t="shared" si="33"/>
        <v>2757</v>
      </c>
      <c r="D557" s="8" t="b">
        <f t="shared" ca="1" si="34"/>
        <v>0</v>
      </c>
      <c r="E557" s="8">
        <f ca="1">AVERAGE(INDIRECT("'67FredDL'!A"&amp;(C557-4)):INDIRECT("'67FredDL'!A"&amp;(C557)))</f>
        <v>99.951999999999998</v>
      </c>
      <c r="G557" s="8">
        <f ca="1">AVERAGE(INDIRECT("'67FredDL'!c"&amp;(C557-4)):INDIRECT("'67FredDL'!c"&amp;(C557)))</f>
        <v>5.1680000000000001</v>
      </c>
      <c r="I557" s="8">
        <f ca="1">AVERAGE(INDIRECT("'67FredDL'!e"&amp;(C557-4)):INDIRECT("'67FredDL'!e"&amp;(C557)))</f>
        <v>7.306</v>
      </c>
    </row>
    <row r="558" spans="1:9" x14ac:dyDescent="0.25">
      <c r="A558" s="1">
        <f t="shared" si="35"/>
        <v>28328</v>
      </c>
      <c r="B558" s="8">
        <f t="shared" si="32"/>
        <v>550</v>
      </c>
      <c r="C558" s="8">
        <f t="shared" si="33"/>
        <v>2762</v>
      </c>
      <c r="D558" s="8" t="b">
        <f t="shared" ca="1" si="34"/>
        <v>0</v>
      </c>
      <c r="E558" s="8">
        <f ca="1">AVERAGE(INDIRECT("'67FredDL'!A"&amp;(C558-4)):INDIRECT("'67FredDL'!A"&amp;(C558)))</f>
        <v>101.526</v>
      </c>
      <c r="G558" s="8">
        <f ca="1">AVERAGE(INDIRECT("'67FredDL'!c"&amp;(C558-4)):INDIRECT("'67FredDL'!c"&amp;(C558)))</f>
        <v>5.202</v>
      </c>
      <c r="I558" s="8">
        <f ca="1">AVERAGE(INDIRECT("'67FredDL'!e"&amp;(C558-4)):INDIRECT("'67FredDL'!e"&amp;(C558)))</f>
        <v>7.3119999999999994</v>
      </c>
    </row>
    <row r="559" spans="1:9" x14ac:dyDescent="0.25">
      <c r="A559" s="1">
        <f t="shared" si="35"/>
        <v>28335</v>
      </c>
      <c r="B559" s="8">
        <f t="shared" si="32"/>
        <v>551</v>
      </c>
      <c r="C559" s="8">
        <f t="shared" si="33"/>
        <v>2767</v>
      </c>
      <c r="D559" s="8" t="b">
        <f t="shared" ca="1" si="34"/>
        <v>0</v>
      </c>
      <c r="E559" s="8">
        <f ca="1">AVERAGE(INDIRECT("'67FredDL'!A"&amp;(C559-4)):INDIRECT("'67FredDL'!A"&amp;(C559)))</f>
        <v>99.133999999999986</v>
      </c>
      <c r="G559" s="8">
        <f ca="1">AVERAGE(INDIRECT("'67FredDL'!c"&amp;(C559-4)):INDIRECT("'67FredDL'!c"&amp;(C559)))</f>
        <v>5.3100000000000005</v>
      </c>
      <c r="I559" s="8">
        <f ca="1">AVERAGE(INDIRECT("'67FredDL'!e"&amp;(C559-4)):INDIRECT("'67FredDL'!e"&amp;(C559)))</f>
        <v>7.38</v>
      </c>
    </row>
    <row r="560" spans="1:9" x14ac:dyDescent="0.25">
      <c r="A560" s="1">
        <f t="shared" si="35"/>
        <v>28342</v>
      </c>
      <c r="B560" s="8">
        <f t="shared" si="32"/>
        <v>552</v>
      </c>
      <c r="C560" s="8">
        <f t="shared" si="33"/>
        <v>2772</v>
      </c>
      <c r="D560" s="8" t="b">
        <f t="shared" ca="1" si="34"/>
        <v>0</v>
      </c>
      <c r="E560" s="8">
        <f ca="1">AVERAGE(INDIRECT("'67FredDL'!A"&amp;(C560-4)):INDIRECT("'67FredDL'!A"&amp;(C560)))</f>
        <v>98.472000000000008</v>
      </c>
      <c r="G560" s="8">
        <f ca="1">AVERAGE(INDIRECT("'67FredDL'!c"&amp;(C560-4)):INDIRECT("'67FredDL'!c"&amp;(C560)))</f>
        <v>5.3479999999999999</v>
      </c>
      <c r="I560" s="8">
        <f ca="1">AVERAGE(INDIRECT("'67FredDL'!e"&amp;(C560-4)):INDIRECT("'67FredDL'!e"&amp;(C560)))</f>
        <v>7.4240000000000013</v>
      </c>
    </row>
    <row r="561" spans="1:9" x14ac:dyDescent="0.25">
      <c r="A561" s="1">
        <f t="shared" si="35"/>
        <v>28349</v>
      </c>
      <c r="B561" s="8">
        <f t="shared" si="32"/>
        <v>553</v>
      </c>
      <c r="C561" s="8">
        <f t="shared" si="33"/>
        <v>2777</v>
      </c>
      <c r="D561" s="8" t="b">
        <f t="shared" ca="1" si="34"/>
        <v>0</v>
      </c>
      <c r="E561" s="8">
        <f ca="1">AVERAGE(INDIRECT("'67FredDL'!A"&amp;(C561-4)):INDIRECT("'67FredDL'!A"&amp;(C561)))</f>
        <v>98.238</v>
      </c>
      <c r="G561" s="8">
        <f ca="1">AVERAGE(INDIRECT("'67FredDL'!c"&amp;(C561-4)):INDIRECT("'67FredDL'!c"&amp;(C561)))</f>
        <v>5.5119999999999987</v>
      </c>
      <c r="I561" s="8">
        <f ca="1">AVERAGE(INDIRECT("'67FredDL'!e"&amp;(C561-4)):INDIRECT("'67FredDL'!e"&amp;(C561)))</f>
        <v>7.4680000000000009</v>
      </c>
    </row>
    <row r="562" spans="1:9" x14ac:dyDescent="0.25">
      <c r="A562" s="1">
        <f t="shared" si="35"/>
        <v>28356</v>
      </c>
      <c r="B562" s="8">
        <f t="shared" si="32"/>
        <v>554</v>
      </c>
      <c r="C562" s="8">
        <f t="shared" si="33"/>
        <v>2782</v>
      </c>
      <c r="D562" s="8" t="b">
        <f t="shared" ca="1" si="34"/>
        <v>0</v>
      </c>
      <c r="E562" s="8">
        <f ca="1">AVERAGE(INDIRECT("'67FredDL'!A"&amp;(C562-4)):INDIRECT("'67FredDL'!A"&amp;(C562)))</f>
        <v>97.69</v>
      </c>
      <c r="G562" s="8">
        <f ca="1">AVERAGE(INDIRECT("'67FredDL'!c"&amp;(C562-4)):INDIRECT("'67FredDL'!c"&amp;(C562)))</f>
        <v>5.55</v>
      </c>
      <c r="I562" s="8">
        <f ca="1">AVERAGE(INDIRECT("'67FredDL'!e"&amp;(C562-4)):INDIRECT("'67FredDL'!e"&amp;(C562)))</f>
        <v>7.4260000000000002</v>
      </c>
    </row>
    <row r="563" spans="1:9" x14ac:dyDescent="0.25">
      <c r="A563" s="1">
        <f t="shared" si="35"/>
        <v>28363</v>
      </c>
      <c r="B563" s="8">
        <f t="shared" si="32"/>
        <v>555</v>
      </c>
      <c r="C563" s="8">
        <f t="shared" si="33"/>
        <v>2787</v>
      </c>
      <c r="D563" s="8" t="b">
        <f t="shared" ca="1" si="34"/>
        <v>0</v>
      </c>
      <c r="E563" s="8">
        <f ca="1">AVERAGE(INDIRECT("'67FredDL'!A"&amp;(C563-4)):INDIRECT("'67FredDL'!A"&amp;(C563)))</f>
        <v>96.796000000000006</v>
      </c>
      <c r="G563" s="8">
        <f ca="1">AVERAGE(INDIRECT("'67FredDL'!c"&amp;(C563-4)):INDIRECT("'67FredDL'!c"&amp;(C563)))</f>
        <v>5.548</v>
      </c>
      <c r="I563" s="8">
        <f ca="1">AVERAGE(INDIRECT("'67FredDL'!e"&amp;(C563-4)):INDIRECT("'67FredDL'!e"&amp;(C563)))</f>
        <v>7.31</v>
      </c>
    </row>
    <row r="564" spans="1:9" x14ac:dyDescent="0.25">
      <c r="A564" s="1">
        <f t="shared" si="35"/>
        <v>28370</v>
      </c>
      <c r="B564" s="8">
        <f t="shared" si="32"/>
        <v>556</v>
      </c>
      <c r="C564" s="8">
        <f t="shared" si="33"/>
        <v>2792</v>
      </c>
      <c r="D564" s="8" t="b">
        <f t="shared" ca="1" si="34"/>
        <v>0</v>
      </c>
      <c r="E564" s="8">
        <f ca="1">AVERAGE(INDIRECT("'67FredDL'!A"&amp;(C564-4)):INDIRECT("'67FredDL'!A"&amp;(C564)))</f>
        <v>96.975999999999985</v>
      </c>
      <c r="G564" s="8">
        <f ca="1">AVERAGE(INDIRECT("'67FredDL'!c"&amp;(C564-4)):INDIRECT("'67FredDL'!c"&amp;(C564)))</f>
        <v>5.5540000000000003</v>
      </c>
      <c r="I564" s="8">
        <f ca="1">AVERAGE(INDIRECT("'67FredDL'!e"&amp;(C564-4)):INDIRECT("'67FredDL'!e"&amp;(C564)))</f>
        <v>7.2660000000000009</v>
      </c>
    </row>
    <row r="565" spans="1:9" x14ac:dyDescent="0.25">
      <c r="A565" s="1">
        <f t="shared" si="35"/>
        <v>28377</v>
      </c>
      <c r="B565" s="8">
        <f t="shared" si="32"/>
        <v>557</v>
      </c>
      <c r="C565" s="8">
        <f t="shared" si="33"/>
        <v>2797</v>
      </c>
      <c r="D565" s="8" t="b">
        <f t="shared" ca="1" si="34"/>
        <v>0</v>
      </c>
      <c r="E565" s="8">
        <f ca="1">AVERAGE(INDIRECT("'67FredDL'!A"&amp;(C565-4)):INDIRECT("'67FredDL'!A"&amp;(C565)))</f>
        <v>97.08</v>
      </c>
      <c r="G565" s="8">
        <f ca="1">AVERAGE(INDIRECT("'67FredDL'!c"&amp;(C565-4)):INDIRECT("'67FredDL'!c"&amp;(C565)))</f>
        <v>5.6820000000000004</v>
      </c>
      <c r="I565" s="8">
        <f ca="1">AVERAGE(INDIRECT("'67FredDL'!e"&amp;(C565-4)):INDIRECT("'67FredDL'!e"&amp;(C565)))</f>
        <v>7.3040000000000003</v>
      </c>
    </row>
    <row r="566" spans="1:9" x14ac:dyDescent="0.25">
      <c r="A566" s="1">
        <f t="shared" si="35"/>
        <v>28384</v>
      </c>
      <c r="B566" s="8">
        <f t="shared" si="32"/>
        <v>558</v>
      </c>
      <c r="C566" s="8">
        <f t="shared" si="33"/>
        <v>2802</v>
      </c>
      <c r="D566" s="8" t="b">
        <f t="shared" ca="1" si="34"/>
        <v>0</v>
      </c>
      <c r="E566" s="8">
        <f ca="1">AVERAGE(INDIRECT("'67FredDL'!A"&amp;(C566-4)):INDIRECT("'67FredDL'!A"&amp;(C566)))</f>
        <v>96.353999999999999</v>
      </c>
      <c r="G566" s="8">
        <f ca="1">AVERAGE(INDIRECT("'67FredDL'!c"&amp;(C566-4)):INDIRECT("'67FredDL'!c"&amp;(C566)))</f>
        <v>5.8719999999999999</v>
      </c>
      <c r="I566" s="8">
        <f ca="1">AVERAGE(INDIRECT("'67FredDL'!e"&amp;(C566-4)):INDIRECT("'67FredDL'!e"&amp;(C566)))</f>
        <v>7.3360000000000003</v>
      </c>
    </row>
    <row r="567" spans="1:9" x14ac:dyDescent="0.25">
      <c r="A567" s="1">
        <f t="shared" si="35"/>
        <v>28391</v>
      </c>
      <c r="B567" s="8">
        <f t="shared" si="32"/>
        <v>559</v>
      </c>
      <c r="C567" s="8">
        <f t="shared" si="33"/>
        <v>2807</v>
      </c>
      <c r="D567" s="8" t="b">
        <f t="shared" ca="1" si="34"/>
        <v>0</v>
      </c>
      <c r="E567" s="8">
        <f ca="1">AVERAGE(INDIRECT("'67FredDL'!A"&amp;(C567-4)):INDIRECT("'67FredDL'!A"&amp;(C567)))</f>
        <v>95.300000000000011</v>
      </c>
      <c r="G567" s="8">
        <f ca="1">AVERAGE(INDIRECT("'67FredDL'!c"&amp;(C567-4)):INDIRECT("'67FredDL'!c"&amp;(C567)))</f>
        <v>5.9239999999999995</v>
      </c>
      <c r="I567" s="8">
        <f ca="1">AVERAGE(INDIRECT("'67FredDL'!e"&amp;(C567-4)):INDIRECT("'67FredDL'!e"&amp;(C567)))</f>
        <v>7.3840000000000003</v>
      </c>
    </row>
    <row r="568" spans="1:9" x14ac:dyDescent="0.25">
      <c r="A568" s="1">
        <f t="shared" si="35"/>
        <v>28398</v>
      </c>
      <c r="B568" s="8">
        <f t="shared" si="32"/>
        <v>560</v>
      </c>
      <c r="C568" s="8">
        <f t="shared" si="33"/>
        <v>2812</v>
      </c>
      <c r="D568" s="8" t="b">
        <f t="shared" ca="1" si="34"/>
        <v>0</v>
      </c>
      <c r="E568" s="8">
        <f ca="1">AVERAGE(INDIRECT("'67FredDL'!A"&amp;(C568-4)):INDIRECT("'67FredDL'!A"&amp;(C568)))</f>
        <v>95.933999999999997</v>
      </c>
      <c r="G568" s="8">
        <f ca="1">AVERAGE(INDIRECT("'67FredDL'!c"&amp;(C568-4)):INDIRECT("'67FredDL'!c"&amp;(C568)))</f>
        <v>5.89</v>
      </c>
      <c r="I568" s="8">
        <f ca="1">AVERAGE(INDIRECT("'67FredDL'!e"&amp;(C568-4)):INDIRECT("'67FredDL'!e"&amp;(C568)))</f>
        <v>7.3940000000000001</v>
      </c>
    </row>
    <row r="569" spans="1:9" x14ac:dyDescent="0.25">
      <c r="A569" s="1">
        <f t="shared" si="35"/>
        <v>28405</v>
      </c>
      <c r="B569" s="8">
        <f t="shared" si="32"/>
        <v>561</v>
      </c>
      <c r="C569" s="8">
        <f t="shared" si="33"/>
        <v>2817</v>
      </c>
      <c r="D569" s="8" t="b">
        <f t="shared" ca="1" si="34"/>
        <v>0</v>
      </c>
      <c r="E569" s="8">
        <f ca="1">AVERAGE(INDIRECT("'67FredDL'!A"&amp;(C569-4)):INDIRECT("'67FredDL'!A"&amp;(C569)))</f>
        <v>95.896000000000001</v>
      </c>
      <c r="G569" s="8">
        <f ca="1">AVERAGE(INDIRECT("'67FredDL'!c"&amp;(C569-4)):INDIRECT("'67FredDL'!c"&amp;(C569)))</f>
        <v>6.12</v>
      </c>
      <c r="I569" s="8">
        <f ca="1">AVERAGE(INDIRECT("'67FredDL'!e"&amp;(C569-4)):INDIRECT("'67FredDL'!e"&amp;(C569)))</f>
        <v>7.44</v>
      </c>
    </row>
    <row r="570" spans="1:9" x14ac:dyDescent="0.25">
      <c r="A570" s="1">
        <f t="shared" si="35"/>
        <v>28412</v>
      </c>
      <c r="B570" s="8">
        <f t="shared" si="32"/>
        <v>562</v>
      </c>
      <c r="C570" s="8">
        <f t="shared" si="33"/>
        <v>2822</v>
      </c>
      <c r="D570" s="8" t="b">
        <f t="shared" ca="1" si="34"/>
        <v>0</v>
      </c>
      <c r="E570" s="8">
        <f ca="1">AVERAGE(INDIRECT("'67FredDL'!A"&amp;(C570-4)):INDIRECT("'67FredDL'!A"&amp;(C570)))</f>
        <v>93.89200000000001</v>
      </c>
      <c r="G570" s="8">
        <f ca="1">AVERAGE(INDIRECT("'67FredDL'!c"&amp;(C570-4)):INDIRECT("'67FredDL'!c"&amp;(C570)))</f>
        <v>6.3119999999999994</v>
      </c>
      <c r="I570" s="8">
        <f ca="1">AVERAGE(INDIRECT("'67FredDL'!e"&amp;(C570-4)):INDIRECT("'67FredDL'!e"&amp;(C570)))</f>
        <v>7.5419999999999998</v>
      </c>
    </row>
    <row r="571" spans="1:9" x14ac:dyDescent="0.25">
      <c r="A571" s="1">
        <f t="shared" si="35"/>
        <v>28419</v>
      </c>
      <c r="B571" s="8">
        <f t="shared" si="32"/>
        <v>563</v>
      </c>
      <c r="C571" s="8">
        <f t="shared" si="33"/>
        <v>2827</v>
      </c>
      <c r="D571" s="8" t="b">
        <f t="shared" ca="1" si="34"/>
        <v>0</v>
      </c>
      <c r="E571" s="8">
        <f ca="1">AVERAGE(INDIRECT("'67FredDL'!A"&amp;(C571-4)):INDIRECT("'67FredDL'!A"&amp;(C571)))</f>
        <v>92.49199999999999</v>
      </c>
      <c r="G571" s="8">
        <f ca="1">AVERAGE(INDIRECT("'67FredDL'!c"&amp;(C571-4)):INDIRECT("'67FredDL'!c"&amp;(C571)))</f>
        <v>6.1439999999999992</v>
      </c>
      <c r="I571" s="8">
        <f ca="1">AVERAGE(INDIRECT("'67FredDL'!e"&amp;(C571-4)):INDIRECT("'67FredDL'!e"&amp;(C571)))</f>
        <v>7.548</v>
      </c>
    </row>
    <row r="572" spans="1:9" x14ac:dyDescent="0.25">
      <c r="A572" s="1">
        <f t="shared" si="35"/>
        <v>28426</v>
      </c>
      <c r="B572" s="8">
        <f t="shared" si="32"/>
        <v>564</v>
      </c>
      <c r="C572" s="8">
        <f t="shared" si="33"/>
        <v>2832</v>
      </c>
      <c r="D572" s="8" t="b">
        <f t="shared" ca="1" si="34"/>
        <v>0</v>
      </c>
      <c r="E572" s="8">
        <f ca="1">AVERAGE(INDIRECT("'67FredDL'!A"&amp;(C572-4)):INDIRECT("'67FredDL'!A"&amp;(C572)))</f>
        <v>92.078000000000003</v>
      </c>
      <c r="G572" s="8">
        <f ca="1">AVERAGE(INDIRECT("'67FredDL'!c"&amp;(C572-4)):INDIRECT("'67FredDL'!c"&amp;(C572)))</f>
        <v>6.0980000000000008</v>
      </c>
      <c r="I572" s="8">
        <f ca="1">AVERAGE(INDIRECT("'67FredDL'!e"&amp;(C572-4)):INDIRECT("'67FredDL'!e"&amp;(C572)))</f>
        <v>7.5780000000000003</v>
      </c>
    </row>
    <row r="573" spans="1:9" x14ac:dyDescent="0.25">
      <c r="A573" s="1">
        <f t="shared" si="35"/>
        <v>28433</v>
      </c>
      <c r="B573" s="8">
        <f t="shared" si="32"/>
        <v>565</v>
      </c>
      <c r="C573" s="8">
        <f t="shared" si="33"/>
        <v>2837</v>
      </c>
      <c r="D573" s="8" t="b">
        <f t="shared" ca="1" si="34"/>
        <v>0</v>
      </c>
      <c r="E573" s="8">
        <f ca="1">AVERAGE(INDIRECT("'67FredDL'!A"&amp;(C573-4)):INDIRECT("'67FredDL'!A"&amp;(C573)))</f>
        <v>91.337999999999994</v>
      </c>
      <c r="G573" s="8">
        <f ca="1">AVERAGE(INDIRECT("'67FredDL'!c"&amp;(C573-4)):INDIRECT("'67FredDL'!c"&amp;(C573)))</f>
        <v>6.1940000000000008</v>
      </c>
      <c r="I573" s="8">
        <f ca="1">AVERAGE(INDIRECT("'67FredDL'!e"&amp;(C573-4)):INDIRECT("'67FredDL'!e"&amp;(C573)))</f>
        <v>7.6519999999999992</v>
      </c>
    </row>
    <row r="574" spans="1:9" x14ac:dyDescent="0.25">
      <c r="A574" s="1">
        <f t="shared" si="35"/>
        <v>28440</v>
      </c>
      <c r="B574" s="8">
        <f t="shared" si="32"/>
        <v>566</v>
      </c>
      <c r="C574" s="8">
        <f t="shared" si="33"/>
        <v>2842</v>
      </c>
      <c r="D574" s="8" t="b">
        <f t="shared" ca="1" si="34"/>
        <v>0</v>
      </c>
      <c r="E574" s="8">
        <f ca="1">AVERAGE(INDIRECT("'67FredDL'!A"&amp;(C574-4)):INDIRECT("'67FredDL'!A"&amp;(C574)))</f>
        <v>94.289999999999992</v>
      </c>
      <c r="G574" s="8">
        <f ca="1">AVERAGE(INDIRECT("'67FredDL'!c"&amp;(C574-4)):INDIRECT("'67FredDL'!c"&amp;(C574)))</f>
        <v>6.1319999999999997</v>
      </c>
      <c r="I574" s="8">
        <f ca="1">AVERAGE(INDIRECT("'67FredDL'!e"&amp;(C574-4)):INDIRECT("'67FredDL'!e"&amp;(C574)))</f>
        <v>7.5920000000000005</v>
      </c>
    </row>
    <row r="575" spans="1:9" x14ac:dyDescent="0.25">
      <c r="A575" s="1">
        <f t="shared" si="35"/>
        <v>28447</v>
      </c>
      <c r="B575" s="8">
        <f t="shared" si="32"/>
        <v>567</v>
      </c>
      <c r="C575" s="8">
        <f t="shared" si="33"/>
        <v>2847</v>
      </c>
      <c r="D575" s="8" t="b">
        <f t="shared" ca="1" si="34"/>
        <v>0</v>
      </c>
      <c r="E575" s="8">
        <f ca="1">AVERAGE(INDIRECT("'67FredDL'!A"&amp;(C575-4)):INDIRECT("'67FredDL'!A"&amp;(C575)))</f>
        <v>95.423999999999992</v>
      </c>
      <c r="G575" s="8">
        <f ca="1">AVERAGE(INDIRECT("'67FredDL'!c"&amp;(C575-4)):INDIRECT("'67FredDL'!c"&amp;(C575)))</f>
        <v>6.0699999999999994</v>
      </c>
      <c r="I575" s="8">
        <f ca="1">AVERAGE(INDIRECT("'67FredDL'!e"&amp;(C575-4)):INDIRECT("'67FredDL'!e"&amp;(C575)))</f>
        <v>7.55</v>
      </c>
    </row>
    <row r="576" spans="1:9" x14ac:dyDescent="0.25">
      <c r="A576" s="1">
        <f t="shared" si="35"/>
        <v>28454</v>
      </c>
      <c r="B576" s="8">
        <f t="shared" si="32"/>
        <v>568</v>
      </c>
      <c r="C576" s="8">
        <f t="shared" si="33"/>
        <v>2852</v>
      </c>
      <c r="D576" s="8" t="b">
        <f t="shared" ca="1" si="34"/>
        <v>0</v>
      </c>
      <c r="E576" s="8">
        <f ca="1">AVERAGE(INDIRECT("'67FredDL'!A"&amp;(C576-4)):INDIRECT("'67FredDL'!A"&amp;(C576)))</f>
        <v>96.36</v>
      </c>
      <c r="G576" s="8">
        <f ca="1">AVERAGE(INDIRECT("'67FredDL'!c"&amp;(C576-4)):INDIRECT("'67FredDL'!c"&amp;(C576)))</f>
        <v>6.0519999999999996</v>
      </c>
      <c r="I576" s="8">
        <f ca="1">AVERAGE(INDIRECT("'67FredDL'!e"&amp;(C576-4)):INDIRECT("'67FredDL'!e"&amp;(C576)))</f>
        <v>7.5259999999999989</v>
      </c>
    </row>
    <row r="577" spans="1:9" x14ac:dyDescent="0.25">
      <c r="A577" s="1">
        <f t="shared" si="35"/>
        <v>28461</v>
      </c>
      <c r="B577" s="8">
        <f t="shared" si="32"/>
        <v>569</v>
      </c>
      <c r="C577" s="8">
        <f t="shared" si="33"/>
        <v>2857</v>
      </c>
      <c r="D577" s="8" t="b">
        <f t="shared" ca="1" si="34"/>
        <v>0</v>
      </c>
      <c r="E577" s="8">
        <f ca="1">AVERAGE(INDIRECT("'67FredDL'!A"&amp;(C577-4)):INDIRECT("'67FredDL'!A"&amp;(C577)))</f>
        <v>94.602000000000004</v>
      </c>
      <c r="G577" s="8">
        <f ca="1">AVERAGE(INDIRECT("'67FredDL'!c"&amp;(C577-4)):INDIRECT("'67FredDL'!c"&amp;(C577)))</f>
        <v>6.0299999999999994</v>
      </c>
      <c r="I577" s="8">
        <f ca="1">AVERAGE(INDIRECT("'67FredDL'!e"&amp;(C577-4)):INDIRECT("'67FredDL'!e"&amp;(C577)))</f>
        <v>7.5739999999999998</v>
      </c>
    </row>
    <row r="578" spans="1:9" x14ac:dyDescent="0.25">
      <c r="A578" s="1">
        <f t="shared" si="35"/>
        <v>28468</v>
      </c>
      <c r="B578" s="8">
        <f t="shared" si="32"/>
        <v>570</v>
      </c>
      <c r="C578" s="8">
        <f t="shared" si="33"/>
        <v>2862</v>
      </c>
      <c r="D578" s="8" t="b">
        <f t="shared" ca="1" si="34"/>
        <v>0</v>
      </c>
      <c r="E578" s="8">
        <f ca="1">AVERAGE(INDIRECT("'67FredDL'!A"&amp;(C578-4)):INDIRECT("'67FredDL'!A"&amp;(C578)))</f>
        <v>93.17</v>
      </c>
      <c r="G578" s="8">
        <f ca="1">AVERAGE(INDIRECT("'67FredDL'!c"&amp;(C578-4)):INDIRECT("'67FredDL'!c"&amp;(C578)))</f>
        <v>6.0780000000000003</v>
      </c>
      <c r="I578" s="8">
        <f ca="1">AVERAGE(INDIRECT("'67FredDL'!e"&amp;(C578-4)):INDIRECT("'67FredDL'!e"&amp;(C578)))</f>
        <v>7.6339999999999986</v>
      </c>
    </row>
    <row r="579" spans="1:9" x14ac:dyDescent="0.25">
      <c r="A579" s="1">
        <f t="shared" si="35"/>
        <v>28475</v>
      </c>
      <c r="B579" s="8">
        <f t="shared" si="32"/>
        <v>571</v>
      </c>
      <c r="C579" s="8">
        <f t="shared" si="33"/>
        <v>2867</v>
      </c>
      <c r="D579" s="8" t="b">
        <f t="shared" ca="1" si="34"/>
        <v>0</v>
      </c>
      <c r="E579" s="8">
        <f ca="1">AVERAGE(INDIRECT("'67FredDL'!A"&amp;(C579-4)):INDIRECT("'67FredDL'!A"&amp;(C579)))</f>
        <v>93.445999999999998</v>
      </c>
      <c r="G579" s="8">
        <f ca="1">AVERAGE(INDIRECT("'67FredDL'!c"&amp;(C579-4)):INDIRECT("'67FredDL'!c"&amp;(C579)))</f>
        <v>6.01</v>
      </c>
      <c r="I579" s="8">
        <f ca="1">AVERAGE(INDIRECT("'67FredDL'!e"&amp;(C579-4)):INDIRECT("'67FredDL'!e"&amp;(C579)))</f>
        <v>7.6679999999999993</v>
      </c>
    </row>
    <row r="580" spans="1:9" x14ac:dyDescent="0.25">
      <c r="A580" s="1">
        <f t="shared" si="35"/>
        <v>28482</v>
      </c>
      <c r="B580" s="8">
        <f t="shared" si="32"/>
        <v>572</v>
      </c>
      <c r="C580" s="8">
        <f t="shared" si="33"/>
        <v>2872</v>
      </c>
      <c r="D580" s="8" t="b">
        <f t="shared" ca="1" si="34"/>
        <v>0</v>
      </c>
      <c r="E580" s="8">
        <f ca="1">AVERAGE(INDIRECT("'67FredDL'!A"&amp;(C580-4)):INDIRECT("'67FredDL'!A"&amp;(C580)))</f>
        <v>93.746000000000009</v>
      </c>
      <c r="G580" s="8">
        <f ca="1">AVERAGE(INDIRECT("'67FredDL'!c"&amp;(C580-4)):INDIRECT("'67FredDL'!c"&amp;(C580)))</f>
        <v>6.0640000000000001</v>
      </c>
      <c r="I580" s="8">
        <f ca="1">AVERAGE(INDIRECT("'67FredDL'!e"&amp;(C580-4)):INDIRECT("'67FredDL'!e"&amp;(C580)))</f>
        <v>7.742</v>
      </c>
    </row>
    <row r="581" spans="1:9" x14ac:dyDescent="0.25">
      <c r="A581" s="1">
        <f t="shared" si="35"/>
        <v>28489</v>
      </c>
      <c r="B581" s="8">
        <f t="shared" si="32"/>
        <v>573</v>
      </c>
      <c r="C581" s="8">
        <f t="shared" si="33"/>
        <v>2877</v>
      </c>
      <c r="D581" s="8" t="b">
        <f t="shared" ca="1" si="34"/>
        <v>0</v>
      </c>
      <c r="E581" s="8">
        <f ca="1">AVERAGE(INDIRECT("'67FredDL'!A"&amp;(C581-4)):INDIRECT("'67FredDL'!A"&amp;(C581)))</f>
        <v>94.916000000000011</v>
      </c>
      <c r="G581" s="8">
        <f ca="1">AVERAGE(INDIRECT("'67FredDL'!c"&amp;(C581-4)):INDIRECT("'67FredDL'!c"&amp;(C581)))</f>
        <v>6.1560000000000006</v>
      </c>
      <c r="I581" s="8">
        <f ca="1">AVERAGE(INDIRECT("'67FredDL'!e"&amp;(C581-4)):INDIRECT("'67FredDL'!e"&amp;(C581)))</f>
        <v>7.7859999999999996</v>
      </c>
    </row>
    <row r="582" spans="1:9" x14ac:dyDescent="0.25">
      <c r="A582" s="1">
        <f t="shared" si="35"/>
        <v>28496</v>
      </c>
      <c r="B582" s="8">
        <f t="shared" si="32"/>
        <v>574</v>
      </c>
      <c r="C582" s="8">
        <f t="shared" si="33"/>
        <v>2882</v>
      </c>
      <c r="D582" s="8" t="b">
        <f t="shared" ca="1" si="34"/>
        <v>0</v>
      </c>
      <c r="E582" s="8">
        <f ca="1">AVERAGE(INDIRECT("'67FredDL'!A"&amp;(C582-4)):INDIRECT("'67FredDL'!A"&amp;(C582)))</f>
        <v>92.467999999999989</v>
      </c>
      <c r="G582" s="8">
        <f ca="1">AVERAGE(INDIRECT("'67FredDL'!c"&amp;(C582-4)):INDIRECT("'67FredDL'!c"&amp;(C582)))</f>
        <v>6.2859999999999996</v>
      </c>
      <c r="I582" s="8">
        <f ca="1">AVERAGE(INDIRECT("'67FredDL'!e"&amp;(C582-4)):INDIRECT("'67FredDL'!e"&amp;(C582)))</f>
        <v>7.8679999999999994</v>
      </c>
    </row>
    <row r="583" spans="1:9" x14ac:dyDescent="0.25">
      <c r="A583" s="1">
        <f t="shared" si="35"/>
        <v>28503</v>
      </c>
      <c r="B583" s="8">
        <f t="shared" si="32"/>
        <v>575</v>
      </c>
      <c r="C583" s="8">
        <f t="shared" si="33"/>
        <v>2887</v>
      </c>
      <c r="D583" s="8" t="b">
        <f t="shared" ca="1" si="34"/>
        <v>0</v>
      </c>
      <c r="E583" s="8">
        <f ca="1">AVERAGE(INDIRECT("'67FredDL'!A"&amp;(C583-4)):INDIRECT("'67FredDL'!A"&amp;(C583)))</f>
        <v>89.77000000000001</v>
      </c>
      <c r="G583" s="8">
        <f ca="1">AVERAGE(INDIRECT("'67FredDL'!c"&amp;(C583-4)):INDIRECT("'67FredDL'!c"&amp;(C583)))</f>
        <v>6.5659999999999998</v>
      </c>
      <c r="I583" s="8">
        <f ca="1">AVERAGE(INDIRECT("'67FredDL'!e"&amp;(C583-4)):INDIRECT("'67FredDL'!e"&amp;(C583)))</f>
        <v>8.0060000000000002</v>
      </c>
    </row>
    <row r="584" spans="1:9" x14ac:dyDescent="0.25">
      <c r="A584" s="1">
        <f t="shared" si="35"/>
        <v>28510</v>
      </c>
      <c r="B584" s="8">
        <f t="shared" ref="B584:B647" si="36">ROW()-8</f>
        <v>576</v>
      </c>
      <c r="C584" s="8">
        <f t="shared" ref="C584:C647" si="37">12+5*B584</f>
        <v>2892</v>
      </c>
      <c r="D584" s="8" t="b">
        <f t="shared" ref="D584:D647" ca="1" si="38">INDIRECT("'67FredDL'!g"&amp;C584)=A584</f>
        <v>0</v>
      </c>
      <c r="E584" s="8">
        <f ca="1">AVERAGE(INDIRECT("'67FredDL'!A"&amp;(C584-4)):INDIRECT("'67FredDL'!A"&amp;(C584)))</f>
        <v>89.931999999999988</v>
      </c>
      <c r="G584" s="8">
        <f ca="1">AVERAGE(INDIRECT("'67FredDL'!c"&amp;(C584-4)):INDIRECT("'67FredDL'!c"&amp;(C584)))</f>
        <v>6.4779999999999998</v>
      </c>
      <c r="I584" s="8">
        <f ca="1">AVERAGE(INDIRECT("'67FredDL'!e"&amp;(C584-4)):INDIRECT("'67FredDL'!e"&amp;(C584)))</f>
        <v>7.9739999999999993</v>
      </c>
    </row>
    <row r="585" spans="1:9" x14ac:dyDescent="0.25">
      <c r="A585" s="1">
        <f t="shared" si="35"/>
        <v>28517</v>
      </c>
      <c r="B585" s="8">
        <f t="shared" si="36"/>
        <v>577</v>
      </c>
      <c r="C585" s="8">
        <f t="shared" si="37"/>
        <v>2897</v>
      </c>
      <c r="D585" s="8" t="b">
        <f t="shared" ca="1" si="38"/>
        <v>0</v>
      </c>
      <c r="E585" s="8">
        <f ca="1">AVERAGE(INDIRECT("'67FredDL'!A"&amp;(C585-4)):INDIRECT("'67FredDL'!A"&amp;(C585)))</f>
        <v>89.027999999999992</v>
      </c>
      <c r="G585" s="8">
        <f ca="1">AVERAGE(INDIRECT("'67FredDL'!c"&amp;(C585-4)):INDIRECT("'67FredDL'!c"&amp;(C585)))</f>
        <v>6.4359999999999999</v>
      </c>
      <c r="I585" s="8">
        <f ca="1">AVERAGE(INDIRECT("'67FredDL'!e"&amp;(C585-4)):INDIRECT("'67FredDL'!e"&amp;(C585)))</f>
        <v>7.9799999999999995</v>
      </c>
    </row>
    <row r="586" spans="1:9" x14ac:dyDescent="0.25">
      <c r="A586" s="1">
        <f t="shared" ref="A586:A649" si="39">A585+7</f>
        <v>28524</v>
      </c>
      <c r="B586" s="8">
        <f t="shared" si="36"/>
        <v>578</v>
      </c>
      <c r="C586" s="8">
        <f t="shared" si="37"/>
        <v>2902</v>
      </c>
      <c r="D586" s="8" t="b">
        <f t="shared" ca="1" si="38"/>
        <v>0</v>
      </c>
      <c r="E586" s="8">
        <f ca="1">AVERAGE(INDIRECT("'67FredDL'!A"&amp;(C586-4)):INDIRECT("'67FredDL'!A"&amp;(C586)))</f>
        <v>89.686000000000007</v>
      </c>
      <c r="G586" s="8">
        <f ca="1">AVERAGE(INDIRECT("'67FredDL'!c"&amp;(C586-4)):INDIRECT("'67FredDL'!c"&amp;(C586)))</f>
        <v>6.4240000000000013</v>
      </c>
      <c r="I586" s="8">
        <f ca="1">AVERAGE(INDIRECT("'67FredDL'!e"&amp;(C586-4)):INDIRECT("'67FredDL'!e"&amp;(C586)))</f>
        <v>7.9640000000000004</v>
      </c>
    </row>
    <row r="587" spans="1:9" x14ac:dyDescent="0.25">
      <c r="A587" s="1">
        <f t="shared" si="39"/>
        <v>28531</v>
      </c>
      <c r="B587" s="8">
        <f t="shared" si="36"/>
        <v>579</v>
      </c>
      <c r="C587" s="8">
        <f t="shared" si="37"/>
        <v>2907</v>
      </c>
      <c r="D587" s="8" t="b">
        <f t="shared" ca="1" si="38"/>
        <v>0</v>
      </c>
      <c r="E587" s="8">
        <f ca="1">AVERAGE(INDIRECT("'67FredDL'!A"&amp;(C587-4)):INDIRECT("'67FredDL'!A"&amp;(C587)))</f>
        <v>90.28</v>
      </c>
      <c r="G587" s="8">
        <f ca="1">AVERAGE(INDIRECT("'67FredDL'!c"&amp;(C587-4)):INDIRECT("'67FredDL'!c"&amp;(C587)))</f>
        <v>6.4420000000000002</v>
      </c>
      <c r="I587" s="8">
        <f ca="1">AVERAGE(INDIRECT("'67FredDL'!e"&amp;(C587-4)):INDIRECT("'67FredDL'!e"&amp;(C587)))</f>
        <v>8.0079999999999991</v>
      </c>
    </row>
    <row r="588" spans="1:9" x14ac:dyDescent="0.25">
      <c r="A588" s="1">
        <f t="shared" si="39"/>
        <v>28538</v>
      </c>
      <c r="B588" s="8">
        <f t="shared" si="36"/>
        <v>580</v>
      </c>
      <c r="C588" s="8">
        <f t="shared" si="37"/>
        <v>2912</v>
      </c>
      <c r="D588" s="8" t="b">
        <f t="shared" ca="1" si="38"/>
        <v>0</v>
      </c>
      <c r="E588" s="8">
        <f ca="1">AVERAGE(INDIRECT("'67FredDL'!A"&amp;(C588-4)):INDIRECT("'67FredDL'!A"&amp;(C588)))</f>
        <v>88.373999999999995</v>
      </c>
      <c r="G588" s="8">
        <f ca="1">AVERAGE(INDIRECT("'67FredDL'!c"&amp;(C588-4)):INDIRECT("'67FredDL'!c"&amp;(C588)))</f>
        <v>6.4759999999999991</v>
      </c>
      <c r="I588" s="8">
        <f ca="1">AVERAGE(INDIRECT("'67FredDL'!e"&amp;(C588-4)):INDIRECT("'67FredDL'!e"&amp;(C588)))</f>
        <v>8.0820000000000025</v>
      </c>
    </row>
    <row r="589" spans="1:9" x14ac:dyDescent="0.25">
      <c r="A589" s="1">
        <f t="shared" si="39"/>
        <v>28545</v>
      </c>
      <c r="B589" s="8">
        <f t="shared" si="36"/>
        <v>581</v>
      </c>
      <c r="C589" s="8">
        <f t="shared" si="37"/>
        <v>2917</v>
      </c>
      <c r="D589" s="8" t="b">
        <f t="shared" ca="1" si="38"/>
        <v>0</v>
      </c>
      <c r="E589" s="8">
        <f ca="1">AVERAGE(INDIRECT("'67FredDL'!A"&amp;(C589-4)):INDIRECT("'67FredDL'!A"&amp;(C589)))</f>
        <v>87.8</v>
      </c>
      <c r="G589" s="8">
        <f ca="1">AVERAGE(INDIRECT("'67FredDL'!c"&amp;(C589-4)):INDIRECT("'67FredDL'!c"&amp;(C589)))</f>
        <v>6.4399999999999995</v>
      </c>
      <c r="I589" s="8">
        <f ca="1">AVERAGE(INDIRECT("'67FredDL'!e"&amp;(C589-4)):INDIRECT("'67FredDL'!e"&amp;(C589)))</f>
        <v>8.0680000000000014</v>
      </c>
    </row>
    <row r="590" spans="1:9" x14ac:dyDescent="0.25">
      <c r="A590" s="1">
        <f t="shared" si="39"/>
        <v>28552</v>
      </c>
      <c r="B590" s="8">
        <f t="shared" si="36"/>
        <v>582</v>
      </c>
      <c r="C590" s="8">
        <f t="shared" si="37"/>
        <v>2922</v>
      </c>
      <c r="D590" s="8" t="b">
        <f t="shared" ca="1" si="38"/>
        <v>0</v>
      </c>
      <c r="E590" s="8">
        <f ca="1">AVERAGE(INDIRECT("'67FredDL'!A"&amp;(C590-4)):INDIRECT("'67FredDL'!A"&amp;(C590)))</f>
        <v>87.179999999999993</v>
      </c>
      <c r="G590" s="8">
        <f ca="1">AVERAGE(INDIRECT("'67FredDL'!c"&amp;(C590-4)):INDIRECT("'67FredDL'!c"&amp;(C590)))</f>
        <v>6.3780000000000001</v>
      </c>
      <c r="I590" s="8">
        <f ca="1">AVERAGE(INDIRECT("'67FredDL'!e"&amp;(C590-4)):INDIRECT("'67FredDL'!e"&amp;(C590)))</f>
        <v>8.0440000000000005</v>
      </c>
    </row>
    <row r="591" spans="1:9" x14ac:dyDescent="0.25">
      <c r="A591" s="1">
        <f t="shared" si="39"/>
        <v>28559</v>
      </c>
      <c r="B591" s="8">
        <f t="shared" si="36"/>
        <v>583</v>
      </c>
      <c r="C591" s="8">
        <f t="shared" si="37"/>
        <v>2927</v>
      </c>
      <c r="D591" s="8" t="b">
        <f t="shared" ca="1" si="38"/>
        <v>0</v>
      </c>
      <c r="E591" s="8">
        <f ca="1">AVERAGE(INDIRECT("'67FredDL'!A"&amp;(C591-4)):INDIRECT("'67FredDL'!A"&amp;(C591)))</f>
        <v>88.083999999999989</v>
      </c>
      <c r="G591" s="8">
        <f ca="1">AVERAGE(INDIRECT("'67FredDL'!c"&amp;(C591-4)):INDIRECT("'67FredDL'!c"&amp;(C591)))</f>
        <v>6.282</v>
      </c>
      <c r="I591" s="8">
        <f ca="1">AVERAGE(INDIRECT("'67FredDL'!e"&amp;(C591-4)):INDIRECT("'67FredDL'!e"&amp;(C591)))</f>
        <v>8.0139999999999993</v>
      </c>
    </row>
    <row r="592" spans="1:9" x14ac:dyDescent="0.25">
      <c r="A592" s="1">
        <f t="shared" si="39"/>
        <v>28566</v>
      </c>
      <c r="B592" s="8">
        <f t="shared" si="36"/>
        <v>584</v>
      </c>
      <c r="C592" s="8">
        <f t="shared" si="37"/>
        <v>2932</v>
      </c>
      <c r="D592" s="8" t="b">
        <f t="shared" ca="1" si="38"/>
        <v>0</v>
      </c>
      <c r="E592" s="8">
        <f ca="1">AVERAGE(INDIRECT("'67FredDL'!A"&amp;(C592-4)):INDIRECT("'67FredDL'!A"&amp;(C592)))</f>
        <v>89.8</v>
      </c>
      <c r="G592" s="8">
        <f ca="1">AVERAGE(INDIRECT("'67FredDL'!c"&amp;(C592-4)):INDIRECT("'67FredDL'!c"&amp;(C592)))</f>
        <v>6.2440000000000007</v>
      </c>
      <c r="I592" s="8">
        <f ca="1">AVERAGE(INDIRECT("'67FredDL'!e"&amp;(C592-4)):INDIRECT("'67FredDL'!e"&amp;(C592)))</f>
        <v>7.992</v>
      </c>
    </row>
    <row r="593" spans="1:9" x14ac:dyDescent="0.25">
      <c r="A593" s="1">
        <f t="shared" si="39"/>
        <v>28573</v>
      </c>
      <c r="B593" s="8">
        <f t="shared" si="36"/>
        <v>585</v>
      </c>
      <c r="C593" s="8">
        <f t="shared" si="37"/>
        <v>2937</v>
      </c>
      <c r="D593" s="8" t="b">
        <f t="shared" ca="1" si="38"/>
        <v>0</v>
      </c>
      <c r="E593" s="8">
        <f ca="1">AVERAGE(INDIRECT("'67FredDL'!A"&amp;(C593-4)):INDIRECT("'67FredDL'!A"&amp;(C593)))</f>
        <v>89.37</v>
      </c>
      <c r="G593" s="8">
        <f ca="1">AVERAGE(INDIRECT("'67FredDL'!c"&amp;(C593-4)):INDIRECT("'67FredDL'!c"&amp;(C593)))</f>
        <v>6.24</v>
      </c>
      <c r="I593" s="8">
        <f ca="1">AVERAGE(INDIRECT("'67FredDL'!e"&amp;(C593-4)):INDIRECT("'67FredDL'!e"&amp;(C593)))</f>
        <v>8.0179999999999989</v>
      </c>
    </row>
    <row r="594" spans="1:9" x14ac:dyDescent="0.25">
      <c r="A594" s="1">
        <f t="shared" si="39"/>
        <v>28580</v>
      </c>
      <c r="B594" s="8">
        <f t="shared" si="36"/>
        <v>586</v>
      </c>
      <c r="C594" s="8">
        <f t="shared" si="37"/>
        <v>2942</v>
      </c>
      <c r="D594" s="8" t="b">
        <f t="shared" ca="1" si="38"/>
        <v>0</v>
      </c>
      <c r="E594" s="8">
        <f ca="1">AVERAGE(INDIRECT("'67FredDL'!A"&amp;(C594-4)):INDIRECT("'67FredDL'!A"&amp;(C594)))</f>
        <v>89.243999999999986</v>
      </c>
      <c r="G594" s="8">
        <f ca="1">AVERAGE(INDIRECT("'67FredDL'!c"&amp;(C594-4)):INDIRECT("'67FredDL'!c"&amp;(C594)))</f>
        <v>6.3419999999999996</v>
      </c>
      <c r="I594" s="8">
        <f ca="1">AVERAGE(INDIRECT("'67FredDL'!e"&amp;(C594-4)):INDIRECT("'67FredDL'!e"&amp;(C594)))</f>
        <v>8.1259999999999994</v>
      </c>
    </row>
    <row r="595" spans="1:9" x14ac:dyDescent="0.25">
      <c r="A595" s="1">
        <f t="shared" si="39"/>
        <v>28587</v>
      </c>
      <c r="B595" s="8">
        <f t="shared" si="36"/>
        <v>587</v>
      </c>
      <c r="C595" s="8">
        <f t="shared" si="37"/>
        <v>2947</v>
      </c>
      <c r="D595" s="8" t="b">
        <f t="shared" ca="1" si="38"/>
        <v>0</v>
      </c>
      <c r="E595" s="8">
        <f ca="1">AVERAGE(INDIRECT("'67FredDL'!A"&amp;(C595-4)):INDIRECT("'67FredDL'!A"&amp;(C595)))</f>
        <v>89.79</v>
      </c>
      <c r="G595" s="8">
        <f ca="1">AVERAGE(INDIRECT("'67FredDL'!c"&amp;(C595-4)):INDIRECT("'67FredDL'!c"&amp;(C595)))</f>
        <v>6.38</v>
      </c>
      <c r="I595" s="8">
        <f ca="1">AVERAGE(INDIRECT("'67FredDL'!e"&amp;(C595-4)):INDIRECT("'67FredDL'!e"&amp;(C595)))</f>
        <v>8.1419999999999995</v>
      </c>
    </row>
    <row r="596" spans="1:9" x14ac:dyDescent="0.25">
      <c r="A596" s="1">
        <f t="shared" si="39"/>
        <v>28594</v>
      </c>
      <c r="B596" s="8">
        <f t="shared" si="36"/>
        <v>588</v>
      </c>
      <c r="C596" s="8">
        <f t="shared" si="37"/>
        <v>2952</v>
      </c>
      <c r="D596" s="8" t="b">
        <f t="shared" ca="1" si="38"/>
        <v>0</v>
      </c>
      <c r="E596" s="8">
        <f ca="1">AVERAGE(INDIRECT("'67FredDL'!A"&amp;(C596-4)):INDIRECT("'67FredDL'!A"&amp;(C596)))</f>
        <v>91.742000000000004</v>
      </c>
      <c r="G596" s="8">
        <f ca="1">AVERAGE(INDIRECT("'67FredDL'!c"&amp;(C596-4)):INDIRECT("'67FredDL'!c"&amp;(C596)))</f>
        <v>6.242</v>
      </c>
      <c r="I596" s="8">
        <f ca="1">AVERAGE(INDIRECT("'67FredDL'!e"&amp;(C596-4)):INDIRECT("'67FredDL'!e"&amp;(C596)))</f>
        <v>8.1339999999999986</v>
      </c>
    </row>
    <row r="597" spans="1:9" x14ac:dyDescent="0.25">
      <c r="A597" s="1">
        <f t="shared" si="39"/>
        <v>28601</v>
      </c>
      <c r="B597" s="8">
        <f t="shared" si="36"/>
        <v>589</v>
      </c>
      <c r="C597" s="8">
        <f t="shared" si="37"/>
        <v>2957</v>
      </c>
      <c r="D597" s="8" t="b">
        <f t="shared" ca="1" si="38"/>
        <v>0</v>
      </c>
      <c r="E597" s="8">
        <f ca="1">AVERAGE(INDIRECT("'67FredDL'!A"&amp;(C597-4)):INDIRECT("'67FredDL'!A"&amp;(C597)))</f>
        <v>94.388000000000005</v>
      </c>
      <c r="G597" s="8">
        <f ca="1">AVERAGE(INDIRECT("'67FredDL'!c"&amp;(C597-4)):INDIRECT("'67FredDL'!c"&amp;(C597)))</f>
        <v>6.2219999999999995</v>
      </c>
      <c r="I597" s="8">
        <f ca="1">AVERAGE(INDIRECT("'67FredDL'!e"&amp;(C597-4)):INDIRECT("'67FredDL'!e"&amp;(C597)))</f>
        <v>8.1380000000000017</v>
      </c>
    </row>
    <row r="598" spans="1:9" x14ac:dyDescent="0.25">
      <c r="A598" s="1">
        <f t="shared" si="39"/>
        <v>28608</v>
      </c>
      <c r="B598" s="8">
        <f t="shared" si="36"/>
        <v>590</v>
      </c>
      <c r="C598" s="8">
        <f t="shared" si="37"/>
        <v>2962</v>
      </c>
      <c r="D598" s="8" t="b">
        <f t="shared" ca="1" si="38"/>
        <v>0</v>
      </c>
      <c r="E598" s="8">
        <f ca="1">AVERAGE(INDIRECT("'67FredDL'!A"&amp;(C598-4)):INDIRECT("'67FredDL'!A"&amp;(C598)))</f>
        <v>96.763999999999996</v>
      </c>
      <c r="G598" s="8">
        <f ca="1">AVERAGE(INDIRECT("'67FredDL'!c"&amp;(C598-4)):INDIRECT("'67FredDL'!c"&amp;(C598)))</f>
        <v>6.2999999999999989</v>
      </c>
      <c r="I598" s="8">
        <f ca="1">AVERAGE(INDIRECT("'67FredDL'!e"&amp;(C598-4)):INDIRECT("'67FredDL'!e"&amp;(C598)))</f>
        <v>8.2240000000000002</v>
      </c>
    </row>
    <row r="599" spans="1:9" x14ac:dyDescent="0.25">
      <c r="A599" s="1">
        <f t="shared" si="39"/>
        <v>28615</v>
      </c>
      <c r="B599" s="8">
        <f t="shared" si="36"/>
        <v>591</v>
      </c>
      <c r="C599" s="8">
        <f t="shared" si="37"/>
        <v>2967</v>
      </c>
      <c r="D599" s="8" t="b">
        <f t="shared" ca="1" si="38"/>
        <v>0</v>
      </c>
      <c r="E599" s="8">
        <f ca="1">AVERAGE(INDIRECT("'67FredDL'!A"&amp;(C599-4)):INDIRECT("'67FredDL'!A"&amp;(C599)))</f>
        <v>96.432000000000002</v>
      </c>
      <c r="G599" s="8">
        <f ca="1">AVERAGE(INDIRECT("'67FredDL'!c"&amp;(C599-4)):INDIRECT("'67FredDL'!c"&amp;(C599)))</f>
        <v>6.3940000000000001</v>
      </c>
      <c r="I599" s="8">
        <f ca="1">AVERAGE(INDIRECT("'67FredDL'!e"&amp;(C599-4)):INDIRECT("'67FredDL'!e"&amp;(C599)))</f>
        <v>8.298</v>
      </c>
    </row>
    <row r="600" spans="1:9" x14ac:dyDescent="0.25">
      <c r="A600" s="1">
        <f t="shared" si="39"/>
        <v>28622</v>
      </c>
      <c r="B600" s="8">
        <f t="shared" si="36"/>
        <v>592</v>
      </c>
      <c r="C600" s="8">
        <f t="shared" si="37"/>
        <v>2972</v>
      </c>
      <c r="D600" s="8" t="b">
        <f t="shared" ca="1" si="38"/>
        <v>0</v>
      </c>
      <c r="E600" s="8">
        <f ca="1">AVERAGE(INDIRECT("'67FredDL'!A"&amp;(C600-4)):INDIRECT("'67FredDL'!A"&amp;(C600)))</f>
        <v>97.169999999999987</v>
      </c>
      <c r="G600" s="8">
        <f ca="1">AVERAGE(INDIRECT("'67FredDL'!c"&amp;(C600-4)):INDIRECT("'67FredDL'!c"&amp;(C600)))</f>
        <v>6.3480000000000008</v>
      </c>
      <c r="I600" s="8">
        <f ca="1">AVERAGE(INDIRECT("'67FredDL'!e"&amp;(C600-4)):INDIRECT("'67FredDL'!e"&amp;(C600)))</f>
        <v>8.3460000000000001</v>
      </c>
    </row>
    <row r="601" spans="1:9" x14ac:dyDescent="0.25">
      <c r="A601" s="1">
        <f t="shared" si="39"/>
        <v>28629</v>
      </c>
      <c r="B601" s="8">
        <f t="shared" si="36"/>
        <v>593</v>
      </c>
      <c r="C601" s="8">
        <f t="shared" si="37"/>
        <v>2977</v>
      </c>
      <c r="D601" s="8" t="b">
        <f t="shared" ca="1" si="38"/>
        <v>0</v>
      </c>
      <c r="E601" s="8">
        <f ca="1">AVERAGE(INDIRECT("'67FredDL'!A"&amp;(C601-4)):INDIRECT("'67FredDL'!A"&amp;(C601)))</f>
        <v>98.955999999999989</v>
      </c>
      <c r="G601" s="8">
        <f ca="1">AVERAGE(INDIRECT("'67FredDL'!c"&amp;(C601-4)):INDIRECT("'67FredDL'!c"&amp;(C601)))</f>
        <v>6.3559999999999999</v>
      </c>
      <c r="I601" s="8">
        <f ca="1">AVERAGE(INDIRECT("'67FredDL'!e"&amp;(C601-4)):INDIRECT("'67FredDL'!e"&amp;(C601)))</f>
        <v>8.3600000000000012</v>
      </c>
    </row>
    <row r="602" spans="1:9" x14ac:dyDescent="0.25">
      <c r="A602" s="1">
        <f t="shared" si="39"/>
        <v>28636</v>
      </c>
      <c r="B602" s="8">
        <f t="shared" si="36"/>
        <v>594</v>
      </c>
      <c r="C602" s="8">
        <f t="shared" si="37"/>
        <v>2982</v>
      </c>
      <c r="D602" s="8" t="b">
        <f t="shared" ca="1" si="38"/>
        <v>0</v>
      </c>
      <c r="E602" s="8">
        <f ca="1">AVERAGE(INDIRECT("'67FredDL'!A"&amp;(C602-4)):INDIRECT("'67FredDL'!A"&amp;(C602)))</f>
        <v>97.018000000000001</v>
      </c>
      <c r="G602" s="8">
        <f ca="1">AVERAGE(INDIRECT("'67FredDL'!c"&amp;(C602-4)):INDIRECT("'67FredDL'!c"&amp;(C602)))</f>
        <v>6.55</v>
      </c>
      <c r="I602" s="8">
        <f ca="1">AVERAGE(INDIRECT("'67FredDL'!e"&amp;(C602-4)):INDIRECT("'67FredDL'!e"&amp;(C602)))</f>
        <v>8.4</v>
      </c>
    </row>
    <row r="603" spans="1:9" x14ac:dyDescent="0.25">
      <c r="A603" s="1">
        <f t="shared" si="39"/>
        <v>28643</v>
      </c>
      <c r="B603" s="8">
        <f t="shared" si="36"/>
        <v>595</v>
      </c>
      <c r="C603" s="8">
        <f t="shared" si="37"/>
        <v>2987</v>
      </c>
      <c r="D603" s="8" t="b">
        <f t="shared" ca="1" si="38"/>
        <v>0</v>
      </c>
      <c r="E603" s="8">
        <f ca="1">AVERAGE(INDIRECT("'67FredDL'!A"&amp;(C603-4)):INDIRECT("'67FredDL'!A"&amp;(C603)))</f>
        <v>97.917999999999992</v>
      </c>
      <c r="G603" s="8">
        <f ca="1">AVERAGE(INDIRECT("'67FredDL'!c"&amp;(C603-4)):INDIRECT("'67FredDL'!c"&amp;(C603)))</f>
        <v>6.6139999999999999</v>
      </c>
      <c r="I603" s="8">
        <f ca="1">AVERAGE(INDIRECT("'67FredDL'!e"&amp;(C603-4)):INDIRECT("'67FredDL'!e"&amp;(C603)))</f>
        <v>8.4039999999999999</v>
      </c>
    </row>
    <row r="604" spans="1:9" x14ac:dyDescent="0.25">
      <c r="A604" s="1">
        <f t="shared" si="39"/>
        <v>28650</v>
      </c>
      <c r="B604" s="8">
        <f t="shared" si="36"/>
        <v>596</v>
      </c>
      <c r="C604" s="8">
        <f t="shared" si="37"/>
        <v>2992</v>
      </c>
      <c r="D604" s="8" t="b">
        <f t="shared" ca="1" si="38"/>
        <v>0</v>
      </c>
      <c r="E604" s="8">
        <f ca="1">AVERAGE(INDIRECT("'67FredDL'!A"&amp;(C604-4)):INDIRECT("'67FredDL'!A"&amp;(C604)))</f>
        <v>100.026</v>
      </c>
      <c r="G604" s="8">
        <f ca="1">AVERAGE(INDIRECT("'67FredDL'!c"&amp;(C604-4)):INDIRECT("'67FredDL'!c"&amp;(C604)))</f>
        <v>6.63</v>
      </c>
      <c r="I604" s="8">
        <f ca="1">AVERAGE(INDIRECT("'67FredDL'!e"&amp;(C604-4)):INDIRECT("'67FredDL'!e"&amp;(C604)))</f>
        <v>8.3859999999999992</v>
      </c>
    </row>
    <row r="605" spans="1:9" x14ac:dyDescent="0.25">
      <c r="A605" s="1">
        <f t="shared" si="39"/>
        <v>28657</v>
      </c>
      <c r="B605" s="8">
        <f t="shared" si="36"/>
        <v>597</v>
      </c>
      <c r="C605" s="8">
        <f t="shared" si="37"/>
        <v>2997</v>
      </c>
      <c r="D605" s="8" t="b">
        <f t="shared" ca="1" si="38"/>
        <v>0</v>
      </c>
      <c r="E605" s="8">
        <f ca="1">AVERAGE(INDIRECT("'67FredDL'!A"&amp;(C605-4)):INDIRECT("'67FredDL'!A"&amp;(C605)))</f>
        <v>98.460000000000008</v>
      </c>
      <c r="G605" s="8">
        <f ca="1">AVERAGE(INDIRECT("'67FredDL'!c"&amp;(C605-4)):INDIRECT("'67FredDL'!c"&amp;(C605)))</f>
        <v>6.6659999999999995</v>
      </c>
      <c r="I605" s="8">
        <f ca="1">AVERAGE(INDIRECT("'67FredDL'!e"&amp;(C605-4)):INDIRECT("'67FredDL'!e"&amp;(C605)))</f>
        <v>8.4220000000000006</v>
      </c>
    </row>
    <row r="606" spans="1:9" x14ac:dyDescent="0.25">
      <c r="A606" s="1">
        <f t="shared" si="39"/>
        <v>28664</v>
      </c>
      <c r="B606" s="8">
        <f t="shared" si="36"/>
        <v>598</v>
      </c>
      <c r="C606" s="8">
        <f t="shared" si="37"/>
        <v>3002</v>
      </c>
      <c r="D606" s="8" t="b">
        <f t="shared" ca="1" si="38"/>
        <v>0</v>
      </c>
      <c r="E606" s="8">
        <f ca="1">AVERAGE(INDIRECT("'67FredDL'!A"&amp;(C606-4)):INDIRECT("'67FredDL'!A"&amp;(C606)))</f>
        <v>95.842000000000013</v>
      </c>
      <c r="G606" s="8">
        <f ca="1">AVERAGE(INDIRECT("'67FredDL'!c"&amp;(C606-4)):INDIRECT("'67FredDL'!c"&amp;(C606)))</f>
        <v>6.8260000000000005</v>
      </c>
      <c r="I606" s="8">
        <f ca="1">AVERAGE(INDIRECT("'67FredDL'!e"&amp;(C606-4)):INDIRECT("'67FredDL'!e"&amp;(C606)))</f>
        <v>8.5220000000000002</v>
      </c>
    </row>
    <row r="607" spans="1:9" x14ac:dyDescent="0.25">
      <c r="A607" s="1">
        <f t="shared" si="39"/>
        <v>28671</v>
      </c>
      <c r="B607" s="8">
        <f t="shared" si="36"/>
        <v>599</v>
      </c>
      <c r="C607" s="8">
        <f t="shared" si="37"/>
        <v>3007</v>
      </c>
      <c r="D607" s="8" t="b">
        <f t="shared" ca="1" si="38"/>
        <v>0</v>
      </c>
      <c r="E607" s="8">
        <f ca="1">AVERAGE(INDIRECT("'67FredDL'!A"&amp;(C607-4)):INDIRECT("'67FredDL'!A"&amp;(C607)))</f>
        <v>95.314000000000007</v>
      </c>
      <c r="G607" s="8">
        <f ca="1">AVERAGE(INDIRECT("'67FredDL'!c"&amp;(C607-4)):INDIRECT("'67FredDL'!c"&amp;(C607)))</f>
        <v>6.94</v>
      </c>
      <c r="I607" s="8">
        <f ca="1">AVERAGE(INDIRECT("'67FredDL'!e"&amp;(C607-4)):INDIRECT("'67FredDL'!e"&amp;(C607)))</f>
        <v>8.5859999999999985</v>
      </c>
    </row>
    <row r="608" spans="1:9" x14ac:dyDescent="0.25">
      <c r="A608" s="1">
        <f t="shared" si="39"/>
        <v>28678</v>
      </c>
      <c r="B608" s="8">
        <f t="shared" si="36"/>
        <v>600</v>
      </c>
      <c r="C608" s="8">
        <f t="shared" si="37"/>
        <v>3012</v>
      </c>
      <c r="D608" s="8" t="b">
        <f t="shared" ca="1" si="38"/>
        <v>0</v>
      </c>
      <c r="E608" s="8">
        <f ca="1">AVERAGE(INDIRECT("'67FredDL'!A"&amp;(C608-4)):INDIRECT("'67FredDL'!A"&amp;(C608)))</f>
        <v>94.768000000000001</v>
      </c>
      <c r="G608" s="8">
        <f ca="1">AVERAGE(INDIRECT("'67FredDL'!c"&amp;(C608-4)):INDIRECT("'67FredDL'!c"&amp;(C608)))</f>
        <v>7.0739999999999998</v>
      </c>
      <c r="I608" s="8">
        <f ca="1">AVERAGE(INDIRECT("'67FredDL'!e"&amp;(C608-4)):INDIRECT("'67FredDL'!e"&amp;(C608)))</f>
        <v>8.6339999999999986</v>
      </c>
    </row>
    <row r="609" spans="1:9" x14ac:dyDescent="0.25">
      <c r="A609" s="1">
        <f t="shared" si="39"/>
        <v>28685</v>
      </c>
      <c r="B609" s="8">
        <f t="shared" si="36"/>
        <v>601</v>
      </c>
      <c r="C609" s="8">
        <f t="shared" si="37"/>
        <v>3017</v>
      </c>
      <c r="D609" s="8" t="b">
        <f t="shared" ca="1" si="38"/>
        <v>0</v>
      </c>
      <c r="E609" s="8">
        <f ca="1">AVERAGE(INDIRECT("'67FredDL'!A"&amp;(C609-4)):INDIRECT("'67FredDL'!A"&amp;(C609)))</f>
        <v>96.756</v>
      </c>
      <c r="G609" s="8">
        <f ca="1">AVERAGE(INDIRECT("'67FredDL'!c"&amp;(C609-4)):INDIRECT("'67FredDL'!c"&amp;(C609)))</f>
        <v>7.1260000000000003</v>
      </c>
      <c r="I609" s="8">
        <f ca="1">AVERAGE(INDIRECT("'67FredDL'!e"&amp;(C609-4)):INDIRECT("'67FredDL'!e"&amp;(C609)))</f>
        <v>8.6720000000000006</v>
      </c>
    </row>
    <row r="610" spans="1:9" x14ac:dyDescent="0.25">
      <c r="A610" s="1">
        <f t="shared" si="39"/>
        <v>28692</v>
      </c>
      <c r="B610" s="8">
        <f t="shared" si="36"/>
        <v>602</v>
      </c>
      <c r="C610" s="8">
        <f t="shared" si="37"/>
        <v>3022</v>
      </c>
      <c r="D610" s="8" t="b">
        <f t="shared" ca="1" si="38"/>
        <v>0</v>
      </c>
      <c r="E610" s="8">
        <f ca="1">AVERAGE(INDIRECT("'67FredDL'!A"&amp;(C610-4)):INDIRECT("'67FredDL'!A"&amp;(C610)))</f>
        <v>97.698000000000008</v>
      </c>
      <c r="G610" s="8">
        <f ca="1">AVERAGE(INDIRECT("'67FredDL'!c"&amp;(C610-4)):INDIRECT("'67FredDL'!c"&amp;(C610)))</f>
        <v>7.0140000000000002</v>
      </c>
      <c r="I610" s="8">
        <f ca="1">AVERAGE(INDIRECT("'67FredDL'!e"&amp;(C610-4)):INDIRECT("'67FredDL'!e"&amp;(C610)))</f>
        <v>8.65</v>
      </c>
    </row>
    <row r="611" spans="1:9" x14ac:dyDescent="0.25">
      <c r="A611" s="1">
        <f t="shared" si="39"/>
        <v>28699</v>
      </c>
      <c r="B611" s="8">
        <f t="shared" si="36"/>
        <v>603</v>
      </c>
      <c r="C611" s="8">
        <f t="shared" si="37"/>
        <v>3027</v>
      </c>
      <c r="D611" s="8" t="b">
        <f t="shared" ca="1" si="38"/>
        <v>0</v>
      </c>
      <c r="E611" s="8">
        <f ca="1">AVERAGE(INDIRECT("'67FredDL'!A"&amp;(C611-4)):INDIRECT("'67FredDL'!A"&amp;(C611)))</f>
        <v>99.548000000000002</v>
      </c>
      <c r="G611" s="8">
        <f ca="1">AVERAGE(INDIRECT("'67FredDL'!c"&amp;(C611-4)):INDIRECT("'67FredDL'!c"&amp;(C611)))</f>
        <v>6.8159999999999998</v>
      </c>
      <c r="I611" s="8">
        <f ca="1">AVERAGE(INDIRECT("'67FredDL'!e"&amp;(C611-4)):INDIRECT("'67FredDL'!e"&amp;(C611)))</f>
        <v>8.6039999999999992</v>
      </c>
    </row>
    <row r="612" spans="1:9" x14ac:dyDescent="0.25">
      <c r="A612" s="1">
        <f t="shared" si="39"/>
        <v>28706</v>
      </c>
      <c r="B612" s="8">
        <f t="shared" si="36"/>
        <v>604</v>
      </c>
      <c r="C612" s="8">
        <f t="shared" si="37"/>
        <v>3032</v>
      </c>
      <c r="D612" s="8" t="b">
        <f t="shared" ca="1" si="38"/>
        <v>0</v>
      </c>
      <c r="E612" s="8">
        <f ca="1">AVERAGE(INDIRECT("'67FredDL'!A"&amp;(C612-4)):INDIRECT("'67FredDL'!A"&amp;(C612)))</f>
        <v>102.91199999999999</v>
      </c>
      <c r="G612" s="8">
        <f ca="1">AVERAGE(INDIRECT("'67FredDL'!c"&amp;(C612-4)):INDIRECT("'67FredDL'!c"&amp;(C612)))</f>
        <v>6.7960000000000012</v>
      </c>
      <c r="I612" s="8">
        <f ca="1">AVERAGE(INDIRECT("'67FredDL'!e"&amp;(C612-4)):INDIRECT("'67FredDL'!e"&amp;(C612)))</f>
        <v>8.4220000000000006</v>
      </c>
    </row>
    <row r="613" spans="1:9" x14ac:dyDescent="0.25">
      <c r="A613" s="1">
        <f t="shared" si="39"/>
        <v>28713</v>
      </c>
      <c r="B613" s="8">
        <f t="shared" si="36"/>
        <v>605</v>
      </c>
      <c r="C613" s="8">
        <f t="shared" si="37"/>
        <v>3037</v>
      </c>
      <c r="D613" s="8" t="b">
        <f t="shared" ca="1" si="38"/>
        <v>0</v>
      </c>
      <c r="E613" s="8">
        <f ca="1">AVERAGE(INDIRECT("'67FredDL'!A"&amp;(C613-4)):INDIRECT("'67FredDL'!A"&amp;(C613)))</f>
        <v>104.01999999999998</v>
      </c>
      <c r="G613" s="8">
        <f ca="1">AVERAGE(INDIRECT("'67FredDL'!c"&amp;(C613-4)):INDIRECT("'67FredDL'!c"&amp;(C613)))</f>
        <v>6.8100000000000005</v>
      </c>
      <c r="I613" s="8">
        <f ca="1">AVERAGE(INDIRECT("'67FredDL'!e"&amp;(C613-4)):INDIRECT("'67FredDL'!e"&amp;(C613)))</f>
        <v>8.4060000000000006</v>
      </c>
    </row>
    <row r="614" spans="1:9" x14ac:dyDescent="0.25">
      <c r="A614" s="1">
        <f t="shared" si="39"/>
        <v>28720</v>
      </c>
      <c r="B614" s="8">
        <f t="shared" si="36"/>
        <v>606</v>
      </c>
      <c r="C614" s="8">
        <f t="shared" si="37"/>
        <v>3042</v>
      </c>
      <c r="D614" s="8" t="b">
        <f t="shared" ca="1" si="38"/>
        <v>0</v>
      </c>
      <c r="E614" s="8">
        <f ca="1">AVERAGE(INDIRECT("'67FredDL'!A"&amp;(C614-4)):INDIRECT("'67FredDL'!A"&amp;(C614)))</f>
        <v>104.44000000000001</v>
      </c>
      <c r="G614" s="8">
        <f ca="1">AVERAGE(INDIRECT("'67FredDL'!c"&amp;(C614-4)):INDIRECT("'67FredDL'!c"&amp;(C614)))</f>
        <v>7.1960000000000006</v>
      </c>
      <c r="I614" s="8">
        <f ca="1">AVERAGE(INDIRECT("'67FredDL'!e"&amp;(C614-4)):INDIRECT("'67FredDL'!e"&amp;(C614)))</f>
        <v>8.4719999999999995</v>
      </c>
    </row>
    <row r="615" spans="1:9" x14ac:dyDescent="0.25">
      <c r="A615" s="1">
        <f t="shared" si="39"/>
        <v>28727</v>
      </c>
      <c r="B615" s="8">
        <f t="shared" si="36"/>
        <v>607</v>
      </c>
      <c r="C615" s="8">
        <f t="shared" si="37"/>
        <v>3047</v>
      </c>
      <c r="D615" s="8" t="b">
        <f t="shared" ca="1" si="38"/>
        <v>0</v>
      </c>
      <c r="E615" s="8">
        <f ca="1">AVERAGE(INDIRECT("'67FredDL'!A"&amp;(C615-4)):INDIRECT("'67FredDL'!A"&amp;(C615)))</f>
        <v>104.63200000000002</v>
      </c>
      <c r="G615" s="8">
        <f ca="1">AVERAGE(INDIRECT("'67FredDL'!c"&amp;(C615-4)):INDIRECT("'67FredDL'!c"&amp;(C615)))</f>
        <v>7.2620000000000005</v>
      </c>
      <c r="I615" s="8">
        <f ca="1">AVERAGE(INDIRECT("'67FredDL'!e"&amp;(C615-4)):INDIRECT("'67FredDL'!e"&amp;(C615)))</f>
        <v>8.354000000000001</v>
      </c>
    </row>
    <row r="616" spans="1:9" x14ac:dyDescent="0.25">
      <c r="A616" s="1">
        <f t="shared" si="39"/>
        <v>28734</v>
      </c>
      <c r="B616" s="8">
        <f t="shared" si="36"/>
        <v>608</v>
      </c>
      <c r="C616" s="8">
        <f t="shared" si="37"/>
        <v>3052</v>
      </c>
      <c r="D616" s="8" t="b">
        <f t="shared" ca="1" si="38"/>
        <v>0</v>
      </c>
      <c r="E616" s="8">
        <f ca="1">AVERAGE(INDIRECT("'67FredDL'!A"&amp;(C616-4)):INDIRECT("'67FredDL'!A"&amp;(C616)))</f>
        <v>103.508</v>
      </c>
      <c r="G616" s="8">
        <f ca="1">AVERAGE(INDIRECT("'67FredDL'!c"&amp;(C616-4)):INDIRECT("'67FredDL'!c"&amp;(C616)))</f>
        <v>7.5739999999999998</v>
      </c>
      <c r="I616" s="8">
        <f ca="1">AVERAGE(INDIRECT("'67FredDL'!e"&amp;(C616-4)):INDIRECT("'67FredDL'!e"&amp;(C616)))</f>
        <v>8.3880000000000017</v>
      </c>
    </row>
    <row r="617" spans="1:9" x14ac:dyDescent="0.25">
      <c r="A617" s="1">
        <f t="shared" si="39"/>
        <v>28741</v>
      </c>
      <c r="B617" s="8">
        <f t="shared" si="36"/>
        <v>609</v>
      </c>
      <c r="C617" s="8">
        <f t="shared" si="37"/>
        <v>3057</v>
      </c>
      <c r="D617" s="8" t="b">
        <f t="shared" ca="1" si="38"/>
        <v>0</v>
      </c>
      <c r="E617" s="8">
        <f ca="1">AVERAGE(INDIRECT("'67FredDL'!A"&amp;(C617-4)):INDIRECT("'67FredDL'!A"&amp;(C617)))</f>
        <v>105.81200000000001</v>
      </c>
      <c r="G617" s="8">
        <f ca="1">AVERAGE(INDIRECT("'67FredDL'!c"&amp;(C617-4)):INDIRECT("'67FredDL'!c"&amp;(C617)))</f>
        <v>7.6240000000000006</v>
      </c>
      <c r="I617" s="8">
        <f ca="1">AVERAGE(INDIRECT("'67FredDL'!e"&amp;(C617-4)):INDIRECT("'67FredDL'!e"&amp;(C617)))</f>
        <v>8.3360000000000003</v>
      </c>
    </row>
    <row r="618" spans="1:9" x14ac:dyDescent="0.25">
      <c r="A618" s="1">
        <f t="shared" si="39"/>
        <v>28748</v>
      </c>
      <c r="B618" s="8">
        <f t="shared" si="36"/>
        <v>610</v>
      </c>
      <c r="C618" s="8">
        <f t="shared" si="37"/>
        <v>3062</v>
      </c>
      <c r="D618" s="8" t="b">
        <f t="shared" ca="1" si="38"/>
        <v>0</v>
      </c>
      <c r="E618" s="8">
        <f ca="1">AVERAGE(INDIRECT("'67FredDL'!A"&amp;(C618-4)):INDIRECT("'67FredDL'!A"&amp;(C618)))</f>
        <v>105.152</v>
      </c>
      <c r="G618" s="8">
        <f ca="1">AVERAGE(INDIRECT("'67FredDL'!c"&amp;(C618-4)):INDIRECT("'67FredDL'!c"&amp;(C618)))</f>
        <v>7.8120000000000003</v>
      </c>
      <c r="I618" s="8">
        <f ca="1">AVERAGE(INDIRECT("'67FredDL'!e"&amp;(C618-4)):INDIRECT("'67FredDL'!e"&amp;(C618)))</f>
        <v>8.3259999999999987</v>
      </c>
    </row>
    <row r="619" spans="1:9" x14ac:dyDescent="0.25">
      <c r="A619" s="1">
        <f t="shared" si="39"/>
        <v>28755</v>
      </c>
      <c r="B619" s="8">
        <f t="shared" si="36"/>
        <v>611</v>
      </c>
      <c r="C619" s="8">
        <f t="shared" si="37"/>
        <v>3067</v>
      </c>
      <c r="D619" s="8" t="b">
        <f t="shared" ca="1" si="38"/>
        <v>0</v>
      </c>
      <c r="E619" s="8">
        <f ca="1">AVERAGE(INDIRECT("'67FredDL'!A"&amp;(C619-4)):INDIRECT("'67FredDL'!A"&amp;(C619)))</f>
        <v>101.97200000000001</v>
      </c>
      <c r="G619" s="8">
        <f ca="1">AVERAGE(INDIRECT("'67FredDL'!c"&amp;(C619-4)):INDIRECT("'67FredDL'!c"&amp;(C619)))</f>
        <v>8.0620000000000012</v>
      </c>
      <c r="I619" s="8">
        <f ca="1">AVERAGE(INDIRECT("'67FredDL'!e"&amp;(C619-4)):INDIRECT("'67FredDL'!e"&amp;(C619)))</f>
        <v>8.4940000000000015</v>
      </c>
    </row>
    <row r="620" spans="1:9" x14ac:dyDescent="0.25">
      <c r="A620" s="1">
        <f t="shared" si="39"/>
        <v>28762</v>
      </c>
      <c r="B620" s="8">
        <f t="shared" si="36"/>
        <v>612</v>
      </c>
      <c r="C620" s="8">
        <f t="shared" si="37"/>
        <v>3072</v>
      </c>
      <c r="D620" s="8" t="b">
        <f t="shared" ca="1" si="38"/>
        <v>0</v>
      </c>
      <c r="E620" s="8">
        <f ca="1">AVERAGE(INDIRECT("'67FredDL'!A"&amp;(C620-4)):INDIRECT("'67FredDL'!A"&amp;(C620)))</f>
        <v>102.348</v>
      </c>
      <c r="G620" s="8">
        <f ca="1">AVERAGE(INDIRECT("'67FredDL'!c"&amp;(C620-4)):INDIRECT("'67FredDL'!c"&amp;(C620)))</f>
        <v>7.9379999999999997</v>
      </c>
      <c r="I620" s="8">
        <f ca="1">AVERAGE(INDIRECT("'67FredDL'!e"&amp;(C620-4)):INDIRECT("'67FredDL'!e"&amp;(C620)))</f>
        <v>8.5500000000000007</v>
      </c>
    </row>
    <row r="621" spans="1:9" x14ac:dyDescent="0.25">
      <c r="A621" s="1">
        <f t="shared" si="39"/>
        <v>28769</v>
      </c>
      <c r="B621" s="8">
        <f t="shared" si="36"/>
        <v>613</v>
      </c>
      <c r="C621" s="8">
        <f t="shared" si="37"/>
        <v>3077</v>
      </c>
      <c r="D621" s="8" t="b">
        <f t="shared" ca="1" si="38"/>
        <v>0</v>
      </c>
      <c r="E621" s="8">
        <f ca="1">AVERAGE(INDIRECT("'67FredDL'!A"&amp;(C621-4)):INDIRECT("'67FredDL'!A"&amp;(C621)))</f>
        <v>103.40799999999999</v>
      </c>
      <c r="G621" s="8">
        <f ca="1">AVERAGE(INDIRECT("'67FredDL'!c"&amp;(C621-4)):INDIRECT("'67FredDL'!c"&amp;(C621)))</f>
        <v>8.1819999999999986</v>
      </c>
      <c r="I621" s="8">
        <f ca="1">AVERAGE(INDIRECT("'67FredDL'!e"&amp;(C621-4)):INDIRECT("'67FredDL'!e"&amp;(C621)))</f>
        <v>8.5839999999999996</v>
      </c>
    </row>
    <row r="622" spans="1:9" x14ac:dyDescent="0.25">
      <c r="A622" s="1">
        <f t="shared" si="39"/>
        <v>28776</v>
      </c>
      <c r="B622" s="8">
        <f t="shared" si="36"/>
        <v>614</v>
      </c>
      <c r="C622" s="8">
        <f t="shared" si="37"/>
        <v>3082</v>
      </c>
      <c r="D622" s="8" t="b">
        <f t="shared" ca="1" si="38"/>
        <v>0</v>
      </c>
      <c r="E622" s="8">
        <f ca="1">AVERAGE(INDIRECT("'67FredDL'!A"&amp;(C622-4)):INDIRECT("'67FredDL'!A"&amp;(C622)))</f>
        <v>104.4</v>
      </c>
      <c r="G622" s="8">
        <f ca="1">AVERAGE(INDIRECT("'67FredDL'!c"&amp;(C622-4)):INDIRECT("'67FredDL'!c"&amp;(C622)))</f>
        <v>7.9560000000000004</v>
      </c>
      <c r="I622" s="8">
        <f ca="1">AVERAGE(INDIRECT("'67FredDL'!e"&amp;(C622-4)):INDIRECT("'67FredDL'!e"&amp;(C622)))</f>
        <v>8.5520000000000014</v>
      </c>
    </row>
    <row r="623" spans="1:9" x14ac:dyDescent="0.25">
      <c r="A623" s="1">
        <f t="shared" si="39"/>
        <v>28783</v>
      </c>
      <c r="B623" s="8">
        <f t="shared" si="36"/>
        <v>615</v>
      </c>
      <c r="C623" s="8">
        <f t="shared" si="37"/>
        <v>3087</v>
      </c>
      <c r="D623" s="8" t="b">
        <f t="shared" ca="1" si="38"/>
        <v>0</v>
      </c>
      <c r="E623" s="8">
        <f ca="1">AVERAGE(INDIRECT("'67FredDL'!A"&amp;(C623-4)):INDIRECT("'67FredDL'!A"&amp;(C623)))</f>
        <v>99.441999999999993</v>
      </c>
      <c r="G623" s="8">
        <f ca="1">AVERAGE(INDIRECT("'67FredDL'!c"&amp;(C623-4)):INDIRECT("'67FredDL'!c"&amp;(C623)))</f>
        <v>7.8220000000000001</v>
      </c>
      <c r="I623" s="8">
        <f ca="1">AVERAGE(INDIRECT("'67FredDL'!e"&amp;(C623-4)):INDIRECT("'67FredDL'!e"&amp;(C623)))</f>
        <v>8.6359999999999992</v>
      </c>
    </row>
    <row r="624" spans="1:9" x14ac:dyDescent="0.25">
      <c r="A624" s="1">
        <f t="shared" si="39"/>
        <v>28790</v>
      </c>
      <c r="B624" s="8">
        <f t="shared" si="36"/>
        <v>616</v>
      </c>
      <c r="C624" s="8">
        <f t="shared" si="37"/>
        <v>3092</v>
      </c>
      <c r="D624" s="8" t="b">
        <f t="shared" ca="1" si="38"/>
        <v>0</v>
      </c>
      <c r="E624" s="8">
        <f ca="1">AVERAGE(INDIRECT("'67FredDL'!A"&amp;(C624-4)):INDIRECT("'67FredDL'!A"&amp;(C624)))</f>
        <v>96.096000000000018</v>
      </c>
      <c r="G624" s="8">
        <f ca="1">AVERAGE(INDIRECT("'67FredDL'!c"&amp;(C624-4)):INDIRECT("'67FredDL'!c"&amp;(C624)))</f>
        <v>7.8940000000000001</v>
      </c>
      <c r="I624" s="8">
        <f ca="1">AVERAGE(INDIRECT("'67FredDL'!e"&amp;(C624-4)):INDIRECT("'67FredDL'!e"&amp;(C624)))</f>
        <v>8.734</v>
      </c>
    </row>
    <row r="625" spans="1:9" x14ac:dyDescent="0.25">
      <c r="A625" s="1">
        <f t="shared" si="39"/>
        <v>28797</v>
      </c>
      <c r="B625" s="8">
        <f t="shared" si="36"/>
        <v>617</v>
      </c>
      <c r="C625" s="8">
        <f t="shared" si="37"/>
        <v>3097</v>
      </c>
      <c r="D625" s="8" t="b">
        <f t="shared" ca="1" si="38"/>
        <v>0</v>
      </c>
      <c r="E625" s="8">
        <f ca="1">AVERAGE(INDIRECT("'67FredDL'!A"&amp;(C625-4)):INDIRECT("'67FredDL'!A"&amp;(C625)))</f>
        <v>95.396000000000001</v>
      </c>
      <c r="G625" s="8">
        <f ca="1">AVERAGE(INDIRECT("'67FredDL'!c"&amp;(C625-4)):INDIRECT("'67FredDL'!c"&amp;(C625)))</f>
        <v>8.8000000000000007</v>
      </c>
      <c r="I625" s="8">
        <f ca="1">AVERAGE(INDIRECT("'67FredDL'!e"&amp;(C625-4)):INDIRECT("'67FredDL'!e"&amp;(C625)))</f>
        <v>8.8120000000000012</v>
      </c>
    </row>
    <row r="626" spans="1:9" x14ac:dyDescent="0.25">
      <c r="A626" s="1">
        <f t="shared" si="39"/>
        <v>28804</v>
      </c>
      <c r="B626" s="8">
        <f t="shared" si="36"/>
        <v>618</v>
      </c>
      <c r="C626" s="8">
        <f t="shared" si="37"/>
        <v>3102</v>
      </c>
      <c r="D626" s="8" t="b">
        <f t="shared" ca="1" si="38"/>
        <v>0</v>
      </c>
      <c r="E626" s="8">
        <f ca="1">AVERAGE(INDIRECT("'67FredDL'!A"&amp;(C626-4)):INDIRECT("'67FredDL'!A"&amp;(C626)))</f>
        <v>94.123999999999995</v>
      </c>
      <c r="G626" s="8">
        <f ca="1">AVERAGE(INDIRECT("'67FredDL'!c"&amp;(C626-4)):INDIRECT("'67FredDL'!c"&amp;(C626)))</f>
        <v>8.6780000000000008</v>
      </c>
      <c r="I626" s="8">
        <f ca="1">AVERAGE(INDIRECT("'67FredDL'!e"&amp;(C626-4)):INDIRECT("'67FredDL'!e"&amp;(C626)))</f>
        <v>8.8539999999999992</v>
      </c>
    </row>
    <row r="627" spans="1:9" x14ac:dyDescent="0.25">
      <c r="A627" s="1">
        <f t="shared" si="39"/>
        <v>28811</v>
      </c>
      <c r="B627" s="8">
        <f t="shared" si="36"/>
        <v>619</v>
      </c>
      <c r="C627" s="8">
        <f t="shared" si="37"/>
        <v>3107</v>
      </c>
      <c r="D627" s="8" t="b">
        <f t="shared" ca="1" si="38"/>
        <v>0</v>
      </c>
      <c r="E627" s="8">
        <f ca="1">AVERAGE(INDIRECT("'67FredDL'!A"&amp;(C627-4)):INDIRECT("'67FredDL'!A"&amp;(C627)))</f>
        <v>93.715999999999994</v>
      </c>
      <c r="G627" s="8">
        <f ca="1">AVERAGE(INDIRECT("'67FredDL'!c"&amp;(C627-4)):INDIRECT("'67FredDL'!c"&amp;(C627)))</f>
        <v>8.1359999999999992</v>
      </c>
      <c r="I627" s="8">
        <f ca="1">AVERAGE(INDIRECT("'67FredDL'!e"&amp;(C627-4)):INDIRECT("'67FredDL'!e"&amp;(C627)))</f>
        <v>8.7479999999999993</v>
      </c>
    </row>
    <row r="628" spans="1:9" x14ac:dyDescent="0.25">
      <c r="A628" s="1">
        <f t="shared" si="39"/>
        <v>28818</v>
      </c>
      <c r="B628" s="8">
        <f t="shared" si="36"/>
        <v>620</v>
      </c>
      <c r="C628" s="8">
        <f t="shared" si="37"/>
        <v>3112</v>
      </c>
      <c r="D628" s="8" t="b">
        <f t="shared" ca="1" si="38"/>
        <v>0</v>
      </c>
      <c r="E628" s="8">
        <f ca="1">AVERAGE(INDIRECT("'67FredDL'!A"&amp;(C628-4)):INDIRECT("'67FredDL'!A"&amp;(C628)))</f>
        <v>95.550000000000011</v>
      </c>
      <c r="G628" s="8">
        <f ca="1">AVERAGE(INDIRECT("'67FredDL'!c"&amp;(C628-4)):INDIRECT("'67FredDL'!c"&amp;(C628)))</f>
        <v>8.782</v>
      </c>
      <c r="I628" s="8">
        <f ca="1">AVERAGE(INDIRECT("'67FredDL'!e"&amp;(C628-4)):INDIRECT("'67FredDL'!e"&amp;(C628)))</f>
        <v>8.8060000000000009</v>
      </c>
    </row>
    <row r="629" spans="1:9" x14ac:dyDescent="0.25">
      <c r="A629" s="1">
        <f t="shared" si="39"/>
        <v>28825</v>
      </c>
      <c r="B629" s="8">
        <f t="shared" si="36"/>
        <v>621</v>
      </c>
      <c r="C629" s="8">
        <f t="shared" si="37"/>
        <v>3117</v>
      </c>
      <c r="D629" s="8" t="b">
        <f t="shared" ca="1" si="38"/>
        <v>0</v>
      </c>
      <c r="E629" s="8">
        <f ca="1">AVERAGE(INDIRECT("'67FredDL'!A"&amp;(C629-4)):INDIRECT("'67FredDL'!A"&amp;(C629)))</f>
        <v>95.205999999999989</v>
      </c>
      <c r="G629" s="8">
        <f ca="1">AVERAGE(INDIRECT("'67FredDL'!c"&amp;(C629-4)):INDIRECT("'67FredDL'!c"&amp;(C629)))</f>
        <v>8.9819999999999993</v>
      </c>
      <c r="I629" s="8">
        <f ca="1">AVERAGE(INDIRECT("'67FredDL'!e"&amp;(C629-4)):INDIRECT("'67FredDL'!e"&amp;(C629)))</f>
        <v>8.84</v>
      </c>
    </row>
    <row r="630" spans="1:9" x14ac:dyDescent="0.25">
      <c r="A630" s="1">
        <f t="shared" si="39"/>
        <v>28832</v>
      </c>
      <c r="B630" s="8">
        <f t="shared" si="36"/>
        <v>622</v>
      </c>
      <c r="C630" s="8">
        <f t="shared" si="37"/>
        <v>3122</v>
      </c>
      <c r="D630" s="8" t="b">
        <f t="shared" ca="1" si="38"/>
        <v>0</v>
      </c>
      <c r="E630" s="8">
        <f ca="1">AVERAGE(INDIRECT("'67FredDL'!A"&amp;(C630-4)):INDIRECT("'67FredDL'!A"&amp;(C630)))</f>
        <v>97.15</v>
      </c>
      <c r="G630" s="8">
        <f ca="1">AVERAGE(INDIRECT("'67FredDL'!c"&amp;(C630-4)):INDIRECT("'67FredDL'!c"&amp;(C630)))</f>
        <v>8.9239999999999995</v>
      </c>
      <c r="I630" s="8">
        <f ca="1">AVERAGE(INDIRECT("'67FredDL'!e"&amp;(C630-4)):INDIRECT("'67FredDL'!e"&amp;(C630)))</f>
        <v>8.8780000000000001</v>
      </c>
    </row>
    <row r="631" spans="1:9" x14ac:dyDescent="0.25">
      <c r="A631" s="1">
        <f t="shared" si="39"/>
        <v>28839</v>
      </c>
      <c r="B631" s="8">
        <f t="shared" si="36"/>
        <v>623</v>
      </c>
      <c r="C631" s="8">
        <f t="shared" si="37"/>
        <v>3127</v>
      </c>
      <c r="D631" s="8" t="b">
        <f t="shared" ca="1" si="38"/>
        <v>0</v>
      </c>
      <c r="E631" s="8">
        <f ca="1">AVERAGE(INDIRECT("'67FredDL'!A"&amp;(C631-4)):INDIRECT("'67FredDL'!A"&amp;(C631)))</f>
        <v>95.49199999999999</v>
      </c>
      <c r="G631" s="8">
        <f ca="1">AVERAGE(INDIRECT("'67FredDL'!c"&amp;(C631-4)):INDIRECT("'67FredDL'!c"&amp;(C631)))</f>
        <v>8.9959999999999987</v>
      </c>
      <c r="I631" s="8">
        <f ca="1">AVERAGE(INDIRECT("'67FredDL'!e"&amp;(C631-4)):INDIRECT("'67FredDL'!e"&amp;(C631)))</f>
        <v>8.9980000000000011</v>
      </c>
    </row>
    <row r="632" spans="1:9" x14ac:dyDescent="0.25">
      <c r="A632" s="1">
        <f t="shared" si="39"/>
        <v>28846</v>
      </c>
      <c r="B632" s="8">
        <f t="shared" si="36"/>
        <v>624</v>
      </c>
      <c r="C632" s="8">
        <f t="shared" si="37"/>
        <v>3132</v>
      </c>
      <c r="D632" s="8" t="b">
        <f t="shared" ca="1" si="38"/>
        <v>0</v>
      </c>
      <c r="E632" s="8">
        <f ca="1">AVERAGE(INDIRECT("'67FredDL'!A"&amp;(C632-4)):INDIRECT("'67FredDL'!A"&amp;(C632)))</f>
        <v>95.25</v>
      </c>
      <c r="G632" s="8">
        <f ca="1">AVERAGE(INDIRECT("'67FredDL'!c"&amp;(C632-4)):INDIRECT("'67FredDL'!c"&amp;(C632)))</f>
        <v>9.2979999999999983</v>
      </c>
      <c r="I632" s="8">
        <f ca="1">AVERAGE(INDIRECT("'67FredDL'!e"&amp;(C632-4)):INDIRECT("'67FredDL'!e"&amp;(C632)))</f>
        <v>9.1359999999999992</v>
      </c>
    </row>
    <row r="633" spans="1:9" x14ac:dyDescent="0.25">
      <c r="A633" s="1">
        <f t="shared" si="39"/>
        <v>28853</v>
      </c>
      <c r="B633" s="8">
        <f t="shared" si="36"/>
        <v>625</v>
      </c>
      <c r="C633" s="8">
        <f t="shared" si="37"/>
        <v>3137</v>
      </c>
      <c r="D633" s="8" t="b">
        <f t="shared" ca="1" si="38"/>
        <v>0</v>
      </c>
      <c r="E633" s="8">
        <f ca="1">AVERAGE(INDIRECT("'67FredDL'!A"&amp;(C633-4)):INDIRECT("'67FredDL'!A"&amp;(C633)))</f>
        <v>96.536000000000016</v>
      </c>
      <c r="G633" s="8">
        <f ca="1">AVERAGE(INDIRECT("'67FredDL'!c"&amp;(C633-4)):INDIRECT("'67FredDL'!c"&amp;(C633)))</f>
        <v>9.2539999999999996</v>
      </c>
      <c r="I633" s="8">
        <f ca="1">AVERAGE(INDIRECT("'67FredDL'!e"&amp;(C633-4)):INDIRECT("'67FredDL'!e"&amp;(C633)))</f>
        <v>9.1419999999999995</v>
      </c>
    </row>
    <row r="634" spans="1:9" x14ac:dyDescent="0.25">
      <c r="A634" s="1">
        <f t="shared" si="39"/>
        <v>28860</v>
      </c>
      <c r="B634" s="8">
        <f t="shared" si="36"/>
        <v>626</v>
      </c>
      <c r="C634" s="8">
        <f t="shared" si="37"/>
        <v>3142</v>
      </c>
      <c r="D634" s="8" t="b">
        <f t="shared" ca="1" si="38"/>
        <v>0</v>
      </c>
      <c r="E634" s="8">
        <f ca="1">AVERAGE(INDIRECT("'67FredDL'!A"&amp;(C634-4)):INDIRECT("'67FredDL'!A"&amp;(C634)))</f>
        <v>98.207999999999998</v>
      </c>
      <c r="G634" s="8">
        <f ca="1">AVERAGE(INDIRECT("'67FredDL'!c"&amp;(C634-4)):INDIRECT("'67FredDL'!c"&amp;(C634)))</f>
        <v>9.3460000000000001</v>
      </c>
      <c r="I634" s="8">
        <f ca="1">AVERAGE(INDIRECT("'67FredDL'!e"&amp;(C634-4)):INDIRECT("'67FredDL'!e"&amp;(C634)))</f>
        <v>9.1379999999999999</v>
      </c>
    </row>
    <row r="635" spans="1:9" x14ac:dyDescent="0.25">
      <c r="A635" s="1">
        <f t="shared" si="39"/>
        <v>28867</v>
      </c>
      <c r="B635" s="8">
        <f t="shared" si="36"/>
        <v>627</v>
      </c>
      <c r="C635" s="8">
        <f t="shared" si="37"/>
        <v>3147</v>
      </c>
      <c r="D635" s="8" t="b">
        <f t="shared" ca="1" si="38"/>
        <v>0</v>
      </c>
      <c r="E635" s="8">
        <f ca="1">AVERAGE(INDIRECT("'67FredDL'!A"&amp;(C635-4)):INDIRECT("'67FredDL'!A"&amp;(C635)))</f>
        <v>99.563999999999993</v>
      </c>
      <c r="G635" s="8">
        <f ca="1">AVERAGE(INDIRECT("'67FredDL'!c"&amp;(C635-4)):INDIRECT("'67FredDL'!c"&amp;(C635)))</f>
        <v>9.3179999999999996</v>
      </c>
      <c r="I635" s="8">
        <f ca="1">AVERAGE(INDIRECT("'67FredDL'!e"&amp;(C635-4)):INDIRECT("'67FredDL'!e"&amp;(C635)))</f>
        <v>9.1519999999999992</v>
      </c>
    </row>
    <row r="636" spans="1:9" x14ac:dyDescent="0.25">
      <c r="A636" s="1">
        <f t="shared" si="39"/>
        <v>28874</v>
      </c>
      <c r="B636" s="8">
        <f t="shared" si="36"/>
        <v>628</v>
      </c>
      <c r="C636" s="8">
        <f t="shared" si="37"/>
        <v>3152</v>
      </c>
      <c r="D636" s="8" t="b">
        <f t="shared" ca="1" si="38"/>
        <v>0</v>
      </c>
      <c r="E636" s="8">
        <f ca="1">AVERAGE(INDIRECT("'67FredDL'!A"&amp;(C636-4)):INDIRECT("'67FredDL'!A"&amp;(C636)))</f>
        <v>99.661999999999992</v>
      </c>
      <c r="G636" s="8">
        <f ca="1">AVERAGE(INDIRECT("'67FredDL'!c"&amp;(C636-4)):INDIRECT("'67FredDL'!c"&amp;(C636)))</f>
        <v>9.4160000000000004</v>
      </c>
      <c r="I636" s="8">
        <f ca="1">AVERAGE(INDIRECT("'67FredDL'!e"&amp;(C636-4)):INDIRECT("'67FredDL'!e"&amp;(C636)))</f>
        <v>9.1579999999999995</v>
      </c>
    </row>
    <row r="637" spans="1:9" x14ac:dyDescent="0.25">
      <c r="A637" s="1">
        <f t="shared" si="39"/>
        <v>28881</v>
      </c>
      <c r="B637" s="8">
        <f t="shared" si="36"/>
        <v>629</v>
      </c>
      <c r="C637" s="8">
        <f t="shared" si="37"/>
        <v>3157</v>
      </c>
      <c r="D637" s="8" t="b">
        <f t="shared" ca="1" si="38"/>
        <v>0</v>
      </c>
      <c r="E637" s="8">
        <f ca="1">AVERAGE(INDIRECT("'67FredDL'!A"&amp;(C637-4)):INDIRECT("'67FredDL'!A"&amp;(C637)))</f>
        <v>101.072</v>
      </c>
      <c r="G637" s="8">
        <f ca="1">AVERAGE(INDIRECT("'67FredDL'!c"&amp;(C637-4)):INDIRECT("'67FredDL'!c"&amp;(C637)))</f>
        <v>9.3460000000000001</v>
      </c>
      <c r="I637" s="8">
        <f ca="1">AVERAGE(INDIRECT("'67FredDL'!e"&amp;(C637-4)):INDIRECT("'67FredDL'!e"&amp;(C637)))</f>
        <v>9.0100000000000016</v>
      </c>
    </row>
    <row r="638" spans="1:9" x14ac:dyDescent="0.25">
      <c r="A638" s="1">
        <f t="shared" si="39"/>
        <v>28888</v>
      </c>
      <c r="B638" s="8">
        <f t="shared" si="36"/>
        <v>630</v>
      </c>
      <c r="C638" s="8">
        <f t="shared" si="37"/>
        <v>3162</v>
      </c>
      <c r="D638" s="8" t="b">
        <f t="shared" ca="1" si="38"/>
        <v>0</v>
      </c>
      <c r="E638" s="8">
        <f ca="1">AVERAGE(INDIRECT("'67FredDL'!A"&amp;(C638-4)):INDIRECT("'67FredDL'!A"&amp;(C638)))</f>
        <v>99.705999999999989</v>
      </c>
      <c r="G638" s="8">
        <f ca="1">AVERAGE(INDIRECT("'67FredDL'!c"&amp;(C638-4)):INDIRECT("'67FredDL'!c"&amp;(C638)))</f>
        <v>9.2480000000000011</v>
      </c>
      <c r="I638" s="8">
        <f ca="1">AVERAGE(INDIRECT("'67FredDL'!e"&amp;(C638-4)):INDIRECT("'67FredDL'!e"&amp;(C638)))</f>
        <v>8.9359999999999982</v>
      </c>
    </row>
    <row r="639" spans="1:9" x14ac:dyDescent="0.25">
      <c r="A639" s="1">
        <f t="shared" si="39"/>
        <v>28895</v>
      </c>
      <c r="B639" s="8">
        <f t="shared" si="36"/>
        <v>631</v>
      </c>
      <c r="C639" s="8">
        <f t="shared" si="37"/>
        <v>3167</v>
      </c>
      <c r="D639" s="8" t="b">
        <f t="shared" ca="1" si="38"/>
        <v>0</v>
      </c>
      <c r="E639" s="8">
        <f ca="1">AVERAGE(INDIRECT("'67FredDL'!A"&amp;(C639-4)):INDIRECT("'67FredDL'!A"&amp;(C639)))</f>
        <v>97.786000000000001</v>
      </c>
      <c r="G639" s="8">
        <f ca="1">AVERAGE(INDIRECT("'67FredDL'!c"&amp;(C639-4)):INDIRECT("'67FredDL'!c"&amp;(C639)))</f>
        <v>9.2640000000000011</v>
      </c>
      <c r="I639" s="8">
        <f ca="1">AVERAGE(INDIRECT("'67FredDL'!e"&amp;(C639-4)):INDIRECT("'67FredDL'!e"&amp;(C639)))</f>
        <v>9.08</v>
      </c>
    </row>
    <row r="640" spans="1:9" x14ac:dyDescent="0.25">
      <c r="A640" s="1">
        <f t="shared" si="39"/>
        <v>28902</v>
      </c>
      <c r="B640" s="8">
        <f t="shared" si="36"/>
        <v>632</v>
      </c>
      <c r="C640" s="8">
        <f t="shared" si="37"/>
        <v>3172</v>
      </c>
      <c r="D640" s="8" t="b">
        <f t="shared" ca="1" si="38"/>
        <v>0</v>
      </c>
      <c r="E640" s="8">
        <f ca="1">AVERAGE(INDIRECT("'67FredDL'!A"&amp;(C640-4)):INDIRECT("'67FredDL'!A"&amp;(C640)))</f>
        <v>98.774000000000015</v>
      </c>
      <c r="G640" s="8">
        <f ca="1">AVERAGE(INDIRECT("'67FredDL'!c"&amp;(C640-4)):INDIRECT("'67FredDL'!c"&amp;(C640)))</f>
        <v>9.2799999999999994</v>
      </c>
      <c r="I640" s="8">
        <f ca="1">AVERAGE(INDIRECT("'67FredDL'!e"&amp;(C640-4)):INDIRECT("'67FredDL'!e"&amp;(C640)))</f>
        <v>9.113999999999999</v>
      </c>
    </row>
    <row r="641" spans="1:9" x14ac:dyDescent="0.25">
      <c r="A641" s="1">
        <f t="shared" si="39"/>
        <v>28909</v>
      </c>
      <c r="B641" s="8">
        <f t="shared" si="36"/>
        <v>633</v>
      </c>
      <c r="C641" s="8">
        <f t="shared" si="37"/>
        <v>3177</v>
      </c>
      <c r="D641" s="8" t="b">
        <f t="shared" ca="1" si="38"/>
        <v>0</v>
      </c>
      <c r="E641" s="8">
        <f ca="1">AVERAGE(INDIRECT("'67FredDL'!A"&amp;(C641-4)):INDIRECT("'67FredDL'!A"&amp;(C641)))</f>
        <v>98.454000000000008</v>
      </c>
      <c r="G641" s="8">
        <f ca="1">AVERAGE(INDIRECT("'67FredDL'!c"&amp;(C641-4)):INDIRECT("'67FredDL'!c"&amp;(C641)))</f>
        <v>9.4220000000000006</v>
      </c>
      <c r="I641" s="8">
        <f ca="1">AVERAGE(INDIRECT("'67FredDL'!e"&amp;(C641-4)):INDIRECT("'67FredDL'!e"&amp;(C641)))</f>
        <v>9.1759999999999984</v>
      </c>
    </row>
    <row r="642" spans="1:9" x14ac:dyDescent="0.25">
      <c r="A642" s="1">
        <f t="shared" si="39"/>
        <v>28916</v>
      </c>
      <c r="B642" s="8">
        <f t="shared" si="36"/>
        <v>634</v>
      </c>
      <c r="C642" s="8">
        <f t="shared" si="37"/>
        <v>3182</v>
      </c>
      <c r="D642" s="8" t="b">
        <f t="shared" ca="1" si="38"/>
        <v>0</v>
      </c>
      <c r="E642" s="8">
        <f ca="1">AVERAGE(INDIRECT("'67FredDL'!A"&amp;(C642-4)):INDIRECT("'67FredDL'!A"&amp;(C642)))</f>
        <v>96.867999999999995</v>
      </c>
      <c r="G642" s="8">
        <f ca="1">AVERAGE(INDIRECT("'67FredDL'!c"&amp;(C642-4)):INDIRECT("'67FredDL'!c"&amp;(C642)))</f>
        <v>9.4260000000000002</v>
      </c>
      <c r="I642" s="8">
        <f ca="1">AVERAGE(INDIRECT("'67FredDL'!e"&amp;(C642-4)):INDIRECT("'67FredDL'!e"&amp;(C642)))</f>
        <v>9.16</v>
      </c>
    </row>
    <row r="643" spans="1:9" x14ac:dyDescent="0.25">
      <c r="A643" s="1">
        <f t="shared" si="39"/>
        <v>28923</v>
      </c>
      <c r="B643" s="8">
        <f t="shared" si="36"/>
        <v>635</v>
      </c>
      <c r="C643" s="8">
        <f t="shared" si="37"/>
        <v>3187</v>
      </c>
      <c r="D643" s="8" t="b">
        <f t="shared" ca="1" si="38"/>
        <v>0</v>
      </c>
      <c r="E643" s="8">
        <f ca="1">AVERAGE(INDIRECT("'67FredDL'!A"&amp;(C643-4)):INDIRECT("'67FredDL'!A"&amp;(C643)))</f>
        <v>99.02000000000001</v>
      </c>
      <c r="G643" s="8">
        <f ca="1">AVERAGE(INDIRECT("'67FredDL'!c"&amp;(C643-4)):INDIRECT("'67FredDL'!c"&amp;(C643)))</f>
        <v>9.4580000000000002</v>
      </c>
      <c r="I643" s="8">
        <f ca="1">AVERAGE(INDIRECT("'67FredDL'!e"&amp;(C643-4)):INDIRECT("'67FredDL'!e"&amp;(C643)))</f>
        <v>9.1120000000000001</v>
      </c>
    </row>
    <row r="644" spans="1:9" x14ac:dyDescent="0.25">
      <c r="A644" s="1">
        <f t="shared" si="39"/>
        <v>28930</v>
      </c>
      <c r="B644" s="8">
        <f t="shared" si="36"/>
        <v>636</v>
      </c>
      <c r="C644" s="8">
        <f t="shared" si="37"/>
        <v>3192</v>
      </c>
      <c r="D644" s="8" t="b">
        <f t="shared" ca="1" si="38"/>
        <v>0</v>
      </c>
      <c r="E644" s="8">
        <f ca="1">AVERAGE(INDIRECT("'67FredDL'!A"&amp;(C644-4)):INDIRECT("'67FredDL'!A"&amp;(C644)))</f>
        <v>100.232</v>
      </c>
      <c r="G644" s="8">
        <f ca="1">AVERAGE(INDIRECT("'67FredDL'!c"&amp;(C644-4)):INDIRECT("'67FredDL'!c"&amp;(C644)))</f>
        <v>9.5080000000000009</v>
      </c>
      <c r="I644" s="8">
        <f ca="1">AVERAGE(INDIRECT("'67FredDL'!e"&amp;(C644-4)):INDIRECT("'67FredDL'!e"&amp;(C644)))</f>
        <v>9.1219999999999981</v>
      </c>
    </row>
    <row r="645" spans="1:9" x14ac:dyDescent="0.25">
      <c r="A645" s="1">
        <f t="shared" si="39"/>
        <v>28937</v>
      </c>
      <c r="B645" s="8">
        <f t="shared" si="36"/>
        <v>637</v>
      </c>
      <c r="C645" s="8">
        <f t="shared" si="37"/>
        <v>3197</v>
      </c>
      <c r="D645" s="8" t="b">
        <f t="shared" ca="1" si="38"/>
        <v>0</v>
      </c>
      <c r="E645" s="8">
        <f ca="1">AVERAGE(INDIRECT("'67FredDL'!A"&amp;(C645-4)):INDIRECT("'67FredDL'!A"&amp;(C645)))</f>
        <v>101.212</v>
      </c>
      <c r="G645" s="8">
        <f ca="1">AVERAGE(INDIRECT("'67FredDL'!c"&amp;(C645-4)):INDIRECT("'67FredDL'!c"&amp;(C645)))</f>
        <v>9.5459999999999994</v>
      </c>
      <c r="I645" s="8">
        <f ca="1">AVERAGE(INDIRECT("'67FredDL'!e"&amp;(C645-4)):INDIRECT("'67FredDL'!e"&amp;(C645)))</f>
        <v>9.1239999999999988</v>
      </c>
    </row>
    <row r="646" spans="1:9" x14ac:dyDescent="0.25">
      <c r="A646" s="1">
        <f t="shared" si="39"/>
        <v>28944</v>
      </c>
      <c r="B646" s="8">
        <f t="shared" si="36"/>
        <v>638</v>
      </c>
      <c r="C646" s="8">
        <f t="shared" si="37"/>
        <v>3202</v>
      </c>
      <c r="D646" s="8" t="b">
        <f t="shared" ca="1" si="38"/>
        <v>0</v>
      </c>
      <c r="E646" s="8">
        <f ca="1">AVERAGE(INDIRECT("'67FredDL'!A"&amp;(C646-4)):INDIRECT("'67FredDL'!A"&amp;(C646)))</f>
        <v>101.824</v>
      </c>
      <c r="G646" s="8">
        <f ca="1">AVERAGE(INDIRECT("'67FredDL'!c"&amp;(C646-4)):INDIRECT("'67FredDL'!c"&amp;(C646)))</f>
        <v>9.4580000000000002</v>
      </c>
      <c r="I646" s="8">
        <f ca="1">AVERAGE(INDIRECT("'67FredDL'!e"&amp;(C646-4)):INDIRECT("'67FredDL'!e"&amp;(C646)))</f>
        <v>9.0920000000000005</v>
      </c>
    </row>
    <row r="647" spans="1:9" x14ac:dyDescent="0.25">
      <c r="A647" s="1">
        <f t="shared" si="39"/>
        <v>28951</v>
      </c>
      <c r="B647" s="8">
        <f t="shared" si="36"/>
        <v>639</v>
      </c>
      <c r="C647" s="8">
        <f t="shared" si="37"/>
        <v>3207</v>
      </c>
      <c r="D647" s="8" t="b">
        <f t="shared" ca="1" si="38"/>
        <v>0</v>
      </c>
      <c r="E647" s="8">
        <f ca="1">AVERAGE(INDIRECT("'67FredDL'!A"&amp;(C647-4)):INDIRECT("'67FredDL'!A"&amp;(C647)))</f>
        <v>102.872</v>
      </c>
      <c r="G647" s="8">
        <f ca="1">AVERAGE(INDIRECT("'67FredDL'!c"&amp;(C647-4)):INDIRECT("'67FredDL'!c"&amp;(C647)))</f>
        <v>9.5440000000000005</v>
      </c>
      <c r="I647" s="8">
        <f ca="1">AVERAGE(INDIRECT("'67FredDL'!e"&amp;(C647-4)):INDIRECT("'67FredDL'!e"&amp;(C647)))</f>
        <v>9.1</v>
      </c>
    </row>
    <row r="648" spans="1:9" x14ac:dyDescent="0.25">
      <c r="A648" s="1">
        <f t="shared" si="39"/>
        <v>28958</v>
      </c>
      <c r="B648" s="8">
        <f t="shared" ref="B648:B711" si="40">ROW()-8</f>
        <v>640</v>
      </c>
      <c r="C648" s="8">
        <f t="shared" ref="C648:C711" si="41">12+5*B648</f>
        <v>3212</v>
      </c>
      <c r="D648" s="8" t="b">
        <f t="shared" ref="D648:D711" ca="1" si="42">INDIRECT("'67FredDL'!g"&amp;C648)=A648</f>
        <v>0</v>
      </c>
      <c r="E648" s="8">
        <f ca="1">AVERAGE(INDIRECT("'67FredDL'!A"&amp;(C648-4)):INDIRECT("'67FredDL'!A"&amp;(C648)))</f>
        <v>102.154</v>
      </c>
      <c r="G648" s="8">
        <f ca="1">AVERAGE(INDIRECT("'67FredDL'!c"&amp;(C648-4)):INDIRECT("'67FredDL'!c"&amp;(C648)))</f>
        <v>9.7019999999999982</v>
      </c>
      <c r="I648" s="8">
        <f ca="1">AVERAGE(INDIRECT("'67FredDL'!e"&amp;(C648-4)):INDIRECT("'67FredDL'!e"&amp;(C648)))</f>
        <v>9.1919999999999984</v>
      </c>
    </row>
    <row r="649" spans="1:9" x14ac:dyDescent="0.25">
      <c r="A649" s="1">
        <f t="shared" si="39"/>
        <v>28965</v>
      </c>
      <c r="B649" s="8">
        <f t="shared" si="40"/>
        <v>641</v>
      </c>
      <c r="C649" s="8">
        <f t="shared" si="41"/>
        <v>3217</v>
      </c>
      <c r="D649" s="8" t="b">
        <f t="shared" ca="1" si="42"/>
        <v>0</v>
      </c>
      <c r="E649" s="8">
        <f ca="1">AVERAGE(INDIRECT("'67FredDL'!A"&amp;(C649-4)):INDIRECT("'67FredDL'!A"&amp;(C649)))</f>
        <v>101.40400000000001</v>
      </c>
      <c r="G649" s="8">
        <f ca="1">AVERAGE(INDIRECT("'67FredDL'!c"&amp;(C649-4)):INDIRECT("'67FredDL'!c"&amp;(C649)))</f>
        <v>9.3199999999999985</v>
      </c>
      <c r="I649" s="8">
        <f ca="1">AVERAGE(INDIRECT("'67FredDL'!e"&amp;(C649-4)):INDIRECT("'67FredDL'!e"&amp;(C649)))</f>
        <v>9.1720000000000006</v>
      </c>
    </row>
    <row r="650" spans="1:9" x14ac:dyDescent="0.25">
      <c r="A650" s="1">
        <f t="shared" ref="A650:A713" si="43">A649+7</f>
        <v>28972</v>
      </c>
      <c r="B650" s="8">
        <f t="shared" si="40"/>
        <v>642</v>
      </c>
      <c r="C650" s="8">
        <f t="shared" si="41"/>
        <v>3222</v>
      </c>
      <c r="D650" s="8" t="b">
        <f t="shared" ca="1" si="42"/>
        <v>0</v>
      </c>
      <c r="E650" s="8">
        <f ca="1">AVERAGE(INDIRECT("'67FredDL'!A"&amp;(C650-4)):INDIRECT("'67FredDL'!A"&amp;(C650)))</f>
        <v>102.054</v>
      </c>
      <c r="G650" s="8">
        <f ca="1">AVERAGE(INDIRECT("'67FredDL'!c"&amp;(C650-4)):INDIRECT("'67FredDL'!c"&amp;(C650)))</f>
        <v>9.3060000000000009</v>
      </c>
      <c r="I650" s="8">
        <f ca="1">AVERAGE(INDIRECT("'67FredDL'!e"&amp;(C650-4)):INDIRECT("'67FredDL'!e"&amp;(C650)))</f>
        <v>9.282</v>
      </c>
    </row>
    <row r="651" spans="1:9" x14ac:dyDescent="0.25">
      <c r="A651" s="1">
        <f t="shared" si="43"/>
        <v>28979</v>
      </c>
      <c r="B651" s="8">
        <f t="shared" si="40"/>
        <v>643</v>
      </c>
      <c r="C651" s="8">
        <f t="shared" si="41"/>
        <v>3227</v>
      </c>
      <c r="D651" s="8" t="b">
        <f t="shared" ca="1" si="42"/>
        <v>0</v>
      </c>
      <c r="E651" s="8">
        <f ca="1">AVERAGE(INDIRECT("'67FredDL'!A"&amp;(C651-4)):INDIRECT("'67FredDL'!A"&amp;(C651)))</f>
        <v>100.98400000000001</v>
      </c>
      <c r="G651" s="8">
        <f ca="1">AVERAGE(INDIRECT("'67FredDL'!c"&amp;(C651-4)):INDIRECT("'67FredDL'!c"&amp;(C651)))</f>
        <v>9.6</v>
      </c>
      <c r="I651" s="8">
        <f ca="1">AVERAGE(INDIRECT("'67FredDL'!e"&amp;(C651-4)):INDIRECT("'67FredDL'!e"&amp;(C651)))</f>
        <v>9.3719999999999999</v>
      </c>
    </row>
    <row r="652" spans="1:9" x14ac:dyDescent="0.25">
      <c r="A652" s="1">
        <f t="shared" si="43"/>
        <v>28986</v>
      </c>
      <c r="B652" s="8">
        <f t="shared" si="40"/>
        <v>644</v>
      </c>
      <c r="C652" s="8">
        <f t="shared" si="41"/>
        <v>3232</v>
      </c>
      <c r="D652" s="8" t="b">
        <f t="shared" ca="1" si="42"/>
        <v>0</v>
      </c>
      <c r="E652" s="8">
        <f ca="1">AVERAGE(INDIRECT("'67FredDL'!A"&amp;(C652-4)):INDIRECT("'67FredDL'!A"&amp;(C652)))</f>
        <v>98.745999999999995</v>
      </c>
      <c r="G652" s="8">
        <f ca="1">AVERAGE(INDIRECT("'67FredDL'!c"&amp;(C652-4)):INDIRECT("'67FredDL'!c"&amp;(C652)))</f>
        <v>9.61</v>
      </c>
      <c r="I652" s="8">
        <f ca="1">AVERAGE(INDIRECT("'67FredDL'!e"&amp;(C652-4)):INDIRECT("'67FredDL'!e"&amp;(C652)))</f>
        <v>9.347999999999999</v>
      </c>
    </row>
    <row r="653" spans="1:9" x14ac:dyDescent="0.25">
      <c r="A653" s="1">
        <f t="shared" si="43"/>
        <v>28993</v>
      </c>
      <c r="B653" s="8">
        <f t="shared" si="40"/>
        <v>645</v>
      </c>
      <c r="C653" s="8">
        <f t="shared" si="41"/>
        <v>3237</v>
      </c>
      <c r="D653" s="8" t="b">
        <f t="shared" ca="1" si="42"/>
        <v>0</v>
      </c>
      <c r="E653" s="8">
        <f ca="1">AVERAGE(INDIRECT("'67FredDL'!A"&amp;(C653-4)):INDIRECT("'67FredDL'!A"&amp;(C653)))</f>
        <v>99.313999999999993</v>
      </c>
      <c r="G653" s="8">
        <f ca="1">AVERAGE(INDIRECT("'67FredDL'!c"&amp;(C653-4)):INDIRECT("'67FredDL'!c"&amp;(C653)))</f>
        <v>9.6460000000000008</v>
      </c>
      <c r="I653" s="8">
        <f ca="1">AVERAGE(INDIRECT("'67FredDL'!e"&amp;(C653-4)):INDIRECT("'67FredDL'!e"&amp;(C653)))</f>
        <v>9.2680000000000025</v>
      </c>
    </row>
    <row r="654" spans="1:9" x14ac:dyDescent="0.25">
      <c r="A654" s="1">
        <f t="shared" si="43"/>
        <v>29000</v>
      </c>
      <c r="B654" s="8">
        <f t="shared" si="40"/>
        <v>646</v>
      </c>
      <c r="C654" s="8">
        <f t="shared" si="41"/>
        <v>3242</v>
      </c>
      <c r="D654" s="8" t="b">
        <f t="shared" ca="1" si="42"/>
        <v>0</v>
      </c>
      <c r="E654" s="8">
        <f ca="1">AVERAGE(INDIRECT("'67FredDL'!A"&amp;(C654-4)):INDIRECT("'67FredDL'!A"&amp;(C654)))</f>
        <v>100.152</v>
      </c>
      <c r="G654" s="8">
        <f ca="1">AVERAGE(INDIRECT("'67FredDL'!c"&amp;(C654-4)):INDIRECT("'67FredDL'!c"&amp;(C654)))</f>
        <v>9.5960000000000001</v>
      </c>
      <c r="I654" s="8">
        <f ca="1">AVERAGE(INDIRECT("'67FredDL'!e"&amp;(C654-4)):INDIRECT("'67FredDL'!e"&amp;(C654)))</f>
        <v>9.0599999999999987</v>
      </c>
    </row>
    <row r="655" spans="1:9" x14ac:dyDescent="0.25">
      <c r="A655" s="1">
        <f t="shared" si="43"/>
        <v>29007</v>
      </c>
      <c r="B655" s="8">
        <f t="shared" si="40"/>
        <v>647</v>
      </c>
      <c r="C655" s="8">
        <f t="shared" si="41"/>
        <v>3247</v>
      </c>
      <c r="D655" s="8" t="b">
        <f t="shared" ca="1" si="42"/>
        <v>0</v>
      </c>
      <c r="E655" s="8">
        <f ca="1">AVERAGE(INDIRECT("'67FredDL'!A"&amp;(C655-4)):INDIRECT("'67FredDL'!A"&amp;(C655)))</f>
        <v>99.346000000000004</v>
      </c>
      <c r="G655" s="8">
        <f ca="1">AVERAGE(INDIRECT("'67FredDL'!c"&amp;(C655-4)):INDIRECT("'67FredDL'!c"&amp;(C655)))</f>
        <v>9.5459999999999994</v>
      </c>
      <c r="I655" s="8">
        <f ca="1">AVERAGE(INDIRECT("'67FredDL'!e"&amp;(C655-4)):INDIRECT("'67FredDL'!e"&amp;(C655)))</f>
        <v>9.0380000000000003</v>
      </c>
    </row>
    <row r="656" spans="1:9" x14ac:dyDescent="0.25">
      <c r="A656" s="1">
        <f t="shared" si="43"/>
        <v>29014</v>
      </c>
      <c r="B656" s="8">
        <f t="shared" si="40"/>
        <v>648</v>
      </c>
      <c r="C656" s="8">
        <f t="shared" si="41"/>
        <v>3252</v>
      </c>
      <c r="D656" s="8" t="b">
        <f t="shared" ca="1" si="42"/>
        <v>0</v>
      </c>
      <c r="E656" s="8">
        <f ca="1">AVERAGE(INDIRECT("'67FredDL'!A"&amp;(C656-4)):INDIRECT("'67FredDL'!A"&amp;(C656)))</f>
        <v>101.422</v>
      </c>
      <c r="G656" s="8">
        <f ca="1">AVERAGE(INDIRECT("'67FredDL'!c"&amp;(C656-4)):INDIRECT("'67FredDL'!c"&amp;(C656)))</f>
        <v>9.2639999999999993</v>
      </c>
      <c r="I656" s="8">
        <f ca="1">AVERAGE(INDIRECT("'67FredDL'!e"&amp;(C656-4)):INDIRECT("'67FredDL'!e"&amp;(C656)))</f>
        <v>8.9439999999999991</v>
      </c>
    </row>
    <row r="657" spans="1:9" x14ac:dyDescent="0.25">
      <c r="A657" s="1">
        <f t="shared" si="43"/>
        <v>29021</v>
      </c>
      <c r="B657" s="8">
        <f t="shared" si="40"/>
        <v>649</v>
      </c>
      <c r="C657" s="8">
        <f t="shared" si="41"/>
        <v>3257</v>
      </c>
      <c r="D657" s="8" t="b">
        <f t="shared" ca="1" si="42"/>
        <v>0</v>
      </c>
      <c r="E657" s="8">
        <f ca="1">AVERAGE(INDIRECT("'67FredDL'!A"&amp;(C657-4)):INDIRECT("'67FredDL'!A"&amp;(C657)))</f>
        <v>102.20200000000001</v>
      </c>
      <c r="G657" s="8">
        <f ca="1">AVERAGE(INDIRECT("'67FredDL'!c"&amp;(C657-4)):INDIRECT("'67FredDL'!c"&amp;(C657)))</f>
        <v>8.9499999999999993</v>
      </c>
      <c r="I657" s="8">
        <f ca="1">AVERAGE(INDIRECT("'67FredDL'!e"&amp;(C657-4)):INDIRECT("'67FredDL'!e"&amp;(C657)))</f>
        <v>8.879999999999999</v>
      </c>
    </row>
    <row r="658" spans="1:9" x14ac:dyDescent="0.25">
      <c r="A658" s="1">
        <f t="shared" si="43"/>
        <v>29028</v>
      </c>
      <c r="B658" s="8">
        <f t="shared" si="40"/>
        <v>650</v>
      </c>
      <c r="C658" s="8">
        <f t="shared" si="41"/>
        <v>3262</v>
      </c>
      <c r="D658" s="8" t="b">
        <f t="shared" ca="1" si="42"/>
        <v>0</v>
      </c>
      <c r="E658" s="8">
        <f ca="1">AVERAGE(INDIRECT("'67FredDL'!A"&amp;(C658-4)):INDIRECT("'67FredDL'!A"&amp;(C658)))</f>
        <v>102.006</v>
      </c>
      <c r="G658" s="8">
        <f ca="1">AVERAGE(INDIRECT("'67FredDL'!c"&amp;(C658-4)):INDIRECT("'67FredDL'!c"&amp;(C658)))</f>
        <v>8.9220000000000006</v>
      </c>
      <c r="I658" s="8">
        <f ca="1">AVERAGE(INDIRECT("'67FredDL'!e"&amp;(C658-4)):INDIRECT("'67FredDL'!e"&amp;(C658)))</f>
        <v>8.9459999999999997</v>
      </c>
    </row>
    <row r="659" spans="1:9" x14ac:dyDescent="0.25">
      <c r="A659" s="1">
        <f t="shared" si="43"/>
        <v>29035</v>
      </c>
      <c r="B659" s="8">
        <f t="shared" si="40"/>
        <v>651</v>
      </c>
      <c r="C659" s="8">
        <f t="shared" si="41"/>
        <v>3267</v>
      </c>
      <c r="D659" s="8" t="b">
        <f t="shared" ca="1" si="42"/>
        <v>0</v>
      </c>
      <c r="E659" s="8">
        <f ca="1">AVERAGE(INDIRECT("'67FredDL'!A"&amp;(C659-4)):INDIRECT("'67FredDL'!A"&amp;(C659)))</f>
        <v>102.32599999999999</v>
      </c>
      <c r="G659" s="8">
        <f ca="1">AVERAGE(INDIRECT("'67FredDL'!c"&amp;(C659-4)):INDIRECT("'67FredDL'!c"&amp;(C659)))</f>
        <v>8.870000000000001</v>
      </c>
      <c r="I659" s="8">
        <f ca="1">AVERAGE(INDIRECT("'67FredDL'!e"&amp;(C659-4)):INDIRECT("'67FredDL'!e"&amp;(C659)))</f>
        <v>8.798</v>
      </c>
    </row>
    <row r="660" spans="1:9" x14ac:dyDescent="0.25">
      <c r="A660" s="1">
        <f t="shared" si="43"/>
        <v>29042</v>
      </c>
      <c r="B660" s="8">
        <f t="shared" si="40"/>
        <v>652</v>
      </c>
      <c r="C660" s="8">
        <f t="shared" si="41"/>
        <v>3272</v>
      </c>
      <c r="D660" s="8" t="b">
        <f t="shared" ca="1" si="42"/>
        <v>0</v>
      </c>
      <c r="E660" s="8">
        <f ca="1">AVERAGE(INDIRECT("'67FredDL'!A"&amp;(C660-4)):INDIRECT("'67FredDL'!A"&amp;(C660)))</f>
        <v>102.94000000000001</v>
      </c>
      <c r="G660" s="8">
        <f ca="1">AVERAGE(INDIRECT("'67FredDL'!c"&amp;(C660-4)):INDIRECT("'67FredDL'!c"&amp;(C660)))</f>
        <v>9.1539999999999999</v>
      </c>
      <c r="I660" s="8">
        <f ca="1">AVERAGE(INDIRECT("'67FredDL'!e"&amp;(C660-4)):INDIRECT("'67FredDL'!e"&amp;(C660)))</f>
        <v>8.8039999999999985</v>
      </c>
    </row>
    <row r="661" spans="1:9" x14ac:dyDescent="0.25">
      <c r="A661" s="1">
        <f t="shared" si="43"/>
        <v>29049</v>
      </c>
      <c r="B661" s="8">
        <f t="shared" si="40"/>
        <v>653</v>
      </c>
      <c r="C661" s="8">
        <f t="shared" si="41"/>
        <v>3277</v>
      </c>
      <c r="D661" s="8" t="b">
        <f t="shared" ca="1" si="42"/>
        <v>0</v>
      </c>
      <c r="E661" s="8">
        <f ca="1">AVERAGE(INDIRECT("'67FredDL'!A"&amp;(C661-4)):INDIRECT("'67FredDL'!A"&amp;(C661)))</f>
        <v>103.11799999999998</v>
      </c>
      <c r="G661" s="8">
        <f ca="1">AVERAGE(INDIRECT("'67FredDL'!c"&amp;(C661-4)):INDIRECT("'67FredDL'!c"&amp;(C661)))</f>
        <v>9.3020000000000014</v>
      </c>
      <c r="I661" s="8">
        <f ca="1">AVERAGE(INDIRECT("'67FredDL'!e"&amp;(C661-4)):INDIRECT("'67FredDL'!e"&amp;(C661)))</f>
        <v>8.9540000000000006</v>
      </c>
    </row>
    <row r="662" spans="1:9" x14ac:dyDescent="0.25">
      <c r="A662" s="1">
        <f t="shared" si="43"/>
        <v>29056</v>
      </c>
      <c r="B662" s="8">
        <f t="shared" si="40"/>
        <v>654</v>
      </c>
      <c r="C662" s="8">
        <f t="shared" si="41"/>
        <v>3282</v>
      </c>
      <c r="D662" s="8" t="b">
        <f t="shared" ca="1" si="42"/>
        <v>0</v>
      </c>
      <c r="E662" s="8">
        <f ca="1">AVERAGE(INDIRECT("'67FredDL'!A"&amp;(C662-4)):INDIRECT("'67FredDL'!A"&amp;(C662)))</f>
        <v>101.708</v>
      </c>
      <c r="G662" s="8">
        <f ca="1">AVERAGE(INDIRECT("'67FredDL'!c"&amp;(C662-4)):INDIRECT("'67FredDL'!c"&amp;(C662)))</f>
        <v>9.33</v>
      </c>
      <c r="I662" s="8">
        <f ca="1">AVERAGE(INDIRECT("'67FredDL'!e"&amp;(C662-4)):INDIRECT("'67FredDL'!e"&amp;(C662)))</f>
        <v>9.0180000000000007</v>
      </c>
    </row>
    <row r="663" spans="1:9" x14ac:dyDescent="0.25">
      <c r="A663" s="1">
        <f t="shared" si="43"/>
        <v>29063</v>
      </c>
      <c r="B663" s="8">
        <f t="shared" si="40"/>
        <v>655</v>
      </c>
      <c r="C663" s="8">
        <f t="shared" si="41"/>
        <v>3287</v>
      </c>
      <c r="D663" s="8" t="b">
        <f t="shared" ca="1" si="42"/>
        <v>0</v>
      </c>
      <c r="E663" s="8">
        <f ca="1">AVERAGE(INDIRECT("'67FredDL'!A"&amp;(C663-4)):INDIRECT("'67FredDL'!A"&amp;(C663)))</f>
        <v>102.88</v>
      </c>
      <c r="G663" s="8">
        <f ca="1">AVERAGE(INDIRECT("'67FredDL'!c"&amp;(C663-4)):INDIRECT("'67FredDL'!c"&amp;(C663)))</f>
        <v>9.2100000000000026</v>
      </c>
      <c r="I663" s="8">
        <f ca="1">AVERAGE(INDIRECT("'67FredDL'!e"&amp;(C663-4)):INDIRECT("'67FredDL'!e"&amp;(C663)))</f>
        <v>9.0140000000000011</v>
      </c>
    </row>
    <row r="664" spans="1:9" x14ac:dyDescent="0.25">
      <c r="A664" s="1">
        <f t="shared" si="43"/>
        <v>29070</v>
      </c>
      <c r="B664" s="8">
        <f t="shared" si="40"/>
        <v>656</v>
      </c>
      <c r="C664" s="8">
        <f t="shared" si="41"/>
        <v>3292</v>
      </c>
      <c r="D664" s="8" t="b">
        <f t="shared" ca="1" si="42"/>
        <v>0</v>
      </c>
      <c r="E664" s="8">
        <f ca="1">AVERAGE(INDIRECT("'67FredDL'!A"&amp;(C664-4)):INDIRECT("'67FredDL'!A"&amp;(C664)))</f>
        <v>104.08400000000002</v>
      </c>
      <c r="G664" s="8">
        <f ca="1">AVERAGE(INDIRECT("'67FredDL'!c"&amp;(C664-4)):INDIRECT("'67FredDL'!c"&amp;(C664)))</f>
        <v>9.2780000000000005</v>
      </c>
      <c r="I664" s="8">
        <f ca="1">AVERAGE(INDIRECT("'67FredDL'!e"&amp;(C664-4)):INDIRECT("'67FredDL'!e"&amp;(C664)))</f>
        <v>8.9479999999999986</v>
      </c>
    </row>
    <row r="665" spans="1:9" x14ac:dyDescent="0.25">
      <c r="A665" s="1">
        <f t="shared" si="43"/>
        <v>29077</v>
      </c>
      <c r="B665" s="8">
        <f t="shared" si="40"/>
        <v>657</v>
      </c>
      <c r="C665" s="8">
        <f t="shared" si="41"/>
        <v>3297</v>
      </c>
      <c r="D665" s="8" t="b">
        <f t="shared" ca="1" si="42"/>
        <v>0</v>
      </c>
      <c r="E665" s="8">
        <f ca="1">AVERAGE(INDIRECT("'67FredDL'!A"&amp;(C665-4)):INDIRECT("'67FredDL'!A"&amp;(C665)))</f>
        <v>106.18799999999999</v>
      </c>
      <c r="G665" s="8">
        <f ca="1">AVERAGE(INDIRECT("'67FredDL'!c"&amp;(C665-4)):INDIRECT("'67FredDL'!c"&amp;(C665)))</f>
        <v>9.4260000000000002</v>
      </c>
      <c r="I665" s="8">
        <f ca="1">AVERAGE(INDIRECT("'67FredDL'!e"&amp;(C665-4)):INDIRECT("'67FredDL'!e"&amp;(C665)))</f>
        <v>8.9619999999999997</v>
      </c>
    </row>
    <row r="666" spans="1:9" x14ac:dyDescent="0.25">
      <c r="A666" s="1">
        <f t="shared" si="43"/>
        <v>29084</v>
      </c>
      <c r="B666" s="8">
        <f t="shared" si="40"/>
        <v>658</v>
      </c>
      <c r="C666" s="8">
        <f t="shared" si="41"/>
        <v>3302</v>
      </c>
      <c r="D666" s="8" t="b">
        <f t="shared" ca="1" si="42"/>
        <v>0</v>
      </c>
      <c r="E666" s="8">
        <f ca="1">AVERAGE(INDIRECT("'67FredDL'!A"&amp;(C666-4)):INDIRECT("'67FredDL'!A"&amp;(C666)))</f>
        <v>108.19800000000001</v>
      </c>
      <c r="G666" s="8">
        <f ca="1">AVERAGE(INDIRECT("'67FredDL'!c"&amp;(C666-4)):INDIRECT("'67FredDL'!c"&amp;(C666)))</f>
        <v>9.5280000000000005</v>
      </c>
      <c r="I666" s="8">
        <f ca="1">AVERAGE(INDIRECT("'67FredDL'!e"&amp;(C666-4)):INDIRECT("'67FredDL'!e"&amp;(C666)))</f>
        <v>9.0020000000000007</v>
      </c>
    </row>
    <row r="667" spans="1:9" x14ac:dyDescent="0.25">
      <c r="A667" s="1">
        <f t="shared" si="43"/>
        <v>29091</v>
      </c>
      <c r="B667" s="8">
        <f t="shared" si="40"/>
        <v>659</v>
      </c>
      <c r="C667" s="8">
        <f t="shared" si="41"/>
        <v>3307</v>
      </c>
      <c r="D667" s="8" t="b">
        <f t="shared" ca="1" si="42"/>
        <v>0</v>
      </c>
      <c r="E667" s="8">
        <f ca="1">AVERAGE(INDIRECT("'67FredDL'!A"&amp;(C667-4)):INDIRECT("'67FredDL'!A"&amp;(C667)))</f>
        <v>108.854</v>
      </c>
      <c r="G667" s="8">
        <f ca="1">AVERAGE(INDIRECT("'67FredDL'!c"&amp;(C667-4)):INDIRECT("'67FredDL'!c"&amp;(C667)))</f>
        <v>9.5839999999999996</v>
      </c>
      <c r="I667" s="8">
        <f ca="1">AVERAGE(INDIRECT("'67FredDL'!e"&amp;(C667-4)):INDIRECT("'67FredDL'!e"&amp;(C667)))</f>
        <v>9.0779999999999994</v>
      </c>
    </row>
    <row r="668" spans="1:9" x14ac:dyDescent="0.25">
      <c r="A668" s="1">
        <f t="shared" si="43"/>
        <v>29098</v>
      </c>
      <c r="B668" s="8">
        <f t="shared" si="40"/>
        <v>660</v>
      </c>
      <c r="C668" s="8">
        <f t="shared" si="41"/>
        <v>3312</v>
      </c>
      <c r="D668" s="8" t="b">
        <f t="shared" ca="1" si="42"/>
        <v>0</v>
      </c>
      <c r="E668" s="8">
        <f ca="1">AVERAGE(INDIRECT("'67FredDL'!A"&amp;(C668-4)):INDIRECT("'67FredDL'!A"&amp;(C668)))</f>
        <v>109.14000000000001</v>
      </c>
      <c r="G668" s="8">
        <f ca="1">AVERAGE(INDIRECT("'67FredDL'!c"&amp;(C668-4)):INDIRECT("'67FredDL'!c"&amp;(C668)))</f>
        <v>9.7759999999999998</v>
      </c>
      <c r="I668" s="8">
        <f ca="1">AVERAGE(INDIRECT("'67FredDL'!e"&amp;(C668-4)):INDIRECT("'67FredDL'!e"&amp;(C668)))</f>
        <v>9.1960000000000015</v>
      </c>
    </row>
    <row r="669" spans="1:9" x14ac:dyDescent="0.25">
      <c r="A669" s="1">
        <f t="shared" si="43"/>
        <v>29105</v>
      </c>
      <c r="B669" s="8">
        <f t="shared" si="40"/>
        <v>661</v>
      </c>
      <c r="C669" s="8">
        <f t="shared" si="41"/>
        <v>3317</v>
      </c>
      <c r="D669" s="8" t="b">
        <f t="shared" ca="1" si="42"/>
        <v>0</v>
      </c>
      <c r="E669" s="8">
        <f ca="1">AVERAGE(INDIRECT("'67FredDL'!A"&amp;(C669-4)):INDIRECT("'67FredDL'!A"&amp;(C669)))</f>
        <v>107.304</v>
      </c>
      <c r="G669" s="8">
        <f ca="1">AVERAGE(INDIRECT("'67FredDL'!c"&amp;(C669-4)):INDIRECT("'67FredDL'!c"&amp;(C669)))</f>
        <v>10.266</v>
      </c>
      <c r="I669" s="8">
        <f ca="1">AVERAGE(INDIRECT("'67FredDL'!e"&amp;(C669-4)):INDIRECT("'67FredDL'!e"&amp;(C669)))</f>
        <v>9.3379999999999992</v>
      </c>
    </row>
    <row r="670" spans="1:9" x14ac:dyDescent="0.25">
      <c r="A670" s="1">
        <f t="shared" si="43"/>
        <v>29112</v>
      </c>
      <c r="B670" s="8">
        <f t="shared" si="40"/>
        <v>662</v>
      </c>
      <c r="C670" s="8">
        <f t="shared" si="41"/>
        <v>3322</v>
      </c>
      <c r="D670" s="8" t="b">
        <f t="shared" ca="1" si="42"/>
        <v>0</v>
      </c>
      <c r="E670" s="8">
        <f ca="1">AVERAGE(INDIRECT("'67FredDL'!A"&amp;(C670-4)):INDIRECT("'67FredDL'!A"&amp;(C670)))</f>
        <v>108.15599999999999</v>
      </c>
      <c r="G670" s="8">
        <f ca="1">AVERAGE(INDIRECT("'67FredDL'!c"&amp;(C670-4)):INDIRECT("'67FredDL'!c"&amp;(C670)))</f>
        <v>10.411999999999999</v>
      </c>
      <c r="I670" s="8">
        <f ca="1">AVERAGE(INDIRECT("'67FredDL'!e"&amp;(C670-4)):INDIRECT("'67FredDL'!e"&amp;(C670)))</f>
        <v>9.3099999999999987</v>
      </c>
    </row>
    <row r="671" spans="1:9" x14ac:dyDescent="0.25">
      <c r="A671" s="1">
        <f t="shared" si="43"/>
        <v>29119</v>
      </c>
      <c r="B671" s="8">
        <f t="shared" si="40"/>
        <v>663</v>
      </c>
      <c r="C671" s="8">
        <f t="shared" si="41"/>
        <v>3327</v>
      </c>
      <c r="D671" s="8" t="b">
        <f t="shared" ca="1" si="42"/>
        <v>0</v>
      </c>
      <c r="E671" s="8">
        <f ca="1">AVERAGE(INDIRECT("'67FredDL'!A"&amp;(C671-4)):INDIRECT("'67FredDL'!A"&amp;(C671)))</f>
        <v>109.374</v>
      </c>
      <c r="G671" s="8">
        <f ca="1">AVERAGE(INDIRECT("'67FredDL'!c"&amp;(C671-4)):INDIRECT("'67FredDL'!c"&amp;(C671)))</f>
        <v>10.188000000000001</v>
      </c>
      <c r="I671" s="8">
        <f ca="1">AVERAGE(INDIRECT("'67FredDL'!e"&amp;(C671-4)):INDIRECT("'67FredDL'!e"&amp;(C671)))</f>
        <v>9.3120000000000012</v>
      </c>
    </row>
    <row r="672" spans="1:9" x14ac:dyDescent="0.25">
      <c r="A672" s="1">
        <f t="shared" si="43"/>
        <v>29126</v>
      </c>
      <c r="B672" s="8">
        <f t="shared" si="40"/>
        <v>664</v>
      </c>
      <c r="C672" s="8">
        <f t="shared" si="41"/>
        <v>3332</v>
      </c>
      <c r="D672" s="8" t="b">
        <f t="shared" ca="1" si="42"/>
        <v>0</v>
      </c>
      <c r="E672" s="8">
        <f ca="1">AVERAGE(INDIRECT("'67FredDL'!A"&amp;(C672-4)):INDIRECT("'67FredDL'!A"&amp;(C672)))</f>
        <v>109.54600000000001</v>
      </c>
      <c r="G672" s="8">
        <f ca="1">AVERAGE(INDIRECT("'67FredDL'!c"&amp;(C672-4)):INDIRECT("'67FredDL'!c"&amp;(C672)))</f>
        <v>10.166</v>
      </c>
      <c r="I672" s="8">
        <f ca="1">AVERAGE(INDIRECT("'67FredDL'!e"&amp;(C672-4)):INDIRECT("'67FredDL'!e"&amp;(C672)))</f>
        <v>9.4139999999999979</v>
      </c>
    </row>
    <row r="673" spans="1:9" x14ac:dyDescent="0.25">
      <c r="A673" s="1">
        <f t="shared" si="43"/>
        <v>29133</v>
      </c>
      <c r="B673" s="8">
        <f t="shared" si="40"/>
        <v>665</v>
      </c>
      <c r="C673" s="8">
        <f t="shared" si="41"/>
        <v>3337</v>
      </c>
      <c r="D673" s="8" t="b">
        <f t="shared" ca="1" si="42"/>
        <v>0</v>
      </c>
      <c r="E673" s="8">
        <f ca="1">AVERAGE(INDIRECT("'67FredDL'!A"&amp;(C673-4)):INDIRECT("'67FredDL'!A"&amp;(C673)))</f>
        <v>110.1</v>
      </c>
      <c r="G673" s="8">
        <f ca="1">AVERAGE(INDIRECT("'67FredDL'!c"&amp;(C673-4)):INDIRECT("'67FredDL'!c"&amp;(C673)))</f>
        <v>10.544</v>
      </c>
      <c r="I673" s="8">
        <f ca="1">AVERAGE(INDIRECT("'67FredDL'!e"&amp;(C673-4)):INDIRECT("'67FredDL'!e"&amp;(C673)))</f>
        <v>9.5500000000000007</v>
      </c>
    </row>
    <row r="674" spans="1:9" x14ac:dyDescent="0.25">
      <c r="A674" s="1">
        <f t="shared" si="43"/>
        <v>29140</v>
      </c>
      <c r="B674" s="8">
        <f t="shared" si="40"/>
        <v>666</v>
      </c>
      <c r="C674" s="8">
        <f t="shared" si="41"/>
        <v>3342</v>
      </c>
      <c r="D674" s="8" t="b">
        <f t="shared" ca="1" si="42"/>
        <v>0</v>
      </c>
      <c r="E674" s="8">
        <f ca="1">AVERAGE(INDIRECT("'67FredDL'!A"&amp;(C674-4)):INDIRECT("'67FredDL'!A"&amp;(C674)))</f>
        <v>104.96600000000001</v>
      </c>
      <c r="G674" s="8">
        <f ca="1">AVERAGE(INDIRECT("'67FredDL'!c"&amp;(C674-4)):INDIRECT("'67FredDL'!c"&amp;(C674)))</f>
        <v>11.616000000000001</v>
      </c>
      <c r="I674" s="8">
        <f ca="1">AVERAGE(INDIRECT("'67FredDL'!e"&amp;(C674-4)):INDIRECT("'67FredDL'!e"&amp;(C674)))</f>
        <v>10.129999999999999</v>
      </c>
    </row>
    <row r="675" spans="1:9" x14ac:dyDescent="0.25">
      <c r="A675" s="1">
        <f t="shared" si="43"/>
        <v>29147</v>
      </c>
      <c r="B675" s="8">
        <f t="shared" si="40"/>
        <v>667</v>
      </c>
      <c r="C675" s="8">
        <f t="shared" si="41"/>
        <v>3347</v>
      </c>
      <c r="D675" s="8" t="b">
        <f t="shared" ca="1" si="42"/>
        <v>0</v>
      </c>
      <c r="E675" s="8">
        <f ca="1">AVERAGE(INDIRECT("'67FredDL'!A"&amp;(C675-4)):INDIRECT("'67FredDL'!A"&amp;(C675)))</f>
        <v>102.5</v>
      </c>
      <c r="G675" s="8">
        <f ca="1">AVERAGE(INDIRECT("'67FredDL'!c"&amp;(C675-4)):INDIRECT("'67FredDL'!c"&amp;(C675)))</f>
        <v>12.157999999999998</v>
      </c>
      <c r="I675" s="8">
        <f ca="1">AVERAGE(INDIRECT("'67FredDL'!e"&amp;(C675-4)):INDIRECT("'67FredDL'!e"&amp;(C675)))</f>
        <v>10.504000000000001</v>
      </c>
    </row>
    <row r="676" spans="1:9" x14ac:dyDescent="0.25">
      <c r="A676" s="1">
        <f t="shared" si="43"/>
        <v>29154</v>
      </c>
      <c r="B676" s="8">
        <f t="shared" si="40"/>
        <v>668</v>
      </c>
      <c r="C676" s="8">
        <f t="shared" si="41"/>
        <v>3352</v>
      </c>
      <c r="D676" s="8" t="b">
        <f t="shared" ca="1" si="42"/>
        <v>0</v>
      </c>
      <c r="E676" s="8">
        <f ca="1">AVERAGE(INDIRECT("'67FredDL'!A"&amp;(C676-4)):INDIRECT("'67FredDL'!A"&amp;(C676)))</f>
        <v>100.4</v>
      </c>
      <c r="G676" s="8">
        <f ca="1">AVERAGE(INDIRECT("'67FredDL'!c"&amp;(C676-4)):INDIRECT("'67FredDL'!c"&amp;(C676)))</f>
        <v>12.437999999999999</v>
      </c>
      <c r="I676" s="8">
        <f ca="1">AVERAGE(INDIRECT("'67FredDL'!e"&amp;(C676-4)):INDIRECT("'67FredDL'!e"&amp;(C676)))</f>
        <v>10.856</v>
      </c>
    </row>
    <row r="677" spans="1:9" x14ac:dyDescent="0.25">
      <c r="A677" s="1">
        <f t="shared" si="43"/>
        <v>29161</v>
      </c>
      <c r="B677" s="8">
        <f t="shared" si="40"/>
        <v>669</v>
      </c>
      <c r="C677" s="8">
        <f t="shared" si="41"/>
        <v>3357</v>
      </c>
      <c r="D677" s="8" t="b">
        <f t="shared" ca="1" si="42"/>
        <v>0</v>
      </c>
      <c r="E677" s="8">
        <f ca="1">AVERAGE(INDIRECT("'67FredDL'!A"&amp;(C677-4)):INDIRECT("'67FredDL'!A"&amp;(C677)))</f>
        <v>102.27799999999999</v>
      </c>
      <c r="G677" s="8">
        <f ca="1">AVERAGE(INDIRECT("'67FredDL'!c"&amp;(C677-4)):INDIRECT("'67FredDL'!c"&amp;(C677)))</f>
        <v>12.074000000000002</v>
      </c>
      <c r="I677" s="8">
        <f ca="1">AVERAGE(INDIRECT("'67FredDL'!e"&amp;(C677-4)):INDIRECT("'67FredDL'!e"&amp;(C677)))</f>
        <v>10.79</v>
      </c>
    </row>
    <row r="678" spans="1:9" x14ac:dyDescent="0.25">
      <c r="A678" s="1">
        <f t="shared" si="43"/>
        <v>29168</v>
      </c>
      <c r="B678" s="8">
        <f t="shared" si="40"/>
        <v>670</v>
      </c>
      <c r="C678" s="8">
        <f t="shared" si="41"/>
        <v>3362</v>
      </c>
      <c r="D678" s="8" t="b">
        <f t="shared" ca="1" si="42"/>
        <v>0</v>
      </c>
      <c r="E678" s="8">
        <f ca="1">AVERAGE(INDIRECT("'67FredDL'!A"&amp;(C678-4)):INDIRECT("'67FredDL'!A"&amp;(C678)))</f>
        <v>101.27799999999999</v>
      </c>
      <c r="G678" s="8">
        <f ca="1">AVERAGE(INDIRECT("'67FredDL'!c"&amp;(C678-4)):INDIRECT("'67FredDL'!c"&amp;(C678)))</f>
        <v>12.196</v>
      </c>
      <c r="I678" s="8">
        <f ca="1">AVERAGE(INDIRECT("'67FredDL'!e"&amp;(C678-4)):INDIRECT("'67FredDL'!e"&amp;(C678)))</f>
        <v>10.834</v>
      </c>
    </row>
    <row r="679" spans="1:9" x14ac:dyDescent="0.25">
      <c r="A679" s="1">
        <f t="shared" si="43"/>
        <v>29175</v>
      </c>
      <c r="B679" s="8">
        <f t="shared" si="40"/>
        <v>671</v>
      </c>
      <c r="C679" s="8">
        <f t="shared" si="41"/>
        <v>3367</v>
      </c>
      <c r="D679" s="8" t="b">
        <f t="shared" ca="1" si="42"/>
        <v>0</v>
      </c>
      <c r="E679" s="8">
        <f ca="1">AVERAGE(INDIRECT("'67FredDL'!A"&amp;(C679-4)):INDIRECT("'67FredDL'!A"&amp;(C679)))</f>
        <v>103.696</v>
      </c>
      <c r="G679" s="8">
        <f ca="1">AVERAGE(INDIRECT("'67FredDL'!c"&amp;(C679-4)):INDIRECT("'67FredDL'!c"&amp;(C679)))</f>
        <v>11.92</v>
      </c>
      <c r="I679" s="8">
        <f ca="1">AVERAGE(INDIRECT("'67FredDL'!e"&amp;(C679-4)):INDIRECT("'67FredDL'!e"&amp;(C679)))</f>
        <v>10.713999999999999</v>
      </c>
    </row>
    <row r="680" spans="1:9" x14ac:dyDescent="0.25">
      <c r="A680" s="1">
        <f t="shared" si="43"/>
        <v>29182</v>
      </c>
      <c r="B680" s="8">
        <f t="shared" si="40"/>
        <v>672</v>
      </c>
      <c r="C680" s="8">
        <f t="shared" si="41"/>
        <v>3372</v>
      </c>
      <c r="D680" s="8" t="b">
        <f t="shared" ca="1" si="42"/>
        <v>0</v>
      </c>
      <c r="E680" s="8">
        <f ca="1">AVERAGE(INDIRECT("'67FredDL'!A"&amp;(C680-4)):INDIRECT("'67FredDL'!A"&amp;(C680)))</f>
        <v>104.58799999999999</v>
      </c>
      <c r="G680" s="8">
        <f ca="1">AVERAGE(INDIRECT("'67FredDL'!c"&amp;(C680-4)):INDIRECT("'67FredDL'!c"&amp;(C680)))</f>
        <v>11.585999999999999</v>
      </c>
      <c r="I680" s="8">
        <f ca="1">AVERAGE(INDIRECT("'67FredDL'!e"&amp;(C680-4)):INDIRECT("'67FredDL'!e"&amp;(C680)))</f>
        <v>10.623999999999999</v>
      </c>
    </row>
    <row r="681" spans="1:9" x14ac:dyDescent="0.25">
      <c r="A681" s="1">
        <f t="shared" si="43"/>
        <v>29189</v>
      </c>
      <c r="B681" s="8">
        <f t="shared" si="40"/>
        <v>673</v>
      </c>
      <c r="C681" s="8">
        <f t="shared" si="41"/>
        <v>3377</v>
      </c>
      <c r="D681" s="8" t="b">
        <f t="shared" ca="1" si="42"/>
        <v>0</v>
      </c>
      <c r="E681" s="8">
        <f ca="1">AVERAGE(INDIRECT("'67FredDL'!A"&amp;(C681-4)):INDIRECT("'67FredDL'!A"&amp;(C681)))</f>
        <v>106.39000000000001</v>
      </c>
      <c r="G681" s="8">
        <f ca="1">AVERAGE(INDIRECT("'67FredDL'!c"&amp;(C681-4)):INDIRECT("'67FredDL'!c"&amp;(C681)))</f>
        <v>11.416</v>
      </c>
      <c r="I681" s="8">
        <f ca="1">AVERAGE(INDIRECT("'67FredDL'!e"&amp;(C681-4)):INDIRECT("'67FredDL'!e"&amp;(C681)))</f>
        <v>10.353999999999999</v>
      </c>
    </row>
    <row r="682" spans="1:9" x14ac:dyDescent="0.25">
      <c r="A682" s="1">
        <f t="shared" si="43"/>
        <v>29196</v>
      </c>
      <c r="B682" s="8">
        <f t="shared" si="40"/>
        <v>674</v>
      </c>
      <c r="C682" s="8">
        <f t="shared" si="41"/>
        <v>3382</v>
      </c>
      <c r="D682" s="8" t="b">
        <f t="shared" ca="1" si="42"/>
        <v>0</v>
      </c>
      <c r="E682" s="8">
        <f ca="1">AVERAGE(INDIRECT("'67FredDL'!A"&amp;(C682-4)):INDIRECT("'67FredDL'!A"&amp;(C682)))</f>
        <v>107.446</v>
      </c>
      <c r="G682" s="8">
        <f ca="1">AVERAGE(INDIRECT("'67FredDL'!c"&amp;(C682-4)):INDIRECT("'67FredDL'!c"&amp;(C682)))</f>
        <v>11.797999999999998</v>
      </c>
      <c r="I682" s="8">
        <f ca="1">AVERAGE(INDIRECT("'67FredDL'!e"&amp;(C682-4)):INDIRECT("'67FredDL'!e"&amp;(C682)))</f>
        <v>10.257999999999999</v>
      </c>
    </row>
    <row r="683" spans="1:9" x14ac:dyDescent="0.25">
      <c r="A683" s="1">
        <f t="shared" si="43"/>
        <v>29203</v>
      </c>
      <c r="B683" s="8">
        <f t="shared" si="40"/>
        <v>675</v>
      </c>
      <c r="C683" s="8">
        <f t="shared" si="41"/>
        <v>3387</v>
      </c>
      <c r="D683" s="8" t="b">
        <f t="shared" ca="1" si="42"/>
        <v>0</v>
      </c>
      <c r="E683" s="8">
        <f ca="1">AVERAGE(INDIRECT("'67FredDL'!A"&amp;(C683-4)):INDIRECT("'67FredDL'!A"&amp;(C683)))</f>
        <v>108.18600000000001</v>
      </c>
      <c r="G683" s="8">
        <f ca="1">AVERAGE(INDIRECT("'67FredDL'!c"&amp;(C683-4)):INDIRECT("'67FredDL'!c"&amp;(C683)))</f>
        <v>12.370000000000001</v>
      </c>
      <c r="I683" s="8">
        <f ca="1">AVERAGE(INDIRECT("'67FredDL'!e"&amp;(C683-4)):INDIRECT("'67FredDL'!e"&amp;(C683)))</f>
        <v>10.484</v>
      </c>
    </row>
    <row r="684" spans="1:9" x14ac:dyDescent="0.25">
      <c r="A684" s="1">
        <f t="shared" si="43"/>
        <v>29210</v>
      </c>
      <c r="B684" s="8">
        <f t="shared" si="40"/>
        <v>676</v>
      </c>
      <c r="C684" s="8">
        <f t="shared" si="41"/>
        <v>3392</v>
      </c>
      <c r="D684" s="8" t="b">
        <f t="shared" ca="1" si="42"/>
        <v>0</v>
      </c>
      <c r="E684" s="8">
        <f ca="1">AVERAGE(INDIRECT("'67FredDL'!A"&amp;(C684-4)):INDIRECT("'67FredDL'!A"&amp;(C684)))</f>
        <v>108.002</v>
      </c>
      <c r="G684" s="8">
        <f ca="1">AVERAGE(INDIRECT("'67FredDL'!c"&amp;(C684-4)):INDIRECT("'67FredDL'!c"&amp;(C684)))</f>
        <v>12.022</v>
      </c>
      <c r="I684" s="8">
        <f ca="1">AVERAGE(INDIRECT("'67FredDL'!e"&amp;(C684-4)):INDIRECT("'67FredDL'!e"&amp;(C684)))</f>
        <v>10.378</v>
      </c>
    </row>
    <row r="685" spans="1:9" x14ac:dyDescent="0.25">
      <c r="A685" s="1">
        <f t="shared" si="43"/>
        <v>29217</v>
      </c>
      <c r="B685" s="8">
        <f t="shared" si="40"/>
        <v>677</v>
      </c>
      <c r="C685" s="8">
        <f t="shared" si="41"/>
        <v>3397</v>
      </c>
      <c r="D685" s="8" t="b">
        <f t="shared" ca="1" si="42"/>
        <v>0</v>
      </c>
      <c r="E685" s="8">
        <f ca="1">AVERAGE(INDIRECT("'67FredDL'!A"&amp;(C685-4)):INDIRECT("'67FredDL'!A"&amp;(C685)))</f>
        <v>107.83600000000001</v>
      </c>
      <c r="G685" s="8">
        <f ca="1">AVERAGE(INDIRECT("'67FredDL'!c"&amp;(C685-4)):INDIRECT("'67FredDL'!c"&amp;(C685)))</f>
        <v>11.996</v>
      </c>
      <c r="I685" s="8">
        <f ca="1">AVERAGE(INDIRECT("'67FredDL'!e"&amp;(C685-4)):INDIRECT("'67FredDL'!e"&amp;(C685)))</f>
        <v>10.425999999999998</v>
      </c>
    </row>
    <row r="686" spans="1:9" x14ac:dyDescent="0.25">
      <c r="A686" s="1">
        <f t="shared" si="43"/>
        <v>29224</v>
      </c>
      <c r="B686" s="8">
        <f t="shared" si="40"/>
        <v>678</v>
      </c>
      <c r="C686" s="8">
        <f t="shared" si="41"/>
        <v>3402</v>
      </c>
      <c r="D686" s="8" t="b">
        <f t="shared" ca="1" si="42"/>
        <v>0</v>
      </c>
      <c r="E686" s="8">
        <f ca="1">AVERAGE(INDIRECT("'67FredDL'!A"&amp;(C686-4)):INDIRECT("'67FredDL'!A"&amp;(C686)))</f>
        <v>106.45</v>
      </c>
      <c r="G686" s="8">
        <f ca="1">AVERAGE(INDIRECT("'67FredDL'!c"&amp;(C686-4)):INDIRECT("'67FredDL'!c"&amp;(C686)))</f>
        <v>12.054</v>
      </c>
      <c r="I686" s="8">
        <f ca="1">AVERAGE(INDIRECT("'67FredDL'!e"&amp;(C686-4)):INDIRECT("'67FredDL'!e"&amp;(C686)))</f>
        <v>10.544</v>
      </c>
    </row>
    <row r="687" spans="1:9" x14ac:dyDescent="0.25">
      <c r="A687" s="1">
        <f t="shared" si="43"/>
        <v>29231</v>
      </c>
      <c r="B687" s="8">
        <f t="shared" si="40"/>
        <v>679</v>
      </c>
      <c r="C687" s="8">
        <f t="shared" si="41"/>
        <v>3407</v>
      </c>
      <c r="D687" s="8" t="b">
        <f t="shared" ca="1" si="42"/>
        <v>0</v>
      </c>
      <c r="E687" s="8">
        <f ca="1">AVERAGE(INDIRECT("'67FredDL'!A"&amp;(C687-4)):INDIRECT("'67FredDL'!A"&amp;(C687)))</f>
        <v>109.63800000000001</v>
      </c>
      <c r="G687" s="8">
        <f ca="1">AVERAGE(INDIRECT("'67FredDL'!c"&amp;(C687-4)):INDIRECT("'67FredDL'!c"&amp;(C687)))</f>
        <v>11.717999999999998</v>
      </c>
      <c r="I687" s="8">
        <f ca="1">AVERAGE(INDIRECT("'67FredDL'!e"&amp;(C687-4)):INDIRECT("'67FredDL'!e"&amp;(C687)))</f>
        <v>10.607999999999999</v>
      </c>
    </row>
    <row r="688" spans="1:9" x14ac:dyDescent="0.25">
      <c r="A688" s="1">
        <f t="shared" si="43"/>
        <v>29238</v>
      </c>
      <c r="B688" s="8">
        <f t="shared" si="40"/>
        <v>680</v>
      </c>
      <c r="C688" s="8">
        <f t="shared" si="41"/>
        <v>3412</v>
      </c>
      <c r="D688" s="8" t="b">
        <f t="shared" ca="1" si="42"/>
        <v>0</v>
      </c>
      <c r="E688" s="8">
        <f ca="1">AVERAGE(INDIRECT("'67FredDL'!A"&amp;(C688-4)):INDIRECT("'67FredDL'!A"&amp;(C688)))</f>
        <v>111.21199999999999</v>
      </c>
      <c r="G688" s="8">
        <f ca="1">AVERAGE(INDIRECT("'67FredDL'!c"&amp;(C688-4)):INDIRECT("'67FredDL'!c"&amp;(C688)))</f>
        <v>11.985999999999999</v>
      </c>
      <c r="I688" s="8">
        <f ca="1">AVERAGE(INDIRECT("'67FredDL'!e"&amp;(C688-4)):INDIRECT("'67FredDL'!e"&amp;(C688)))</f>
        <v>10.758000000000001</v>
      </c>
    </row>
    <row r="689" spans="1:9" x14ac:dyDescent="0.25">
      <c r="A689" s="1">
        <f t="shared" si="43"/>
        <v>29245</v>
      </c>
      <c r="B689" s="8">
        <f t="shared" si="40"/>
        <v>681</v>
      </c>
      <c r="C689" s="8">
        <f t="shared" si="41"/>
        <v>3417</v>
      </c>
      <c r="D689" s="8" t="b">
        <f t="shared" ca="1" si="42"/>
        <v>0</v>
      </c>
      <c r="E689" s="8">
        <f ca="1">AVERAGE(INDIRECT("'67FredDL'!A"&amp;(C689-4)):INDIRECT("'67FredDL'!A"&amp;(C689)))</f>
        <v>113.422</v>
      </c>
      <c r="G689" s="8">
        <f ca="1">AVERAGE(INDIRECT("'67FredDL'!c"&amp;(C689-4)):INDIRECT("'67FredDL'!c"&amp;(C689)))</f>
        <v>12.164</v>
      </c>
      <c r="I689" s="8">
        <f ca="1">AVERAGE(INDIRECT("'67FredDL'!e"&amp;(C689-4)):INDIRECT("'67FredDL'!e"&amp;(C689)))</f>
        <v>10.986000000000001</v>
      </c>
    </row>
    <row r="690" spans="1:9" x14ac:dyDescent="0.25">
      <c r="A690" s="1">
        <f t="shared" si="43"/>
        <v>29252</v>
      </c>
      <c r="B690" s="8">
        <f t="shared" si="40"/>
        <v>682</v>
      </c>
      <c r="C690" s="8">
        <f t="shared" si="41"/>
        <v>3422</v>
      </c>
      <c r="D690" s="8" t="b">
        <f t="shared" ca="1" si="42"/>
        <v>0</v>
      </c>
      <c r="E690" s="8">
        <f ca="1">AVERAGE(INDIRECT("'67FredDL'!A"&amp;(C690-4)):INDIRECT("'67FredDL'!A"&amp;(C690)))</f>
        <v>114.58399999999999</v>
      </c>
      <c r="G690" s="8">
        <f ca="1">AVERAGE(INDIRECT("'67FredDL'!c"&amp;(C690-4)):INDIRECT("'67FredDL'!c"&amp;(C690)))</f>
        <v>12.108000000000001</v>
      </c>
      <c r="I690" s="8">
        <f ca="1">AVERAGE(INDIRECT("'67FredDL'!e"&amp;(C690-4)):INDIRECT("'67FredDL'!e"&amp;(C690)))</f>
        <v>11.238</v>
      </c>
    </row>
    <row r="691" spans="1:9" x14ac:dyDescent="0.25">
      <c r="A691" s="1">
        <f t="shared" si="43"/>
        <v>29259</v>
      </c>
      <c r="B691" s="8">
        <f t="shared" si="40"/>
        <v>683</v>
      </c>
      <c r="C691" s="8">
        <f t="shared" si="41"/>
        <v>3427</v>
      </c>
      <c r="D691" s="8" t="b">
        <f t="shared" ca="1" si="42"/>
        <v>0</v>
      </c>
      <c r="E691" s="8">
        <f ca="1">AVERAGE(INDIRECT("'67FredDL'!A"&amp;(C691-4)):INDIRECT("'67FredDL'!A"&amp;(C691)))</f>
        <v>116.346</v>
      </c>
      <c r="G691" s="8">
        <f ca="1">AVERAGE(INDIRECT("'67FredDL'!c"&amp;(C691-4)):INDIRECT("'67FredDL'!c"&amp;(C691)))</f>
        <v>12.098000000000001</v>
      </c>
      <c r="I691" s="8">
        <f ca="1">AVERAGE(INDIRECT("'67FredDL'!e"&amp;(C691-4)):INDIRECT("'67FredDL'!e"&amp;(C691)))</f>
        <v>11.834</v>
      </c>
    </row>
    <row r="692" spans="1:9" x14ac:dyDescent="0.25">
      <c r="A692" s="1">
        <f t="shared" si="43"/>
        <v>29266</v>
      </c>
      <c r="B692" s="8">
        <f t="shared" si="40"/>
        <v>684</v>
      </c>
      <c r="C692" s="8">
        <f t="shared" si="41"/>
        <v>3432</v>
      </c>
      <c r="D692" s="8" t="b">
        <f t="shared" ca="1" si="42"/>
        <v>0</v>
      </c>
      <c r="E692" s="8">
        <f ca="1">AVERAGE(INDIRECT("'67FredDL'!A"&amp;(C692-4)):INDIRECT("'67FredDL'!A"&amp;(C692)))</f>
        <v>116.776</v>
      </c>
      <c r="G692" s="8">
        <f ca="1">AVERAGE(INDIRECT("'67FredDL'!c"&amp;(C692-4)):INDIRECT("'67FredDL'!c"&amp;(C692)))</f>
        <v>12.445999999999998</v>
      </c>
      <c r="I692" s="8">
        <f ca="1">AVERAGE(INDIRECT("'67FredDL'!e"&amp;(C692-4)):INDIRECT("'67FredDL'!e"&amp;(C692)))</f>
        <v>12.047999999999998</v>
      </c>
    </row>
    <row r="693" spans="1:9" x14ac:dyDescent="0.25">
      <c r="A693" s="1">
        <f t="shared" si="43"/>
        <v>29273</v>
      </c>
      <c r="B693" s="8">
        <f t="shared" si="40"/>
        <v>685</v>
      </c>
      <c r="C693" s="8">
        <f t="shared" si="41"/>
        <v>3437</v>
      </c>
      <c r="D693" s="8" t="b">
        <f t="shared" ca="1" si="42"/>
        <v>0</v>
      </c>
      <c r="E693" s="8">
        <f ca="1">AVERAGE(INDIRECT("'67FredDL'!A"&amp;(C693-4)):INDIRECT("'67FredDL'!A"&amp;(C693)))</f>
        <v>114.944</v>
      </c>
      <c r="G693" s="8">
        <f ca="1">AVERAGE(INDIRECT("'67FredDL'!c"&amp;(C693-4)):INDIRECT("'67FredDL'!c"&amp;(C693)))</f>
        <v>13.430000000000001</v>
      </c>
      <c r="I693" s="8">
        <f ca="1">AVERAGE(INDIRECT("'67FredDL'!e"&amp;(C693-4)):INDIRECT("'67FredDL'!e"&amp;(C693)))</f>
        <v>13.047999999999998</v>
      </c>
    </row>
    <row r="694" spans="1:9" x14ac:dyDescent="0.25">
      <c r="A694" s="1">
        <f t="shared" si="43"/>
        <v>29280</v>
      </c>
      <c r="B694" s="8">
        <f t="shared" si="40"/>
        <v>686</v>
      </c>
      <c r="C694" s="8">
        <f t="shared" si="41"/>
        <v>3442</v>
      </c>
      <c r="D694" s="8" t="b">
        <f t="shared" ca="1" si="42"/>
        <v>0</v>
      </c>
      <c r="E694" s="8">
        <f ca="1">AVERAGE(INDIRECT("'67FredDL'!A"&amp;(C694-4)):INDIRECT("'67FredDL'!A"&amp;(C694)))</f>
        <v>112.974</v>
      </c>
      <c r="G694" s="8">
        <f ca="1">AVERAGE(INDIRECT("'67FredDL'!c"&amp;(C694-4)):INDIRECT("'67FredDL'!c"&amp;(C694)))</f>
        <v>14.053999999999998</v>
      </c>
      <c r="I694" s="8">
        <f ca="1">AVERAGE(INDIRECT("'67FredDL'!e"&amp;(C694-4)):INDIRECT("'67FredDL'!e"&amp;(C694)))</f>
        <v>13.107999999999999</v>
      </c>
    </row>
    <row r="695" spans="1:9" x14ac:dyDescent="0.25">
      <c r="A695" s="1">
        <f t="shared" si="43"/>
        <v>29287</v>
      </c>
      <c r="B695" s="8">
        <f t="shared" si="40"/>
        <v>687</v>
      </c>
      <c r="C695" s="8">
        <f t="shared" si="41"/>
        <v>3447</v>
      </c>
      <c r="D695" s="8" t="b">
        <f t="shared" ca="1" si="42"/>
        <v>0</v>
      </c>
      <c r="E695" s="8">
        <f ca="1">AVERAGE(INDIRECT("'67FredDL'!A"&amp;(C695-4)):INDIRECT("'67FredDL'!A"&amp;(C695)))</f>
        <v>109.194</v>
      </c>
      <c r="G695" s="8">
        <f ca="1">AVERAGE(INDIRECT("'67FredDL'!c"&amp;(C695-4)):INDIRECT("'67FredDL'!c"&amp;(C695)))</f>
        <v>15.422000000000001</v>
      </c>
      <c r="I695" s="8">
        <f ca="1">AVERAGE(INDIRECT("'67FredDL'!e"&amp;(C695-4)):INDIRECT("'67FredDL'!e"&amp;(C695)))</f>
        <v>12.912000000000001</v>
      </c>
    </row>
    <row r="696" spans="1:9" x14ac:dyDescent="0.25">
      <c r="A696" s="1">
        <f t="shared" si="43"/>
        <v>29294</v>
      </c>
      <c r="B696" s="8">
        <f t="shared" si="40"/>
        <v>688</v>
      </c>
      <c r="C696" s="8">
        <f t="shared" si="41"/>
        <v>3452</v>
      </c>
      <c r="D696" s="8" t="b">
        <f t="shared" ca="1" si="42"/>
        <v>0</v>
      </c>
      <c r="E696" s="8">
        <f ca="1">AVERAGE(INDIRECT("'67FredDL'!A"&amp;(C696-4)):INDIRECT("'67FredDL'!A"&amp;(C696)))</f>
        <v>105.59200000000001</v>
      </c>
      <c r="G696" s="8">
        <f ca="1">AVERAGE(INDIRECT("'67FredDL'!c"&amp;(C696-4)):INDIRECT("'67FredDL'!c"&amp;(C696)))</f>
        <v>15.203999999999999</v>
      </c>
      <c r="I696" s="8">
        <f ca="1">AVERAGE(INDIRECT("'67FredDL'!e"&amp;(C696-4)):INDIRECT("'67FredDL'!e"&amp;(C696)))</f>
        <v>12.526</v>
      </c>
    </row>
    <row r="697" spans="1:9" x14ac:dyDescent="0.25">
      <c r="A697" s="1">
        <f t="shared" si="43"/>
        <v>29301</v>
      </c>
      <c r="B697" s="8">
        <f t="shared" si="40"/>
        <v>689</v>
      </c>
      <c r="C697" s="8">
        <f t="shared" si="41"/>
        <v>3457</v>
      </c>
      <c r="D697" s="8" t="b">
        <f t="shared" ca="1" si="42"/>
        <v>0</v>
      </c>
      <c r="E697" s="8">
        <f ca="1">AVERAGE(INDIRECT("'67FredDL'!A"&amp;(C697-4)):INDIRECT("'67FredDL'!A"&amp;(C697)))</f>
        <v>102.624</v>
      </c>
      <c r="G697" s="8">
        <f ca="1">AVERAGE(INDIRECT("'67FredDL'!c"&amp;(C697-4)):INDIRECT("'67FredDL'!c"&amp;(C697)))</f>
        <v>15.01</v>
      </c>
      <c r="I697" s="8">
        <f ca="1">AVERAGE(INDIRECT("'67FredDL'!e"&amp;(C697-4)):INDIRECT("'67FredDL'!e"&amp;(C697)))</f>
        <v>12.657999999999999</v>
      </c>
    </row>
    <row r="698" spans="1:9" x14ac:dyDescent="0.25">
      <c r="A698" s="1">
        <f t="shared" si="43"/>
        <v>29308</v>
      </c>
      <c r="B698" s="8">
        <f t="shared" si="40"/>
        <v>690</v>
      </c>
      <c r="C698" s="8">
        <f t="shared" si="41"/>
        <v>3462</v>
      </c>
      <c r="D698" s="8" t="b">
        <f t="shared" ca="1" si="42"/>
        <v>0</v>
      </c>
      <c r="E698" s="8">
        <f ca="1">AVERAGE(INDIRECT("'67FredDL'!A"&amp;(C698-4)):INDIRECT("'67FredDL'!A"&amp;(C698)))</f>
        <v>99.772000000000006</v>
      </c>
      <c r="G698" s="8">
        <f ca="1">AVERAGE(INDIRECT("'67FredDL'!c"&amp;(C698-4)):INDIRECT("'67FredDL'!c"&amp;(C698)))</f>
        <v>15.207999999999998</v>
      </c>
      <c r="I698" s="8">
        <f ca="1">AVERAGE(INDIRECT("'67FredDL'!e"&amp;(C698-4)):INDIRECT("'67FredDL'!e"&amp;(C698)))</f>
        <v>12.892000000000001</v>
      </c>
    </row>
    <row r="699" spans="1:9" x14ac:dyDescent="0.25">
      <c r="A699" s="1">
        <f t="shared" si="43"/>
        <v>29315</v>
      </c>
      <c r="B699" s="8">
        <f t="shared" si="40"/>
        <v>691</v>
      </c>
      <c r="C699" s="8">
        <f t="shared" si="41"/>
        <v>3467</v>
      </c>
      <c r="D699" s="8" t="b">
        <f t="shared" ca="1" si="42"/>
        <v>0</v>
      </c>
      <c r="E699" s="8">
        <f ca="1">AVERAGE(INDIRECT("'67FredDL'!A"&amp;(C699-4)):INDIRECT("'67FredDL'!A"&amp;(C699)))</f>
        <v>101.86999999999999</v>
      </c>
      <c r="G699" s="8">
        <f ca="1">AVERAGE(INDIRECT("'67FredDL'!c"&amp;(C699-4)):INDIRECT("'67FredDL'!c"&amp;(C699)))</f>
        <v>14.852</v>
      </c>
      <c r="I699" s="8">
        <f ca="1">AVERAGE(INDIRECT("'67FredDL'!e"&amp;(C699-4)):INDIRECT("'67FredDL'!e"&amp;(C699)))</f>
        <v>12.498000000000001</v>
      </c>
    </row>
    <row r="700" spans="1:9" x14ac:dyDescent="0.25">
      <c r="A700" s="1">
        <f t="shared" si="43"/>
        <v>29322</v>
      </c>
      <c r="B700" s="8">
        <f t="shared" si="40"/>
        <v>692</v>
      </c>
      <c r="C700" s="8">
        <f t="shared" si="41"/>
        <v>3472</v>
      </c>
      <c r="D700" s="8" t="b">
        <f t="shared" ca="1" si="42"/>
        <v>0</v>
      </c>
      <c r="E700" s="8">
        <f ca="1">AVERAGE(INDIRECT("'67FredDL'!A"&amp;(C700-4)):INDIRECT("'67FredDL'!A"&amp;(C700)))</f>
        <v>103.00399999999999</v>
      </c>
      <c r="G700" s="8">
        <f ca="1">AVERAGE(INDIRECT("'67FredDL'!c"&amp;(C700-4)):INDIRECT("'67FredDL'!c"&amp;(C700)))</f>
        <v>14.184000000000001</v>
      </c>
      <c r="I700" s="8">
        <f ca="1">AVERAGE(INDIRECT("'67FredDL'!e"&amp;(C700-4)):INDIRECT("'67FredDL'!e"&amp;(C700)))</f>
        <v>11.948</v>
      </c>
    </row>
    <row r="701" spans="1:9" x14ac:dyDescent="0.25">
      <c r="A701" s="1">
        <f t="shared" si="43"/>
        <v>29329</v>
      </c>
      <c r="B701" s="8">
        <f t="shared" si="40"/>
        <v>693</v>
      </c>
      <c r="C701" s="8">
        <f t="shared" si="41"/>
        <v>3477</v>
      </c>
      <c r="D701" s="8" t="b">
        <f t="shared" ca="1" si="42"/>
        <v>0</v>
      </c>
      <c r="E701" s="8">
        <f ca="1">AVERAGE(INDIRECT("'67FredDL'!A"&amp;(C701-4)):INDIRECT("'67FredDL'!A"&amp;(C701)))</f>
        <v>101.114</v>
      </c>
      <c r="G701" s="8">
        <f ca="1">AVERAGE(INDIRECT("'67FredDL'!c"&amp;(C701-4)):INDIRECT("'67FredDL'!c"&amp;(C701)))</f>
        <v>13.389999999999997</v>
      </c>
      <c r="I701" s="8">
        <f ca="1">AVERAGE(INDIRECT("'67FredDL'!e"&amp;(C701-4)):INDIRECT("'67FredDL'!e"&amp;(C701)))</f>
        <v>11.110000000000001</v>
      </c>
    </row>
    <row r="702" spans="1:9" x14ac:dyDescent="0.25">
      <c r="A702" s="1">
        <f t="shared" si="43"/>
        <v>29336</v>
      </c>
      <c r="B702" s="8">
        <f t="shared" si="40"/>
        <v>694</v>
      </c>
      <c r="C702" s="8">
        <f t="shared" si="41"/>
        <v>3482</v>
      </c>
      <c r="D702" s="8" t="b">
        <f t="shared" ca="1" si="42"/>
        <v>0</v>
      </c>
      <c r="E702" s="8">
        <f ca="1">AVERAGE(INDIRECT("'67FredDL'!A"&amp;(C702-4)):INDIRECT("'67FredDL'!A"&amp;(C702)))</f>
        <v>104.47200000000001</v>
      </c>
      <c r="G702" s="8">
        <f ca="1">AVERAGE(INDIRECT("'67FredDL'!c"&amp;(C702-4)):INDIRECT("'67FredDL'!c"&amp;(C702)))</f>
        <v>11.796000000000001</v>
      </c>
      <c r="I702" s="8">
        <f ca="1">AVERAGE(INDIRECT("'67FredDL'!e"&amp;(C702-4)):INDIRECT("'67FredDL'!e"&amp;(C702)))</f>
        <v>10.850000000000001</v>
      </c>
    </row>
    <row r="703" spans="1:9" x14ac:dyDescent="0.25">
      <c r="A703" s="1">
        <f t="shared" si="43"/>
        <v>29343</v>
      </c>
      <c r="B703" s="8">
        <f t="shared" si="40"/>
        <v>695</v>
      </c>
      <c r="C703" s="8">
        <f t="shared" si="41"/>
        <v>3487</v>
      </c>
      <c r="D703" s="8" t="b">
        <f t="shared" ca="1" si="42"/>
        <v>0</v>
      </c>
      <c r="E703" s="8">
        <f ca="1">AVERAGE(INDIRECT("'67FredDL'!A"&amp;(C703-4)):INDIRECT("'67FredDL'!A"&amp;(C703)))</f>
        <v>105.91399999999999</v>
      </c>
      <c r="G703" s="8">
        <f ca="1">AVERAGE(INDIRECT("'67FredDL'!c"&amp;(C703-4)):INDIRECT("'67FredDL'!c"&amp;(C703)))</f>
        <v>10.199999999999999</v>
      </c>
      <c r="I703" s="8">
        <f ca="1">AVERAGE(INDIRECT("'67FredDL'!e"&amp;(C703-4)):INDIRECT("'67FredDL'!e"&amp;(C703)))</f>
        <v>10.484</v>
      </c>
    </row>
    <row r="704" spans="1:9" x14ac:dyDescent="0.25">
      <c r="A704" s="1">
        <f t="shared" si="43"/>
        <v>29350</v>
      </c>
      <c r="B704" s="8">
        <f t="shared" si="40"/>
        <v>696</v>
      </c>
      <c r="C704" s="8">
        <f t="shared" si="41"/>
        <v>3492</v>
      </c>
      <c r="D704" s="8" t="b">
        <f t="shared" ca="1" si="42"/>
        <v>0</v>
      </c>
      <c r="E704" s="8">
        <f ca="1">AVERAGE(INDIRECT("'67FredDL'!A"&amp;(C704-4)):INDIRECT("'67FredDL'!A"&amp;(C704)))</f>
        <v>105.81199999999998</v>
      </c>
      <c r="G704" s="8">
        <f ca="1">AVERAGE(INDIRECT("'67FredDL'!c"&amp;(C704-4)):INDIRECT("'67FredDL'!c"&amp;(C704)))</f>
        <v>8.9280000000000008</v>
      </c>
      <c r="I704" s="8">
        <f ca="1">AVERAGE(INDIRECT("'67FredDL'!e"&amp;(C704-4)):INDIRECT("'67FredDL'!e"&amp;(C704)))</f>
        <v>10.108000000000001</v>
      </c>
    </row>
    <row r="705" spans="1:9" x14ac:dyDescent="0.25">
      <c r="A705" s="1">
        <f t="shared" si="43"/>
        <v>29357</v>
      </c>
      <c r="B705" s="8">
        <f t="shared" si="40"/>
        <v>697</v>
      </c>
      <c r="C705" s="8">
        <f t="shared" si="41"/>
        <v>3497</v>
      </c>
      <c r="D705" s="8" t="b">
        <f t="shared" ca="1" si="42"/>
        <v>0</v>
      </c>
      <c r="E705" s="8">
        <f ca="1">AVERAGE(INDIRECT("'67FredDL'!A"&amp;(C705-4)):INDIRECT("'67FredDL'!A"&amp;(C705)))</f>
        <v>107.032</v>
      </c>
      <c r="G705" s="8">
        <f ca="1">AVERAGE(INDIRECT("'67FredDL'!c"&amp;(C705-4)):INDIRECT("'67FredDL'!c"&amp;(C705)))</f>
        <v>8.5920000000000005</v>
      </c>
      <c r="I705" s="8">
        <f ca="1">AVERAGE(INDIRECT("'67FredDL'!e"&amp;(C705-4)):INDIRECT("'67FredDL'!e"&amp;(C705)))</f>
        <v>10.296000000000001</v>
      </c>
    </row>
    <row r="706" spans="1:9" x14ac:dyDescent="0.25">
      <c r="A706" s="1">
        <f t="shared" si="43"/>
        <v>29364</v>
      </c>
      <c r="B706" s="8">
        <f t="shared" si="40"/>
        <v>698</v>
      </c>
      <c r="C706" s="8">
        <f t="shared" si="41"/>
        <v>3502</v>
      </c>
      <c r="D706" s="8" t="b">
        <f t="shared" ca="1" si="42"/>
        <v>0</v>
      </c>
      <c r="E706" s="8">
        <f ca="1">AVERAGE(INDIRECT("'67FredDL'!A"&amp;(C706-4)):INDIRECT("'67FredDL'!A"&amp;(C706)))</f>
        <v>109.11800000000001</v>
      </c>
      <c r="G706" s="8">
        <f ca="1">AVERAGE(INDIRECT("'67FredDL'!c"&amp;(C706-4)):INDIRECT("'67FredDL'!c"&amp;(C706)))</f>
        <v>7.8760000000000003</v>
      </c>
      <c r="I706" s="8">
        <f ca="1">AVERAGE(INDIRECT("'67FredDL'!e"&amp;(C706-4)):INDIRECT("'67FredDL'!e"&amp;(C706)))</f>
        <v>10.02</v>
      </c>
    </row>
    <row r="707" spans="1:9" x14ac:dyDescent="0.25">
      <c r="A707" s="1">
        <f t="shared" si="43"/>
        <v>29371</v>
      </c>
      <c r="B707" s="8">
        <f t="shared" si="40"/>
        <v>699</v>
      </c>
      <c r="C707" s="8">
        <f t="shared" si="41"/>
        <v>3507</v>
      </c>
      <c r="D707" s="8" t="b">
        <f t="shared" ca="1" si="42"/>
        <v>0</v>
      </c>
      <c r="E707" s="8">
        <f ca="1">AVERAGE(INDIRECT("'67FredDL'!A"&amp;(C707-4)):INDIRECT("'67FredDL'!A"&amp;(C707)))</f>
        <v>111.146</v>
      </c>
      <c r="G707" s="8">
        <f ca="1">AVERAGE(INDIRECT("'67FredDL'!c"&amp;(C707-4)):INDIRECT("'67FredDL'!c"&amp;(C707)))</f>
        <v>7.742</v>
      </c>
      <c r="I707" s="8">
        <f ca="1">AVERAGE(INDIRECT("'67FredDL'!e"&amp;(C707-4)):INDIRECT("'67FredDL'!e"&amp;(C707)))</f>
        <v>10.172000000000001</v>
      </c>
    </row>
    <row r="708" spans="1:9" x14ac:dyDescent="0.25">
      <c r="A708" s="1">
        <f t="shared" si="43"/>
        <v>29378</v>
      </c>
      <c r="B708" s="8">
        <f t="shared" si="40"/>
        <v>700</v>
      </c>
      <c r="C708" s="8">
        <f t="shared" si="41"/>
        <v>3512</v>
      </c>
      <c r="D708" s="8" t="b">
        <f t="shared" ca="1" si="42"/>
        <v>0</v>
      </c>
      <c r="E708" s="8">
        <f ca="1">AVERAGE(INDIRECT("'67FredDL'!A"&amp;(C708-4)):INDIRECT("'67FredDL'!A"&amp;(C708)))</f>
        <v>112.56199999999998</v>
      </c>
      <c r="G708" s="8">
        <f ca="1">AVERAGE(INDIRECT("'67FredDL'!c"&amp;(C708-4)):INDIRECT("'67FredDL'!c"&amp;(C708)))</f>
        <v>7.3079999999999998</v>
      </c>
      <c r="I708" s="8">
        <f ca="1">AVERAGE(INDIRECT("'67FredDL'!e"&amp;(C708-4)):INDIRECT("'67FredDL'!e"&amp;(C708)))</f>
        <v>9.958000000000002</v>
      </c>
    </row>
    <row r="709" spans="1:9" x14ac:dyDescent="0.25">
      <c r="A709" s="1">
        <f t="shared" si="43"/>
        <v>29385</v>
      </c>
      <c r="B709" s="8">
        <f t="shared" si="40"/>
        <v>701</v>
      </c>
      <c r="C709" s="8">
        <f t="shared" si="41"/>
        <v>3517</v>
      </c>
      <c r="D709" s="8" t="b">
        <f t="shared" ca="1" si="42"/>
        <v>0</v>
      </c>
      <c r="E709" s="8">
        <f ca="1">AVERAGE(INDIRECT("'67FredDL'!A"&amp;(C709-4)):INDIRECT("'67FredDL'!A"&amp;(C709)))</f>
        <v>115.62</v>
      </c>
      <c r="G709" s="8">
        <f ca="1">AVERAGE(INDIRECT("'67FredDL'!c"&amp;(C709-4)):INDIRECT("'67FredDL'!c"&amp;(C709)))</f>
        <v>6.3380000000000001</v>
      </c>
      <c r="I709" s="8">
        <f ca="1">AVERAGE(INDIRECT("'67FredDL'!e"&amp;(C709-4)):INDIRECT("'67FredDL'!e"&amp;(C709)))</f>
        <v>9.6080000000000005</v>
      </c>
    </row>
    <row r="710" spans="1:9" x14ac:dyDescent="0.25">
      <c r="A710" s="1">
        <f t="shared" si="43"/>
        <v>29392</v>
      </c>
      <c r="B710" s="8">
        <f t="shared" si="40"/>
        <v>702</v>
      </c>
      <c r="C710" s="8">
        <f t="shared" si="41"/>
        <v>3522</v>
      </c>
      <c r="D710" s="8" t="b">
        <f t="shared" ca="1" si="42"/>
        <v>0</v>
      </c>
      <c r="E710" s="8">
        <f ca="1">AVERAGE(INDIRECT("'67FredDL'!A"&amp;(C710-4)):INDIRECT("'67FredDL'!A"&amp;(C710)))</f>
        <v>115.10400000000001</v>
      </c>
      <c r="G710" s="8">
        <f ca="1">AVERAGE(INDIRECT("'67FredDL'!c"&amp;(C710-4)):INDIRECT("'67FredDL'!c"&amp;(C710)))</f>
        <v>6.9139999999999997</v>
      </c>
      <c r="I710" s="8">
        <f ca="1">AVERAGE(INDIRECT("'67FredDL'!e"&amp;(C710-4)):INDIRECT("'67FredDL'!e"&amp;(C710)))</f>
        <v>9.5460000000000012</v>
      </c>
    </row>
    <row r="711" spans="1:9" x14ac:dyDescent="0.25">
      <c r="A711" s="1">
        <f t="shared" si="43"/>
        <v>29399</v>
      </c>
      <c r="B711" s="8">
        <f t="shared" si="40"/>
        <v>703</v>
      </c>
      <c r="C711" s="8">
        <f t="shared" si="41"/>
        <v>3527</v>
      </c>
      <c r="D711" s="8" t="b">
        <f t="shared" ca="1" si="42"/>
        <v>0</v>
      </c>
      <c r="E711" s="8">
        <f ca="1">AVERAGE(INDIRECT("'67FredDL'!A"&amp;(C711-4)):INDIRECT("'67FredDL'!A"&amp;(C711)))</f>
        <v>115.65799999999999</v>
      </c>
      <c r="G711" s="8">
        <f ca="1">AVERAGE(INDIRECT("'67FredDL'!c"&amp;(C711-4)):INDIRECT("'67FredDL'!c"&amp;(C711)))</f>
        <v>7.5720000000000001</v>
      </c>
      <c r="I711" s="8">
        <f ca="1">AVERAGE(INDIRECT("'67FredDL'!e"&amp;(C711-4)):INDIRECT("'67FredDL'!e"&amp;(C711)))</f>
        <v>9.8940000000000001</v>
      </c>
    </row>
    <row r="712" spans="1:9" x14ac:dyDescent="0.25">
      <c r="A712" s="1">
        <f t="shared" si="43"/>
        <v>29406</v>
      </c>
      <c r="B712" s="8">
        <f t="shared" ref="B712:B775" si="44">ROW()-8</f>
        <v>704</v>
      </c>
      <c r="C712" s="8">
        <f t="shared" ref="C712:C775" si="45">12+5*B712</f>
        <v>3532</v>
      </c>
      <c r="D712" s="8" t="b">
        <f t="shared" ref="D712:D775" ca="1" si="46">INDIRECT("'67FredDL'!g"&amp;C712)=A712</f>
        <v>0</v>
      </c>
      <c r="E712" s="8">
        <f ca="1">AVERAGE(INDIRECT("'67FredDL'!A"&amp;(C712-4)):INDIRECT("'67FredDL'!A"&amp;(C712)))</f>
        <v>116.76399999999998</v>
      </c>
      <c r="G712" s="8">
        <f ca="1">AVERAGE(INDIRECT("'67FredDL'!c"&amp;(C712-4)):INDIRECT("'67FredDL'!c"&amp;(C712)))</f>
        <v>7.9679999999999991</v>
      </c>
      <c r="I712" s="8">
        <f ca="1">AVERAGE(INDIRECT("'67FredDL'!e"&amp;(C712-4)):INDIRECT("'67FredDL'!e"&amp;(C712)))</f>
        <v>10.107999999999999</v>
      </c>
    </row>
    <row r="713" spans="1:9" x14ac:dyDescent="0.25">
      <c r="A713" s="1">
        <f t="shared" si="43"/>
        <v>29413</v>
      </c>
      <c r="B713" s="8">
        <f t="shared" si="44"/>
        <v>705</v>
      </c>
      <c r="C713" s="8">
        <f t="shared" si="45"/>
        <v>3537</v>
      </c>
      <c r="D713" s="8" t="b">
        <f t="shared" ca="1" si="46"/>
        <v>0</v>
      </c>
      <c r="E713" s="8">
        <f ca="1">AVERAGE(INDIRECT("'67FredDL'!A"&amp;(C713-4)):INDIRECT("'67FredDL'!A"&amp;(C713)))</f>
        <v>118.124</v>
      </c>
      <c r="G713" s="8">
        <f ca="1">AVERAGE(INDIRECT("'67FredDL'!c"&amp;(C713-4)):INDIRECT("'67FredDL'!c"&amp;(C713)))</f>
        <v>8.0680000000000014</v>
      </c>
      <c r="I713" s="8">
        <f ca="1">AVERAGE(INDIRECT("'67FredDL'!e"&amp;(C713-4)):INDIRECT("'67FredDL'!e"&amp;(C713)))</f>
        <v>10.209999999999999</v>
      </c>
    </row>
    <row r="714" spans="1:9" x14ac:dyDescent="0.25">
      <c r="A714" s="1">
        <f t="shared" ref="A714:A777" si="47">A713+7</f>
        <v>29420</v>
      </c>
      <c r="B714" s="8">
        <f t="shared" si="44"/>
        <v>706</v>
      </c>
      <c r="C714" s="8">
        <f t="shared" si="45"/>
        <v>3542</v>
      </c>
      <c r="D714" s="8" t="b">
        <f t="shared" ca="1" si="46"/>
        <v>0</v>
      </c>
      <c r="E714" s="8">
        <f ca="1">AVERAGE(INDIRECT("'67FredDL'!A"&amp;(C714-4)):INDIRECT("'67FredDL'!A"&amp;(C714)))</f>
        <v>120.98400000000001</v>
      </c>
      <c r="G714" s="8">
        <f ca="1">AVERAGE(INDIRECT("'67FredDL'!c"&amp;(C714-4)):INDIRECT("'67FredDL'!c"&amp;(C714)))</f>
        <v>7.918000000000001</v>
      </c>
      <c r="I714" s="8">
        <f ca="1">AVERAGE(INDIRECT("'67FredDL'!e"&amp;(C714-4)):INDIRECT("'67FredDL'!e"&amp;(C714)))</f>
        <v>10.156000000000002</v>
      </c>
    </row>
    <row r="715" spans="1:9" x14ac:dyDescent="0.25">
      <c r="A715" s="1">
        <f t="shared" si="47"/>
        <v>29427</v>
      </c>
      <c r="B715" s="8">
        <f t="shared" si="44"/>
        <v>707</v>
      </c>
      <c r="C715" s="8">
        <f t="shared" si="45"/>
        <v>3547</v>
      </c>
      <c r="D715" s="8" t="b">
        <f t="shared" ca="1" si="46"/>
        <v>0</v>
      </c>
      <c r="E715" s="8">
        <f ca="1">AVERAGE(INDIRECT("'67FredDL'!A"&amp;(C715-4)):INDIRECT("'67FredDL'!A"&amp;(C715)))</f>
        <v>121.62400000000002</v>
      </c>
      <c r="G715" s="8">
        <f ca="1">AVERAGE(INDIRECT("'67FredDL'!c"&amp;(C715-4)):INDIRECT("'67FredDL'!c"&amp;(C715)))</f>
        <v>7.9960000000000004</v>
      </c>
      <c r="I715" s="8">
        <f ca="1">AVERAGE(INDIRECT("'67FredDL'!e"&amp;(C715-4)):INDIRECT("'67FredDL'!e"&amp;(C715)))</f>
        <v>10.27</v>
      </c>
    </row>
    <row r="716" spans="1:9" x14ac:dyDescent="0.25">
      <c r="A716" s="1">
        <f t="shared" si="47"/>
        <v>29434</v>
      </c>
      <c r="B716" s="8">
        <f t="shared" si="44"/>
        <v>708</v>
      </c>
      <c r="C716" s="8">
        <f t="shared" si="45"/>
        <v>3552</v>
      </c>
      <c r="D716" s="8" t="b">
        <f t="shared" ca="1" si="46"/>
        <v>0</v>
      </c>
      <c r="E716" s="8">
        <f ca="1">AVERAGE(INDIRECT("'67FredDL'!A"&amp;(C716-4)):INDIRECT("'67FredDL'!A"&amp;(C716)))</f>
        <v>121.69800000000001</v>
      </c>
      <c r="G716" s="8">
        <f ca="1">AVERAGE(INDIRECT("'67FredDL'!c"&amp;(C716-4)):INDIRECT("'67FredDL'!c"&amp;(C716)))</f>
        <v>8.5280000000000005</v>
      </c>
      <c r="I716" s="8">
        <f ca="1">AVERAGE(INDIRECT("'67FredDL'!e"&amp;(C716-4)):INDIRECT("'67FredDL'!e"&amp;(C716)))</f>
        <v>10.637999999999998</v>
      </c>
    </row>
    <row r="717" spans="1:9" x14ac:dyDescent="0.25">
      <c r="A717" s="1">
        <f t="shared" si="47"/>
        <v>29441</v>
      </c>
      <c r="B717" s="8">
        <f t="shared" si="44"/>
        <v>709</v>
      </c>
      <c r="C717" s="8">
        <f t="shared" si="45"/>
        <v>3557</v>
      </c>
      <c r="D717" s="8" t="b">
        <f t="shared" ca="1" si="46"/>
        <v>0</v>
      </c>
      <c r="E717" s="8">
        <f ca="1">AVERAGE(INDIRECT("'67FredDL'!A"&amp;(C717-4)):INDIRECT("'67FredDL'!A"&amp;(C717)))</f>
        <v>122.79600000000001</v>
      </c>
      <c r="G717" s="8">
        <f ca="1">AVERAGE(INDIRECT("'67FredDL'!c"&amp;(C717-4)):INDIRECT("'67FredDL'!c"&amp;(C717)))</f>
        <v>8.620000000000001</v>
      </c>
      <c r="I717" s="8">
        <f ca="1">AVERAGE(INDIRECT("'67FredDL'!e"&amp;(C717-4)):INDIRECT("'67FredDL'!e"&amp;(C717)))</f>
        <v>10.821999999999999</v>
      </c>
    </row>
    <row r="718" spans="1:9" x14ac:dyDescent="0.25">
      <c r="A718" s="1">
        <f t="shared" si="47"/>
        <v>29448</v>
      </c>
      <c r="B718" s="8">
        <f t="shared" si="44"/>
        <v>710</v>
      </c>
      <c r="C718" s="8">
        <f t="shared" si="45"/>
        <v>3562</v>
      </c>
      <c r="D718" s="8" t="b">
        <f t="shared" ca="1" si="46"/>
        <v>0</v>
      </c>
      <c r="E718" s="8">
        <f ca="1">AVERAGE(INDIRECT("'67FredDL'!A"&amp;(C718-4)):INDIRECT("'67FredDL'!A"&amp;(C718)))</f>
        <v>124.28599999999999</v>
      </c>
      <c r="G718" s="8">
        <f ca="1">AVERAGE(INDIRECT("'67FredDL'!c"&amp;(C718-4)):INDIRECT("'67FredDL'!c"&amp;(C718)))</f>
        <v>8.6579999999999995</v>
      </c>
      <c r="I718" s="8">
        <f ca="1">AVERAGE(INDIRECT("'67FredDL'!e"&amp;(C718-4)):INDIRECT("'67FredDL'!e"&amp;(C718)))</f>
        <v>10.952000000000002</v>
      </c>
    </row>
    <row r="719" spans="1:9" x14ac:dyDescent="0.25">
      <c r="A719" s="1">
        <f t="shared" si="47"/>
        <v>29455</v>
      </c>
      <c r="B719" s="8">
        <f t="shared" si="44"/>
        <v>711</v>
      </c>
      <c r="C719" s="8">
        <f t="shared" si="45"/>
        <v>3567</v>
      </c>
      <c r="D719" s="8" t="b">
        <f t="shared" ca="1" si="46"/>
        <v>0</v>
      </c>
      <c r="E719" s="8">
        <f ca="1">AVERAGE(INDIRECT("'67FredDL'!A"&amp;(C719-4)):INDIRECT("'67FredDL'!A"&amp;(C719)))</f>
        <v>124.602</v>
      </c>
      <c r="G719" s="8">
        <f ca="1">AVERAGE(INDIRECT("'67FredDL'!c"&amp;(C719-4)):INDIRECT("'67FredDL'!c"&amp;(C719)))</f>
        <v>9.5419999999999998</v>
      </c>
      <c r="I719" s="8">
        <f ca="1">AVERAGE(INDIRECT("'67FredDL'!e"&amp;(C719-4)):INDIRECT("'67FredDL'!e"&amp;(C719)))</f>
        <v>11.258000000000001</v>
      </c>
    </row>
    <row r="720" spans="1:9" x14ac:dyDescent="0.25">
      <c r="A720" s="1">
        <f t="shared" si="47"/>
        <v>29462</v>
      </c>
      <c r="B720" s="8">
        <f t="shared" si="44"/>
        <v>712</v>
      </c>
      <c r="C720" s="8">
        <f t="shared" si="45"/>
        <v>3572</v>
      </c>
      <c r="D720" s="8" t="b">
        <f t="shared" ca="1" si="46"/>
        <v>0</v>
      </c>
      <c r="E720" s="8">
        <f ca="1">AVERAGE(INDIRECT("'67FredDL'!A"&amp;(C720-4)):INDIRECT("'67FredDL'!A"&amp;(C720)))</f>
        <v>123.04</v>
      </c>
      <c r="G720" s="8">
        <f ca="1">AVERAGE(INDIRECT("'67FredDL'!c"&amp;(C720-4)):INDIRECT("'67FredDL'!c"&amp;(C720)))</f>
        <v>10.050000000000001</v>
      </c>
      <c r="I720" s="8">
        <f ca="1">AVERAGE(INDIRECT("'67FredDL'!e"&amp;(C720-4)):INDIRECT("'67FredDL'!e"&amp;(C720)))</f>
        <v>11.616</v>
      </c>
    </row>
    <row r="721" spans="1:9" x14ac:dyDescent="0.25">
      <c r="A721" s="1">
        <f t="shared" si="47"/>
        <v>29469</v>
      </c>
      <c r="B721" s="8">
        <f t="shared" si="44"/>
        <v>713</v>
      </c>
      <c r="C721" s="8">
        <f t="shared" si="45"/>
        <v>3577</v>
      </c>
      <c r="D721" s="8" t="b">
        <f t="shared" ca="1" si="46"/>
        <v>0</v>
      </c>
      <c r="E721" s="8">
        <f ca="1">AVERAGE(INDIRECT("'67FredDL'!A"&amp;(C721-4)):INDIRECT("'67FredDL'!A"&amp;(C721)))</f>
        <v>124.69200000000001</v>
      </c>
      <c r="G721" s="8">
        <f ca="1">AVERAGE(INDIRECT("'67FredDL'!c"&amp;(C721-4)):INDIRECT("'67FredDL'!c"&amp;(C721)))</f>
        <v>9.8460000000000001</v>
      </c>
      <c r="I721" s="8">
        <f ca="1">AVERAGE(INDIRECT("'67FredDL'!e"&amp;(C721-4)):INDIRECT("'67FredDL'!e"&amp;(C721)))</f>
        <v>11.212</v>
      </c>
    </row>
    <row r="722" spans="1:9" x14ac:dyDescent="0.25">
      <c r="A722" s="1">
        <f t="shared" si="47"/>
        <v>29476</v>
      </c>
      <c r="B722" s="8">
        <f t="shared" si="44"/>
        <v>714</v>
      </c>
      <c r="C722" s="8">
        <f t="shared" si="45"/>
        <v>3582</v>
      </c>
      <c r="D722" s="8" t="b">
        <f t="shared" ca="1" si="46"/>
        <v>0</v>
      </c>
      <c r="E722" s="8">
        <f ca="1">AVERAGE(INDIRECT("'67FredDL'!A"&amp;(C722-4)):INDIRECT("'67FredDL'!A"&amp;(C722)))</f>
        <v>125.15</v>
      </c>
      <c r="G722" s="8">
        <f ca="1">AVERAGE(INDIRECT("'67FredDL'!c"&amp;(C722-4)):INDIRECT("'67FredDL'!c"&amp;(C722)))</f>
        <v>10.161999999999999</v>
      </c>
      <c r="I722" s="8">
        <f ca="1">AVERAGE(INDIRECT("'67FredDL'!e"&amp;(C722-4)):INDIRECT("'67FredDL'!e"&amp;(C722)))</f>
        <v>11.327999999999999</v>
      </c>
    </row>
    <row r="723" spans="1:9" x14ac:dyDescent="0.25">
      <c r="A723" s="1">
        <f t="shared" si="47"/>
        <v>29483</v>
      </c>
      <c r="B723" s="8">
        <f t="shared" si="44"/>
        <v>715</v>
      </c>
      <c r="C723" s="8">
        <f t="shared" si="45"/>
        <v>3587</v>
      </c>
      <c r="D723" s="8" t="b">
        <f t="shared" ca="1" si="46"/>
        <v>0</v>
      </c>
      <c r="E723" s="8">
        <f ca="1">AVERAGE(INDIRECT("'67FredDL'!A"&amp;(C723-4)):INDIRECT("'67FredDL'!A"&amp;(C723)))</f>
        <v>128.732</v>
      </c>
      <c r="G723" s="8">
        <f ca="1">AVERAGE(INDIRECT("'67FredDL'!c"&amp;(C723-4)):INDIRECT("'67FredDL'!c"&amp;(C723)))</f>
        <v>10.274000000000001</v>
      </c>
      <c r="I723" s="8">
        <f ca="1">AVERAGE(INDIRECT("'67FredDL'!e"&amp;(C723-4)):INDIRECT("'67FredDL'!e"&amp;(C723)))</f>
        <v>11.527999999999999</v>
      </c>
    </row>
    <row r="724" spans="1:9" x14ac:dyDescent="0.25">
      <c r="A724" s="1">
        <f t="shared" si="47"/>
        <v>29490</v>
      </c>
      <c r="B724" s="8">
        <f t="shared" si="44"/>
        <v>716</v>
      </c>
      <c r="C724" s="8">
        <f t="shared" si="45"/>
        <v>3592</v>
      </c>
      <c r="D724" s="8" t="b">
        <f t="shared" ca="1" si="46"/>
        <v>0</v>
      </c>
      <c r="E724" s="8">
        <f ca="1">AVERAGE(INDIRECT("'67FredDL'!A"&amp;(C724-4)):INDIRECT("'67FredDL'!A"&amp;(C724)))</f>
        <v>127.68199999999999</v>
      </c>
      <c r="G724" s="8">
        <f ca="1">AVERAGE(INDIRECT("'67FredDL'!c"&amp;(C724-4)):INDIRECT("'67FredDL'!c"&amp;(C724)))</f>
        <v>10.57</v>
      </c>
      <c r="I724" s="8">
        <f ca="1">AVERAGE(INDIRECT("'67FredDL'!e"&amp;(C724-4)):INDIRECT("'67FredDL'!e"&amp;(C724)))</f>
        <v>11.896000000000001</v>
      </c>
    </row>
    <row r="725" spans="1:9" x14ac:dyDescent="0.25">
      <c r="A725" s="1">
        <f t="shared" si="47"/>
        <v>29497</v>
      </c>
      <c r="B725" s="8">
        <f t="shared" si="44"/>
        <v>717</v>
      </c>
      <c r="C725" s="8">
        <f t="shared" si="45"/>
        <v>3597</v>
      </c>
      <c r="D725" s="8" t="b">
        <f t="shared" ca="1" si="46"/>
        <v>0</v>
      </c>
      <c r="E725" s="8">
        <f ca="1">AVERAGE(INDIRECT("'67FredDL'!A"&amp;(C725-4)):INDIRECT("'67FredDL'!A"&amp;(C725)))</f>
        <v>128.34800000000001</v>
      </c>
      <c r="G725" s="8">
        <f ca="1">AVERAGE(INDIRECT("'67FredDL'!c"&amp;(C725-4)):INDIRECT("'67FredDL'!c"&amp;(C725)))</f>
        <v>11.378</v>
      </c>
      <c r="I725" s="8">
        <f ca="1">AVERAGE(INDIRECT("'67FredDL'!e"&amp;(C725-4)):INDIRECT("'67FredDL'!e"&amp;(C725)))</f>
        <v>11.644</v>
      </c>
    </row>
    <row r="726" spans="1:9" x14ac:dyDescent="0.25">
      <c r="A726" s="1">
        <f t="shared" si="47"/>
        <v>29504</v>
      </c>
      <c r="B726" s="8">
        <f t="shared" si="44"/>
        <v>718</v>
      </c>
      <c r="C726" s="8">
        <f t="shared" si="45"/>
        <v>3602</v>
      </c>
      <c r="D726" s="8" t="b">
        <f t="shared" ca="1" si="46"/>
        <v>0</v>
      </c>
      <c r="E726" s="8">
        <f ca="1">AVERAGE(INDIRECT("'67FredDL'!A"&amp;(C726-4)):INDIRECT("'67FredDL'!A"&amp;(C726)))</f>
        <v>131.20199999999997</v>
      </c>
      <c r="G726" s="8">
        <f ca="1">AVERAGE(INDIRECT("'67FredDL'!c"&amp;(C726-4)):INDIRECT("'67FredDL'!c"&amp;(C726)))</f>
        <v>11.263999999999999</v>
      </c>
      <c r="I726" s="8">
        <f ca="1">AVERAGE(INDIRECT("'67FredDL'!e"&amp;(C726-4)):INDIRECT("'67FredDL'!e"&amp;(C726)))</f>
        <v>11.441999999999998</v>
      </c>
    </row>
    <row r="727" spans="1:9" x14ac:dyDescent="0.25">
      <c r="A727" s="1">
        <f t="shared" si="47"/>
        <v>29511</v>
      </c>
      <c r="B727" s="8">
        <f t="shared" si="44"/>
        <v>719</v>
      </c>
      <c r="C727" s="8">
        <f t="shared" si="45"/>
        <v>3607</v>
      </c>
      <c r="D727" s="8" t="b">
        <f t="shared" ca="1" si="46"/>
        <v>0</v>
      </c>
      <c r="E727" s="8">
        <f ca="1">AVERAGE(INDIRECT("'67FredDL'!A"&amp;(C727-4)):INDIRECT("'67FredDL'!A"&amp;(C727)))</f>
        <v>132.41400000000002</v>
      </c>
      <c r="G727" s="8">
        <f ca="1">AVERAGE(INDIRECT("'67FredDL'!c"&amp;(C727-4)):INDIRECT("'67FredDL'!c"&amp;(C727)))</f>
        <v>11.116</v>
      </c>
      <c r="I727" s="8">
        <f ca="1">AVERAGE(INDIRECT("'67FredDL'!e"&amp;(C727-4)):INDIRECT("'67FredDL'!e"&amp;(C727)))</f>
        <v>11.477999999999998</v>
      </c>
    </row>
    <row r="728" spans="1:9" x14ac:dyDescent="0.25">
      <c r="A728" s="1">
        <f t="shared" si="47"/>
        <v>29518</v>
      </c>
      <c r="B728" s="8">
        <f t="shared" si="44"/>
        <v>720</v>
      </c>
      <c r="C728" s="8">
        <f t="shared" si="45"/>
        <v>3612</v>
      </c>
      <c r="D728" s="8" t="b">
        <f t="shared" ca="1" si="46"/>
        <v>0</v>
      </c>
      <c r="E728" s="8">
        <f ca="1">AVERAGE(INDIRECT("'67FredDL'!A"&amp;(C728-4)):INDIRECT("'67FredDL'!A"&amp;(C728)))</f>
        <v>130.20400000000001</v>
      </c>
      <c r="G728" s="8">
        <f ca="1">AVERAGE(INDIRECT("'67FredDL'!c"&amp;(C728-4)):INDIRECT("'67FredDL'!c"&amp;(C728)))</f>
        <v>11.858000000000001</v>
      </c>
      <c r="I728" s="8">
        <f ca="1">AVERAGE(INDIRECT("'67FredDL'!e"&amp;(C728-4)):INDIRECT("'67FredDL'!e"&amp;(C728)))</f>
        <v>11.854000000000001</v>
      </c>
    </row>
    <row r="729" spans="1:9" x14ac:dyDescent="0.25">
      <c r="A729" s="1">
        <f t="shared" si="47"/>
        <v>29525</v>
      </c>
      <c r="B729" s="8">
        <f t="shared" si="44"/>
        <v>721</v>
      </c>
      <c r="C729" s="8">
        <f t="shared" si="45"/>
        <v>3617</v>
      </c>
      <c r="D729" s="8" t="b">
        <f t="shared" ca="1" si="46"/>
        <v>0</v>
      </c>
      <c r="E729" s="8">
        <f ca="1">AVERAGE(INDIRECT("'67FredDL'!A"&amp;(C729-4)):INDIRECT("'67FredDL'!A"&amp;(C729)))</f>
        <v>127.752</v>
      </c>
      <c r="G729" s="8">
        <f ca="1">AVERAGE(INDIRECT("'67FredDL'!c"&amp;(C729-4)):INDIRECT("'67FredDL'!c"&amp;(C729)))</f>
        <v>12.686</v>
      </c>
      <c r="I729" s="8">
        <f ca="1">AVERAGE(INDIRECT("'67FredDL'!e"&amp;(C729-4)):INDIRECT("'67FredDL'!e"&amp;(C729)))</f>
        <v>12.440000000000001</v>
      </c>
    </row>
    <row r="730" spans="1:9" x14ac:dyDescent="0.25">
      <c r="A730" s="1">
        <f t="shared" si="47"/>
        <v>29532</v>
      </c>
      <c r="B730" s="8">
        <f t="shared" si="44"/>
        <v>722</v>
      </c>
      <c r="C730" s="8">
        <f t="shared" si="45"/>
        <v>3622</v>
      </c>
      <c r="D730" s="8" t="b">
        <f t="shared" ca="1" si="46"/>
        <v>0</v>
      </c>
      <c r="E730" s="8">
        <f ca="1">AVERAGE(INDIRECT("'67FredDL'!A"&amp;(C730-4)):INDIRECT("'67FredDL'!A"&amp;(C730)))</f>
        <v>129.58800000000002</v>
      </c>
      <c r="G730" s="8">
        <f ca="1">AVERAGE(INDIRECT("'67FredDL'!c"&amp;(C730-4)):INDIRECT("'67FredDL'!c"&amp;(C730)))</f>
        <v>13.318000000000001</v>
      </c>
      <c r="I730" s="8">
        <f ca="1">AVERAGE(INDIRECT("'67FredDL'!e"&amp;(C730-4)):INDIRECT("'67FredDL'!e"&amp;(C730)))</f>
        <v>12.709999999999999</v>
      </c>
    </row>
    <row r="731" spans="1:9" x14ac:dyDescent="0.25">
      <c r="A731" s="1">
        <f t="shared" si="47"/>
        <v>29539</v>
      </c>
      <c r="B731" s="8">
        <f t="shared" si="44"/>
        <v>723</v>
      </c>
      <c r="C731" s="8">
        <f t="shared" si="45"/>
        <v>3627</v>
      </c>
      <c r="D731" s="8" t="b">
        <f t="shared" ca="1" si="46"/>
        <v>0</v>
      </c>
      <c r="E731" s="8">
        <f ca="1">AVERAGE(INDIRECT("'67FredDL'!A"&amp;(C731-4)):INDIRECT("'67FredDL'!A"&amp;(C731)))</f>
        <v>135.44800000000001</v>
      </c>
      <c r="G731" s="8">
        <f ca="1">AVERAGE(INDIRECT("'67FredDL'!c"&amp;(C731-4)):INDIRECT("'67FredDL'!c"&amp;(C731)))</f>
        <v>13.465999999999999</v>
      </c>
      <c r="I731" s="8">
        <f ca="1">AVERAGE(INDIRECT("'67FredDL'!e"&amp;(C731-4)):INDIRECT("'67FredDL'!e"&amp;(C731)))</f>
        <v>12.696000000000002</v>
      </c>
    </row>
    <row r="732" spans="1:9" x14ac:dyDescent="0.25">
      <c r="A732" s="1">
        <f t="shared" si="47"/>
        <v>29546</v>
      </c>
      <c r="B732" s="8">
        <f t="shared" si="44"/>
        <v>724</v>
      </c>
      <c r="C732" s="8">
        <f t="shared" si="45"/>
        <v>3632</v>
      </c>
      <c r="D732" s="8" t="b">
        <f t="shared" ca="1" si="46"/>
        <v>0</v>
      </c>
      <c r="E732" s="8">
        <f ca="1">AVERAGE(INDIRECT("'67FredDL'!A"&amp;(C732-4)):INDIRECT("'67FredDL'!A"&amp;(C732)))</f>
        <v>139.31599999999997</v>
      </c>
      <c r="G732" s="8">
        <f ca="1">AVERAGE(INDIRECT("'67FredDL'!c"&amp;(C732-4)):INDIRECT("'67FredDL'!c"&amp;(C732)))</f>
        <v>14.020000000000001</v>
      </c>
      <c r="I732" s="8">
        <f ca="1">AVERAGE(INDIRECT("'67FredDL'!e"&amp;(C732-4)):INDIRECT("'67FredDL'!e"&amp;(C732)))</f>
        <v>12.655999999999999</v>
      </c>
    </row>
    <row r="733" spans="1:9" x14ac:dyDescent="0.25">
      <c r="A733" s="1">
        <f t="shared" si="47"/>
        <v>29553</v>
      </c>
      <c r="B733" s="8">
        <f t="shared" si="44"/>
        <v>725</v>
      </c>
      <c r="C733" s="8">
        <f t="shared" si="45"/>
        <v>3637</v>
      </c>
      <c r="D733" s="8" t="b">
        <f t="shared" ca="1" si="46"/>
        <v>0</v>
      </c>
      <c r="E733" s="8">
        <f ca="1">AVERAGE(INDIRECT("'67FredDL'!A"&amp;(C733-4)):INDIRECT("'67FredDL'!A"&amp;(C733)))</f>
        <v>139.47999999999999</v>
      </c>
      <c r="G733" s="8">
        <f ca="1">AVERAGE(INDIRECT("'67FredDL'!c"&amp;(C733-4)):INDIRECT("'67FredDL'!c"&amp;(C733)))</f>
        <v>14.35</v>
      </c>
      <c r="I733" s="8">
        <f ca="1">AVERAGE(INDIRECT("'67FredDL'!e"&amp;(C733-4)):INDIRECT("'67FredDL'!e"&amp;(C733)))</f>
        <v>12.736000000000001</v>
      </c>
    </row>
    <row r="734" spans="1:9" x14ac:dyDescent="0.25">
      <c r="A734" s="1">
        <f t="shared" si="47"/>
        <v>29560</v>
      </c>
      <c r="B734" s="8">
        <f t="shared" si="44"/>
        <v>726</v>
      </c>
      <c r="C734" s="8">
        <f t="shared" si="45"/>
        <v>3642</v>
      </c>
      <c r="D734" s="8" t="b">
        <f t="shared" ca="1" si="46"/>
        <v>0</v>
      </c>
      <c r="E734" s="8">
        <f ca="1">AVERAGE(INDIRECT("'67FredDL'!A"&amp;(C734-4)):INDIRECT("'67FredDL'!A"&amp;(C734)))</f>
        <v>134.95999999999998</v>
      </c>
      <c r="G734" s="8">
        <f ca="1">AVERAGE(INDIRECT("'67FredDL'!c"&amp;(C734-4)):INDIRECT("'67FredDL'!c"&amp;(C734)))</f>
        <v>15.342000000000002</v>
      </c>
      <c r="I734" s="8">
        <f ca="1">AVERAGE(INDIRECT("'67FredDL'!e"&amp;(C734-4)):INDIRECT("'67FredDL'!e"&amp;(C734)))</f>
        <v>12.908000000000001</v>
      </c>
    </row>
    <row r="735" spans="1:9" x14ac:dyDescent="0.25">
      <c r="A735" s="1">
        <f t="shared" si="47"/>
        <v>29567</v>
      </c>
      <c r="B735" s="8">
        <f t="shared" si="44"/>
        <v>727</v>
      </c>
      <c r="C735" s="8">
        <f t="shared" si="45"/>
        <v>3647</v>
      </c>
      <c r="D735" s="8" t="b">
        <f t="shared" ca="1" si="46"/>
        <v>0</v>
      </c>
      <c r="E735" s="8">
        <f ca="1">AVERAGE(INDIRECT("'67FredDL'!A"&amp;(C735-4)):INDIRECT("'67FredDL'!A"&amp;(C735)))</f>
        <v>128.95599999999999</v>
      </c>
      <c r="G735" s="8">
        <f ca="1">AVERAGE(INDIRECT("'67FredDL'!c"&amp;(C735-4)):INDIRECT("'67FredDL'!c"&amp;(C735)))</f>
        <v>16.811999999999998</v>
      </c>
      <c r="I735" s="8">
        <f ca="1">AVERAGE(INDIRECT("'67FredDL'!e"&amp;(C735-4)):INDIRECT("'67FredDL'!e"&amp;(C735)))</f>
        <v>13.256</v>
      </c>
    </row>
    <row r="736" spans="1:9" x14ac:dyDescent="0.25">
      <c r="A736" s="1">
        <f t="shared" si="47"/>
        <v>29574</v>
      </c>
      <c r="B736" s="8">
        <f t="shared" si="44"/>
        <v>728</v>
      </c>
      <c r="C736" s="8">
        <f t="shared" si="45"/>
        <v>3652</v>
      </c>
      <c r="D736" s="8" t="b">
        <f t="shared" ca="1" si="46"/>
        <v>0</v>
      </c>
      <c r="E736" s="8">
        <f ca="1">AVERAGE(INDIRECT("'67FredDL'!A"&amp;(C736-4)):INDIRECT("'67FredDL'!A"&amp;(C736)))</f>
        <v>133.19400000000002</v>
      </c>
      <c r="G736" s="8">
        <f ca="1">AVERAGE(INDIRECT("'67FredDL'!c"&amp;(C736-4)):INDIRECT("'67FredDL'!c"&amp;(C736)))</f>
        <v>15.828000000000003</v>
      </c>
      <c r="I736" s="8">
        <f ca="1">AVERAGE(INDIRECT("'67FredDL'!e"&amp;(C736-4)):INDIRECT("'67FredDL'!e"&amp;(C736)))</f>
        <v>12.957999999999998</v>
      </c>
    </row>
    <row r="737" spans="1:9" x14ac:dyDescent="0.25">
      <c r="A737" s="1">
        <f t="shared" si="47"/>
        <v>29581</v>
      </c>
      <c r="B737" s="8">
        <f t="shared" si="44"/>
        <v>729</v>
      </c>
      <c r="C737" s="8">
        <f t="shared" si="45"/>
        <v>3657</v>
      </c>
      <c r="D737" s="8" t="b">
        <f t="shared" ca="1" si="46"/>
        <v>0</v>
      </c>
      <c r="E737" s="8">
        <f ca="1">AVERAGE(INDIRECT("'67FredDL'!A"&amp;(C737-4)):INDIRECT("'67FredDL'!A"&amp;(C737)))</f>
        <v>135.732</v>
      </c>
      <c r="G737" s="8">
        <f ca="1">AVERAGE(INDIRECT("'67FredDL'!c"&amp;(C737-4)):INDIRECT("'67FredDL'!c"&amp;(C737)))</f>
        <v>14.507999999999999</v>
      </c>
      <c r="I737" s="8">
        <f ca="1">AVERAGE(INDIRECT("'67FredDL'!e"&amp;(C737-4)):INDIRECT("'67FredDL'!e"&amp;(C737)))</f>
        <v>12.327999999999999</v>
      </c>
    </row>
    <row r="738" spans="1:9" x14ac:dyDescent="0.25">
      <c r="A738" s="1">
        <f t="shared" si="47"/>
        <v>29588</v>
      </c>
      <c r="B738" s="8">
        <f t="shared" si="44"/>
        <v>730</v>
      </c>
      <c r="C738" s="8">
        <f t="shared" si="45"/>
        <v>3662</v>
      </c>
      <c r="D738" s="8" t="b">
        <f t="shared" ca="1" si="46"/>
        <v>0</v>
      </c>
      <c r="E738" s="8">
        <f ca="1">AVERAGE(INDIRECT("'67FredDL'!A"&amp;(C738-4)):INDIRECT("'67FredDL'!A"&amp;(C738)))</f>
        <v>136.23200000000003</v>
      </c>
      <c r="G738" s="8">
        <f ca="1">AVERAGE(INDIRECT("'67FredDL'!c"&amp;(C738-4)):INDIRECT("'67FredDL'!c"&amp;(C738)))</f>
        <v>14.178000000000001</v>
      </c>
      <c r="I738" s="8">
        <f ca="1">AVERAGE(INDIRECT("'67FredDL'!e"&amp;(C738-4)):INDIRECT("'67FredDL'!e"&amp;(C738)))</f>
        <v>12.364000000000001</v>
      </c>
    </row>
    <row r="739" spans="1:9" x14ac:dyDescent="0.25">
      <c r="A739" s="1">
        <f t="shared" si="47"/>
        <v>29595</v>
      </c>
      <c r="B739" s="8">
        <f t="shared" si="44"/>
        <v>731</v>
      </c>
      <c r="C739" s="8">
        <f t="shared" si="45"/>
        <v>3667</v>
      </c>
      <c r="D739" s="8" t="b">
        <f t="shared" ca="1" si="46"/>
        <v>0</v>
      </c>
      <c r="E739" s="8">
        <f ca="1">AVERAGE(INDIRECT("'67FredDL'!A"&amp;(C739-4)):INDIRECT("'67FredDL'!A"&amp;(C739)))</f>
        <v>134.65199999999999</v>
      </c>
      <c r="G739" s="8">
        <f ca="1">AVERAGE(INDIRECT("'67FredDL'!c"&amp;(C739-4)):INDIRECT("'67FredDL'!c"&amp;(C739)))</f>
        <v>14.651999999999997</v>
      </c>
      <c r="I739" s="8">
        <f ca="1">AVERAGE(INDIRECT("'67FredDL'!e"&amp;(C739-4)):INDIRECT("'67FredDL'!e"&amp;(C739)))</f>
        <v>12.372</v>
      </c>
    </row>
    <row r="740" spans="1:9" x14ac:dyDescent="0.25">
      <c r="A740" s="1">
        <f t="shared" si="47"/>
        <v>29602</v>
      </c>
      <c r="B740" s="8">
        <f t="shared" si="44"/>
        <v>732</v>
      </c>
      <c r="C740" s="8">
        <f t="shared" si="45"/>
        <v>3672</v>
      </c>
      <c r="D740" s="8" t="b">
        <f t="shared" ca="1" si="46"/>
        <v>0</v>
      </c>
      <c r="E740" s="8">
        <f ca="1">AVERAGE(INDIRECT("'67FredDL'!A"&amp;(C740-4)):INDIRECT("'67FredDL'!A"&amp;(C740)))</f>
        <v>134.024</v>
      </c>
      <c r="G740" s="8">
        <f ca="1">AVERAGE(INDIRECT("'67FredDL'!c"&amp;(C740-4)):INDIRECT("'67FredDL'!c"&amp;(C740)))</f>
        <v>15.301999999999998</v>
      </c>
      <c r="I740" s="8">
        <f ca="1">AVERAGE(INDIRECT("'67FredDL'!e"&amp;(C740-4)):INDIRECT("'67FredDL'!e"&amp;(C740)))</f>
        <v>12.57</v>
      </c>
    </row>
    <row r="741" spans="1:9" x14ac:dyDescent="0.25">
      <c r="A741" s="1">
        <f t="shared" si="47"/>
        <v>29609</v>
      </c>
      <c r="B741" s="8">
        <f t="shared" si="44"/>
        <v>733</v>
      </c>
      <c r="C741" s="8">
        <f t="shared" si="45"/>
        <v>3677</v>
      </c>
      <c r="D741" s="8" t="b">
        <f t="shared" ca="1" si="46"/>
        <v>0</v>
      </c>
      <c r="E741" s="8">
        <f ca="1">AVERAGE(INDIRECT("'67FredDL'!A"&amp;(C741-4)):INDIRECT("'67FredDL'!A"&amp;(C741)))</f>
        <v>130.66800000000001</v>
      </c>
      <c r="G741" s="8">
        <f ca="1">AVERAGE(INDIRECT("'67FredDL'!c"&amp;(C741-4)):INDIRECT("'67FredDL'!c"&amp;(C741)))</f>
        <v>15.559999999999999</v>
      </c>
      <c r="I741" s="8">
        <f ca="1">AVERAGE(INDIRECT("'67FredDL'!e"&amp;(C741-4)):INDIRECT("'67FredDL'!e"&amp;(C741)))</f>
        <v>12.736000000000001</v>
      </c>
    </row>
    <row r="742" spans="1:9" x14ac:dyDescent="0.25">
      <c r="A742" s="1">
        <f t="shared" si="47"/>
        <v>29616</v>
      </c>
      <c r="B742" s="8">
        <f t="shared" si="44"/>
        <v>734</v>
      </c>
      <c r="C742" s="8">
        <f t="shared" si="45"/>
        <v>3682</v>
      </c>
      <c r="D742" s="8" t="b">
        <f t="shared" ca="1" si="46"/>
        <v>0</v>
      </c>
      <c r="E742" s="8">
        <f ca="1">AVERAGE(INDIRECT("'67FredDL'!A"&amp;(C742-4)):INDIRECT("'67FredDL'!A"&amp;(C742)))</f>
        <v>129.63200000000001</v>
      </c>
      <c r="G742" s="8">
        <f ca="1">AVERAGE(INDIRECT("'67FredDL'!c"&amp;(C742-4)):INDIRECT("'67FredDL'!c"&amp;(C742)))</f>
        <v>14.924000000000001</v>
      </c>
      <c r="I742" s="8">
        <f ca="1">AVERAGE(INDIRECT("'67FredDL'!e"&amp;(C742-4)):INDIRECT("'67FredDL'!e"&amp;(C742)))</f>
        <v>12.767999999999999</v>
      </c>
    </row>
    <row r="743" spans="1:9" x14ac:dyDescent="0.25">
      <c r="A743" s="1">
        <f t="shared" si="47"/>
        <v>29623</v>
      </c>
      <c r="B743" s="8">
        <f t="shared" si="44"/>
        <v>735</v>
      </c>
      <c r="C743" s="8">
        <f t="shared" si="45"/>
        <v>3687</v>
      </c>
      <c r="D743" s="8" t="b">
        <f t="shared" ca="1" si="46"/>
        <v>0</v>
      </c>
      <c r="E743" s="8">
        <f ca="1">AVERAGE(INDIRECT("'67FredDL'!A"&amp;(C743-4)):INDIRECT("'67FredDL'!A"&amp;(C743)))</f>
        <v>129.31</v>
      </c>
      <c r="G743" s="8">
        <f ca="1">AVERAGE(INDIRECT("'67FredDL'!c"&amp;(C743-4)):INDIRECT("'67FredDL'!c"&amp;(C743)))</f>
        <v>15.02</v>
      </c>
      <c r="I743" s="8">
        <f ca="1">AVERAGE(INDIRECT("'67FredDL'!e"&amp;(C743-4)):INDIRECT("'67FredDL'!e"&amp;(C743)))</f>
        <v>13.018000000000001</v>
      </c>
    </row>
    <row r="744" spans="1:9" x14ac:dyDescent="0.25">
      <c r="A744" s="1">
        <f t="shared" si="47"/>
        <v>29630</v>
      </c>
      <c r="B744" s="8">
        <f t="shared" si="44"/>
        <v>736</v>
      </c>
      <c r="C744" s="8">
        <f t="shared" si="45"/>
        <v>3692</v>
      </c>
      <c r="D744" s="8" t="b">
        <f t="shared" ca="1" si="46"/>
        <v>0</v>
      </c>
      <c r="E744" s="8">
        <f ca="1">AVERAGE(INDIRECT("'67FredDL'!A"&amp;(C744-4)):INDIRECT("'67FredDL'!A"&amp;(C744)))</f>
        <v>127.78400000000002</v>
      </c>
      <c r="G744" s="8">
        <f ca="1">AVERAGE(INDIRECT("'67FredDL'!c"&amp;(C744-4)):INDIRECT("'67FredDL'!c"&amp;(C744)))</f>
        <v>15.512</v>
      </c>
      <c r="I744" s="8">
        <f ca="1">AVERAGE(INDIRECT("'67FredDL'!e"&amp;(C744-4)):INDIRECT("'67FredDL'!e"&amp;(C744)))</f>
        <v>13.481999999999999</v>
      </c>
    </row>
    <row r="745" spans="1:9" x14ac:dyDescent="0.25">
      <c r="A745" s="1">
        <f t="shared" si="47"/>
        <v>29637</v>
      </c>
      <c r="B745" s="8">
        <f t="shared" si="44"/>
        <v>737</v>
      </c>
      <c r="C745" s="8">
        <f t="shared" si="45"/>
        <v>3697</v>
      </c>
      <c r="D745" s="8" t="b">
        <f t="shared" ca="1" si="46"/>
        <v>0</v>
      </c>
      <c r="E745" s="8">
        <f ca="1">AVERAGE(INDIRECT("'67FredDL'!A"&amp;(C745-4)):INDIRECT("'67FredDL'!A"&amp;(C745)))</f>
        <v>127.36599999999999</v>
      </c>
      <c r="G745" s="8">
        <f ca="1">AVERAGE(INDIRECT("'67FredDL'!c"&amp;(C745-4)):INDIRECT("'67FredDL'!c"&amp;(C745)))</f>
        <v>14.592000000000002</v>
      </c>
      <c r="I745" s="8">
        <f ca="1">AVERAGE(INDIRECT("'67FredDL'!e"&amp;(C745-4)):INDIRECT("'67FredDL'!e"&amp;(C745)))</f>
        <v>13.162000000000001</v>
      </c>
    </row>
    <row r="746" spans="1:9" x14ac:dyDescent="0.25">
      <c r="A746" s="1">
        <f t="shared" si="47"/>
        <v>29644</v>
      </c>
      <c r="B746" s="8">
        <f t="shared" si="44"/>
        <v>738</v>
      </c>
      <c r="C746" s="8">
        <f t="shared" si="45"/>
        <v>3702</v>
      </c>
      <c r="D746" s="8" t="b">
        <f t="shared" ca="1" si="46"/>
        <v>0</v>
      </c>
      <c r="E746" s="8">
        <f ca="1">AVERAGE(INDIRECT("'67FredDL'!A"&amp;(C746-4)):INDIRECT("'67FredDL'!A"&amp;(C746)))</f>
        <v>129.858</v>
      </c>
      <c r="G746" s="8">
        <f ca="1">AVERAGE(INDIRECT("'67FredDL'!c"&amp;(C746-4)):INDIRECT("'67FredDL'!c"&amp;(C746)))</f>
        <v>14.246</v>
      </c>
      <c r="I746" s="8">
        <f ca="1">AVERAGE(INDIRECT("'67FredDL'!e"&amp;(C746-4)):INDIRECT("'67FredDL'!e"&amp;(C746)))</f>
        <v>13.404</v>
      </c>
    </row>
    <row r="747" spans="1:9" x14ac:dyDescent="0.25">
      <c r="A747" s="1">
        <f t="shared" si="47"/>
        <v>29651</v>
      </c>
      <c r="B747" s="8">
        <f t="shared" si="44"/>
        <v>739</v>
      </c>
      <c r="C747" s="8">
        <f t="shared" si="45"/>
        <v>3707</v>
      </c>
      <c r="D747" s="8" t="b">
        <f t="shared" ca="1" si="46"/>
        <v>0</v>
      </c>
      <c r="E747" s="8">
        <f ca="1">AVERAGE(INDIRECT("'67FredDL'!A"&amp;(C747-4)):INDIRECT("'67FredDL'!A"&amp;(C747)))</f>
        <v>130.464</v>
      </c>
      <c r="G747" s="8">
        <f ca="1">AVERAGE(INDIRECT("'67FredDL'!c"&amp;(C747-4)):INDIRECT("'67FredDL'!c"&amp;(C747)))</f>
        <v>14.368</v>
      </c>
      <c r="I747" s="8">
        <f ca="1">AVERAGE(INDIRECT("'67FredDL'!e"&amp;(C747-4)):INDIRECT("'67FredDL'!e"&amp;(C747)))</f>
        <v>13.320000000000002</v>
      </c>
    </row>
    <row r="748" spans="1:9" x14ac:dyDescent="0.25">
      <c r="A748" s="1">
        <f t="shared" si="47"/>
        <v>29658</v>
      </c>
      <c r="B748" s="8">
        <f t="shared" si="44"/>
        <v>740</v>
      </c>
      <c r="C748" s="8">
        <f t="shared" si="45"/>
        <v>3712</v>
      </c>
      <c r="D748" s="8" t="b">
        <f t="shared" ca="1" si="46"/>
        <v>0</v>
      </c>
      <c r="E748" s="8">
        <f ca="1">AVERAGE(INDIRECT("'67FredDL'!A"&amp;(C748-4)):INDIRECT("'67FredDL'!A"&amp;(C748)))</f>
        <v>132.27800000000002</v>
      </c>
      <c r="G748" s="8">
        <f ca="1">AVERAGE(INDIRECT("'67FredDL'!c"&amp;(C748-4)):INDIRECT("'67FredDL'!c"&amp;(C748)))</f>
        <v>13.559999999999999</v>
      </c>
      <c r="I748" s="8">
        <f ca="1">AVERAGE(INDIRECT("'67FredDL'!e"&amp;(C748-4)):INDIRECT("'67FredDL'!e"&amp;(C748)))</f>
        <v>12.988</v>
      </c>
    </row>
    <row r="749" spans="1:9" x14ac:dyDescent="0.25">
      <c r="A749" s="1">
        <f t="shared" si="47"/>
        <v>29665</v>
      </c>
      <c r="B749" s="8">
        <f t="shared" si="44"/>
        <v>741</v>
      </c>
      <c r="C749" s="8">
        <f t="shared" si="45"/>
        <v>3717</v>
      </c>
      <c r="D749" s="8" t="b">
        <f t="shared" ca="1" si="46"/>
        <v>0</v>
      </c>
      <c r="E749" s="8">
        <f ca="1">AVERAGE(INDIRECT("'67FredDL'!A"&amp;(C749-4)):INDIRECT("'67FredDL'!A"&amp;(C749)))</f>
        <v>134.27400000000003</v>
      </c>
      <c r="G749" s="8">
        <f ca="1">AVERAGE(INDIRECT("'67FredDL'!c"&amp;(C749-4)):INDIRECT("'67FredDL'!c"&amp;(C749)))</f>
        <v>12.59</v>
      </c>
      <c r="I749" s="8">
        <f ca="1">AVERAGE(INDIRECT("'67FredDL'!e"&amp;(C749-4)):INDIRECT("'67FredDL'!e"&amp;(C749)))</f>
        <v>12.766000000000002</v>
      </c>
    </row>
    <row r="750" spans="1:9" x14ac:dyDescent="0.25">
      <c r="A750" s="1">
        <f t="shared" si="47"/>
        <v>29672</v>
      </c>
      <c r="B750" s="8">
        <f t="shared" si="44"/>
        <v>742</v>
      </c>
      <c r="C750" s="8">
        <f t="shared" si="45"/>
        <v>3722</v>
      </c>
      <c r="D750" s="8" t="b">
        <f t="shared" ca="1" si="46"/>
        <v>0</v>
      </c>
      <c r="E750" s="8">
        <f ca="1">AVERAGE(INDIRECT("'67FredDL'!A"&amp;(C750-4)):INDIRECT("'67FredDL'!A"&amp;(C750)))</f>
        <v>135.39599999999999</v>
      </c>
      <c r="G750" s="8">
        <f ca="1">AVERAGE(INDIRECT("'67FredDL'!c"&amp;(C750-4)):INDIRECT("'67FredDL'!c"&amp;(C750)))</f>
        <v>12.863999999999999</v>
      </c>
      <c r="I750" s="8">
        <f ca="1">AVERAGE(INDIRECT("'67FredDL'!e"&amp;(C750-4)):INDIRECT("'67FredDL'!e"&amp;(C750)))</f>
        <v>13.286000000000001</v>
      </c>
    </row>
    <row r="751" spans="1:9" x14ac:dyDescent="0.25">
      <c r="A751" s="1">
        <f t="shared" si="47"/>
        <v>29679</v>
      </c>
      <c r="B751" s="8">
        <f t="shared" si="44"/>
        <v>743</v>
      </c>
      <c r="C751" s="8">
        <f t="shared" si="45"/>
        <v>3727</v>
      </c>
      <c r="D751" s="8" t="b">
        <f t="shared" ca="1" si="46"/>
        <v>0</v>
      </c>
      <c r="E751" s="8">
        <f ca="1">AVERAGE(INDIRECT("'67FredDL'!A"&amp;(C751-4)):INDIRECT("'67FredDL'!A"&amp;(C751)))</f>
        <v>135.66199999999998</v>
      </c>
      <c r="G751" s="8">
        <f ca="1">AVERAGE(INDIRECT("'67FredDL'!c"&amp;(C751-4)):INDIRECT("'67FredDL'!c"&amp;(C751)))</f>
        <v>12.875999999999999</v>
      </c>
      <c r="I751" s="8">
        <f ca="1">AVERAGE(INDIRECT("'67FredDL'!e"&amp;(C751-4)):INDIRECT("'67FredDL'!e"&amp;(C751)))</f>
        <v>13.331999999999999</v>
      </c>
    </row>
    <row r="752" spans="1:9" x14ac:dyDescent="0.25">
      <c r="A752" s="1">
        <f t="shared" si="47"/>
        <v>29686</v>
      </c>
      <c r="B752" s="8">
        <f t="shared" si="44"/>
        <v>744</v>
      </c>
      <c r="C752" s="8">
        <f t="shared" si="45"/>
        <v>3732</v>
      </c>
      <c r="D752" s="8" t="b">
        <f t="shared" ca="1" si="46"/>
        <v>0</v>
      </c>
      <c r="E752" s="8">
        <f ca="1">AVERAGE(INDIRECT("'67FredDL'!A"&amp;(C752-4)):INDIRECT("'67FredDL'!A"&amp;(C752)))</f>
        <v>134.10999999999999</v>
      </c>
      <c r="G752" s="8">
        <f ca="1">AVERAGE(INDIRECT("'67FredDL'!c"&amp;(C752-4)):INDIRECT("'67FredDL'!c"&amp;(C752)))</f>
        <v>13.63</v>
      </c>
      <c r="I752" s="8">
        <f ca="1">AVERAGE(INDIRECT("'67FredDL'!e"&amp;(C752-4)):INDIRECT("'67FredDL'!e"&amp;(C752)))</f>
        <v>13.548000000000002</v>
      </c>
    </row>
    <row r="753" spans="1:9" x14ac:dyDescent="0.25">
      <c r="A753" s="1">
        <f t="shared" si="47"/>
        <v>29693</v>
      </c>
      <c r="B753" s="8">
        <f t="shared" si="44"/>
        <v>745</v>
      </c>
      <c r="C753" s="8">
        <f t="shared" si="45"/>
        <v>3737</v>
      </c>
      <c r="D753" s="8" t="b">
        <f t="shared" ca="1" si="46"/>
        <v>0</v>
      </c>
      <c r="E753" s="8">
        <f ca="1">AVERAGE(INDIRECT("'67FredDL'!A"&amp;(C753-4)):INDIRECT("'67FredDL'!A"&amp;(C753)))</f>
        <v>134.34</v>
      </c>
      <c r="G753" s="8">
        <f ca="1">AVERAGE(INDIRECT("'67FredDL'!c"&amp;(C753-4)):INDIRECT("'67FredDL'!c"&amp;(C753)))</f>
        <v>13.675999999999998</v>
      </c>
      <c r="I753" s="8">
        <f ca="1">AVERAGE(INDIRECT("'67FredDL'!e"&amp;(C753-4)):INDIRECT("'67FredDL'!e"&amp;(C753)))</f>
        <v>13.718</v>
      </c>
    </row>
    <row r="754" spans="1:9" x14ac:dyDescent="0.25">
      <c r="A754" s="1">
        <f t="shared" si="47"/>
        <v>29700</v>
      </c>
      <c r="B754" s="8">
        <f t="shared" si="44"/>
        <v>746</v>
      </c>
      <c r="C754" s="8">
        <f t="shared" si="45"/>
        <v>3742</v>
      </c>
      <c r="D754" s="8" t="b">
        <f t="shared" ca="1" si="46"/>
        <v>0</v>
      </c>
      <c r="E754" s="8">
        <f ca="1">AVERAGE(INDIRECT("'67FredDL'!A"&amp;(C754-4)):INDIRECT("'67FredDL'!A"&amp;(C754)))</f>
        <v>134.58600000000001</v>
      </c>
      <c r="G754" s="8">
        <f ca="1">AVERAGE(INDIRECT("'67FredDL'!c"&amp;(C754-4)):INDIRECT("'67FredDL'!c"&amp;(C754)))</f>
        <v>13.842000000000002</v>
      </c>
      <c r="I754" s="8">
        <f ca="1">AVERAGE(INDIRECT("'67FredDL'!e"&amp;(C754-4)):INDIRECT("'67FredDL'!e"&amp;(C754)))</f>
        <v>13.821999999999999</v>
      </c>
    </row>
    <row r="755" spans="1:9" x14ac:dyDescent="0.25">
      <c r="A755" s="1">
        <f t="shared" si="47"/>
        <v>29707</v>
      </c>
      <c r="B755" s="8">
        <f t="shared" si="44"/>
        <v>747</v>
      </c>
      <c r="C755" s="8">
        <f t="shared" si="45"/>
        <v>3747</v>
      </c>
      <c r="D755" s="8" t="b">
        <f t="shared" ca="1" si="46"/>
        <v>0</v>
      </c>
      <c r="E755" s="8">
        <f ca="1">AVERAGE(INDIRECT("'67FredDL'!A"&amp;(C755-4)):INDIRECT("'67FredDL'!A"&amp;(C755)))</f>
        <v>132.71599999999998</v>
      </c>
      <c r="G755" s="8">
        <f ca="1">AVERAGE(INDIRECT("'67FredDL'!c"&amp;(C755-4)):INDIRECT("'67FredDL'!c"&amp;(C755)))</f>
        <v>14.870000000000001</v>
      </c>
      <c r="I755" s="8">
        <f ca="1">AVERAGE(INDIRECT("'67FredDL'!e"&amp;(C755-4)):INDIRECT("'67FredDL'!e"&amp;(C755)))</f>
        <v>14.122</v>
      </c>
    </row>
    <row r="756" spans="1:9" x14ac:dyDescent="0.25">
      <c r="A756" s="1">
        <f t="shared" si="47"/>
        <v>29714</v>
      </c>
      <c r="B756" s="8">
        <f t="shared" si="44"/>
        <v>748</v>
      </c>
      <c r="C756" s="8">
        <f t="shared" si="45"/>
        <v>3752</v>
      </c>
      <c r="D756" s="8" t="b">
        <f t="shared" ca="1" si="46"/>
        <v>0</v>
      </c>
      <c r="E756" s="8">
        <f ca="1">AVERAGE(INDIRECT("'67FredDL'!A"&amp;(C756-4)):INDIRECT("'67FredDL'!A"&amp;(C756)))</f>
        <v>130.828</v>
      </c>
      <c r="G756" s="8">
        <f ca="1">AVERAGE(INDIRECT("'67FredDL'!c"&amp;(C756-4)):INDIRECT("'67FredDL'!c"&amp;(C756)))</f>
        <v>16.556000000000001</v>
      </c>
      <c r="I756" s="8">
        <f ca="1">AVERAGE(INDIRECT("'67FredDL'!e"&amp;(C756-4)):INDIRECT("'67FredDL'!e"&amp;(C756)))</f>
        <v>14.430000000000001</v>
      </c>
    </row>
    <row r="757" spans="1:9" x14ac:dyDescent="0.25">
      <c r="A757" s="1">
        <f t="shared" si="47"/>
        <v>29721</v>
      </c>
      <c r="B757" s="8">
        <f t="shared" si="44"/>
        <v>749</v>
      </c>
      <c r="C757" s="8">
        <f t="shared" si="45"/>
        <v>3757</v>
      </c>
      <c r="D757" s="8" t="b">
        <f t="shared" ca="1" si="46"/>
        <v>0</v>
      </c>
      <c r="E757" s="8">
        <f ca="1">AVERAGE(INDIRECT("'67FredDL'!A"&amp;(C757-4)):INDIRECT("'67FredDL'!A"&amp;(C757)))</f>
        <v>131.45199999999997</v>
      </c>
      <c r="G757" s="8">
        <f ca="1">AVERAGE(INDIRECT("'67FredDL'!c"&amp;(C757-4)):INDIRECT("'67FredDL'!c"&amp;(C757)))</f>
        <v>16.673999999999999</v>
      </c>
      <c r="I757" s="8">
        <f ca="1">AVERAGE(INDIRECT("'67FredDL'!e"&amp;(C757-4)):INDIRECT("'67FredDL'!e"&amp;(C757)))</f>
        <v>14.212</v>
      </c>
    </row>
    <row r="758" spans="1:9" x14ac:dyDescent="0.25">
      <c r="A758" s="1">
        <f t="shared" si="47"/>
        <v>29728</v>
      </c>
      <c r="B758" s="8">
        <f t="shared" si="44"/>
        <v>750</v>
      </c>
      <c r="C758" s="8">
        <f t="shared" si="45"/>
        <v>3762</v>
      </c>
      <c r="D758" s="8" t="b">
        <f t="shared" ca="1" si="46"/>
        <v>0</v>
      </c>
      <c r="E758" s="8">
        <f ca="1">AVERAGE(INDIRECT("'67FredDL'!A"&amp;(C758-4)):INDIRECT("'67FredDL'!A"&amp;(C758)))</f>
        <v>131.70000000000002</v>
      </c>
      <c r="G758" s="8">
        <f ca="1">AVERAGE(INDIRECT("'67FredDL'!c"&amp;(C758-4)):INDIRECT("'67FredDL'!c"&amp;(C758)))</f>
        <v>16.704000000000001</v>
      </c>
      <c r="I758" s="8">
        <f ca="1">AVERAGE(INDIRECT("'67FredDL'!e"&amp;(C758-4)):INDIRECT("'67FredDL'!e"&amp;(C758)))</f>
        <v>13.928000000000001</v>
      </c>
    </row>
    <row r="759" spans="1:9" x14ac:dyDescent="0.25">
      <c r="A759" s="1">
        <f t="shared" si="47"/>
        <v>29735</v>
      </c>
      <c r="B759" s="8">
        <f t="shared" si="44"/>
        <v>751</v>
      </c>
      <c r="C759" s="8">
        <f t="shared" si="45"/>
        <v>3767</v>
      </c>
      <c r="D759" s="8" t="b">
        <f t="shared" ca="1" si="46"/>
        <v>0</v>
      </c>
      <c r="E759" s="8">
        <f ca="1">AVERAGE(INDIRECT("'67FredDL'!A"&amp;(C759-4)):INDIRECT("'67FredDL'!A"&amp;(C759)))</f>
        <v>132.99799999999999</v>
      </c>
      <c r="G759" s="8">
        <f ca="1">AVERAGE(INDIRECT("'67FredDL'!c"&amp;(C759-4)):INDIRECT("'67FredDL'!c"&amp;(C759)))</f>
        <v>15.584</v>
      </c>
      <c r="I759" s="8">
        <f ca="1">AVERAGE(INDIRECT("'67FredDL'!e"&amp;(C759-4)):INDIRECT("'67FredDL'!e"&amp;(C759)))</f>
        <v>13.580000000000002</v>
      </c>
    </row>
    <row r="760" spans="1:9" x14ac:dyDescent="0.25">
      <c r="A760" s="1">
        <f t="shared" si="47"/>
        <v>29742</v>
      </c>
      <c r="B760" s="8">
        <f t="shared" si="44"/>
        <v>752</v>
      </c>
      <c r="C760" s="8">
        <f t="shared" si="45"/>
        <v>3772</v>
      </c>
      <c r="D760" s="8" t="b">
        <f t="shared" ca="1" si="46"/>
        <v>0</v>
      </c>
      <c r="E760" s="8">
        <f ca="1">AVERAGE(INDIRECT("'67FredDL'!A"&amp;(C760-4)):INDIRECT("'67FredDL'!A"&amp;(C760)))</f>
        <v>131.35000000000002</v>
      </c>
      <c r="G760" s="8">
        <f ca="1">AVERAGE(INDIRECT("'67FredDL'!c"&amp;(C760-4)):INDIRECT("'67FredDL'!c"&amp;(C760)))</f>
        <v>15.63</v>
      </c>
      <c r="I760" s="8">
        <f ca="1">AVERAGE(INDIRECT("'67FredDL'!e"&amp;(C760-4)):INDIRECT("'67FredDL'!e"&amp;(C760)))</f>
        <v>13.512</v>
      </c>
    </row>
    <row r="761" spans="1:9" x14ac:dyDescent="0.25">
      <c r="A761" s="1">
        <f t="shared" si="47"/>
        <v>29749</v>
      </c>
      <c r="B761" s="8">
        <f t="shared" si="44"/>
        <v>753</v>
      </c>
      <c r="C761" s="8">
        <f t="shared" si="45"/>
        <v>3777</v>
      </c>
      <c r="D761" s="8" t="b">
        <f t="shared" ca="1" si="46"/>
        <v>0</v>
      </c>
      <c r="E761" s="8">
        <f ca="1">AVERAGE(INDIRECT("'67FredDL'!A"&amp;(C761-4)):INDIRECT("'67FredDL'!A"&amp;(C761)))</f>
        <v>133.02799999999999</v>
      </c>
      <c r="G761" s="8">
        <f ca="1">AVERAGE(INDIRECT("'67FredDL'!c"&amp;(C761-4)):INDIRECT("'67FredDL'!c"&amp;(C761)))</f>
        <v>14.502000000000001</v>
      </c>
      <c r="I761" s="8">
        <f ca="1">AVERAGE(INDIRECT("'67FredDL'!e"&amp;(C761-4)):INDIRECT("'67FredDL'!e"&amp;(C761)))</f>
        <v>13.288</v>
      </c>
    </row>
    <row r="762" spans="1:9" x14ac:dyDescent="0.25">
      <c r="A762" s="1">
        <f t="shared" si="47"/>
        <v>29756</v>
      </c>
      <c r="B762" s="8">
        <f t="shared" si="44"/>
        <v>754</v>
      </c>
      <c r="C762" s="8">
        <f t="shared" si="45"/>
        <v>3782</v>
      </c>
      <c r="D762" s="8" t="b">
        <f t="shared" ca="1" si="46"/>
        <v>0</v>
      </c>
      <c r="E762" s="8">
        <f ca="1">AVERAGE(INDIRECT("'67FredDL'!A"&amp;(C762-4)):INDIRECT("'67FredDL'!A"&amp;(C762)))</f>
        <v>132.26599999999999</v>
      </c>
      <c r="G762" s="8">
        <f ca="1">AVERAGE(INDIRECT("'67FredDL'!c"&amp;(C762-4)):INDIRECT("'67FredDL'!c"&amp;(C762)))</f>
        <v>14.439999999999998</v>
      </c>
      <c r="I762" s="8">
        <f ca="1">AVERAGE(INDIRECT("'67FredDL'!e"&amp;(C762-4)):INDIRECT("'67FredDL'!e"&amp;(C762)))</f>
        <v>13.356</v>
      </c>
    </row>
    <row r="763" spans="1:9" x14ac:dyDescent="0.25">
      <c r="A763" s="1">
        <f t="shared" si="47"/>
        <v>29763</v>
      </c>
      <c r="B763" s="8">
        <f t="shared" si="44"/>
        <v>755</v>
      </c>
      <c r="C763" s="8">
        <f t="shared" si="45"/>
        <v>3787</v>
      </c>
      <c r="D763" s="8" t="b">
        <f t="shared" ca="1" si="46"/>
        <v>0</v>
      </c>
      <c r="E763" s="8">
        <f ca="1">AVERAGE(INDIRECT("'67FredDL'!A"&amp;(C763-4)):INDIRECT("'67FredDL'!A"&amp;(C763)))</f>
        <v>132.654</v>
      </c>
      <c r="G763" s="8">
        <f ca="1">AVERAGE(INDIRECT("'67FredDL'!c"&amp;(C763-4)):INDIRECT("'67FredDL'!c"&amp;(C763)))</f>
        <v>14.302000000000001</v>
      </c>
      <c r="I763" s="8">
        <f ca="1">AVERAGE(INDIRECT("'67FredDL'!e"&amp;(C763-4)):INDIRECT("'67FredDL'!e"&amp;(C763)))</f>
        <v>13.657999999999998</v>
      </c>
    </row>
    <row r="764" spans="1:9" x14ac:dyDescent="0.25">
      <c r="A764" s="1">
        <f t="shared" si="47"/>
        <v>29770</v>
      </c>
      <c r="B764" s="8">
        <f t="shared" si="44"/>
        <v>756</v>
      </c>
      <c r="C764" s="8">
        <f t="shared" si="45"/>
        <v>3792</v>
      </c>
      <c r="D764" s="8" t="b">
        <f t="shared" ca="1" si="46"/>
        <v>0</v>
      </c>
      <c r="E764" s="8">
        <f ca="1">AVERAGE(INDIRECT("'67FredDL'!A"&amp;(C764-4)):INDIRECT("'67FredDL'!A"&amp;(C764)))</f>
        <v>129.126</v>
      </c>
      <c r="G764" s="8">
        <f ca="1">AVERAGE(INDIRECT("'67FredDL'!c"&amp;(C764-4)):INDIRECT("'67FredDL'!c"&amp;(C764)))</f>
        <v>14.447999999999999</v>
      </c>
      <c r="I764" s="8">
        <f ca="1">AVERAGE(INDIRECT("'67FredDL'!e"&amp;(C764-4)):INDIRECT("'67FredDL'!e"&amp;(C764)))</f>
        <v>13.922000000000001</v>
      </c>
    </row>
    <row r="765" spans="1:9" x14ac:dyDescent="0.25">
      <c r="A765" s="1">
        <f t="shared" si="47"/>
        <v>29777</v>
      </c>
      <c r="B765" s="8">
        <f t="shared" si="44"/>
        <v>757</v>
      </c>
      <c r="C765" s="8">
        <f t="shared" si="45"/>
        <v>3797</v>
      </c>
      <c r="D765" s="8" t="b">
        <f t="shared" ca="1" si="46"/>
        <v>0</v>
      </c>
      <c r="E765" s="8">
        <f ca="1">AVERAGE(INDIRECT("'67FredDL'!A"&amp;(C765-4)):INDIRECT("'67FredDL'!A"&amp;(C765)))</f>
        <v>128.97399999999999</v>
      </c>
      <c r="G765" s="8">
        <f ca="1">AVERAGE(INDIRECT("'67FredDL'!c"&amp;(C765-4)):INDIRECT("'67FredDL'!c"&amp;(C765)))</f>
        <v>14.87</v>
      </c>
      <c r="I765" s="8">
        <f ca="1">AVERAGE(INDIRECT("'67FredDL'!e"&amp;(C765-4)):INDIRECT("'67FredDL'!e"&amp;(C765)))</f>
        <v>14.039999999999997</v>
      </c>
    </row>
    <row r="766" spans="1:9" x14ac:dyDescent="0.25">
      <c r="A766" s="1">
        <f t="shared" si="47"/>
        <v>29784</v>
      </c>
      <c r="B766" s="8">
        <f t="shared" si="44"/>
        <v>758</v>
      </c>
      <c r="C766" s="8">
        <f t="shared" si="45"/>
        <v>3802</v>
      </c>
      <c r="D766" s="8" t="b">
        <f t="shared" ca="1" si="46"/>
        <v>0</v>
      </c>
      <c r="E766" s="8">
        <f ca="1">AVERAGE(INDIRECT("'67FredDL'!A"&amp;(C766-4)):INDIRECT("'67FredDL'!A"&amp;(C766)))</f>
        <v>129.94</v>
      </c>
      <c r="G766" s="8">
        <f ca="1">AVERAGE(INDIRECT("'67FredDL'!c"&amp;(C766-4)):INDIRECT("'67FredDL'!c"&amp;(C766)))</f>
        <v>14.736000000000001</v>
      </c>
      <c r="I766" s="8">
        <f ca="1">AVERAGE(INDIRECT("'67FredDL'!e"&amp;(C766-4)):INDIRECT("'67FredDL'!e"&amp;(C766)))</f>
        <v>14.202000000000002</v>
      </c>
    </row>
    <row r="767" spans="1:9" x14ac:dyDescent="0.25">
      <c r="A767" s="1">
        <f t="shared" si="47"/>
        <v>29791</v>
      </c>
      <c r="B767" s="8">
        <f t="shared" si="44"/>
        <v>759</v>
      </c>
      <c r="C767" s="8">
        <f t="shared" si="45"/>
        <v>3807</v>
      </c>
      <c r="D767" s="8" t="b">
        <f t="shared" ca="1" si="46"/>
        <v>0</v>
      </c>
      <c r="E767" s="8">
        <f ca="1">AVERAGE(INDIRECT("'67FredDL'!A"&amp;(C767-4)):INDIRECT("'67FredDL'!A"&amp;(C767)))</f>
        <v>128.24600000000001</v>
      </c>
      <c r="G767" s="8">
        <f ca="1">AVERAGE(INDIRECT("'67FredDL'!c"&amp;(C767-4)):INDIRECT("'67FredDL'!c"&amp;(C767)))</f>
        <v>15.418000000000001</v>
      </c>
      <c r="I767" s="8">
        <f ca="1">AVERAGE(INDIRECT("'67FredDL'!e"&amp;(C767-4)):INDIRECT("'67FredDL'!e"&amp;(C767)))</f>
        <v>14.530000000000001</v>
      </c>
    </row>
    <row r="768" spans="1:9" x14ac:dyDescent="0.25">
      <c r="A768" s="1">
        <f t="shared" si="47"/>
        <v>29798</v>
      </c>
      <c r="B768" s="8">
        <f t="shared" si="44"/>
        <v>760</v>
      </c>
      <c r="C768" s="8">
        <f t="shared" si="45"/>
        <v>3812</v>
      </c>
      <c r="D768" s="8" t="b">
        <f t="shared" ca="1" si="46"/>
        <v>0</v>
      </c>
      <c r="E768" s="8">
        <f ca="1">AVERAGE(INDIRECT("'67FredDL'!A"&amp;(C768-4)):INDIRECT("'67FredDL'!A"&amp;(C768)))</f>
        <v>129.94199999999998</v>
      </c>
      <c r="G768" s="8">
        <f ca="1">AVERAGE(INDIRECT("'67FredDL'!c"&amp;(C768-4)):INDIRECT("'67FredDL'!c"&amp;(C768)))</f>
        <v>15.144</v>
      </c>
      <c r="I768" s="8">
        <f ca="1">AVERAGE(INDIRECT("'67FredDL'!e"&amp;(C768-4)):INDIRECT("'67FredDL'!e"&amp;(C768)))</f>
        <v>14.693999999999999</v>
      </c>
    </row>
    <row r="769" spans="1:9" x14ac:dyDescent="0.25">
      <c r="A769" s="1">
        <f t="shared" si="47"/>
        <v>29805</v>
      </c>
      <c r="B769" s="8">
        <f t="shared" si="44"/>
        <v>761</v>
      </c>
      <c r="C769" s="8">
        <f t="shared" si="45"/>
        <v>3817</v>
      </c>
      <c r="D769" s="8" t="b">
        <f t="shared" ca="1" si="46"/>
        <v>0</v>
      </c>
      <c r="E769" s="8">
        <f ca="1">AVERAGE(INDIRECT("'67FredDL'!A"&amp;(C769-4)):INDIRECT("'67FredDL'!A"&amp;(C769)))</f>
        <v>132.15600000000001</v>
      </c>
      <c r="G769" s="8">
        <f ca="1">AVERAGE(INDIRECT("'67FredDL'!c"&amp;(C769-4)):INDIRECT("'67FredDL'!c"&amp;(C769)))</f>
        <v>15.37</v>
      </c>
      <c r="I769" s="8">
        <f ca="1">AVERAGE(INDIRECT("'67FredDL'!e"&amp;(C769-4)):INDIRECT("'67FredDL'!e"&amp;(C769)))</f>
        <v>14.84</v>
      </c>
    </row>
    <row r="770" spans="1:9" x14ac:dyDescent="0.25">
      <c r="A770" s="1">
        <f t="shared" si="47"/>
        <v>29812</v>
      </c>
      <c r="B770" s="8">
        <f t="shared" si="44"/>
        <v>762</v>
      </c>
      <c r="C770" s="8">
        <f t="shared" si="45"/>
        <v>3822</v>
      </c>
      <c r="D770" s="8" t="b">
        <f t="shared" ca="1" si="46"/>
        <v>0</v>
      </c>
      <c r="E770" s="8">
        <f ca="1">AVERAGE(INDIRECT("'67FredDL'!A"&amp;(C770-4)):INDIRECT("'67FredDL'!A"&amp;(C770)))</f>
        <v>132.89400000000001</v>
      </c>
      <c r="G770" s="8">
        <f ca="1">AVERAGE(INDIRECT("'67FredDL'!c"&amp;(C770-4)):INDIRECT("'67FredDL'!c"&amp;(C770)))</f>
        <v>15.357999999999999</v>
      </c>
      <c r="I770" s="8">
        <f ca="1">AVERAGE(INDIRECT("'67FredDL'!e"&amp;(C770-4)):INDIRECT("'67FredDL'!e"&amp;(C770)))</f>
        <v>14.622</v>
      </c>
    </row>
    <row r="771" spans="1:9" x14ac:dyDescent="0.25">
      <c r="A771" s="1">
        <f t="shared" si="47"/>
        <v>29819</v>
      </c>
      <c r="B771" s="8">
        <f t="shared" si="44"/>
        <v>763</v>
      </c>
      <c r="C771" s="8">
        <f t="shared" si="45"/>
        <v>3827</v>
      </c>
      <c r="D771" s="8" t="b">
        <f t="shared" ca="1" si="46"/>
        <v>0</v>
      </c>
      <c r="E771" s="8">
        <f ca="1">AVERAGE(INDIRECT("'67FredDL'!A"&amp;(C771-4)):INDIRECT("'67FredDL'!A"&amp;(C771)))</f>
        <v>129.20400000000001</v>
      </c>
      <c r="G771" s="8">
        <f ca="1">AVERAGE(INDIRECT("'67FredDL'!c"&amp;(C771-4)):INDIRECT("'67FredDL'!c"&amp;(C771)))</f>
        <v>15.651999999999997</v>
      </c>
      <c r="I771" s="8">
        <f ca="1">AVERAGE(INDIRECT("'67FredDL'!e"&amp;(C771-4)):INDIRECT("'67FredDL'!e"&amp;(C771)))</f>
        <v>14.948000000000002</v>
      </c>
    </row>
    <row r="772" spans="1:9" x14ac:dyDescent="0.25">
      <c r="A772" s="1">
        <f t="shared" si="47"/>
        <v>29826</v>
      </c>
      <c r="B772" s="8">
        <f t="shared" si="44"/>
        <v>764</v>
      </c>
      <c r="C772" s="8">
        <f t="shared" si="45"/>
        <v>3832</v>
      </c>
      <c r="D772" s="8" t="b">
        <f t="shared" ca="1" si="46"/>
        <v>0</v>
      </c>
      <c r="E772" s="8">
        <f ca="1">AVERAGE(INDIRECT("'67FredDL'!A"&amp;(C772-4)):INDIRECT("'67FredDL'!A"&amp;(C772)))</f>
        <v>124.09399999999998</v>
      </c>
      <c r="G772" s="8">
        <f ca="1">AVERAGE(INDIRECT("'67FredDL'!c"&amp;(C772-4)):INDIRECT("'67FredDL'!c"&amp;(C772)))</f>
        <v>15.646000000000001</v>
      </c>
      <c r="I772" s="8">
        <f ca="1">AVERAGE(INDIRECT("'67FredDL'!e"&amp;(C772-4)):INDIRECT("'67FredDL'!e"&amp;(C772)))</f>
        <v>15.335999999999999</v>
      </c>
    </row>
    <row r="773" spans="1:9" x14ac:dyDescent="0.25">
      <c r="A773" s="1">
        <f t="shared" si="47"/>
        <v>29833</v>
      </c>
      <c r="B773" s="8">
        <f t="shared" si="44"/>
        <v>765</v>
      </c>
      <c r="C773" s="8">
        <f t="shared" si="45"/>
        <v>3837</v>
      </c>
      <c r="D773" s="8" t="b">
        <f t="shared" ca="1" si="46"/>
        <v>0</v>
      </c>
      <c r="E773" s="8">
        <f ca="1">AVERAGE(INDIRECT("'67FredDL'!A"&amp;(C773-4)):INDIRECT("'67FredDL'!A"&amp;(C773)))</f>
        <v>121.578</v>
      </c>
      <c r="G773" s="8">
        <f ca="1">AVERAGE(INDIRECT("'67FredDL'!c"&amp;(C773-4)):INDIRECT("'67FredDL'!c"&amp;(C773)))</f>
        <v>15.6</v>
      </c>
      <c r="I773" s="8">
        <f ca="1">AVERAGE(INDIRECT("'67FredDL'!e"&amp;(C773-4)):INDIRECT("'67FredDL'!e"&amp;(C773)))</f>
        <v>15.462</v>
      </c>
    </row>
    <row r="774" spans="1:9" x14ac:dyDescent="0.25">
      <c r="A774" s="1">
        <f t="shared" si="47"/>
        <v>29840</v>
      </c>
      <c r="B774" s="8">
        <f t="shared" si="44"/>
        <v>766</v>
      </c>
      <c r="C774" s="8">
        <f t="shared" si="45"/>
        <v>3842</v>
      </c>
      <c r="D774" s="8" t="b">
        <f t="shared" ca="1" si="46"/>
        <v>0</v>
      </c>
      <c r="E774" s="8">
        <f ca="1">AVERAGE(INDIRECT("'67FredDL'!A"&amp;(C774-4)):INDIRECT("'67FredDL'!A"&amp;(C774)))</f>
        <v>119.758</v>
      </c>
      <c r="G774" s="8">
        <f ca="1">AVERAGE(INDIRECT("'67FredDL'!c"&amp;(C774-4)):INDIRECT("'67FredDL'!c"&amp;(C774)))</f>
        <v>14.997999999999999</v>
      </c>
      <c r="I774" s="8">
        <f ca="1">AVERAGE(INDIRECT("'67FredDL'!e"&amp;(C774-4)):INDIRECT("'67FredDL'!e"&amp;(C774)))</f>
        <v>15.334</v>
      </c>
    </row>
    <row r="775" spans="1:9" x14ac:dyDescent="0.25">
      <c r="A775" s="1">
        <f t="shared" si="47"/>
        <v>29847</v>
      </c>
      <c r="B775" s="8">
        <f t="shared" si="44"/>
        <v>767</v>
      </c>
      <c r="C775" s="8">
        <f t="shared" si="45"/>
        <v>3847</v>
      </c>
      <c r="D775" s="8" t="b">
        <f t="shared" ca="1" si="46"/>
        <v>0</v>
      </c>
      <c r="E775" s="8">
        <f ca="1">AVERAGE(INDIRECT("'67FredDL'!A"&amp;(C775-4)):INDIRECT("'67FredDL'!A"&amp;(C775)))</f>
        <v>117.85799999999999</v>
      </c>
      <c r="G775" s="8">
        <f ca="1">AVERAGE(INDIRECT("'67FredDL'!c"&amp;(C775-4)):INDIRECT("'67FredDL'!c"&amp;(C775)))</f>
        <v>14.312000000000001</v>
      </c>
      <c r="I775" s="8">
        <f ca="1">AVERAGE(INDIRECT("'67FredDL'!e"&amp;(C775-4)):INDIRECT("'67FredDL'!e"&amp;(C775)))</f>
        <v>14.965999999999999</v>
      </c>
    </row>
    <row r="776" spans="1:9" x14ac:dyDescent="0.25">
      <c r="A776" s="1">
        <f t="shared" si="47"/>
        <v>29854</v>
      </c>
      <c r="B776" s="8">
        <f t="shared" ref="B776:B839" si="48">ROW()-8</f>
        <v>768</v>
      </c>
      <c r="C776" s="8">
        <f t="shared" ref="C776:C839" si="49">12+5*B776</f>
        <v>3852</v>
      </c>
      <c r="D776" s="8" t="b">
        <f t="shared" ref="D776:D839" ca="1" si="50">INDIRECT("'67FredDL'!g"&amp;C776)=A776</f>
        <v>0</v>
      </c>
      <c r="E776" s="8">
        <f ca="1">AVERAGE(INDIRECT("'67FredDL'!A"&amp;(C776-4)):INDIRECT("'67FredDL'!A"&amp;(C776)))</f>
        <v>115.128</v>
      </c>
      <c r="G776" s="8">
        <f ca="1">AVERAGE(INDIRECT("'67FredDL'!c"&amp;(C776-4)):INDIRECT("'67FredDL'!c"&amp;(C776)))</f>
        <v>14.262</v>
      </c>
      <c r="I776" s="8">
        <f ca="1">AVERAGE(INDIRECT("'67FredDL'!e"&amp;(C776-4)):INDIRECT("'67FredDL'!e"&amp;(C776)))</f>
        <v>15.38</v>
      </c>
    </row>
    <row r="777" spans="1:9" x14ac:dyDescent="0.25">
      <c r="A777" s="1">
        <f t="shared" si="47"/>
        <v>29861</v>
      </c>
      <c r="B777" s="8">
        <f t="shared" si="48"/>
        <v>769</v>
      </c>
      <c r="C777" s="8">
        <f t="shared" si="49"/>
        <v>3857</v>
      </c>
      <c r="D777" s="8" t="b">
        <f t="shared" ca="1" si="50"/>
        <v>0</v>
      </c>
      <c r="E777" s="8">
        <f ca="1">AVERAGE(INDIRECT("'67FredDL'!A"&amp;(C777-4)):INDIRECT("'67FredDL'!A"&amp;(C777)))</f>
        <v>117.614</v>
      </c>
      <c r="G777" s="8">
        <f ca="1">AVERAGE(INDIRECT("'67FredDL'!c"&amp;(C777-4)):INDIRECT("'67FredDL'!c"&amp;(C777)))</f>
        <v>14.398</v>
      </c>
      <c r="I777" s="8">
        <f ca="1">AVERAGE(INDIRECT("'67FredDL'!e"&amp;(C777-4)):INDIRECT("'67FredDL'!e"&amp;(C777)))</f>
        <v>15.59</v>
      </c>
    </row>
    <row r="778" spans="1:9" x14ac:dyDescent="0.25">
      <c r="A778" s="1">
        <f t="shared" ref="A778:A841" si="51">A777+7</f>
        <v>29868</v>
      </c>
      <c r="B778" s="8">
        <f t="shared" si="48"/>
        <v>770</v>
      </c>
      <c r="C778" s="8">
        <f t="shared" si="49"/>
        <v>3862</v>
      </c>
      <c r="D778" s="8" t="b">
        <f t="shared" ca="1" si="50"/>
        <v>0</v>
      </c>
      <c r="E778" s="8">
        <f ca="1">AVERAGE(INDIRECT("'67FredDL'!A"&amp;(C778-4)):INDIRECT("'67FredDL'!A"&amp;(C778)))</f>
        <v>121.13399999999999</v>
      </c>
      <c r="G778" s="8">
        <f ca="1">AVERAGE(INDIRECT("'67FredDL'!c"&amp;(C778-4)):INDIRECT("'67FredDL'!c"&amp;(C778)))</f>
        <v>13.622</v>
      </c>
      <c r="I778" s="8">
        <f ca="1">AVERAGE(INDIRECT("'67FredDL'!e"&amp;(C778-4)):INDIRECT("'67FredDL'!e"&amp;(C778)))</f>
        <v>14.928000000000001</v>
      </c>
    </row>
    <row r="779" spans="1:9" x14ac:dyDescent="0.25">
      <c r="A779" s="1">
        <f t="shared" si="51"/>
        <v>29875</v>
      </c>
      <c r="B779" s="8">
        <f t="shared" si="48"/>
        <v>771</v>
      </c>
      <c r="C779" s="8">
        <f t="shared" si="49"/>
        <v>3867</v>
      </c>
      <c r="D779" s="8" t="b">
        <f t="shared" ca="1" si="50"/>
        <v>0</v>
      </c>
      <c r="E779" s="8">
        <f ca="1">AVERAGE(INDIRECT("'67FredDL'!A"&amp;(C779-4)):INDIRECT("'67FredDL'!A"&amp;(C779)))</f>
        <v>119.49199999999999</v>
      </c>
      <c r="G779" s="8">
        <f ca="1">AVERAGE(INDIRECT("'67FredDL'!c"&amp;(C779-4)):INDIRECT("'67FredDL'!c"&amp;(C779)))</f>
        <v>13.428000000000001</v>
      </c>
      <c r="I779" s="8">
        <f ca="1">AVERAGE(INDIRECT("'67FredDL'!e"&amp;(C779-4)):INDIRECT("'67FredDL'!e"&amp;(C779)))</f>
        <v>14.894</v>
      </c>
    </row>
    <row r="780" spans="1:9" x14ac:dyDescent="0.25">
      <c r="A780" s="1">
        <f t="shared" si="51"/>
        <v>29882</v>
      </c>
      <c r="B780" s="8">
        <f t="shared" si="48"/>
        <v>772</v>
      </c>
      <c r="C780" s="8">
        <f t="shared" si="49"/>
        <v>3872</v>
      </c>
      <c r="D780" s="8" t="b">
        <f t="shared" ca="1" si="50"/>
        <v>0</v>
      </c>
      <c r="E780" s="8">
        <f ca="1">AVERAGE(INDIRECT("'67FredDL'!A"&amp;(C780-4)):INDIRECT("'67FredDL'!A"&amp;(C780)))</f>
        <v>119.35599999999999</v>
      </c>
      <c r="G780" s="8">
        <f ca="1">AVERAGE(INDIRECT("'67FredDL'!c"&amp;(C780-4)):INDIRECT("'67FredDL'!c"&amp;(C780)))</f>
        <v>13.325999999999999</v>
      </c>
      <c r="I780" s="8">
        <f ca="1">AVERAGE(INDIRECT("'67FredDL'!e"&amp;(C780-4)):INDIRECT("'67FredDL'!e"&amp;(C780)))</f>
        <v>15.341999999999999</v>
      </c>
    </row>
    <row r="781" spans="1:9" x14ac:dyDescent="0.25">
      <c r="A781" s="1">
        <f t="shared" si="51"/>
        <v>29889</v>
      </c>
      <c r="B781" s="8">
        <f t="shared" si="48"/>
        <v>773</v>
      </c>
      <c r="C781" s="8">
        <f t="shared" si="49"/>
        <v>3877</v>
      </c>
      <c r="D781" s="8" t="b">
        <f t="shared" ca="1" si="50"/>
        <v>0</v>
      </c>
      <c r="E781" s="8">
        <f ca="1">AVERAGE(INDIRECT("'67FredDL'!A"&amp;(C781-4)):INDIRECT("'67FredDL'!A"&amp;(C781)))</f>
        <v>120.77799999999999</v>
      </c>
      <c r="G781" s="8">
        <f ca="1">AVERAGE(INDIRECT("'67FredDL'!c"&amp;(C781-4)):INDIRECT("'67FredDL'!c"&amp;(C781)))</f>
        <v>13.012</v>
      </c>
      <c r="I781" s="8">
        <f ca="1">AVERAGE(INDIRECT("'67FredDL'!e"&amp;(C781-4)):INDIRECT("'67FredDL'!e"&amp;(C781)))</f>
        <v>15.048000000000002</v>
      </c>
    </row>
    <row r="782" spans="1:9" x14ac:dyDescent="0.25">
      <c r="A782" s="1">
        <f t="shared" si="51"/>
        <v>29896</v>
      </c>
      <c r="B782" s="8">
        <f t="shared" si="48"/>
        <v>774</v>
      </c>
      <c r="C782" s="8">
        <f t="shared" si="49"/>
        <v>3882</v>
      </c>
      <c r="D782" s="8" t="b">
        <f t="shared" ca="1" si="50"/>
        <v>0</v>
      </c>
      <c r="E782" s="8">
        <f ca="1">AVERAGE(INDIRECT("'67FredDL'!A"&amp;(C782-4)):INDIRECT("'67FredDL'!A"&amp;(C782)))</f>
        <v>123.80799999999999</v>
      </c>
      <c r="G782" s="8">
        <f ca="1">AVERAGE(INDIRECT("'67FredDL'!c"&amp;(C782-4)):INDIRECT("'67FredDL'!c"&amp;(C782)))</f>
        <v>12.007999999999999</v>
      </c>
      <c r="I782" s="8">
        <f ca="1">AVERAGE(INDIRECT("'67FredDL'!e"&amp;(C782-4)):INDIRECT("'67FredDL'!e"&amp;(C782)))</f>
        <v>14.053999999999998</v>
      </c>
    </row>
    <row r="783" spans="1:9" x14ac:dyDescent="0.25">
      <c r="A783" s="1">
        <f t="shared" si="51"/>
        <v>29903</v>
      </c>
      <c r="B783" s="8">
        <f t="shared" si="48"/>
        <v>775</v>
      </c>
      <c r="C783" s="8">
        <f t="shared" si="49"/>
        <v>3887</v>
      </c>
      <c r="D783" s="8" t="b">
        <f t="shared" ca="1" si="50"/>
        <v>0</v>
      </c>
      <c r="E783" s="8">
        <f ca="1">AVERAGE(INDIRECT("'67FredDL'!A"&amp;(C783-4)):INDIRECT("'67FredDL'!A"&amp;(C783)))</f>
        <v>122.14400000000001</v>
      </c>
      <c r="G783" s="8">
        <f ca="1">AVERAGE(INDIRECT("'67FredDL'!c"&amp;(C783-4)):INDIRECT("'67FredDL'!c"&amp;(C783)))</f>
        <v>10.862</v>
      </c>
      <c r="I783" s="8">
        <f ca="1">AVERAGE(INDIRECT("'67FredDL'!e"&amp;(C783-4)):INDIRECT("'67FredDL'!e"&amp;(C783)))</f>
        <v>13.248000000000001</v>
      </c>
    </row>
    <row r="784" spans="1:9" x14ac:dyDescent="0.25">
      <c r="A784" s="1">
        <f t="shared" si="51"/>
        <v>29910</v>
      </c>
      <c r="B784" s="8">
        <f t="shared" si="48"/>
        <v>776</v>
      </c>
      <c r="C784" s="8">
        <f t="shared" si="49"/>
        <v>3892</v>
      </c>
      <c r="D784" s="8" t="b">
        <f t="shared" ca="1" si="50"/>
        <v>0</v>
      </c>
      <c r="E784" s="8">
        <f ca="1">AVERAGE(INDIRECT("'67FredDL'!A"&amp;(C784-4)):INDIRECT("'67FredDL'!A"&amp;(C784)))</f>
        <v>121.08599999999998</v>
      </c>
      <c r="G784" s="8">
        <f ca="1">AVERAGE(INDIRECT("'67FredDL'!c"&amp;(C784-4)):INDIRECT("'67FredDL'!c"&amp;(C784)))</f>
        <v>10.284000000000001</v>
      </c>
      <c r="I784" s="8">
        <f ca="1">AVERAGE(INDIRECT("'67FredDL'!e"&amp;(C784-4)):INDIRECT("'67FredDL'!e"&amp;(C784)))</f>
        <v>13.16</v>
      </c>
    </row>
    <row r="785" spans="1:9" x14ac:dyDescent="0.25">
      <c r="A785" s="1">
        <f t="shared" si="51"/>
        <v>29917</v>
      </c>
      <c r="B785" s="8">
        <f t="shared" si="48"/>
        <v>777</v>
      </c>
      <c r="C785" s="8">
        <f t="shared" si="49"/>
        <v>3897</v>
      </c>
      <c r="D785" s="8" t="b">
        <f t="shared" ca="1" si="50"/>
        <v>0</v>
      </c>
      <c r="E785" s="8">
        <f ca="1">AVERAGE(INDIRECT("'67FredDL'!A"&amp;(C785-4)):INDIRECT("'67FredDL'!A"&amp;(C785)))</f>
        <v>124.61000000000001</v>
      </c>
      <c r="G785" s="8">
        <f ca="1">AVERAGE(INDIRECT("'67FredDL'!c"&amp;(C785-4)):INDIRECT("'67FredDL'!c"&amp;(C785)))</f>
        <v>10.181999999999999</v>
      </c>
      <c r="I785" s="8">
        <f ca="1">AVERAGE(INDIRECT("'67FredDL'!e"&amp;(C785-4)):INDIRECT("'67FredDL'!e"&amp;(C785)))</f>
        <v>13.028</v>
      </c>
    </row>
    <row r="786" spans="1:9" x14ac:dyDescent="0.25">
      <c r="A786" s="1">
        <f t="shared" si="51"/>
        <v>29924</v>
      </c>
      <c r="B786" s="8">
        <f t="shared" si="48"/>
        <v>778</v>
      </c>
      <c r="C786" s="8">
        <f t="shared" si="49"/>
        <v>3902</v>
      </c>
      <c r="D786" s="8" t="b">
        <f t="shared" ca="1" si="50"/>
        <v>0</v>
      </c>
      <c r="E786" s="8">
        <f ca="1">AVERAGE(INDIRECT("'67FredDL'!A"&amp;(C786-4)):INDIRECT("'67FredDL'!A"&amp;(C786)))</f>
        <v>125.47199999999998</v>
      </c>
      <c r="G786" s="8">
        <f ca="1">AVERAGE(INDIRECT("'67FredDL'!c"&amp;(C786-4)):INDIRECT("'67FredDL'!c"&amp;(C786)))</f>
        <v>10.358000000000001</v>
      </c>
      <c r="I786" s="8">
        <f ca="1">AVERAGE(INDIRECT("'67FredDL'!e"&amp;(C786-4)):INDIRECT("'67FredDL'!e"&amp;(C786)))</f>
        <v>13.392000000000001</v>
      </c>
    </row>
    <row r="787" spans="1:9" x14ac:dyDescent="0.25">
      <c r="A787" s="1">
        <f t="shared" si="51"/>
        <v>29931</v>
      </c>
      <c r="B787" s="8">
        <f t="shared" si="48"/>
        <v>779</v>
      </c>
      <c r="C787" s="8">
        <f t="shared" si="49"/>
        <v>3907</v>
      </c>
      <c r="D787" s="8" t="b">
        <f t="shared" ca="1" si="50"/>
        <v>0</v>
      </c>
      <c r="E787" s="8">
        <f ca="1">AVERAGE(INDIRECT("'67FredDL'!A"&amp;(C787-4)):INDIRECT("'67FredDL'!A"&amp;(C787)))</f>
        <v>124.744</v>
      </c>
      <c r="G787" s="8">
        <f ca="1">AVERAGE(INDIRECT("'67FredDL'!c"&amp;(C787-4)):INDIRECT("'67FredDL'!c"&amp;(C787)))</f>
        <v>10.618</v>
      </c>
      <c r="I787" s="8">
        <f ca="1">AVERAGE(INDIRECT("'67FredDL'!e"&amp;(C787-4)):INDIRECT("'67FredDL'!e"&amp;(C787)))</f>
        <v>13.680000000000001</v>
      </c>
    </row>
    <row r="788" spans="1:9" x14ac:dyDescent="0.25">
      <c r="A788" s="1">
        <f t="shared" si="51"/>
        <v>29938</v>
      </c>
      <c r="B788" s="8">
        <f t="shared" si="48"/>
        <v>780</v>
      </c>
      <c r="C788" s="8">
        <f t="shared" si="49"/>
        <v>3912</v>
      </c>
      <c r="D788" s="8" t="b">
        <f t="shared" ca="1" si="50"/>
        <v>0</v>
      </c>
      <c r="E788" s="8">
        <f ca="1">AVERAGE(INDIRECT("'67FredDL'!A"&amp;(C788-4)):INDIRECT("'67FredDL'!A"&amp;(C788)))</f>
        <v>123.17400000000001</v>
      </c>
      <c r="G788" s="8">
        <f ca="1">AVERAGE(INDIRECT("'67FredDL'!c"&amp;(C788-4)):INDIRECT("'67FredDL'!c"&amp;(C788)))</f>
        <v>10.974</v>
      </c>
      <c r="I788" s="8">
        <f ca="1">AVERAGE(INDIRECT("'67FredDL'!e"&amp;(C788-4)):INDIRECT("'67FredDL'!e"&amp;(C788)))</f>
        <v>13.625999999999999</v>
      </c>
    </row>
    <row r="789" spans="1:9" x14ac:dyDescent="0.25">
      <c r="A789" s="1">
        <f t="shared" si="51"/>
        <v>29945</v>
      </c>
      <c r="B789" s="8">
        <f t="shared" si="48"/>
        <v>781</v>
      </c>
      <c r="C789" s="8">
        <f t="shared" si="49"/>
        <v>3917</v>
      </c>
      <c r="D789" s="8" t="b">
        <f t="shared" ca="1" si="50"/>
        <v>0</v>
      </c>
      <c r="E789" s="8">
        <f ca="1">AVERAGE(INDIRECT("'67FredDL'!A"&amp;(C789-4)):INDIRECT("'67FredDL'!A"&amp;(C789)))</f>
        <v>122.50800000000001</v>
      </c>
      <c r="G789" s="8">
        <f ca="1">AVERAGE(INDIRECT("'67FredDL'!c"&amp;(C789-4)):INDIRECT("'67FredDL'!c"&amp;(C789)))</f>
        <v>11.164000000000001</v>
      </c>
      <c r="I789" s="8">
        <f ca="1">AVERAGE(INDIRECT("'67FredDL'!e"&amp;(C789-4)):INDIRECT("'67FredDL'!e"&amp;(C789)))</f>
        <v>14.038</v>
      </c>
    </row>
    <row r="790" spans="1:9" x14ac:dyDescent="0.25">
      <c r="A790" s="1">
        <f t="shared" si="51"/>
        <v>29952</v>
      </c>
      <c r="B790" s="8">
        <f t="shared" si="48"/>
        <v>782</v>
      </c>
      <c r="C790" s="8">
        <f t="shared" si="49"/>
        <v>3922</v>
      </c>
      <c r="D790" s="8" t="b">
        <f t="shared" ca="1" si="50"/>
        <v>0</v>
      </c>
      <c r="E790" s="8">
        <f ca="1">AVERAGE(INDIRECT("'67FredDL'!A"&amp;(C790-4)):INDIRECT("'67FredDL'!A"&amp;(C790)))</f>
        <v>122.36199999999999</v>
      </c>
      <c r="G790" s="8">
        <f ca="1">AVERAGE(INDIRECT("'67FredDL'!c"&amp;(C790-4)):INDIRECT("'67FredDL'!c"&amp;(C790)))</f>
        <v>11.321999999999999</v>
      </c>
      <c r="I790" s="8">
        <f ca="1">AVERAGE(INDIRECT("'67FredDL'!e"&amp;(C790-4)):INDIRECT("'67FredDL'!e"&amp;(C790)))</f>
        <v>14.087999999999999</v>
      </c>
    </row>
    <row r="791" spans="1:9" x14ac:dyDescent="0.25">
      <c r="A791" s="1">
        <f t="shared" si="51"/>
        <v>29959</v>
      </c>
      <c r="B791" s="8">
        <f t="shared" si="48"/>
        <v>783</v>
      </c>
      <c r="C791" s="8">
        <f t="shared" si="49"/>
        <v>3927</v>
      </c>
      <c r="D791" s="8" t="b">
        <f t="shared" ca="1" si="50"/>
        <v>0</v>
      </c>
      <c r="E791" s="8">
        <f ca="1">AVERAGE(INDIRECT("'67FredDL'!A"&amp;(C791-4)):INDIRECT("'67FredDL'!A"&amp;(C791)))</f>
        <v>118.898</v>
      </c>
      <c r="G791" s="8">
        <f ca="1">AVERAGE(INDIRECT("'67FredDL'!c"&amp;(C791-4)):INDIRECT("'67FredDL'!c"&amp;(C791)))</f>
        <v>11.701999999999998</v>
      </c>
      <c r="I791" s="8">
        <f ca="1">AVERAGE(INDIRECT("'67FredDL'!e"&amp;(C791-4)):INDIRECT("'67FredDL'!e"&amp;(C791)))</f>
        <v>14.59</v>
      </c>
    </row>
    <row r="792" spans="1:9" x14ac:dyDescent="0.25">
      <c r="A792" s="1">
        <f t="shared" si="51"/>
        <v>29966</v>
      </c>
      <c r="B792" s="8">
        <f t="shared" si="48"/>
        <v>784</v>
      </c>
      <c r="C792" s="8">
        <f t="shared" si="49"/>
        <v>3932</v>
      </c>
      <c r="D792" s="8" t="b">
        <f t="shared" ca="1" si="50"/>
        <v>0</v>
      </c>
      <c r="E792" s="8">
        <f ca="1">AVERAGE(INDIRECT("'67FredDL'!A"&amp;(C792-4)):INDIRECT("'67FredDL'!A"&amp;(C792)))</f>
        <v>116.054</v>
      </c>
      <c r="G792" s="8">
        <f ca="1">AVERAGE(INDIRECT("'67FredDL'!c"&amp;(C792-4)):INDIRECT("'67FredDL'!c"&amp;(C792)))</f>
        <v>12.124000000000001</v>
      </c>
      <c r="I792" s="8">
        <f ca="1">AVERAGE(INDIRECT("'67FredDL'!e"&amp;(C792-4)):INDIRECT("'67FredDL'!e"&amp;(C792)))</f>
        <v>14.744</v>
      </c>
    </row>
    <row r="793" spans="1:9" x14ac:dyDescent="0.25">
      <c r="A793" s="1">
        <f t="shared" si="51"/>
        <v>29973</v>
      </c>
      <c r="B793" s="8">
        <f t="shared" si="48"/>
        <v>785</v>
      </c>
      <c r="C793" s="8">
        <f t="shared" si="49"/>
        <v>3937</v>
      </c>
      <c r="D793" s="8" t="b">
        <f t="shared" ca="1" si="50"/>
        <v>0</v>
      </c>
      <c r="E793" s="8">
        <f ca="1">AVERAGE(INDIRECT("'67FredDL'!A"&amp;(C793-4)):INDIRECT("'67FredDL'!A"&amp;(C793)))</f>
        <v>115.556</v>
      </c>
      <c r="G793" s="8">
        <f ca="1">AVERAGE(INDIRECT("'67FredDL'!c"&amp;(C793-4)):INDIRECT("'67FredDL'!c"&amp;(C793)))</f>
        <v>12.877999999999997</v>
      </c>
      <c r="I793" s="8">
        <f ca="1">AVERAGE(INDIRECT("'67FredDL'!e"&amp;(C793-4)):INDIRECT("'67FredDL'!e"&amp;(C793)))</f>
        <v>14.707999999999998</v>
      </c>
    </row>
    <row r="794" spans="1:9" x14ac:dyDescent="0.25">
      <c r="A794" s="1">
        <f t="shared" si="51"/>
        <v>29980</v>
      </c>
      <c r="B794" s="8">
        <f t="shared" si="48"/>
        <v>786</v>
      </c>
      <c r="C794" s="8">
        <f t="shared" si="49"/>
        <v>3942</v>
      </c>
      <c r="D794" s="8" t="b">
        <f t="shared" ca="1" si="50"/>
        <v>0</v>
      </c>
      <c r="E794" s="8">
        <f ca="1">AVERAGE(INDIRECT("'67FredDL'!A"&amp;(C794-4)):INDIRECT("'67FredDL'!A"&amp;(C794)))</f>
        <v>117.60599999999999</v>
      </c>
      <c r="G794" s="8">
        <f ca="1">AVERAGE(INDIRECT("'67FredDL'!c"&amp;(C794-4)):INDIRECT("'67FredDL'!c"&amp;(C794)))</f>
        <v>12.860000000000003</v>
      </c>
      <c r="I794" s="8">
        <f ca="1">AVERAGE(INDIRECT("'67FredDL'!e"&amp;(C794-4)):INDIRECT("'67FredDL'!e"&amp;(C794)))</f>
        <v>14.412000000000001</v>
      </c>
    </row>
    <row r="795" spans="1:9" x14ac:dyDescent="0.25">
      <c r="A795" s="1">
        <f t="shared" si="51"/>
        <v>29987</v>
      </c>
      <c r="B795" s="8">
        <f t="shared" si="48"/>
        <v>787</v>
      </c>
      <c r="C795" s="8">
        <f t="shared" si="49"/>
        <v>3947</v>
      </c>
      <c r="D795" s="8" t="b">
        <f t="shared" ca="1" si="50"/>
        <v>0</v>
      </c>
      <c r="E795" s="8">
        <f ca="1">AVERAGE(INDIRECT("'67FredDL'!A"&amp;(C795-4)):INDIRECT("'67FredDL'!A"&amp;(C795)))</f>
        <v>116.55999999999999</v>
      </c>
      <c r="G795" s="8">
        <f ca="1">AVERAGE(INDIRECT("'67FredDL'!c"&amp;(C795-4)):INDIRECT("'67FredDL'!c"&amp;(C795)))</f>
        <v>13.731999999999999</v>
      </c>
      <c r="I795" s="8">
        <f ca="1">AVERAGE(INDIRECT("'67FredDL'!e"&amp;(C795-4)):INDIRECT("'67FredDL'!e"&amp;(C795)))</f>
        <v>14.690000000000001</v>
      </c>
    </row>
    <row r="796" spans="1:9" x14ac:dyDescent="0.25">
      <c r="A796" s="1">
        <f t="shared" si="51"/>
        <v>29994</v>
      </c>
      <c r="B796" s="8">
        <f t="shared" si="48"/>
        <v>788</v>
      </c>
      <c r="C796" s="8">
        <f t="shared" si="49"/>
        <v>3952</v>
      </c>
      <c r="D796" s="8" t="b">
        <f t="shared" ca="1" si="50"/>
        <v>0</v>
      </c>
      <c r="E796" s="8">
        <f ca="1">AVERAGE(INDIRECT("'67FredDL'!A"&amp;(C796-4)):INDIRECT("'67FredDL'!A"&amp;(C796)))</f>
        <v>114.306</v>
      </c>
      <c r="G796" s="8">
        <f ca="1">AVERAGE(INDIRECT("'67FredDL'!c"&amp;(C796-4)):INDIRECT("'67FredDL'!c"&amp;(C796)))</f>
        <v>14.179999999999998</v>
      </c>
      <c r="I796" s="8">
        <f ca="1">AVERAGE(INDIRECT("'67FredDL'!e"&amp;(C796-4)):INDIRECT("'67FredDL'!e"&amp;(C796)))</f>
        <v>14.778</v>
      </c>
    </row>
    <row r="797" spans="1:9" x14ac:dyDescent="0.25">
      <c r="A797" s="1">
        <f t="shared" si="51"/>
        <v>30001</v>
      </c>
      <c r="B797" s="8">
        <f t="shared" si="48"/>
        <v>789</v>
      </c>
      <c r="C797" s="8">
        <f t="shared" si="49"/>
        <v>3957</v>
      </c>
      <c r="D797" s="8" t="b">
        <f t="shared" ca="1" si="50"/>
        <v>0</v>
      </c>
      <c r="E797" s="8">
        <f ca="1">AVERAGE(INDIRECT("'67FredDL'!A"&amp;(C797-4)):INDIRECT("'67FredDL'!A"&amp;(C797)))</f>
        <v>113.276</v>
      </c>
      <c r="G797" s="8">
        <f ca="1">AVERAGE(INDIRECT("'67FredDL'!c"&amp;(C797-4)):INDIRECT("'67FredDL'!c"&amp;(C797)))</f>
        <v>13.756</v>
      </c>
      <c r="I797" s="8">
        <f ca="1">AVERAGE(INDIRECT("'67FredDL'!e"&amp;(C797-4)):INDIRECT("'67FredDL'!e"&amp;(C797)))</f>
        <v>14.284000000000001</v>
      </c>
    </row>
    <row r="798" spans="1:9" x14ac:dyDescent="0.25">
      <c r="A798" s="1">
        <f t="shared" si="51"/>
        <v>30008</v>
      </c>
      <c r="B798" s="8">
        <f t="shared" si="48"/>
        <v>790</v>
      </c>
      <c r="C798" s="8">
        <f t="shared" si="49"/>
        <v>3962</v>
      </c>
      <c r="D798" s="8" t="b">
        <f t="shared" ca="1" si="50"/>
        <v>0</v>
      </c>
      <c r="E798" s="8">
        <f ca="1">AVERAGE(INDIRECT("'67FredDL'!A"&amp;(C798-4)):INDIRECT("'67FredDL'!A"&amp;(C798)))</f>
        <v>112.922</v>
      </c>
      <c r="G798" s="8">
        <f ca="1">AVERAGE(INDIRECT("'67FredDL'!c"&amp;(C798-4)):INDIRECT("'67FredDL'!c"&amp;(C798)))</f>
        <v>12.257999999999999</v>
      </c>
      <c r="I798" s="8">
        <f ca="1">AVERAGE(INDIRECT("'67FredDL'!e"&amp;(C798-4)):INDIRECT("'67FredDL'!e"&amp;(C798)))</f>
        <v>13.917999999999997</v>
      </c>
    </row>
    <row r="799" spans="1:9" x14ac:dyDescent="0.25">
      <c r="A799" s="1">
        <f t="shared" si="51"/>
        <v>30015</v>
      </c>
      <c r="B799" s="8">
        <f t="shared" si="48"/>
        <v>791</v>
      </c>
      <c r="C799" s="8">
        <f t="shared" si="49"/>
        <v>3967</v>
      </c>
      <c r="D799" s="8" t="b">
        <f t="shared" ca="1" si="50"/>
        <v>0</v>
      </c>
      <c r="E799" s="8">
        <f ca="1">AVERAGE(INDIRECT("'67FredDL'!A"&amp;(C799-4)):INDIRECT("'67FredDL'!A"&amp;(C799)))</f>
        <v>110.03200000000001</v>
      </c>
      <c r="G799" s="8">
        <f ca="1">AVERAGE(INDIRECT("'67FredDL'!c"&amp;(C799-4)):INDIRECT("'67FredDL'!c"&amp;(C799)))</f>
        <v>12.227999999999998</v>
      </c>
      <c r="I799" s="8">
        <f ca="1">AVERAGE(INDIRECT("'67FredDL'!e"&amp;(C799-4)):INDIRECT("'67FredDL'!e"&amp;(C799)))</f>
        <v>13.66</v>
      </c>
    </row>
    <row r="800" spans="1:9" x14ac:dyDescent="0.25">
      <c r="A800" s="1">
        <f t="shared" si="51"/>
        <v>30022</v>
      </c>
      <c r="B800" s="8">
        <f t="shared" si="48"/>
        <v>792</v>
      </c>
      <c r="C800" s="8">
        <f t="shared" si="49"/>
        <v>3972</v>
      </c>
      <c r="D800" s="8" t="b">
        <f t="shared" ca="1" si="50"/>
        <v>0</v>
      </c>
      <c r="E800" s="8">
        <f ca="1">AVERAGE(INDIRECT("'67FredDL'!A"&amp;(C800-4)):INDIRECT("'67FredDL'!A"&amp;(C800)))</f>
        <v>109.13200000000002</v>
      </c>
      <c r="G800" s="8">
        <f ca="1">AVERAGE(INDIRECT("'67FredDL'!c"&amp;(C800-4)):INDIRECT("'67FredDL'!c"&amp;(C800)))</f>
        <v>12.622</v>
      </c>
      <c r="I800" s="8">
        <f ca="1">AVERAGE(INDIRECT("'67FredDL'!e"&amp;(C800-4)):INDIRECT("'67FredDL'!e"&amp;(C800)))</f>
        <v>13.860000000000003</v>
      </c>
    </row>
    <row r="801" spans="1:9" x14ac:dyDescent="0.25">
      <c r="A801" s="1">
        <f t="shared" si="51"/>
        <v>30029</v>
      </c>
      <c r="B801" s="8">
        <f t="shared" si="48"/>
        <v>793</v>
      </c>
      <c r="C801" s="8">
        <f t="shared" si="49"/>
        <v>3977</v>
      </c>
      <c r="D801" s="8" t="b">
        <f t="shared" ca="1" si="50"/>
        <v>0</v>
      </c>
      <c r="E801" s="8">
        <f ca="1">AVERAGE(INDIRECT("'67FredDL'!A"&amp;(C801-4)):INDIRECT("'67FredDL'!A"&amp;(C801)))</f>
        <v>110.40800000000002</v>
      </c>
      <c r="G801" s="8">
        <f ca="1">AVERAGE(INDIRECT("'67FredDL'!c"&amp;(C801-4)):INDIRECT("'67FredDL'!c"&amp;(C801)))</f>
        <v>12.802000000000001</v>
      </c>
      <c r="I801" s="8">
        <f ca="1">AVERAGE(INDIRECT("'67FredDL'!e"&amp;(C801-4)):INDIRECT("'67FredDL'!e"&amp;(C801)))</f>
        <v>13.857999999999999</v>
      </c>
    </row>
    <row r="802" spans="1:9" x14ac:dyDescent="0.25">
      <c r="A802" s="1">
        <f t="shared" si="51"/>
        <v>30036</v>
      </c>
      <c r="B802" s="8">
        <f t="shared" si="48"/>
        <v>794</v>
      </c>
      <c r="C802" s="8">
        <f t="shared" si="49"/>
        <v>3982</v>
      </c>
      <c r="D802" s="8" t="b">
        <f t="shared" ca="1" si="50"/>
        <v>0</v>
      </c>
      <c r="E802" s="8">
        <f ca="1">AVERAGE(INDIRECT("'67FredDL'!A"&amp;(C802-4)):INDIRECT("'67FredDL'!A"&amp;(C802)))</f>
        <v>112.79399999999998</v>
      </c>
      <c r="G802" s="8">
        <f ca="1">AVERAGE(INDIRECT("'67FredDL'!c"&amp;(C802-4)):INDIRECT("'67FredDL'!c"&amp;(C802)))</f>
        <v>12.874000000000001</v>
      </c>
      <c r="I802" s="8">
        <f ca="1">AVERAGE(INDIRECT("'67FredDL'!e"&amp;(C802-4)):INDIRECT("'67FredDL'!e"&amp;(C802)))</f>
        <v>13.940000000000001</v>
      </c>
    </row>
    <row r="803" spans="1:9" x14ac:dyDescent="0.25">
      <c r="A803" s="1">
        <f t="shared" si="51"/>
        <v>30043</v>
      </c>
      <c r="B803" s="8">
        <f t="shared" si="48"/>
        <v>795</v>
      </c>
      <c r="C803" s="8">
        <f t="shared" si="49"/>
        <v>3987</v>
      </c>
      <c r="D803" s="8" t="b">
        <f t="shared" ca="1" si="50"/>
        <v>0</v>
      </c>
      <c r="E803" s="8">
        <f ca="1">AVERAGE(INDIRECT("'67FredDL'!A"&amp;(C803-4)):INDIRECT("'67FredDL'!A"&amp;(C803)))</f>
        <v>113.574</v>
      </c>
      <c r="G803" s="8">
        <f ca="1">AVERAGE(INDIRECT("'67FredDL'!c"&amp;(C803-4)):INDIRECT("'67FredDL'!c"&amp;(C803)))</f>
        <v>13.247999999999999</v>
      </c>
      <c r="I803" s="8">
        <f ca="1">AVERAGE(INDIRECT("'67FredDL'!e"&amp;(C803-4)):INDIRECT("'67FredDL'!e"&amp;(C803)))</f>
        <v>14.146000000000001</v>
      </c>
    </row>
    <row r="804" spans="1:9" x14ac:dyDescent="0.25">
      <c r="A804" s="1">
        <f t="shared" si="51"/>
        <v>30050</v>
      </c>
      <c r="B804" s="8">
        <f t="shared" si="48"/>
        <v>796</v>
      </c>
      <c r="C804" s="8">
        <f t="shared" si="49"/>
        <v>3992</v>
      </c>
      <c r="D804" s="8" t="b">
        <f t="shared" ca="1" si="50"/>
        <v>0</v>
      </c>
      <c r="E804" s="8">
        <f ca="1">AVERAGE(INDIRECT("'67FredDL'!A"&amp;(C804-4)):INDIRECT("'67FredDL'!A"&amp;(C804)))</f>
        <v>115.852</v>
      </c>
      <c r="G804" s="8">
        <f ca="1">AVERAGE(INDIRECT("'67FredDL'!c"&amp;(C804-4)):INDIRECT("'67FredDL'!c"&amp;(C804)))</f>
        <v>13.036000000000001</v>
      </c>
      <c r="I804" s="8">
        <f ca="1">AVERAGE(INDIRECT("'67FredDL'!e"&amp;(C804-4)):INDIRECT("'67FredDL'!e"&amp;(C804)))</f>
        <v>14.030000000000001</v>
      </c>
    </row>
    <row r="805" spans="1:9" x14ac:dyDescent="0.25">
      <c r="A805" s="1">
        <f t="shared" si="51"/>
        <v>30057</v>
      </c>
      <c r="B805" s="8">
        <f t="shared" si="48"/>
        <v>797</v>
      </c>
      <c r="C805" s="8">
        <f t="shared" si="49"/>
        <v>3997</v>
      </c>
      <c r="D805" s="8" t="b">
        <f t="shared" ca="1" si="50"/>
        <v>0</v>
      </c>
      <c r="E805" s="8">
        <f ca="1">AVERAGE(INDIRECT("'67FredDL'!A"&amp;(C805-4)):INDIRECT("'67FredDL'!A"&amp;(C805)))</f>
        <v>116.33599999999998</v>
      </c>
      <c r="G805" s="8">
        <f ca="1">AVERAGE(INDIRECT("'67FredDL'!c"&amp;(C805-4)):INDIRECT("'67FredDL'!c"&amp;(C805)))</f>
        <v>12.703999999999999</v>
      </c>
      <c r="I805" s="8">
        <f ca="1">AVERAGE(INDIRECT("'67FredDL'!e"&amp;(C805-4)):INDIRECT("'67FredDL'!e"&amp;(C805)))</f>
        <v>13.812000000000001</v>
      </c>
    </row>
    <row r="806" spans="1:9" x14ac:dyDescent="0.25">
      <c r="A806" s="1">
        <f t="shared" si="51"/>
        <v>30064</v>
      </c>
      <c r="B806" s="8">
        <f t="shared" si="48"/>
        <v>798</v>
      </c>
      <c r="C806" s="8">
        <f t="shared" si="49"/>
        <v>4002</v>
      </c>
      <c r="D806" s="8" t="b">
        <f t="shared" ca="1" si="50"/>
        <v>0</v>
      </c>
      <c r="E806" s="8">
        <f ca="1">AVERAGE(INDIRECT("'67FredDL'!A"&amp;(C806-4)):INDIRECT("'67FredDL'!A"&amp;(C806)))</f>
        <v>117.25</v>
      </c>
      <c r="G806" s="8">
        <f ca="1">AVERAGE(INDIRECT("'67FredDL'!c"&amp;(C806-4)):INDIRECT("'67FredDL'!c"&amp;(C806)))</f>
        <v>12.379999999999999</v>
      </c>
      <c r="I806" s="8">
        <f ca="1">AVERAGE(INDIRECT("'67FredDL'!e"&amp;(C806-4)):INDIRECT("'67FredDL'!e"&amp;(C806)))</f>
        <v>13.702000000000002</v>
      </c>
    </row>
    <row r="807" spans="1:9" x14ac:dyDescent="0.25">
      <c r="A807" s="1">
        <f t="shared" si="51"/>
        <v>30071</v>
      </c>
      <c r="B807" s="8">
        <f t="shared" si="48"/>
        <v>799</v>
      </c>
      <c r="C807" s="8">
        <f t="shared" si="49"/>
        <v>4007</v>
      </c>
      <c r="D807" s="8" t="b">
        <f t="shared" ca="1" si="50"/>
        <v>0</v>
      </c>
      <c r="E807" s="8">
        <f ca="1">AVERAGE(INDIRECT("'67FredDL'!A"&amp;(C807-4)):INDIRECT("'67FredDL'!A"&amp;(C807)))</f>
        <v>116.928</v>
      </c>
      <c r="G807" s="8">
        <f ca="1">AVERAGE(INDIRECT("'67FredDL'!c"&amp;(C807-4)):INDIRECT("'67FredDL'!c"&amp;(C807)))</f>
        <v>12.477999999999998</v>
      </c>
      <c r="I807" s="8">
        <f ca="1">AVERAGE(INDIRECT("'67FredDL'!e"&amp;(C807-4)):INDIRECT("'67FredDL'!e"&amp;(C807)))</f>
        <v>13.831999999999999</v>
      </c>
    </row>
    <row r="808" spans="1:9" x14ac:dyDescent="0.25">
      <c r="A808" s="1">
        <f t="shared" si="51"/>
        <v>30078</v>
      </c>
      <c r="B808" s="8">
        <f t="shared" si="48"/>
        <v>800</v>
      </c>
      <c r="C808" s="8">
        <f t="shared" si="49"/>
        <v>4012</v>
      </c>
      <c r="D808" s="8" t="b">
        <f t="shared" ca="1" si="50"/>
        <v>0</v>
      </c>
      <c r="E808" s="8">
        <f ca="1">AVERAGE(INDIRECT("'67FredDL'!A"&amp;(C808-4)):INDIRECT("'67FredDL'!A"&amp;(C808)))</f>
        <v>118.33199999999999</v>
      </c>
      <c r="G808" s="8">
        <f ca="1">AVERAGE(INDIRECT("'67FredDL'!c"&amp;(C808-4)):INDIRECT("'67FredDL'!c"&amp;(C808)))</f>
        <v>12.453999999999999</v>
      </c>
      <c r="I808" s="8">
        <f ca="1">AVERAGE(INDIRECT("'67FredDL'!e"&amp;(C808-4)):INDIRECT("'67FredDL'!e"&amp;(C808)))</f>
        <v>13.635999999999999</v>
      </c>
    </row>
    <row r="809" spans="1:9" x14ac:dyDescent="0.25">
      <c r="A809" s="1">
        <f t="shared" si="51"/>
        <v>30085</v>
      </c>
      <c r="B809" s="8">
        <f t="shared" si="48"/>
        <v>801</v>
      </c>
      <c r="C809" s="8">
        <f t="shared" si="49"/>
        <v>4017</v>
      </c>
      <c r="D809" s="8" t="b">
        <f t="shared" ca="1" si="50"/>
        <v>0</v>
      </c>
      <c r="E809" s="8">
        <f ca="1">AVERAGE(INDIRECT("'67FredDL'!A"&amp;(C809-4)):INDIRECT("'67FredDL'!A"&amp;(C809)))</f>
        <v>118.306</v>
      </c>
      <c r="G809" s="8">
        <f ca="1">AVERAGE(INDIRECT("'67FredDL'!c"&amp;(C809-4)):INDIRECT("'67FredDL'!c"&amp;(C809)))</f>
        <v>12.376000000000001</v>
      </c>
      <c r="I809" s="8">
        <f ca="1">AVERAGE(INDIRECT("'67FredDL'!e"&amp;(C809-4)):INDIRECT("'67FredDL'!e"&amp;(C809)))</f>
        <v>13.544</v>
      </c>
    </row>
    <row r="810" spans="1:9" x14ac:dyDescent="0.25">
      <c r="A810" s="1">
        <f t="shared" si="51"/>
        <v>30092</v>
      </c>
      <c r="B810" s="8">
        <f t="shared" si="48"/>
        <v>802</v>
      </c>
      <c r="C810" s="8">
        <f t="shared" si="49"/>
        <v>4022</v>
      </c>
      <c r="D810" s="8" t="b">
        <f t="shared" ca="1" si="50"/>
        <v>0</v>
      </c>
      <c r="E810" s="8">
        <f ca="1">AVERAGE(INDIRECT("'67FredDL'!A"&amp;(C810-4)):INDIRECT("'67FredDL'!A"&amp;(C810)))</f>
        <v>115</v>
      </c>
      <c r="G810" s="8">
        <f ca="1">AVERAGE(INDIRECT("'67FredDL'!c"&amp;(C810-4)):INDIRECT("'67FredDL'!c"&amp;(C810)))</f>
        <v>11.736000000000001</v>
      </c>
      <c r="I810" s="8">
        <f ca="1">AVERAGE(INDIRECT("'67FredDL'!e"&amp;(C810-4)):INDIRECT("'67FredDL'!e"&amp;(C810)))</f>
        <v>13.574000000000002</v>
      </c>
    </row>
    <row r="811" spans="1:9" x14ac:dyDescent="0.25">
      <c r="A811" s="1">
        <f t="shared" si="51"/>
        <v>30099</v>
      </c>
      <c r="B811" s="8">
        <f t="shared" si="48"/>
        <v>803</v>
      </c>
      <c r="C811" s="8">
        <f t="shared" si="49"/>
        <v>4027</v>
      </c>
      <c r="D811" s="8" t="b">
        <f t="shared" ca="1" si="50"/>
        <v>0</v>
      </c>
      <c r="E811" s="8">
        <f ca="1">AVERAGE(INDIRECT("'67FredDL'!A"&amp;(C811-4)):INDIRECT("'67FredDL'!A"&amp;(C811)))</f>
        <v>112.78599999999999</v>
      </c>
      <c r="G811" s="8">
        <f ca="1">AVERAGE(INDIRECT("'67FredDL'!c"&amp;(C811-4)):INDIRECT("'67FredDL'!c"&amp;(C811)))</f>
        <v>11.538</v>
      </c>
      <c r="I811" s="8">
        <f ca="1">AVERAGE(INDIRECT("'67FredDL'!e"&amp;(C811-4)):INDIRECT("'67FredDL'!e"&amp;(C811)))</f>
        <v>13.687999999999999</v>
      </c>
    </row>
    <row r="812" spans="1:9" x14ac:dyDescent="0.25">
      <c r="A812" s="1">
        <f t="shared" si="51"/>
        <v>30106</v>
      </c>
      <c r="B812" s="8">
        <f t="shared" si="48"/>
        <v>804</v>
      </c>
      <c r="C812" s="8">
        <f t="shared" si="49"/>
        <v>4032</v>
      </c>
      <c r="D812" s="8" t="b">
        <f t="shared" ca="1" si="50"/>
        <v>0</v>
      </c>
      <c r="E812" s="8">
        <f ca="1">AVERAGE(INDIRECT("'67FredDL'!A"&amp;(C812-4)):INDIRECT("'67FredDL'!A"&amp;(C812)))</f>
        <v>111.15800000000002</v>
      </c>
      <c r="G812" s="8">
        <f ca="1">AVERAGE(INDIRECT("'67FredDL'!c"&amp;(C812-4)):INDIRECT("'67FredDL'!c"&amp;(C812)))</f>
        <v>12.09</v>
      </c>
      <c r="I812" s="8">
        <f ca="1">AVERAGE(INDIRECT("'67FredDL'!e"&amp;(C812-4)):INDIRECT("'67FredDL'!e"&amp;(C812)))</f>
        <v>13.922000000000001</v>
      </c>
    </row>
    <row r="813" spans="1:9" x14ac:dyDescent="0.25">
      <c r="A813" s="1">
        <f t="shared" si="51"/>
        <v>30113</v>
      </c>
      <c r="B813" s="8">
        <f t="shared" si="48"/>
        <v>805</v>
      </c>
      <c r="C813" s="8">
        <f t="shared" si="49"/>
        <v>4037</v>
      </c>
      <c r="D813" s="8" t="b">
        <f t="shared" ca="1" si="50"/>
        <v>0</v>
      </c>
      <c r="E813" s="8">
        <f ca="1">AVERAGE(INDIRECT("'67FredDL'!A"&amp;(C813-4)):INDIRECT("'67FredDL'!A"&amp;(C813)))</f>
        <v>109.88600000000001</v>
      </c>
      <c r="G813" s="8">
        <f ca="1">AVERAGE(INDIRECT("'67FredDL'!c"&amp;(C813-4)):INDIRECT("'67FredDL'!c"&amp;(C813)))</f>
        <v>12.112</v>
      </c>
      <c r="I813" s="8">
        <f ca="1">AVERAGE(INDIRECT("'67FredDL'!e"&amp;(C813-4)):INDIRECT("'67FredDL'!e"&amp;(C813)))</f>
        <v>14.026</v>
      </c>
    </row>
    <row r="814" spans="1:9" x14ac:dyDescent="0.25">
      <c r="A814" s="1">
        <f t="shared" si="51"/>
        <v>30120</v>
      </c>
      <c r="B814" s="8">
        <f t="shared" si="48"/>
        <v>806</v>
      </c>
      <c r="C814" s="8">
        <f t="shared" si="49"/>
        <v>4042</v>
      </c>
      <c r="D814" s="8" t="b">
        <f t="shared" ca="1" si="50"/>
        <v>0</v>
      </c>
      <c r="E814" s="8">
        <f ca="1">AVERAGE(INDIRECT("'67FredDL'!A"&amp;(C814-4)):INDIRECT("'67FredDL'!A"&amp;(C814)))</f>
        <v>108.128</v>
      </c>
      <c r="G814" s="8">
        <f ca="1">AVERAGE(INDIRECT("'67FredDL'!c"&amp;(C814-4)):INDIRECT("'67FredDL'!c"&amp;(C814)))</f>
        <v>12.504000000000001</v>
      </c>
      <c r="I814" s="8">
        <f ca="1">AVERAGE(INDIRECT("'67FredDL'!e"&amp;(C814-4)):INDIRECT("'67FredDL'!e"&amp;(C814)))</f>
        <v>14.440000000000001</v>
      </c>
    </row>
    <row r="815" spans="1:9" x14ac:dyDescent="0.25">
      <c r="A815" s="1">
        <f t="shared" si="51"/>
        <v>30127</v>
      </c>
      <c r="B815" s="8">
        <f t="shared" si="48"/>
        <v>807</v>
      </c>
      <c r="C815" s="8">
        <f t="shared" si="49"/>
        <v>4047</v>
      </c>
      <c r="D815" s="8" t="b">
        <f t="shared" ca="1" si="50"/>
        <v>0</v>
      </c>
      <c r="E815" s="8">
        <f ca="1">AVERAGE(INDIRECT("'67FredDL'!A"&amp;(C815-4)):INDIRECT("'67FredDL'!A"&amp;(C815)))</f>
        <v>109.53399999999999</v>
      </c>
      <c r="G815" s="8">
        <f ca="1">AVERAGE(INDIRECT("'67FredDL'!c"&amp;(C815-4)):INDIRECT("'67FredDL'!c"&amp;(C815)))</f>
        <v>12.988</v>
      </c>
      <c r="I815" s="8">
        <f ca="1">AVERAGE(INDIRECT("'67FredDL'!e"&amp;(C815-4)):INDIRECT("'67FredDL'!e"&amp;(C815)))</f>
        <v>14.719999999999999</v>
      </c>
    </row>
    <row r="816" spans="1:9" x14ac:dyDescent="0.25">
      <c r="A816" s="1">
        <f t="shared" si="51"/>
        <v>30134</v>
      </c>
      <c r="B816" s="8">
        <f t="shared" si="48"/>
        <v>808</v>
      </c>
      <c r="C816" s="8">
        <f t="shared" si="49"/>
        <v>4052</v>
      </c>
      <c r="D816" s="8" t="b">
        <f t="shared" ca="1" si="50"/>
        <v>0</v>
      </c>
      <c r="E816" s="8">
        <f ca="1">AVERAGE(INDIRECT("'67FredDL'!A"&amp;(C816-4)):INDIRECT("'67FredDL'!A"&amp;(C816)))</f>
        <v>108.76599999999999</v>
      </c>
      <c r="G816" s="8">
        <f ca="1">AVERAGE(INDIRECT("'67FredDL'!c"&amp;(C816-4)):INDIRECT("'67FredDL'!c"&amp;(C816)))</f>
        <v>12.702000000000002</v>
      </c>
      <c r="I816" s="8">
        <f ca="1">AVERAGE(INDIRECT("'67FredDL'!e"&amp;(C816-4)):INDIRECT("'67FredDL'!e"&amp;(C816)))</f>
        <v>14.489999999999998</v>
      </c>
    </row>
    <row r="817" spans="1:9" x14ac:dyDescent="0.25">
      <c r="A817" s="1">
        <f t="shared" si="51"/>
        <v>30141</v>
      </c>
      <c r="B817" s="8">
        <f t="shared" si="48"/>
        <v>809</v>
      </c>
      <c r="C817" s="8">
        <f t="shared" si="49"/>
        <v>4057</v>
      </c>
      <c r="D817" s="8" t="b">
        <f t="shared" ca="1" si="50"/>
        <v>0</v>
      </c>
      <c r="E817" s="8">
        <f ca="1">AVERAGE(INDIRECT("'67FredDL'!A"&amp;(C817-4)):INDIRECT("'67FredDL'!A"&amp;(C817)))</f>
        <v>108.08799999999999</v>
      </c>
      <c r="G817" s="8">
        <f ca="1">AVERAGE(INDIRECT("'67FredDL'!c"&amp;(C817-4)):INDIRECT("'67FredDL'!c"&amp;(C817)))</f>
        <v>12.13</v>
      </c>
      <c r="I817" s="8">
        <f ca="1">AVERAGE(INDIRECT("'67FredDL'!e"&amp;(C817-4)):INDIRECT("'67FredDL'!e"&amp;(C817)))</f>
        <v>14.212</v>
      </c>
    </row>
    <row r="818" spans="1:9" x14ac:dyDescent="0.25">
      <c r="A818" s="1">
        <f t="shared" si="51"/>
        <v>30148</v>
      </c>
      <c r="B818" s="8">
        <f t="shared" si="48"/>
        <v>810</v>
      </c>
      <c r="C818" s="8">
        <f t="shared" si="49"/>
        <v>4062</v>
      </c>
      <c r="D818" s="8" t="b">
        <f t="shared" ca="1" si="50"/>
        <v>0</v>
      </c>
      <c r="E818" s="8">
        <f ca="1">AVERAGE(INDIRECT("'67FredDL'!A"&amp;(C818-4)):INDIRECT("'67FredDL'!A"&amp;(C818)))</f>
        <v>110.43199999999999</v>
      </c>
      <c r="G818" s="8">
        <f ca="1">AVERAGE(INDIRECT("'67FredDL'!c"&amp;(C818-4)):INDIRECT("'67FredDL'!c"&amp;(C818)))</f>
        <v>11.572000000000001</v>
      </c>
      <c r="I818" s="8">
        <f ca="1">AVERAGE(INDIRECT("'67FredDL'!e"&amp;(C818-4)):INDIRECT("'67FredDL'!e"&amp;(C818)))</f>
        <v>13.892000000000001</v>
      </c>
    </row>
    <row r="819" spans="1:9" x14ac:dyDescent="0.25">
      <c r="A819" s="1">
        <f t="shared" si="51"/>
        <v>30155</v>
      </c>
      <c r="B819" s="8">
        <f t="shared" si="48"/>
        <v>811</v>
      </c>
      <c r="C819" s="8">
        <f t="shared" si="49"/>
        <v>4067</v>
      </c>
      <c r="D819" s="8" t="b">
        <f t="shared" ca="1" si="50"/>
        <v>0</v>
      </c>
      <c r="E819" s="8">
        <f ca="1">AVERAGE(INDIRECT("'67FredDL'!A"&amp;(C819-4)):INDIRECT("'67FredDL'!A"&amp;(C819)))</f>
        <v>111.19200000000001</v>
      </c>
      <c r="G819" s="8">
        <f ca="1">AVERAGE(INDIRECT("'67FredDL'!c"&amp;(C819-4)):INDIRECT("'67FredDL'!c"&amp;(C819)))</f>
        <v>10.52</v>
      </c>
      <c r="I819" s="8">
        <f ca="1">AVERAGE(INDIRECT("'67FredDL'!e"&amp;(C819-4)):INDIRECT("'67FredDL'!e"&amp;(C819)))</f>
        <v>13.622</v>
      </c>
    </row>
    <row r="820" spans="1:9" x14ac:dyDescent="0.25">
      <c r="A820" s="1">
        <f t="shared" si="51"/>
        <v>30162</v>
      </c>
      <c r="B820" s="8">
        <f t="shared" si="48"/>
        <v>812</v>
      </c>
      <c r="C820" s="8">
        <f t="shared" si="49"/>
        <v>4072</v>
      </c>
      <c r="D820" s="8" t="b">
        <f t="shared" ca="1" si="50"/>
        <v>0</v>
      </c>
      <c r="E820" s="8">
        <f ca="1">AVERAGE(INDIRECT("'67FredDL'!A"&amp;(C820-4)):INDIRECT("'67FredDL'!A"&amp;(C820)))</f>
        <v>108.19000000000001</v>
      </c>
      <c r="G820" s="8">
        <f ca="1">AVERAGE(INDIRECT("'67FredDL'!c"&amp;(C820-4)):INDIRECT("'67FredDL'!c"&amp;(C820)))</f>
        <v>10.288</v>
      </c>
      <c r="I820" s="8">
        <f ca="1">AVERAGE(INDIRECT("'67FredDL'!e"&amp;(C820-4)):INDIRECT("'67FredDL'!e"&amp;(C820)))</f>
        <v>13.75</v>
      </c>
    </row>
    <row r="821" spans="1:9" x14ac:dyDescent="0.25">
      <c r="A821" s="1">
        <f t="shared" si="51"/>
        <v>30169</v>
      </c>
      <c r="B821" s="8">
        <f t="shared" si="48"/>
        <v>813</v>
      </c>
      <c r="C821" s="8">
        <f t="shared" si="49"/>
        <v>4077</v>
      </c>
      <c r="D821" s="8" t="b">
        <f t="shared" ca="1" si="50"/>
        <v>0</v>
      </c>
      <c r="E821" s="8">
        <f ca="1">AVERAGE(INDIRECT("'67FredDL'!A"&amp;(C821-4)):INDIRECT("'67FredDL'!A"&amp;(C821)))</f>
        <v>105.184</v>
      </c>
      <c r="G821" s="8">
        <f ca="1">AVERAGE(INDIRECT("'67FredDL'!c"&amp;(C821-4)):INDIRECT("'67FredDL'!c"&amp;(C821)))</f>
        <v>9.9</v>
      </c>
      <c r="I821" s="8">
        <f ca="1">AVERAGE(INDIRECT("'67FredDL'!e"&amp;(C821-4)):INDIRECT("'67FredDL'!e"&amp;(C821)))</f>
        <v>13.687999999999999</v>
      </c>
    </row>
    <row r="822" spans="1:9" x14ac:dyDescent="0.25">
      <c r="A822" s="1">
        <f t="shared" si="51"/>
        <v>30176</v>
      </c>
      <c r="B822" s="8">
        <f t="shared" si="48"/>
        <v>814</v>
      </c>
      <c r="C822" s="8">
        <f t="shared" si="49"/>
        <v>4082</v>
      </c>
      <c r="D822" s="8" t="b">
        <f t="shared" ca="1" si="50"/>
        <v>0</v>
      </c>
      <c r="E822" s="8">
        <f ca="1">AVERAGE(INDIRECT("'67FredDL'!A"&amp;(C822-4)):INDIRECT("'67FredDL'!A"&amp;(C822)))</f>
        <v>103.16000000000001</v>
      </c>
      <c r="G822" s="8">
        <f ca="1">AVERAGE(INDIRECT("'67FredDL'!c"&amp;(C822-4)):INDIRECT("'67FredDL'!c"&amp;(C822)))</f>
        <v>9.458000000000002</v>
      </c>
      <c r="I822" s="8">
        <f ca="1">AVERAGE(INDIRECT("'67FredDL'!e"&amp;(C822-4)):INDIRECT("'67FredDL'!e"&amp;(C822)))</f>
        <v>13.448000000000002</v>
      </c>
    </row>
    <row r="823" spans="1:9" x14ac:dyDescent="0.25">
      <c r="A823" s="1">
        <f t="shared" si="51"/>
        <v>30183</v>
      </c>
      <c r="B823" s="8">
        <f t="shared" si="48"/>
        <v>815</v>
      </c>
      <c r="C823" s="8">
        <f t="shared" si="49"/>
        <v>4087</v>
      </c>
      <c r="D823" s="8" t="b">
        <f t="shared" ca="1" si="50"/>
        <v>0</v>
      </c>
      <c r="E823" s="8">
        <f ca="1">AVERAGE(INDIRECT("'67FredDL'!A"&amp;(C823-4)):INDIRECT("'67FredDL'!A"&amp;(C823)))</f>
        <v>111.172</v>
      </c>
      <c r="G823" s="8">
        <f ca="1">AVERAGE(INDIRECT("'67FredDL'!c"&amp;(C823-4)):INDIRECT("'67FredDL'!c"&amp;(C823)))</f>
        <v>7.6420000000000003</v>
      </c>
      <c r="I823" s="8">
        <f ca="1">AVERAGE(INDIRECT("'67FredDL'!e"&amp;(C823-4)):INDIRECT("'67FredDL'!e"&amp;(C823)))</f>
        <v>12.48</v>
      </c>
    </row>
    <row r="824" spans="1:9" x14ac:dyDescent="0.25">
      <c r="A824" s="1">
        <f t="shared" si="51"/>
        <v>30190</v>
      </c>
      <c r="B824" s="8">
        <f t="shared" si="48"/>
        <v>816</v>
      </c>
      <c r="C824" s="8">
        <f t="shared" si="49"/>
        <v>4092</v>
      </c>
      <c r="D824" s="8" t="b">
        <f t="shared" ca="1" si="50"/>
        <v>0</v>
      </c>
      <c r="E824" s="8">
        <f ca="1">AVERAGE(INDIRECT("'67FredDL'!A"&amp;(C824-4)):INDIRECT("'67FredDL'!A"&amp;(C824)))</f>
        <v>117.248</v>
      </c>
      <c r="G824" s="8">
        <f ca="1">AVERAGE(INDIRECT("'67FredDL'!c"&amp;(C824-4)):INDIRECT("'67FredDL'!c"&amp;(C824)))</f>
        <v>7.6340000000000003</v>
      </c>
      <c r="I824" s="8">
        <f ca="1">AVERAGE(INDIRECT("'67FredDL'!e"&amp;(C824-4)):INDIRECT("'67FredDL'!e"&amp;(C824)))</f>
        <v>12.581999999999999</v>
      </c>
    </row>
    <row r="825" spans="1:9" x14ac:dyDescent="0.25">
      <c r="A825" s="1">
        <f t="shared" si="51"/>
        <v>30197</v>
      </c>
      <c r="B825" s="8">
        <f t="shared" si="48"/>
        <v>817</v>
      </c>
      <c r="C825" s="8">
        <f t="shared" si="49"/>
        <v>4097</v>
      </c>
      <c r="D825" s="8" t="b">
        <f t="shared" ca="1" si="50"/>
        <v>0</v>
      </c>
      <c r="E825" s="8">
        <f ca="1">AVERAGE(INDIRECT("'67FredDL'!A"&amp;(C825-4)):INDIRECT("'67FredDL'!A"&amp;(C825)))</f>
        <v>120.67999999999999</v>
      </c>
      <c r="G825" s="8">
        <f ca="1">AVERAGE(INDIRECT("'67FredDL'!c"&amp;(C825-4)):INDIRECT("'67FredDL'!c"&amp;(C825)))</f>
        <v>8.3079999999999998</v>
      </c>
      <c r="I825" s="8">
        <f ca="1">AVERAGE(INDIRECT("'67FredDL'!e"&amp;(C825-4)):INDIRECT("'67FredDL'!e"&amp;(C825)))</f>
        <v>12.622</v>
      </c>
    </row>
    <row r="826" spans="1:9" x14ac:dyDescent="0.25">
      <c r="A826" s="1">
        <f t="shared" si="51"/>
        <v>30204</v>
      </c>
      <c r="B826" s="8">
        <f t="shared" si="48"/>
        <v>818</v>
      </c>
      <c r="C826" s="8">
        <f t="shared" si="49"/>
        <v>4102</v>
      </c>
      <c r="D826" s="8" t="b">
        <f t="shared" ca="1" si="50"/>
        <v>0</v>
      </c>
      <c r="E826" s="8">
        <f ca="1">AVERAGE(INDIRECT("'67FredDL'!A"&amp;(C826-4)):INDIRECT("'67FredDL'!A"&amp;(C826)))</f>
        <v>121.75</v>
      </c>
      <c r="G826" s="8">
        <f ca="1">AVERAGE(INDIRECT("'67FredDL'!c"&amp;(C826-4)):INDIRECT("'67FredDL'!c"&amp;(C826)))</f>
        <v>8.291999999999998</v>
      </c>
      <c r="I826" s="8">
        <f ca="1">AVERAGE(INDIRECT("'67FredDL'!e"&amp;(C826-4)):INDIRECT("'67FredDL'!e"&amp;(C826)))</f>
        <v>12.586</v>
      </c>
    </row>
    <row r="827" spans="1:9" x14ac:dyDescent="0.25">
      <c r="A827" s="1">
        <f t="shared" si="51"/>
        <v>30211</v>
      </c>
      <c r="B827" s="8">
        <f t="shared" si="48"/>
        <v>819</v>
      </c>
      <c r="C827" s="8">
        <f t="shared" si="49"/>
        <v>4107</v>
      </c>
      <c r="D827" s="8" t="b">
        <f t="shared" ca="1" si="50"/>
        <v>0</v>
      </c>
      <c r="E827" s="8">
        <f ca="1">AVERAGE(INDIRECT("'67FredDL'!A"&amp;(C827-4)):INDIRECT("'67FredDL'!A"&amp;(C827)))</f>
        <v>123.244</v>
      </c>
      <c r="G827" s="8">
        <f ca="1">AVERAGE(INDIRECT("'67FredDL'!c"&amp;(C827-4)):INDIRECT("'67FredDL'!c"&amp;(C827)))</f>
        <v>7.9600000000000009</v>
      </c>
      <c r="I827" s="8">
        <f ca="1">AVERAGE(INDIRECT("'67FredDL'!e"&amp;(C827-4)):INDIRECT("'67FredDL'!e"&amp;(C827)))</f>
        <v>12.547999999999998</v>
      </c>
    </row>
    <row r="828" spans="1:9" x14ac:dyDescent="0.25">
      <c r="A828" s="1">
        <f t="shared" si="51"/>
        <v>30218</v>
      </c>
      <c r="B828" s="8">
        <f t="shared" si="48"/>
        <v>820</v>
      </c>
      <c r="C828" s="8">
        <f t="shared" si="49"/>
        <v>4112</v>
      </c>
      <c r="D828" s="8" t="b">
        <f t="shared" ca="1" si="50"/>
        <v>0</v>
      </c>
      <c r="E828" s="8">
        <f ca="1">AVERAGE(INDIRECT("'67FredDL'!A"&amp;(C828-4)):INDIRECT("'67FredDL'!A"&amp;(C828)))</f>
        <v>123.92400000000001</v>
      </c>
      <c r="G828" s="8">
        <f ca="1">AVERAGE(INDIRECT("'67FredDL'!c"&amp;(C828-4)):INDIRECT("'67FredDL'!c"&amp;(C828)))</f>
        <v>7.4879999999999995</v>
      </c>
      <c r="I828" s="8">
        <f ca="1">AVERAGE(INDIRECT("'67FredDL'!e"&amp;(C828-4)):INDIRECT("'67FredDL'!e"&amp;(C828)))</f>
        <v>12.048</v>
      </c>
    </row>
    <row r="829" spans="1:9" x14ac:dyDescent="0.25">
      <c r="A829" s="1">
        <f t="shared" si="51"/>
        <v>30225</v>
      </c>
      <c r="B829" s="8">
        <f t="shared" si="48"/>
        <v>821</v>
      </c>
      <c r="C829" s="8">
        <f t="shared" si="49"/>
        <v>4117</v>
      </c>
      <c r="D829" s="8" t="b">
        <f t="shared" ca="1" si="50"/>
        <v>0</v>
      </c>
      <c r="E829" s="8">
        <f ca="1">AVERAGE(INDIRECT("'67FredDL'!A"&amp;(C829-4)):INDIRECT("'67FredDL'!A"&amp;(C829)))</f>
        <v>121.75399999999999</v>
      </c>
      <c r="G829" s="8">
        <f ca="1">AVERAGE(INDIRECT("'67FredDL'!c"&amp;(C829-4)):INDIRECT("'67FredDL'!c"&amp;(C829)))</f>
        <v>7.5939999999999994</v>
      </c>
      <c r="I829" s="8">
        <f ca="1">AVERAGE(INDIRECT("'67FredDL'!e"&amp;(C829-4)):INDIRECT("'67FredDL'!e"&amp;(C829)))</f>
        <v>11.721999999999998</v>
      </c>
    </row>
    <row r="830" spans="1:9" x14ac:dyDescent="0.25">
      <c r="A830" s="1">
        <f t="shared" si="51"/>
        <v>30232</v>
      </c>
      <c r="B830" s="8">
        <f t="shared" si="48"/>
        <v>822</v>
      </c>
      <c r="C830" s="8">
        <f t="shared" si="49"/>
        <v>4122</v>
      </c>
      <c r="D830" s="8" t="b">
        <f t="shared" ca="1" si="50"/>
        <v>0</v>
      </c>
      <c r="E830" s="8">
        <f ca="1">AVERAGE(INDIRECT("'67FredDL'!A"&amp;(C830-4)):INDIRECT("'67FredDL'!A"&amp;(C830)))</f>
        <v>128.45400000000001</v>
      </c>
      <c r="G830" s="8">
        <f ca="1">AVERAGE(INDIRECT("'67FredDL'!c"&amp;(C830-4)):INDIRECT("'67FredDL'!c"&amp;(C830)))</f>
        <v>7.8900000000000006</v>
      </c>
      <c r="I830" s="8">
        <f ca="1">AVERAGE(INDIRECT("'67FredDL'!e"&amp;(C830-4)):INDIRECT("'67FredDL'!e"&amp;(C830)))</f>
        <v>11.151999999999997</v>
      </c>
    </row>
    <row r="831" spans="1:9" x14ac:dyDescent="0.25">
      <c r="A831" s="1">
        <f t="shared" si="51"/>
        <v>30239</v>
      </c>
      <c r="B831" s="8">
        <f t="shared" si="48"/>
        <v>823</v>
      </c>
      <c r="C831" s="8">
        <f t="shared" si="49"/>
        <v>4127</v>
      </c>
      <c r="D831" s="8" t="b">
        <f t="shared" ca="1" si="50"/>
        <v>0</v>
      </c>
      <c r="E831" s="8">
        <f ca="1">AVERAGE(INDIRECT("'67FredDL'!A"&amp;(C831-4)):INDIRECT("'67FredDL'!A"&amp;(C831)))</f>
        <v>135.20400000000001</v>
      </c>
      <c r="G831" s="8">
        <f ca="1">AVERAGE(INDIRECT("'67FredDL'!c"&amp;(C831-4)):INDIRECT("'67FredDL'!c"&amp;(C831)))</f>
        <v>7.4659999999999993</v>
      </c>
      <c r="I831" s="8">
        <f ca="1">AVERAGE(INDIRECT("'67FredDL'!e"&amp;(C831-4)):INDIRECT("'67FredDL'!e"&amp;(C831)))</f>
        <v>10.571999999999999</v>
      </c>
    </row>
    <row r="832" spans="1:9" x14ac:dyDescent="0.25">
      <c r="A832" s="1">
        <f t="shared" si="51"/>
        <v>30246</v>
      </c>
      <c r="B832" s="8">
        <f t="shared" si="48"/>
        <v>824</v>
      </c>
      <c r="C832" s="8">
        <f t="shared" si="49"/>
        <v>4132</v>
      </c>
      <c r="D832" s="8" t="b">
        <f t="shared" ca="1" si="50"/>
        <v>0</v>
      </c>
      <c r="E832" s="8">
        <f ca="1">AVERAGE(INDIRECT("'67FredDL'!A"&amp;(C832-4)):INDIRECT("'67FredDL'!A"&amp;(C832)))</f>
        <v>137.404</v>
      </c>
      <c r="G832" s="8">
        <f ca="1">AVERAGE(INDIRECT("'67FredDL'!c"&amp;(C832-4)):INDIRECT("'67FredDL'!c"&amp;(C832)))</f>
        <v>7.6239999999999997</v>
      </c>
      <c r="I832" s="8">
        <f ca="1">AVERAGE(INDIRECT("'67FredDL'!e"&amp;(C832-4)):INDIRECT("'67FredDL'!e"&amp;(C832)))</f>
        <v>10.772</v>
      </c>
    </row>
    <row r="833" spans="1:9" x14ac:dyDescent="0.25">
      <c r="A833" s="1">
        <f t="shared" si="51"/>
        <v>30253</v>
      </c>
      <c r="B833" s="8">
        <f t="shared" si="48"/>
        <v>825</v>
      </c>
      <c r="C833" s="8">
        <f t="shared" si="49"/>
        <v>4137</v>
      </c>
      <c r="D833" s="8" t="b">
        <f t="shared" ca="1" si="50"/>
        <v>0</v>
      </c>
      <c r="E833" s="8">
        <f ca="1">AVERAGE(INDIRECT("'67FredDL'!A"&amp;(C833-4)):INDIRECT("'67FredDL'!A"&amp;(C833)))</f>
        <v>134.50600000000003</v>
      </c>
      <c r="G833" s="8">
        <f ca="1">AVERAGE(INDIRECT("'67FredDL'!c"&amp;(C833-4)):INDIRECT("'67FredDL'!c"&amp;(C833)))</f>
        <v>7.9160000000000013</v>
      </c>
      <c r="I833" s="8">
        <f ca="1">AVERAGE(INDIRECT("'67FredDL'!e"&amp;(C833-4)):INDIRECT("'67FredDL'!e"&amp;(C833)))</f>
        <v>10.762</v>
      </c>
    </row>
    <row r="834" spans="1:9" x14ac:dyDescent="0.25">
      <c r="A834" s="1">
        <f t="shared" si="51"/>
        <v>30260</v>
      </c>
      <c r="B834" s="8">
        <f t="shared" si="48"/>
        <v>826</v>
      </c>
      <c r="C834" s="8">
        <f t="shared" si="49"/>
        <v>4142</v>
      </c>
      <c r="D834" s="8" t="b">
        <f t="shared" ca="1" si="50"/>
        <v>0</v>
      </c>
      <c r="E834" s="8">
        <f ca="1">AVERAGE(INDIRECT("'67FredDL'!A"&amp;(C834-4)):INDIRECT("'67FredDL'!A"&amp;(C834)))</f>
        <v>140.96199999999999</v>
      </c>
      <c r="G834" s="8">
        <f ca="1">AVERAGE(INDIRECT("'67FredDL'!c"&amp;(C834-4)):INDIRECT("'67FredDL'!c"&amp;(C834)))</f>
        <v>7.806</v>
      </c>
      <c r="I834" s="8">
        <f ca="1">AVERAGE(INDIRECT("'67FredDL'!e"&amp;(C834-4)):INDIRECT("'67FredDL'!e"&amp;(C834)))</f>
        <v>10.494</v>
      </c>
    </row>
    <row r="835" spans="1:9" x14ac:dyDescent="0.25">
      <c r="A835" s="1">
        <f t="shared" si="51"/>
        <v>30267</v>
      </c>
      <c r="B835" s="8">
        <f t="shared" si="48"/>
        <v>827</v>
      </c>
      <c r="C835" s="8">
        <f t="shared" si="49"/>
        <v>4147</v>
      </c>
      <c r="D835" s="8" t="b">
        <f t="shared" ca="1" si="50"/>
        <v>0</v>
      </c>
      <c r="E835" s="8">
        <f ca="1">AVERAGE(INDIRECT("'67FredDL'!A"&amp;(C835-4)):INDIRECT("'67FredDL'!A"&amp;(C835)))</f>
        <v>140.5</v>
      </c>
      <c r="G835" s="8">
        <f ca="1">AVERAGE(INDIRECT("'67FredDL'!c"&amp;(C835-4)):INDIRECT("'67FredDL'!c"&amp;(C835)))</f>
        <v>8.1739999999999995</v>
      </c>
      <c r="I835" s="8">
        <f ca="1">AVERAGE(INDIRECT("'67FredDL'!e"&amp;(C835-4)):INDIRECT("'67FredDL'!e"&amp;(C835)))</f>
        <v>10.540000000000001</v>
      </c>
    </row>
    <row r="836" spans="1:9" x14ac:dyDescent="0.25">
      <c r="A836" s="1">
        <f t="shared" si="51"/>
        <v>30274</v>
      </c>
      <c r="B836" s="8">
        <f t="shared" si="48"/>
        <v>828</v>
      </c>
      <c r="C836" s="8">
        <f t="shared" si="49"/>
        <v>4152</v>
      </c>
      <c r="D836" s="8" t="b">
        <f t="shared" ca="1" si="50"/>
        <v>0</v>
      </c>
      <c r="E836" s="8">
        <f ca="1">AVERAGE(INDIRECT("'67FredDL'!A"&amp;(C836-4)):INDIRECT("'67FredDL'!A"&amp;(C836)))</f>
        <v>136.58600000000001</v>
      </c>
      <c r="G836" s="8">
        <f ca="1">AVERAGE(INDIRECT("'67FredDL'!c"&amp;(C836-4)):INDIRECT("'67FredDL'!c"&amp;(C836)))</f>
        <v>8.218</v>
      </c>
      <c r="I836" s="8">
        <f ca="1">AVERAGE(INDIRECT("'67FredDL'!e"&amp;(C836-4)):INDIRECT("'67FredDL'!e"&amp;(C836)))</f>
        <v>10.513999999999999</v>
      </c>
    </row>
    <row r="837" spans="1:9" x14ac:dyDescent="0.25">
      <c r="A837" s="1">
        <f t="shared" si="51"/>
        <v>30281</v>
      </c>
      <c r="B837" s="8">
        <f t="shared" si="48"/>
        <v>829</v>
      </c>
      <c r="C837" s="8">
        <f t="shared" si="49"/>
        <v>4157</v>
      </c>
      <c r="D837" s="8" t="b">
        <f t="shared" ca="1" si="50"/>
        <v>0</v>
      </c>
      <c r="E837" s="8">
        <f ca="1">AVERAGE(INDIRECT("'67FredDL'!A"&amp;(C837-4)):INDIRECT("'67FredDL'!A"&amp;(C837)))</f>
        <v>133.95400000000001</v>
      </c>
      <c r="G837" s="8">
        <f ca="1">AVERAGE(INDIRECT("'67FredDL'!c"&amp;(C837-4)):INDIRECT("'67FredDL'!c"&amp;(C837)))</f>
        <v>8</v>
      </c>
      <c r="I837" s="8">
        <f ca="1">AVERAGE(INDIRECT("'67FredDL'!e"&amp;(C837-4)):INDIRECT("'67FredDL'!e"&amp;(C837)))</f>
        <v>10.6</v>
      </c>
    </row>
    <row r="838" spans="1:9" x14ac:dyDescent="0.25">
      <c r="A838" s="1">
        <f t="shared" si="51"/>
        <v>30288</v>
      </c>
      <c r="B838" s="8">
        <f t="shared" si="48"/>
        <v>830</v>
      </c>
      <c r="C838" s="8">
        <f t="shared" si="49"/>
        <v>4162</v>
      </c>
      <c r="D838" s="8" t="b">
        <f t="shared" ca="1" si="50"/>
        <v>0</v>
      </c>
      <c r="E838" s="8">
        <f ca="1">AVERAGE(INDIRECT("'67FredDL'!A"&amp;(C838-4)):INDIRECT("'67FredDL'!A"&amp;(C838)))</f>
        <v>139.30799999999999</v>
      </c>
      <c r="G838" s="8">
        <f ca="1">AVERAGE(INDIRECT("'67FredDL'!c"&amp;(C838-4)):INDIRECT("'67FredDL'!c"&amp;(C838)))</f>
        <v>8.0640000000000001</v>
      </c>
      <c r="I838" s="8">
        <f ca="1">AVERAGE(INDIRECT("'67FredDL'!e"&amp;(C838-4)):INDIRECT("'67FredDL'!e"&amp;(C838)))</f>
        <v>10.628</v>
      </c>
    </row>
    <row r="839" spans="1:9" x14ac:dyDescent="0.25">
      <c r="A839" s="1">
        <f t="shared" si="51"/>
        <v>30295</v>
      </c>
      <c r="B839" s="8">
        <f t="shared" si="48"/>
        <v>831</v>
      </c>
      <c r="C839" s="8">
        <f t="shared" si="49"/>
        <v>4167</v>
      </c>
      <c r="D839" s="8" t="b">
        <f t="shared" ca="1" si="50"/>
        <v>0</v>
      </c>
      <c r="E839" s="8">
        <f ca="1">AVERAGE(INDIRECT("'67FredDL'!A"&amp;(C839-4)):INDIRECT("'67FredDL'!A"&amp;(C839)))</f>
        <v>140.81</v>
      </c>
      <c r="G839" s="8">
        <f ca="1">AVERAGE(INDIRECT("'67FredDL'!c"&amp;(C839-4)):INDIRECT("'67FredDL'!c"&amp;(C839)))</f>
        <v>7.9799999999999995</v>
      </c>
      <c r="I839" s="8">
        <f ca="1">AVERAGE(INDIRECT("'67FredDL'!e"&amp;(C839-4)):INDIRECT("'67FredDL'!e"&amp;(C839)))</f>
        <v>10.59</v>
      </c>
    </row>
    <row r="840" spans="1:9" x14ac:dyDescent="0.25">
      <c r="A840" s="1">
        <f t="shared" si="51"/>
        <v>30302</v>
      </c>
      <c r="B840" s="8">
        <f t="shared" ref="B840:B903" si="52">ROW()-8</f>
        <v>832</v>
      </c>
      <c r="C840" s="8">
        <f t="shared" ref="C840:C903" si="53">12+5*B840</f>
        <v>4172</v>
      </c>
      <c r="D840" s="8" t="b">
        <f t="shared" ref="D840:D903" ca="1" si="54">INDIRECT("'67FredDL'!g"&amp;C840)=A840</f>
        <v>0</v>
      </c>
      <c r="E840" s="8">
        <f ca="1">AVERAGE(INDIRECT("'67FredDL'!A"&amp;(C840-4)):INDIRECT("'67FredDL'!A"&amp;(C840)))</f>
        <v>136.33600000000001</v>
      </c>
      <c r="G840" s="8">
        <f ca="1">AVERAGE(INDIRECT("'67FredDL'!c"&amp;(C840-4)):INDIRECT("'67FredDL'!c"&amp;(C840)))</f>
        <v>7.7780000000000005</v>
      </c>
      <c r="I840" s="8">
        <f ca="1">AVERAGE(INDIRECT("'67FredDL'!e"&amp;(C840-4)):INDIRECT("'67FredDL'!e"&amp;(C840)))</f>
        <v>10.577999999999999</v>
      </c>
    </row>
    <row r="841" spans="1:9" x14ac:dyDescent="0.25">
      <c r="A841" s="1">
        <f t="shared" si="51"/>
        <v>30309</v>
      </c>
      <c r="B841" s="8">
        <f t="shared" si="52"/>
        <v>833</v>
      </c>
      <c r="C841" s="8">
        <f t="shared" si="53"/>
        <v>4177</v>
      </c>
      <c r="D841" s="8" t="b">
        <f t="shared" ca="1" si="54"/>
        <v>0</v>
      </c>
      <c r="E841" s="8">
        <f ca="1">AVERAGE(INDIRECT("'67FredDL'!A"&amp;(C841-4)):INDIRECT("'67FredDL'!A"&amp;(C841)))</f>
        <v>139.81200000000004</v>
      </c>
      <c r="G841" s="8">
        <f ca="1">AVERAGE(INDIRECT("'67FredDL'!c"&amp;(C841-4)):INDIRECT("'67FredDL'!c"&amp;(C841)))</f>
        <v>7.9140000000000015</v>
      </c>
      <c r="I841" s="8">
        <f ca="1">AVERAGE(INDIRECT("'67FredDL'!e"&amp;(C841-4)):INDIRECT("'67FredDL'!e"&amp;(C841)))</f>
        <v>10.489999999999998</v>
      </c>
    </row>
    <row r="842" spans="1:9" x14ac:dyDescent="0.25">
      <c r="A842" s="1">
        <f t="shared" ref="A842:A905" si="55">A841+7</f>
        <v>30316</v>
      </c>
      <c r="B842" s="8">
        <f t="shared" si="52"/>
        <v>834</v>
      </c>
      <c r="C842" s="8">
        <f t="shared" si="53"/>
        <v>4182</v>
      </c>
      <c r="D842" s="8" t="b">
        <f t="shared" ca="1" si="54"/>
        <v>0</v>
      </c>
      <c r="E842" s="8">
        <f ca="1">AVERAGE(INDIRECT("'67FredDL'!A"&amp;(C842-4)):INDIRECT("'67FredDL'!A"&amp;(C842)))</f>
        <v>140.26400000000001</v>
      </c>
      <c r="G842" s="8">
        <f ca="1">AVERAGE(INDIRECT("'67FredDL'!c"&amp;(C842-4)):INDIRECT("'67FredDL'!c"&amp;(C842)))</f>
        <v>8.0100000000000016</v>
      </c>
      <c r="I842" s="8">
        <f ca="1">AVERAGE(INDIRECT("'67FredDL'!e"&amp;(C842-4)):INDIRECT("'67FredDL'!e"&amp;(C842)))</f>
        <v>10.406000000000001</v>
      </c>
    </row>
    <row r="843" spans="1:9" x14ac:dyDescent="0.25">
      <c r="A843" s="1">
        <f t="shared" si="55"/>
        <v>30323</v>
      </c>
      <c r="B843" s="8">
        <f t="shared" si="52"/>
        <v>835</v>
      </c>
      <c r="C843" s="8">
        <f t="shared" si="53"/>
        <v>4187</v>
      </c>
      <c r="D843" s="8" t="b">
        <f t="shared" ca="1" si="54"/>
        <v>0</v>
      </c>
      <c r="E843" s="8">
        <f ca="1">AVERAGE(INDIRECT("'67FredDL'!A"&amp;(C843-4)):INDIRECT("'67FredDL'!A"&amp;(C843)))</f>
        <v>144.108</v>
      </c>
      <c r="G843" s="8">
        <f ca="1">AVERAGE(INDIRECT("'67FredDL'!c"&amp;(C843-4)):INDIRECT("'67FredDL'!c"&amp;(C843)))</f>
        <v>7.88</v>
      </c>
      <c r="I843" s="8">
        <f ca="1">AVERAGE(INDIRECT("'67FredDL'!e"&amp;(C843-4)):INDIRECT("'67FredDL'!e"&amp;(C843)))</f>
        <v>10.370000000000001</v>
      </c>
    </row>
    <row r="844" spans="1:9" x14ac:dyDescent="0.25">
      <c r="A844" s="1">
        <f t="shared" si="55"/>
        <v>30330</v>
      </c>
      <c r="B844" s="8">
        <f t="shared" si="52"/>
        <v>836</v>
      </c>
      <c r="C844" s="8">
        <f t="shared" si="53"/>
        <v>4192</v>
      </c>
      <c r="D844" s="8" t="b">
        <f t="shared" ca="1" si="54"/>
        <v>0</v>
      </c>
      <c r="E844" s="8">
        <f ca="1">AVERAGE(INDIRECT("'67FredDL'!A"&amp;(C844-4)):INDIRECT("'67FredDL'!A"&amp;(C844)))</f>
        <v>146.31</v>
      </c>
      <c r="G844" s="8">
        <f ca="1">AVERAGE(INDIRECT("'67FredDL'!c"&amp;(C844-4)):INDIRECT("'67FredDL'!c"&amp;(C844)))</f>
        <v>7.6360000000000001</v>
      </c>
      <c r="I844" s="8">
        <f ca="1">AVERAGE(INDIRECT("'67FredDL'!e"&amp;(C844-4)):INDIRECT("'67FredDL'!e"&amp;(C844)))</f>
        <v>10.298</v>
      </c>
    </row>
    <row r="845" spans="1:9" x14ac:dyDescent="0.25">
      <c r="A845" s="1">
        <f t="shared" si="55"/>
        <v>30337</v>
      </c>
      <c r="B845" s="8">
        <f t="shared" si="52"/>
        <v>837</v>
      </c>
      <c r="C845" s="8">
        <f t="shared" si="53"/>
        <v>4197</v>
      </c>
      <c r="D845" s="8" t="b">
        <f t="shared" ca="1" si="54"/>
        <v>0</v>
      </c>
      <c r="E845" s="8">
        <f ca="1">AVERAGE(INDIRECT("'67FredDL'!A"&amp;(C845-4)):INDIRECT("'67FredDL'!A"&amp;(C845)))</f>
        <v>144.35600000000002</v>
      </c>
      <c r="G845" s="8">
        <f ca="1">AVERAGE(INDIRECT("'67FredDL'!c"&amp;(C845-4)):INDIRECT("'67FredDL'!c"&amp;(C845)))</f>
        <v>7.846000000000001</v>
      </c>
      <c r="I845" s="8">
        <f ca="1">AVERAGE(INDIRECT("'67FredDL'!e"&amp;(C845-4)):INDIRECT("'67FredDL'!e"&amp;(C845)))</f>
        <v>10.49</v>
      </c>
    </row>
    <row r="846" spans="1:9" x14ac:dyDescent="0.25">
      <c r="A846" s="1">
        <f t="shared" si="55"/>
        <v>30344</v>
      </c>
      <c r="B846" s="8">
        <f t="shared" si="52"/>
        <v>838</v>
      </c>
      <c r="C846" s="8">
        <f t="shared" si="53"/>
        <v>4202</v>
      </c>
      <c r="D846" s="8" t="b">
        <f t="shared" ca="1" si="54"/>
        <v>0</v>
      </c>
      <c r="E846" s="8">
        <f ca="1">AVERAGE(INDIRECT("'67FredDL'!A"&amp;(C846-4)):INDIRECT("'67FredDL'!A"&amp;(C846)))</f>
        <v>143.47399999999999</v>
      </c>
      <c r="G846" s="8">
        <f ca="1">AVERAGE(INDIRECT("'67FredDL'!c"&amp;(C846-4)):INDIRECT("'67FredDL'!c"&amp;(C846)))</f>
        <v>8.0500000000000007</v>
      </c>
      <c r="I846" s="8">
        <f ca="1">AVERAGE(INDIRECT("'67FredDL'!e"&amp;(C846-4)):INDIRECT("'67FredDL'!e"&amp;(C846)))</f>
        <v>10.697999999999999</v>
      </c>
    </row>
    <row r="847" spans="1:9" x14ac:dyDescent="0.25">
      <c r="A847" s="1">
        <f t="shared" si="55"/>
        <v>30351</v>
      </c>
      <c r="B847" s="8">
        <f t="shared" si="52"/>
        <v>839</v>
      </c>
      <c r="C847" s="8">
        <f t="shared" si="53"/>
        <v>4207</v>
      </c>
      <c r="D847" s="8" t="b">
        <f t="shared" ca="1" si="54"/>
        <v>0</v>
      </c>
      <c r="E847" s="8">
        <f ca="1">AVERAGE(INDIRECT("'67FredDL'!A"&amp;(C847-4)):INDIRECT("'67FredDL'!A"&amp;(C847)))</f>
        <v>144.70400000000001</v>
      </c>
      <c r="G847" s="8">
        <f ca="1">AVERAGE(INDIRECT("'67FredDL'!c"&amp;(C847-4)):INDIRECT("'67FredDL'!c"&amp;(C847)))</f>
        <v>8.1900000000000013</v>
      </c>
      <c r="I847" s="8">
        <f ca="1">AVERAGE(INDIRECT("'67FredDL'!e"&amp;(C847-4)):INDIRECT("'67FredDL'!e"&amp;(C847)))</f>
        <v>10.908000000000001</v>
      </c>
    </row>
    <row r="848" spans="1:9" x14ac:dyDescent="0.25">
      <c r="A848" s="1">
        <f t="shared" si="55"/>
        <v>30358</v>
      </c>
      <c r="B848" s="8">
        <f t="shared" si="52"/>
        <v>840</v>
      </c>
      <c r="C848" s="8">
        <f t="shared" si="53"/>
        <v>4212</v>
      </c>
      <c r="D848" s="8" t="b">
        <f t="shared" ca="1" si="54"/>
        <v>0</v>
      </c>
      <c r="E848" s="8">
        <f ca="1">AVERAGE(INDIRECT("'67FredDL'!A"&amp;(C848-4)):INDIRECT("'67FredDL'!A"&amp;(C848)))</f>
        <v>146.94999999999999</v>
      </c>
      <c r="G848" s="8">
        <f ca="1">AVERAGE(INDIRECT("'67FredDL'!c"&amp;(C848-4)):INDIRECT("'67FredDL'!c"&amp;(C848)))</f>
        <v>8.2240000000000002</v>
      </c>
      <c r="I848" s="8">
        <f ca="1">AVERAGE(INDIRECT("'67FredDL'!e"&amp;(C848-4)):INDIRECT("'67FredDL'!e"&amp;(C848)))</f>
        <v>10.884</v>
      </c>
    </row>
    <row r="849" spans="1:9" x14ac:dyDescent="0.25">
      <c r="A849" s="1">
        <f t="shared" si="55"/>
        <v>30365</v>
      </c>
      <c r="B849" s="8">
        <f t="shared" si="52"/>
        <v>841</v>
      </c>
      <c r="C849" s="8">
        <f t="shared" si="53"/>
        <v>4217</v>
      </c>
      <c r="D849" s="8" t="b">
        <f t="shared" ca="1" si="54"/>
        <v>0</v>
      </c>
      <c r="E849" s="8">
        <f ca="1">AVERAGE(INDIRECT("'67FredDL'!A"&amp;(C849-4)):INDIRECT("'67FredDL'!A"&amp;(C849)))</f>
        <v>147.834</v>
      </c>
      <c r="G849" s="8">
        <f ca="1">AVERAGE(INDIRECT("'67FredDL'!c"&amp;(C849-4)):INDIRECT("'67FredDL'!c"&amp;(C849)))</f>
        <v>8.1059999999999999</v>
      </c>
      <c r="I849" s="8">
        <f ca="1">AVERAGE(INDIRECT("'67FredDL'!e"&amp;(C849-4)):INDIRECT("'67FredDL'!e"&amp;(C849)))</f>
        <v>10.712</v>
      </c>
    </row>
    <row r="850" spans="1:9" x14ac:dyDescent="0.25">
      <c r="A850" s="1">
        <f t="shared" si="55"/>
        <v>30372</v>
      </c>
      <c r="B850" s="8">
        <f t="shared" si="52"/>
        <v>842</v>
      </c>
      <c r="C850" s="8">
        <f t="shared" si="53"/>
        <v>4222</v>
      </c>
      <c r="D850" s="8" t="b">
        <f t="shared" ca="1" si="54"/>
        <v>0</v>
      </c>
      <c r="E850" s="8">
        <f ca="1">AVERAGE(INDIRECT("'67FredDL'!A"&amp;(C850-4)):INDIRECT("'67FredDL'!A"&amp;(C850)))</f>
        <v>147.93400000000003</v>
      </c>
      <c r="G850" s="8">
        <f ca="1">AVERAGE(INDIRECT("'67FredDL'!c"&amp;(C850-4)):INDIRECT("'67FredDL'!c"&amp;(C850)))</f>
        <v>7.9099999999999993</v>
      </c>
      <c r="I850" s="8">
        <f ca="1">AVERAGE(INDIRECT("'67FredDL'!e"&amp;(C850-4)):INDIRECT("'67FredDL'!e"&amp;(C850)))</f>
        <v>10.37</v>
      </c>
    </row>
    <row r="851" spans="1:9" x14ac:dyDescent="0.25">
      <c r="A851" s="1">
        <f t="shared" si="55"/>
        <v>30379</v>
      </c>
      <c r="B851" s="8">
        <f t="shared" si="52"/>
        <v>843</v>
      </c>
      <c r="C851" s="8">
        <f t="shared" si="53"/>
        <v>4227</v>
      </c>
      <c r="D851" s="8" t="b">
        <f t="shared" ca="1" si="54"/>
        <v>0</v>
      </c>
      <c r="E851" s="8">
        <f ca="1">AVERAGE(INDIRECT("'67FredDL'!A"&amp;(C851-4)):INDIRECT("'67FredDL'!A"&amp;(C851)))</f>
        <v>152.79999999999998</v>
      </c>
      <c r="G851" s="8">
        <f ca="1">AVERAGE(INDIRECT("'67FredDL'!c"&amp;(C851-4)):INDIRECT("'67FredDL'!c"&amp;(C851)))</f>
        <v>8.02</v>
      </c>
      <c r="I851" s="8">
        <f ca="1">AVERAGE(INDIRECT("'67FredDL'!e"&amp;(C851-4)):INDIRECT("'67FredDL'!e"&amp;(C851)))</f>
        <v>10.282</v>
      </c>
    </row>
    <row r="852" spans="1:9" x14ac:dyDescent="0.25">
      <c r="A852" s="1">
        <f t="shared" si="55"/>
        <v>30386</v>
      </c>
      <c r="B852" s="8">
        <f t="shared" si="52"/>
        <v>844</v>
      </c>
      <c r="C852" s="8">
        <f t="shared" si="53"/>
        <v>4232</v>
      </c>
      <c r="D852" s="8" t="b">
        <f t="shared" ca="1" si="54"/>
        <v>0</v>
      </c>
      <c r="E852" s="8">
        <f ca="1">AVERAGE(INDIRECT("'67FredDL'!A"&amp;(C852-4)):INDIRECT("'67FredDL'!A"&amp;(C852)))</f>
        <v>151.60000000000002</v>
      </c>
      <c r="G852" s="8">
        <f ca="1">AVERAGE(INDIRECT("'67FredDL'!c"&amp;(C852-4)):INDIRECT("'67FredDL'!c"&amp;(C852)))</f>
        <v>8.2600000000000016</v>
      </c>
      <c r="I852" s="8">
        <f ca="1">AVERAGE(INDIRECT("'67FredDL'!e"&amp;(C852-4)):INDIRECT("'67FredDL'!e"&amp;(C852)))</f>
        <v>10.524000000000001</v>
      </c>
    </row>
    <row r="853" spans="1:9" x14ac:dyDescent="0.25">
      <c r="A853" s="1">
        <f t="shared" si="55"/>
        <v>30393</v>
      </c>
      <c r="B853" s="8">
        <f t="shared" si="52"/>
        <v>845</v>
      </c>
      <c r="C853" s="8">
        <f t="shared" si="53"/>
        <v>4237</v>
      </c>
      <c r="D853" s="8" t="b">
        <f t="shared" ca="1" si="54"/>
        <v>0</v>
      </c>
      <c r="E853" s="8">
        <f ca="1">AVERAGE(INDIRECT("'67FredDL'!A"&amp;(C853-4)):INDIRECT("'67FredDL'!A"&amp;(C853)))</f>
        <v>150.36799999999999</v>
      </c>
      <c r="G853" s="8">
        <f ca="1">AVERAGE(INDIRECT("'67FredDL'!c"&amp;(C853-4)):INDIRECT("'67FredDL'!c"&amp;(C853)))</f>
        <v>8.3659999999999997</v>
      </c>
      <c r="I853" s="8">
        <f ca="1">AVERAGE(INDIRECT("'67FredDL'!e"&amp;(C853-4)):INDIRECT("'67FredDL'!e"&amp;(C853)))</f>
        <v>10.546000000000001</v>
      </c>
    </row>
    <row r="854" spans="1:9" x14ac:dyDescent="0.25">
      <c r="A854" s="1">
        <f t="shared" si="55"/>
        <v>30400</v>
      </c>
      <c r="B854" s="8">
        <f t="shared" si="52"/>
        <v>846</v>
      </c>
      <c r="C854" s="8">
        <f t="shared" si="53"/>
        <v>4242</v>
      </c>
      <c r="D854" s="8" t="b">
        <f t="shared" ca="1" si="54"/>
        <v>0</v>
      </c>
      <c r="E854" s="8">
        <f ca="1">AVERAGE(INDIRECT("'67FredDL'!A"&amp;(C854-4)):INDIRECT("'67FredDL'!A"&amp;(C854)))</f>
        <v>152.27199999999999</v>
      </c>
      <c r="G854" s="8">
        <f ca="1">AVERAGE(INDIRECT("'67FredDL'!c"&amp;(C854-4)):INDIRECT("'67FredDL'!c"&amp;(C854)))</f>
        <v>8.5779999999999994</v>
      </c>
      <c r="I854" s="8">
        <f ca="1">AVERAGE(INDIRECT("'67FredDL'!e"&amp;(C854-4)):INDIRECT("'67FredDL'!e"&amp;(C854)))</f>
        <v>10.616</v>
      </c>
    </row>
    <row r="855" spans="1:9" x14ac:dyDescent="0.25">
      <c r="A855" s="1">
        <f t="shared" si="55"/>
        <v>30407</v>
      </c>
      <c r="B855" s="8">
        <f t="shared" si="52"/>
        <v>847</v>
      </c>
      <c r="C855" s="8">
        <f t="shared" si="53"/>
        <v>4247</v>
      </c>
      <c r="D855" s="8" t="b">
        <f t="shared" ca="1" si="54"/>
        <v>0</v>
      </c>
      <c r="E855" s="8">
        <f ca="1">AVERAGE(INDIRECT("'67FredDL'!A"&amp;(C855-4)):INDIRECT("'67FredDL'!A"&amp;(C855)))</f>
        <v>152.78400000000002</v>
      </c>
      <c r="G855" s="8">
        <f ca="1">AVERAGE(INDIRECT("'67FredDL'!c"&amp;(C855-4)):INDIRECT("'67FredDL'!c"&amp;(C855)))</f>
        <v>8.636000000000001</v>
      </c>
      <c r="I855" s="8">
        <f ca="1">AVERAGE(INDIRECT("'67FredDL'!e"&amp;(C855-4)):INDIRECT("'67FredDL'!e"&amp;(C855)))</f>
        <v>10.605999999999998</v>
      </c>
    </row>
    <row r="856" spans="1:9" x14ac:dyDescent="0.25">
      <c r="A856" s="1">
        <f t="shared" si="55"/>
        <v>30414</v>
      </c>
      <c r="B856" s="8">
        <f t="shared" si="52"/>
        <v>848</v>
      </c>
      <c r="C856" s="8">
        <f t="shared" si="53"/>
        <v>4252</v>
      </c>
      <c r="D856" s="8" t="b">
        <f t="shared" ca="1" si="54"/>
        <v>0</v>
      </c>
      <c r="E856" s="8">
        <f ca="1">AVERAGE(INDIRECT("'67FredDL'!A"&amp;(C856-4)):INDIRECT("'67FredDL'!A"&amp;(C856)))</f>
        <v>152.536</v>
      </c>
      <c r="G856" s="8">
        <f ca="1">AVERAGE(INDIRECT("'67FredDL'!c"&amp;(C856-4)):INDIRECT("'67FredDL'!c"&amp;(C856)))</f>
        <v>8.354000000000001</v>
      </c>
      <c r="I856" s="8">
        <f ca="1">AVERAGE(INDIRECT("'67FredDL'!e"&amp;(C856-4)):INDIRECT("'67FredDL'!e"&amp;(C856)))</f>
        <v>10.481999999999999</v>
      </c>
    </row>
    <row r="857" spans="1:9" x14ac:dyDescent="0.25">
      <c r="A857" s="1">
        <f t="shared" si="55"/>
        <v>30421</v>
      </c>
      <c r="B857" s="8">
        <f t="shared" si="52"/>
        <v>849</v>
      </c>
      <c r="C857" s="8">
        <f t="shared" si="53"/>
        <v>4257</v>
      </c>
      <c r="D857" s="8" t="b">
        <f t="shared" ca="1" si="54"/>
        <v>0</v>
      </c>
      <c r="E857" s="8">
        <f ca="1">AVERAGE(INDIRECT("'67FredDL'!A"&amp;(C857-4)):INDIRECT("'67FredDL'!A"&amp;(C857)))</f>
        <v>157.83800000000002</v>
      </c>
      <c r="G857" s="8">
        <f ca="1">AVERAGE(INDIRECT("'67FredDL'!c"&amp;(C857-4)):INDIRECT("'67FredDL'!c"&amp;(C857)))</f>
        <v>8.1419999999999995</v>
      </c>
      <c r="I857" s="8">
        <f ca="1">AVERAGE(INDIRECT("'67FredDL'!e"&amp;(C857-4)):INDIRECT("'67FredDL'!e"&amp;(C857)))</f>
        <v>10.343999999999999</v>
      </c>
    </row>
    <row r="858" spans="1:9" x14ac:dyDescent="0.25">
      <c r="A858" s="1">
        <f t="shared" si="55"/>
        <v>30428</v>
      </c>
      <c r="B858" s="8">
        <f t="shared" si="52"/>
        <v>850</v>
      </c>
      <c r="C858" s="8">
        <f t="shared" si="53"/>
        <v>4262</v>
      </c>
      <c r="D858" s="8" t="b">
        <f t="shared" ca="1" si="54"/>
        <v>0</v>
      </c>
      <c r="E858" s="8">
        <f ca="1">AVERAGE(INDIRECT("'67FredDL'!A"&amp;(C858-4)):INDIRECT("'67FredDL'!A"&amp;(C858)))</f>
        <v>159.74</v>
      </c>
      <c r="G858" s="8">
        <f ca="1">AVERAGE(INDIRECT("'67FredDL'!c"&amp;(C858-4)):INDIRECT("'67FredDL'!c"&amp;(C858)))</f>
        <v>8.1399999999999988</v>
      </c>
      <c r="I858" s="8">
        <f ca="1">AVERAGE(INDIRECT("'67FredDL'!e"&amp;(C858-4)):INDIRECT("'67FredDL'!e"&amp;(C858)))</f>
        <v>10.406000000000001</v>
      </c>
    </row>
    <row r="859" spans="1:9" x14ac:dyDescent="0.25">
      <c r="A859" s="1">
        <f t="shared" si="55"/>
        <v>30435</v>
      </c>
      <c r="B859" s="8">
        <f t="shared" si="52"/>
        <v>851</v>
      </c>
      <c r="C859" s="8">
        <f t="shared" si="53"/>
        <v>4267</v>
      </c>
      <c r="D859" s="8" t="b">
        <f t="shared" ca="1" si="54"/>
        <v>0</v>
      </c>
      <c r="E859" s="8">
        <f ca="1">AVERAGE(INDIRECT("'67FredDL'!A"&amp;(C859-4)):INDIRECT("'67FredDL'!A"&amp;(C859)))</f>
        <v>162.54599999999999</v>
      </c>
      <c r="G859" s="8">
        <f ca="1">AVERAGE(INDIRECT("'67FredDL'!c"&amp;(C859-4)):INDIRECT("'67FredDL'!c"&amp;(C859)))</f>
        <v>8.0939999999999994</v>
      </c>
      <c r="I859" s="8">
        <f ca="1">AVERAGE(INDIRECT("'67FredDL'!e"&amp;(C859-4)):INDIRECT("'67FredDL'!e"&amp;(C859)))</f>
        <v>10.299999999999999</v>
      </c>
    </row>
    <row r="860" spans="1:9" x14ac:dyDescent="0.25">
      <c r="A860" s="1">
        <f t="shared" si="55"/>
        <v>30442</v>
      </c>
      <c r="B860" s="8">
        <f t="shared" si="52"/>
        <v>852</v>
      </c>
      <c r="C860" s="8">
        <f t="shared" si="53"/>
        <v>4272</v>
      </c>
      <c r="D860" s="8" t="b">
        <f t="shared" ca="1" si="54"/>
        <v>0</v>
      </c>
      <c r="E860" s="8">
        <f ca="1">AVERAGE(INDIRECT("'67FredDL'!A"&amp;(C860-4)):INDIRECT("'67FredDL'!A"&amp;(C860)))</f>
        <v>164.36799999999999</v>
      </c>
      <c r="G860" s="8">
        <f ca="1">AVERAGE(INDIRECT("'67FredDL'!c"&amp;(C860-4)):INDIRECT("'67FredDL'!c"&amp;(C860)))</f>
        <v>8.0440000000000005</v>
      </c>
      <c r="I860" s="8">
        <f ca="1">AVERAGE(INDIRECT("'67FredDL'!e"&amp;(C860-4)):INDIRECT("'67FredDL'!e"&amp;(C860)))</f>
        <v>10.184000000000001</v>
      </c>
    </row>
    <row r="861" spans="1:9" x14ac:dyDescent="0.25">
      <c r="A861" s="1">
        <f t="shared" si="55"/>
        <v>30449</v>
      </c>
      <c r="B861" s="8">
        <f t="shared" si="52"/>
        <v>853</v>
      </c>
      <c r="C861" s="8">
        <f t="shared" si="53"/>
        <v>4277</v>
      </c>
      <c r="D861" s="8" t="b">
        <f t="shared" ca="1" si="54"/>
        <v>0</v>
      </c>
      <c r="E861" s="8">
        <f ca="1">AVERAGE(INDIRECT("'67FredDL'!A"&amp;(C861-4)):INDIRECT("'67FredDL'!A"&amp;(C861)))</f>
        <v>164.69199999999998</v>
      </c>
      <c r="G861" s="8">
        <f ca="1">AVERAGE(INDIRECT("'67FredDL'!c"&amp;(C861-4)):INDIRECT("'67FredDL'!c"&amp;(C861)))</f>
        <v>8.0359999999999996</v>
      </c>
      <c r="I861" s="8">
        <f ca="1">AVERAGE(INDIRECT("'67FredDL'!e"&amp;(C861-4)):INDIRECT("'67FredDL'!e"&amp;(C861)))</f>
        <v>10.231999999999999</v>
      </c>
    </row>
    <row r="862" spans="1:9" x14ac:dyDescent="0.25">
      <c r="A862" s="1">
        <f t="shared" si="55"/>
        <v>30456</v>
      </c>
      <c r="B862" s="8">
        <f t="shared" si="52"/>
        <v>854</v>
      </c>
      <c r="C862" s="8">
        <f t="shared" si="53"/>
        <v>4282</v>
      </c>
      <c r="D862" s="8" t="b">
        <f t="shared" ca="1" si="54"/>
        <v>0</v>
      </c>
      <c r="E862" s="8">
        <f ca="1">AVERAGE(INDIRECT("'67FredDL'!A"&amp;(C862-4)):INDIRECT("'67FredDL'!A"&amp;(C862)))</f>
        <v>162.90799999999999</v>
      </c>
      <c r="G862" s="8">
        <f ca="1">AVERAGE(INDIRECT("'67FredDL'!c"&amp;(C862-4)):INDIRECT("'67FredDL'!c"&amp;(C862)))</f>
        <v>8.1960000000000015</v>
      </c>
      <c r="I862" s="8">
        <f ca="1">AVERAGE(INDIRECT("'67FredDL'!e"&amp;(C862-4)):INDIRECT("'67FredDL'!e"&amp;(C862)))</f>
        <v>10.488</v>
      </c>
    </row>
    <row r="863" spans="1:9" x14ac:dyDescent="0.25">
      <c r="A863" s="1">
        <f t="shared" si="55"/>
        <v>30463</v>
      </c>
      <c r="B863" s="8">
        <f t="shared" si="52"/>
        <v>855</v>
      </c>
      <c r="C863" s="8">
        <f t="shared" si="53"/>
        <v>4287</v>
      </c>
      <c r="D863" s="8" t="b">
        <f t="shared" ca="1" si="54"/>
        <v>0</v>
      </c>
      <c r="E863" s="8">
        <f ca="1">AVERAGE(INDIRECT("'67FredDL'!A"&amp;(C863-4)):INDIRECT("'67FredDL'!A"&amp;(C863)))</f>
        <v>165.23000000000002</v>
      </c>
      <c r="G863" s="8">
        <f ca="1">AVERAGE(INDIRECT("'67FredDL'!c"&amp;(C863-4)):INDIRECT("'67FredDL'!c"&amp;(C863)))</f>
        <v>8.49</v>
      </c>
      <c r="I863" s="8">
        <f ca="1">AVERAGE(INDIRECT("'67FredDL'!e"&amp;(C863-4)):INDIRECT("'67FredDL'!e"&amp;(C863)))</f>
        <v>10.602</v>
      </c>
    </row>
    <row r="864" spans="1:9" x14ac:dyDescent="0.25">
      <c r="A864" s="1">
        <f t="shared" si="55"/>
        <v>30470</v>
      </c>
      <c r="B864" s="8">
        <f t="shared" si="52"/>
        <v>856</v>
      </c>
      <c r="C864" s="8">
        <f t="shared" si="53"/>
        <v>4292</v>
      </c>
      <c r="D864" s="8" t="b">
        <f t="shared" ca="1" si="54"/>
        <v>0</v>
      </c>
      <c r="E864" s="8">
        <f ca="1">AVERAGE(INDIRECT("'67FredDL'!A"&amp;(C864-4)):INDIRECT("'67FredDL'!A"&amp;(C864)))</f>
        <v>163.63399999999999</v>
      </c>
      <c r="G864" s="8">
        <f ca="1">AVERAGE(INDIRECT("'67FredDL'!c"&amp;(C864-4)):INDIRECT("'67FredDL'!c"&amp;(C864)))</f>
        <v>8.5800000000000018</v>
      </c>
      <c r="I864" s="8">
        <f ca="1">AVERAGE(INDIRECT("'67FredDL'!e"&amp;(C864-4)):INDIRECT("'67FredDL'!e"&amp;(C864)))</f>
        <v>10.788</v>
      </c>
    </row>
    <row r="865" spans="1:9" x14ac:dyDescent="0.25">
      <c r="A865" s="1">
        <f t="shared" si="55"/>
        <v>30477</v>
      </c>
      <c r="B865" s="8">
        <f t="shared" si="52"/>
        <v>857</v>
      </c>
      <c r="C865" s="8">
        <f t="shared" si="53"/>
        <v>4297</v>
      </c>
      <c r="D865" s="8" t="b">
        <f t="shared" ca="1" si="54"/>
        <v>0</v>
      </c>
      <c r="E865" s="8">
        <f ca="1">AVERAGE(INDIRECT("'67FredDL'!A"&amp;(C865-4)):INDIRECT("'67FredDL'!A"&amp;(C865)))</f>
        <v>162.69600000000003</v>
      </c>
      <c r="G865" s="8">
        <f ca="1">AVERAGE(INDIRECT("'67FredDL'!c"&amp;(C865-4)):INDIRECT("'67FredDL'!c"&amp;(C865)))</f>
        <v>8.7740000000000009</v>
      </c>
      <c r="I865" s="8">
        <f ca="1">AVERAGE(INDIRECT("'67FredDL'!e"&amp;(C865-4)):INDIRECT("'67FredDL'!e"&amp;(C865)))</f>
        <v>10.858000000000001</v>
      </c>
    </row>
    <row r="866" spans="1:9" x14ac:dyDescent="0.25">
      <c r="A866" s="1">
        <f t="shared" si="55"/>
        <v>30484</v>
      </c>
      <c r="B866" s="8">
        <f t="shared" si="52"/>
        <v>858</v>
      </c>
      <c r="C866" s="8">
        <f t="shared" si="53"/>
        <v>4302</v>
      </c>
      <c r="D866" s="8" t="b">
        <f t="shared" ca="1" si="54"/>
        <v>0</v>
      </c>
      <c r="E866" s="8">
        <f ca="1">AVERAGE(INDIRECT("'67FredDL'!A"&amp;(C866-4)):INDIRECT("'67FredDL'!A"&amp;(C866)))</f>
        <v>167.988</v>
      </c>
      <c r="G866" s="8">
        <f ca="1">AVERAGE(INDIRECT("'67FredDL'!c"&amp;(C866-4)):INDIRECT("'67FredDL'!c"&amp;(C866)))</f>
        <v>8.75</v>
      </c>
      <c r="I866" s="8">
        <f ca="1">AVERAGE(INDIRECT("'67FredDL'!e"&amp;(C866-4)):INDIRECT("'67FredDL'!e"&amp;(C866)))</f>
        <v>10.722</v>
      </c>
    </row>
    <row r="867" spans="1:9" x14ac:dyDescent="0.25">
      <c r="A867" s="1">
        <f t="shared" si="55"/>
        <v>30491</v>
      </c>
      <c r="B867" s="8">
        <f t="shared" si="52"/>
        <v>859</v>
      </c>
      <c r="C867" s="8">
        <f t="shared" si="53"/>
        <v>4307</v>
      </c>
      <c r="D867" s="8" t="b">
        <f t="shared" ca="1" si="54"/>
        <v>0</v>
      </c>
      <c r="E867" s="8">
        <f ca="1">AVERAGE(INDIRECT("'67FredDL'!A"&amp;(C867-4)):INDIRECT("'67FredDL'!A"&amp;(C867)))</f>
        <v>170.19</v>
      </c>
      <c r="G867" s="8">
        <f ca="1">AVERAGE(INDIRECT("'67FredDL'!c"&amp;(C867-4)):INDIRECT("'67FredDL'!c"&amp;(C867)))</f>
        <v>8.984</v>
      </c>
      <c r="I867" s="8">
        <f ca="1">AVERAGE(INDIRECT("'67FredDL'!e"&amp;(C867-4)):INDIRECT("'67FredDL'!e"&amp;(C867)))</f>
        <v>10.929999999999998</v>
      </c>
    </row>
    <row r="868" spans="1:9" x14ac:dyDescent="0.25">
      <c r="A868" s="1">
        <f t="shared" si="55"/>
        <v>30498</v>
      </c>
      <c r="B868" s="8">
        <f t="shared" si="52"/>
        <v>860</v>
      </c>
      <c r="C868" s="8">
        <f t="shared" si="53"/>
        <v>4312</v>
      </c>
      <c r="D868" s="8" t="b">
        <f t="shared" ca="1" si="54"/>
        <v>0</v>
      </c>
      <c r="E868" s="8">
        <f ca="1">AVERAGE(INDIRECT("'67FredDL'!A"&amp;(C868-4)):INDIRECT("'67FredDL'!A"&amp;(C868)))</f>
        <v>167.65</v>
      </c>
      <c r="G868" s="8">
        <f ca="1">AVERAGE(INDIRECT("'67FredDL'!c"&amp;(C868-4)):INDIRECT("'67FredDL'!c"&amp;(C868)))</f>
        <v>8.8159999999999989</v>
      </c>
      <c r="I868" s="8">
        <f ca="1">AVERAGE(INDIRECT("'67FredDL'!e"&amp;(C868-4)):INDIRECT("'67FredDL'!e"&amp;(C868)))</f>
        <v>10.97</v>
      </c>
    </row>
    <row r="869" spans="1:9" x14ac:dyDescent="0.25">
      <c r="A869" s="1">
        <f t="shared" si="55"/>
        <v>30505</v>
      </c>
      <c r="B869" s="8">
        <f t="shared" si="52"/>
        <v>861</v>
      </c>
      <c r="C869" s="8">
        <f t="shared" si="53"/>
        <v>4317</v>
      </c>
      <c r="D869" s="8" t="b">
        <f t="shared" ca="1" si="54"/>
        <v>0</v>
      </c>
      <c r="E869" s="8">
        <f ca="1">AVERAGE(INDIRECT("'67FredDL'!A"&amp;(C869-4)):INDIRECT("'67FredDL'!A"&amp;(C869)))</f>
        <v>167.566</v>
      </c>
      <c r="G869" s="8">
        <f ca="1">AVERAGE(INDIRECT("'67FredDL'!c"&amp;(C869-4)):INDIRECT("'67FredDL'!c"&amp;(C869)))</f>
        <v>9.0599999999999987</v>
      </c>
      <c r="I869" s="8">
        <f ca="1">AVERAGE(INDIRECT("'67FredDL'!e"&amp;(C869-4)):INDIRECT("'67FredDL'!e"&amp;(C869)))</f>
        <v>11.254</v>
      </c>
    </row>
    <row r="870" spans="1:9" x14ac:dyDescent="0.25">
      <c r="A870" s="1">
        <f t="shared" si="55"/>
        <v>30512</v>
      </c>
      <c r="B870" s="8">
        <f t="shared" si="52"/>
        <v>862</v>
      </c>
      <c r="C870" s="8">
        <f t="shared" si="53"/>
        <v>4322</v>
      </c>
      <c r="D870" s="8" t="b">
        <f t="shared" ca="1" si="54"/>
        <v>0</v>
      </c>
      <c r="E870" s="8">
        <f ca="1">AVERAGE(INDIRECT("'67FredDL'!A"&amp;(C870-4)):INDIRECT("'67FredDL'!A"&amp;(C870)))</f>
        <v>165.048</v>
      </c>
      <c r="G870" s="8">
        <f ca="1">AVERAGE(INDIRECT("'67FredDL'!c"&amp;(C870-4)):INDIRECT("'67FredDL'!c"&amp;(C870)))</f>
        <v>9.1140000000000008</v>
      </c>
      <c r="I870" s="8">
        <f ca="1">AVERAGE(INDIRECT("'67FredDL'!e"&amp;(C870-4)):INDIRECT("'67FredDL'!e"&amp;(C870)))</f>
        <v>11.424000000000001</v>
      </c>
    </row>
    <row r="871" spans="1:9" x14ac:dyDescent="0.25">
      <c r="A871" s="1">
        <f t="shared" si="55"/>
        <v>30519</v>
      </c>
      <c r="B871" s="8">
        <f t="shared" si="52"/>
        <v>863</v>
      </c>
      <c r="C871" s="8">
        <f t="shared" si="53"/>
        <v>4327</v>
      </c>
      <c r="D871" s="8" t="b">
        <f t="shared" ca="1" si="54"/>
        <v>0</v>
      </c>
      <c r="E871" s="8">
        <f ca="1">AVERAGE(INDIRECT("'67FredDL'!A"&amp;(C871-4)):INDIRECT("'67FredDL'!A"&amp;(C871)))</f>
        <v>168.32</v>
      </c>
      <c r="G871" s="8">
        <f ca="1">AVERAGE(INDIRECT("'67FredDL'!c"&amp;(C871-4)):INDIRECT("'67FredDL'!c"&amp;(C871)))</f>
        <v>9.088000000000001</v>
      </c>
      <c r="I871" s="8">
        <f ca="1">AVERAGE(INDIRECT("'67FredDL'!e"&amp;(C871-4)):INDIRECT("'67FredDL'!e"&amp;(C871)))</f>
        <v>11.36</v>
      </c>
    </row>
    <row r="872" spans="1:9" x14ac:dyDescent="0.25">
      <c r="A872" s="1">
        <f t="shared" si="55"/>
        <v>30526</v>
      </c>
      <c r="B872" s="8">
        <f t="shared" si="52"/>
        <v>864</v>
      </c>
      <c r="C872" s="8">
        <f t="shared" si="53"/>
        <v>4332</v>
      </c>
      <c r="D872" s="8" t="b">
        <f t="shared" ca="1" si="54"/>
        <v>0</v>
      </c>
      <c r="E872" s="8">
        <f ca="1">AVERAGE(INDIRECT("'67FredDL'!A"&amp;(C872-4)):INDIRECT("'67FredDL'!A"&amp;(C872)))</f>
        <v>165.51599999999999</v>
      </c>
      <c r="G872" s="8">
        <f ca="1">AVERAGE(INDIRECT("'67FredDL'!c"&amp;(C872-4)):INDIRECT("'67FredDL'!c"&amp;(C872)))</f>
        <v>9.168000000000001</v>
      </c>
      <c r="I872" s="8">
        <f ca="1">AVERAGE(INDIRECT("'67FredDL'!e"&amp;(C872-4)):INDIRECT("'67FredDL'!e"&amp;(C872)))</f>
        <v>11.644</v>
      </c>
    </row>
    <row r="873" spans="1:9" x14ac:dyDescent="0.25">
      <c r="A873" s="1">
        <f t="shared" si="55"/>
        <v>30533</v>
      </c>
      <c r="B873" s="8">
        <f t="shared" si="52"/>
        <v>865</v>
      </c>
      <c r="C873" s="8">
        <f t="shared" si="53"/>
        <v>4337</v>
      </c>
      <c r="D873" s="8" t="b">
        <f t="shared" ca="1" si="54"/>
        <v>0</v>
      </c>
      <c r="E873" s="8">
        <f ca="1">AVERAGE(INDIRECT("'67FredDL'!A"&amp;(C873-4)):INDIRECT("'67FredDL'!A"&amp;(C873)))</f>
        <v>161.54000000000002</v>
      </c>
      <c r="G873" s="8">
        <f ca="1">AVERAGE(INDIRECT("'67FredDL'!c"&amp;(C873-4)):INDIRECT("'67FredDL'!c"&amp;(C873)))</f>
        <v>9.4520000000000017</v>
      </c>
      <c r="I873" s="8">
        <f ca="1">AVERAGE(INDIRECT("'67FredDL'!e"&amp;(C873-4)):INDIRECT("'67FredDL'!e"&amp;(C873)))</f>
        <v>12.032</v>
      </c>
    </row>
    <row r="874" spans="1:9" x14ac:dyDescent="0.25">
      <c r="A874" s="1">
        <f t="shared" si="55"/>
        <v>30540</v>
      </c>
      <c r="B874" s="8">
        <f t="shared" si="52"/>
        <v>866</v>
      </c>
      <c r="C874" s="8">
        <f t="shared" si="53"/>
        <v>4342</v>
      </c>
      <c r="D874" s="8" t="b">
        <f t="shared" ca="1" si="54"/>
        <v>0</v>
      </c>
      <c r="E874" s="8">
        <f ca="1">AVERAGE(INDIRECT("'67FredDL'!A"&amp;(C874-4)):INDIRECT("'67FredDL'!A"&amp;(C874)))</f>
        <v>161.81800000000001</v>
      </c>
      <c r="G874" s="8">
        <f ca="1">AVERAGE(INDIRECT("'67FredDL'!c"&amp;(C874-4)):INDIRECT("'67FredDL'!c"&amp;(C874)))</f>
        <v>9.5</v>
      </c>
      <c r="I874" s="8">
        <f ca="1">AVERAGE(INDIRECT("'67FredDL'!e"&amp;(C874-4)):INDIRECT("'67FredDL'!e"&amp;(C874)))</f>
        <v>12.012</v>
      </c>
    </row>
    <row r="875" spans="1:9" x14ac:dyDescent="0.25">
      <c r="A875" s="1">
        <f t="shared" si="55"/>
        <v>30547</v>
      </c>
      <c r="B875" s="8">
        <f t="shared" si="52"/>
        <v>867</v>
      </c>
      <c r="C875" s="8">
        <f t="shared" si="53"/>
        <v>4347</v>
      </c>
      <c r="D875" s="8" t="b">
        <f t="shared" ca="1" si="54"/>
        <v>0</v>
      </c>
      <c r="E875" s="8">
        <f ca="1">AVERAGE(INDIRECT("'67FredDL'!A"&amp;(C875-4)):INDIRECT("'67FredDL'!A"&amp;(C875)))</f>
        <v>164.114</v>
      </c>
      <c r="G875" s="8">
        <f ca="1">AVERAGE(INDIRECT("'67FredDL'!c"&amp;(C875-4)):INDIRECT("'67FredDL'!c"&amp;(C875)))</f>
        <v>9.2979999999999983</v>
      </c>
      <c r="I875" s="8">
        <f ca="1">AVERAGE(INDIRECT("'67FredDL'!e"&amp;(C875-4)):INDIRECT("'67FredDL'!e"&amp;(C875)))</f>
        <v>11.664</v>
      </c>
    </row>
    <row r="876" spans="1:9" x14ac:dyDescent="0.25">
      <c r="A876" s="1">
        <f t="shared" si="55"/>
        <v>30554</v>
      </c>
      <c r="B876" s="8">
        <f t="shared" si="52"/>
        <v>868</v>
      </c>
      <c r="C876" s="8">
        <f t="shared" si="53"/>
        <v>4352</v>
      </c>
      <c r="D876" s="8" t="b">
        <f t="shared" ca="1" si="54"/>
        <v>0</v>
      </c>
      <c r="E876" s="8">
        <f ca="1">AVERAGE(INDIRECT("'67FredDL'!A"&amp;(C876-4)):INDIRECT("'67FredDL'!A"&amp;(C876)))</f>
        <v>161.85</v>
      </c>
      <c r="G876" s="8">
        <f ca="1">AVERAGE(INDIRECT("'67FredDL'!c"&amp;(C876-4)):INDIRECT("'67FredDL'!c"&amp;(C876)))</f>
        <v>9.1639999999999979</v>
      </c>
      <c r="I876" s="8">
        <f ca="1">AVERAGE(INDIRECT("'67FredDL'!e"&amp;(C876-4)):INDIRECT("'67FredDL'!e"&amp;(C876)))</f>
        <v>11.648</v>
      </c>
    </row>
    <row r="877" spans="1:9" x14ac:dyDescent="0.25">
      <c r="A877" s="1">
        <f t="shared" si="55"/>
        <v>30561</v>
      </c>
      <c r="B877" s="8">
        <f t="shared" si="52"/>
        <v>869</v>
      </c>
      <c r="C877" s="8">
        <f t="shared" si="53"/>
        <v>4357</v>
      </c>
      <c r="D877" s="8" t="b">
        <f t="shared" ca="1" si="54"/>
        <v>0</v>
      </c>
      <c r="E877" s="8">
        <f ca="1">AVERAGE(INDIRECT("'67FredDL'!A"&amp;(C877-4)):INDIRECT("'67FredDL'!A"&amp;(C877)))</f>
        <v>164.24200000000002</v>
      </c>
      <c r="G877" s="8">
        <f ca="1">AVERAGE(INDIRECT("'67FredDL'!c"&amp;(C877-4)):INDIRECT("'67FredDL'!c"&amp;(C877)))</f>
        <v>9.2639999999999993</v>
      </c>
      <c r="I877" s="8">
        <f ca="1">AVERAGE(INDIRECT("'67FredDL'!e"&amp;(C877-4)):INDIRECT("'67FredDL'!e"&amp;(C877)))</f>
        <v>11.974</v>
      </c>
    </row>
    <row r="878" spans="1:9" x14ac:dyDescent="0.25">
      <c r="A878" s="1">
        <f t="shared" si="55"/>
        <v>30568</v>
      </c>
      <c r="B878" s="8">
        <f t="shared" si="52"/>
        <v>870</v>
      </c>
      <c r="C878" s="8">
        <f t="shared" si="53"/>
        <v>4362</v>
      </c>
      <c r="D878" s="8" t="b">
        <f t="shared" ca="1" si="54"/>
        <v>0</v>
      </c>
      <c r="E878" s="8">
        <f ca="1">AVERAGE(INDIRECT("'67FredDL'!A"&amp;(C878-4)):INDIRECT("'67FredDL'!A"&amp;(C878)))</f>
        <v>167.20400000000001</v>
      </c>
      <c r="G878" s="8">
        <f ca="1">AVERAGE(INDIRECT("'67FredDL'!c"&amp;(C878-4)):INDIRECT("'67FredDL'!c"&amp;(C878)))</f>
        <v>9.1140000000000008</v>
      </c>
      <c r="I878" s="8">
        <f ca="1">AVERAGE(INDIRECT("'67FredDL'!e"&amp;(C878-4)):INDIRECT("'67FredDL'!e"&amp;(C878)))</f>
        <v>11.722</v>
      </c>
    </row>
    <row r="879" spans="1:9" x14ac:dyDescent="0.25">
      <c r="A879" s="1">
        <f t="shared" si="55"/>
        <v>30575</v>
      </c>
      <c r="B879" s="8">
        <f t="shared" si="52"/>
        <v>871</v>
      </c>
      <c r="C879" s="8">
        <f t="shared" si="53"/>
        <v>4367</v>
      </c>
      <c r="D879" s="8" t="b">
        <f t="shared" ca="1" si="54"/>
        <v>0</v>
      </c>
      <c r="E879" s="8">
        <f ca="1">AVERAGE(INDIRECT("'67FredDL'!A"&amp;(C879-4)):INDIRECT("'67FredDL'!A"&amp;(C879)))</f>
        <v>165.68</v>
      </c>
      <c r="G879" s="8">
        <f ca="1">AVERAGE(INDIRECT("'67FredDL'!c"&amp;(C879-4)):INDIRECT("'67FredDL'!c"&amp;(C879)))</f>
        <v>9.07</v>
      </c>
      <c r="I879" s="8">
        <f ca="1">AVERAGE(INDIRECT("'67FredDL'!e"&amp;(C879-4)):INDIRECT("'67FredDL'!e"&amp;(C879)))</f>
        <v>11.709999999999999</v>
      </c>
    </row>
    <row r="880" spans="1:9" x14ac:dyDescent="0.25">
      <c r="A880" s="1">
        <f t="shared" si="55"/>
        <v>30582</v>
      </c>
      <c r="B880" s="8">
        <f t="shared" si="52"/>
        <v>872</v>
      </c>
      <c r="C880" s="8">
        <f t="shared" si="53"/>
        <v>4372</v>
      </c>
      <c r="D880" s="8" t="b">
        <f t="shared" ca="1" si="54"/>
        <v>0</v>
      </c>
      <c r="E880" s="8">
        <f ca="1">AVERAGE(INDIRECT("'67FredDL'!A"&amp;(C880-4)):INDIRECT("'67FredDL'!A"&amp;(C880)))</f>
        <v>169.4</v>
      </c>
      <c r="G880" s="8">
        <f ca="1">AVERAGE(INDIRECT("'67FredDL'!c"&amp;(C880-4)):INDIRECT("'67FredDL'!c"&amp;(C880)))</f>
        <v>8.8920000000000012</v>
      </c>
      <c r="I880" s="8">
        <f ca="1">AVERAGE(INDIRECT("'67FredDL'!e"&amp;(C880-4)):INDIRECT("'67FredDL'!e"&amp;(C880)))</f>
        <v>11.542000000000002</v>
      </c>
    </row>
    <row r="881" spans="1:9" x14ac:dyDescent="0.25">
      <c r="A881" s="1">
        <f t="shared" si="55"/>
        <v>30589</v>
      </c>
      <c r="B881" s="8">
        <f t="shared" si="52"/>
        <v>873</v>
      </c>
      <c r="C881" s="8">
        <f t="shared" si="53"/>
        <v>4377</v>
      </c>
      <c r="D881" s="8" t="b">
        <f t="shared" ca="1" si="54"/>
        <v>0</v>
      </c>
      <c r="E881" s="8">
        <f ca="1">AVERAGE(INDIRECT("'67FredDL'!A"&amp;(C881-4)):INDIRECT("'67FredDL'!A"&amp;(C881)))</f>
        <v>167.108</v>
      </c>
      <c r="G881" s="8">
        <f ca="1">AVERAGE(INDIRECT("'67FredDL'!c"&amp;(C881-4)):INDIRECT("'67FredDL'!c"&amp;(C881)))</f>
        <v>8.7540000000000013</v>
      </c>
      <c r="I881" s="8">
        <f ca="1">AVERAGE(INDIRECT("'67FredDL'!e"&amp;(C881-4)):INDIRECT("'67FredDL'!e"&amp;(C881)))</f>
        <v>11.469999999999999</v>
      </c>
    </row>
    <row r="882" spans="1:9" x14ac:dyDescent="0.25">
      <c r="A882" s="1">
        <f t="shared" si="55"/>
        <v>30596</v>
      </c>
      <c r="B882" s="8">
        <f t="shared" si="52"/>
        <v>874</v>
      </c>
      <c r="C882" s="8">
        <f t="shared" si="53"/>
        <v>4382</v>
      </c>
      <c r="D882" s="8" t="b">
        <f t="shared" ca="1" si="54"/>
        <v>0</v>
      </c>
      <c r="E882" s="8">
        <f ca="1">AVERAGE(INDIRECT("'67FredDL'!A"&amp;(C882-4)):INDIRECT("'67FredDL'!A"&amp;(C882)))</f>
        <v>169.54799999999997</v>
      </c>
      <c r="G882" s="8">
        <f ca="1">AVERAGE(INDIRECT("'67FredDL'!c"&amp;(C882-4)):INDIRECT("'67FredDL'!c"&amp;(C882)))</f>
        <v>8.59</v>
      </c>
      <c r="I882" s="8">
        <f ca="1">AVERAGE(INDIRECT("'67FredDL'!e"&amp;(C882-4)):INDIRECT("'67FredDL'!e"&amp;(C882)))</f>
        <v>11.356</v>
      </c>
    </row>
    <row r="883" spans="1:9" x14ac:dyDescent="0.25">
      <c r="A883" s="1">
        <f t="shared" si="55"/>
        <v>30603</v>
      </c>
      <c r="B883" s="8">
        <f t="shared" si="52"/>
        <v>875</v>
      </c>
      <c r="C883" s="8">
        <f t="shared" si="53"/>
        <v>4387</v>
      </c>
      <c r="D883" s="8" t="b">
        <f t="shared" ca="1" si="54"/>
        <v>0</v>
      </c>
      <c r="E883" s="8">
        <f ca="1">AVERAGE(INDIRECT("'67FredDL'!A"&amp;(C883-4)):INDIRECT("'67FredDL'!A"&amp;(C883)))</f>
        <v>170.02800000000002</v>
      </c>
      <c r="G883" s="8">
        <f ca="1">AVERAGE(INDIRECT("'67FredDL'!c"&amp;(C883-4)):INDIRECT("'67FredDL'!c"&amp;(C883)))</f>
        <v>8.7439999999999998</v>
      </c>
      <c r="I883" s="8">
        <f ca="1">AVERAGE(INDIRECT("'67FredDL'!e"&amp;(C883-4)):INDIRECT("'67FredDL'!e"&amp;(C883)))</f>
        <v>11.571999999999999</v>
      </c>
    </row>
    <row r="884" spans="1:9" x14ac:dyDescent="0.25">
      <c r="A884" s="1">
        <f t="shared" si="55"/>
        <v>30610</v>
      </c>
      <c r="B884" s="8">
        <f t="shared" si="52"/>
        <v>876</v>
      </c>
      <c r="C884" s="8">
        <f t="shared" si="53"/>
        <v>4392</v>
      </c>
      <c r="D884" s="8" t="b">
        <f t="shared" ca="1" si="54"/>
        <v>0</v>
      </c>
      <c r="E884" s="8">
        <f ca="1">AVERAGE(INDIRECT("'67FredDL'!A"&amp;(C884-4)):INDIRECT("'67FredDL'!A"&amp;(C884)))</f>
        <v>166.69200000000001</v>
      </c>
      <c r="G884" s="8">
        <f ca="1">AVERAGE(INDIRECT("'67FredDL'!c"&amp;(C884-4)):INDIRECT("'67FredDL'!c"&amp;(C884)))</f>
        <v>8.5559999999999992</v>
      </c>
      <c r="I884" s="8">
        <f ca="1">AVERAGE(INDIRECT("'67FredDL'!e"&amp;(C884-4)):INDIRECT("'67FredDL'!e"&amp;(C884)))</f>
        <v>11.508000000000001</v>
      </c>
    </row>
    <row r="885" spans="1:9" x14ac:dyDescent="0.25">
      <c r="A885" s="1">
        <f t="shared" si="55"/>
        <v>30617</v>
      </c>
      <c r="B885" s="8">
        <f t="shared" si="52"/>
        <v>877</v>
      </c>
      <c r="C885" s="8">
        <f t="shared" si="53"/>
        <v>4397</v>
      </c>
      <c r="D885" s="8" t="b">
        <f t="shared" ca="1" si="54"/>
        <v>0</v>
      </c>
      <c r="E885" s="8">
        <f ca="1">AVERAGE(INDIRECT("'67FredDL'!A"&amp;(C885-4)):INDIRECT("'67FredDL'!A"&amp;(C885)))</f>
        <v>164.72200000000004</v>
      </c>
      <c r="G885" s="8">
        <f ca="1">AVERAGE(INDIRECT("'67FredDL'!c"&amp;(C885-4)):INDIRECT("'67FredDL'!c"&amp;(C885)))</f>
        <v>8.6219999999999999</v>
      </c>
      <c r="I885" s="8">
        <f ca="1">AVERAGE(INDIRECT("'67FredDL'!e"&amp;(C885-4)):INDIRECT("'67FredDL'!e"&amp;(C885)))</f>
        <v>11.7</v>
      </c>
    </row>
    <row r="886" spans="1:9" x14ac:dyDescent="0.25">
      <c r="A886" s="1">
        <f t="shared" si="55"/>
        <v>30624</v>
      </c>
      <c r="B886" s="8">
        <f t="shared" si="52"/>
        <v>878</v>
      </c>
      <c r="C886" s="8">
        <f t="shared" si="53"/>
        <v>4402</v>
      </c>
      <c r="D886" s="8" t="b">
        <f t="shared" ca="1" si="54"/>
        <v>0</v>
      </c>
      <c r="E886" s="8">
        <f ca="1">AVERAGE(INDIRECT("'67FredDL'!A"&amp;(C886-4)):INDIRECT("'67FredDL'!A"&amp;(C886)))</f>
        <v>163.256</v>
      </c>
      <c r="G886" s="8">
        <f ca="1">AVERAGE(INDIRECT("'67FredDL'!c"&amp;(C886-4)):INDIRECT("'67FredDL'!c"&amp;(C886)))</f>
        <v>8.636000000000001</v>
      </c>
      <c r="I886" s="8">
        <f ca="1">AVERAGE(INDIRECT("'67FredDL'!e"&amp;(C886-4)):INDIRECT("'67FredDL'!e"&amp;(C886)))</f>
        <v>11.768000000000001</v>
      </c>
    </row>
    <row r="887" spans="1:9" x14ac:dyDescent="0.25">
      <c r="A887" s="1">
        <f t="shared" si="55"/>
        <v>30631</v>
      </c>
      <c r="B887" s="8">
        <f t="shared" si="52"/>
        <v>879</v>
      </c>
      <c r="C887" s="8">
        <f t="shared" si="53"/>
        <v>4407</v>
      </c>
      <c r="D887" s="8" t="b">
        <f t="shared" ca="1" si="54"/>
        <v>0</v>
      </c>
      <c r="E887" s="8">
        <f ca="1">AVERAGE(INDIRECT("'67FredDL'!A"&amp;(C887-4)):INDIRECT("'67FredDL'!A"&amp;(C887)))</f>
        <v>164.602</v>
      </c>
      <c r="G887" s="8">
        <f ca="1">AVERAGE(INDIRECT("'67FredDL'!c"&amp;(C887-4)):INDIRECT("'67FredDL'!c"&amp;(C887)))</f>
        <v>8.7679999999999971</v>
      </c>
      <c r="I887" s="8">
        <f ca="1">AVERAGE(INDIRECT("'67FredDL'!e"&amp;(C887-4)):INDIRECT("'67FredDL'!e"&amp;(C887)))</f>
        <v>11.757999999999999</v>
      </c>
    </row>
    <row r="888" spans="1:9" x14ac:dyDescent="0.25">
      <c r="A888" s="1">
        <f t="shared" si="55"/>
        <v>30638</v>
      </c>
      <c r="B888" s="8">
        <f t="shared" si="52"/>
        <v>880</v>
      </c>
      <c r="C888" s="8">
        <f t="shared" si="53"/>
        <v>4412</v>
      </c>
      <c r="D888" s="8" t="b">
        <f t="shared" ca="1" si="54"/>
        <v>0</v>
      </c>
      <c r="E888" s="8">
        <f ca="1">AVERAGE(INDIRECT("'67FredDL'!A"&amp;(C888-4)):INDIRECT("'67FredDL'!A"&amp;(C888)))</f>
        <v>165.74200000000002</v>
      </c>
      <c r="G888" s="8">
        <f ca="1">AVERAGE(INDIRECT("'67FredDL'!c"&amp;(C888-4)):INDIRECT("'67FredDL'!c"&amp;(C888)))</f>
        <v>8.8099999999999987</v>
      </c>
      <c r="I888" s="8">
        <f ca="1">AVERAGE(INDIRECT("'67FredDL'!e"&amp;(C888-4)):INDIRECT("'67FredDL'!e"&amp;(C888)))</f>
        <v>11.697999999999999</v>
      </c>
    </row>
    <row r="889" spans="1:9" x14ac:dyDescent="0.25">
      <c r="A889" s="1">
        <f t="shared" si="55"/>
        <v>30645</v>
      </c>
      <c r="B889" s="8">
        <f t="shared" si="52"/>
        <v>881</v>
      </c>
      <c r="C889" s="8">
        <f t="shared" si="53"/>
        <v>4417</v>
      </c>
      <c r="D889" s="8" t="b">
        <f t="shared" ca="1" si="54"/>
        <v>0</v>
      </c>
      <c r="E889" s="8">
        <f ca="1">AVERAGE(INDIRECT("'67FredDL'!A"&amp;(C889-4)):INDIRECT("'67FredDL'!A"&amp;(C889)))</f>
        <v>166.89600000000002</v>
      </c>
      <c r="G889" s="8">
        <f ca="1">AVERAGE(INDIRECT("'67FredDL'!c"&amp;(C889-4)):INDIRECT("'67FredDL'!c"&amp;(C889)))</f>
        <v>8.8079999999999998</v>
      </c>
      <c r="I889" s="8">
        <f ca="1">AVERAGE(INDIRECT("'67FredDL'!e"&amp;(C889-4)):INDIRECT("'67FredDL'!e"&amp;(C889)))</f>
        <v>11.586</v>
      </c>
    </row>
    <row r="890" spans="1:9" x14ac:dyDescent="0.25">
      <c r="A890" s="1">
        <f t="shared" si="55"/>
        <v>30652</v>
      </c>
      <c r="B890" s="8">
        <f t="shared" si="52"/>
        <v>882</v>
      </c>
      <c r="C890" s="8">
        <f t="shared" si="53"/>
        <v>4422</v>
      </c>
      <c r="D890" s="8" t="b">
        <f t="shared" ca="1" si="54"/>
        <v>0</v>
      </c>
      <c r="E890" s="8">
        <f ca="1">AVERAGE(INDIRECT("'67FredDL'!A"&amp;(C890-4)):INDIRECT("'67FredDL'!A"&amp;(C890)))</f>
        <v>166.40199999999999</v>
      </c>
      <c r="G890" s="8">
        <f ca="1">AVERAGE(INDIRECT("'67FredDL'!c"&amp;(C890-4)):INDIRECT("'67FredDL'!c"&amp;(C890)))</f>
        <v>8.895999999999999</v>
      </c>
      <c r="I890" s="8">
        <f ca="1">AVERAGE(INDIRECT("'67FredDL'!e"&amp;(C890-4)):INDIRECT("'67FredDL'!e"&amp;(C890)))</f>
        <v>11.674000000000001</v>
      </c>
    </row>
    <row r="891" spans="1:9" x14ac:dyDescent="0.25">
      <c r="A891" s="1">
        <f t="shared" si="55"/>
        <v>30659</v>
      </c>
      <c r="B891" s="8">
        <f t="shared" si="52"/>
        <v>883</v>
      </c>
      <c r="C891" s="8">
        <f t="shared" si="53"/>
        <v>4427</v>
      </c>
      <c r="D891" s="8" t="b">
        <f t="shared" ca="1" si="54"/>
        <v>0</v>
      </c>
      <c r="E891" s="8">
        <f ca="1">AVERAGE(INDIRECT("'67FredDL'!A"&amp;(C891-4)):INDIRECT("'67FredDL'!A"&amp;(C891)))</f>
        <v>165.458</v>
      </c>
      <c r="G891" s="8">
        <f ca="1">AVERAGE(INDIRECT("'67FredDL'!c"&amp;(C891-4)):INDIRECT("'67FredDL'!c"&amp;(C891)))</f>
        <v>8.9740000000000002</v>
      </c>
      <c r="I891" s="8">
        <f ca="1">AVERAGE(INDIRECT("'67FredDL'!e"&amp;(C891-4)):INDIRECT("'67FredDL'!e"&amp;(C891)))</f>
        <v>11.841999999999999</v>
      </c>
    </row>
    <row r="892" spans="1:9" x14ac:dyDescent="0.25">
      <c r="A892" s="1">
        <f t="shared" si="55"/>
        <v>30666</v>
      </c>
      <c r="B892" s="8">
        <f t="shared" si="52"/>
        <v>884</v>
      </c>
      <c r="C892" s="8">
        <f t="shared" si="53"/>
        <v>4432</v>
      </c>
      <c r="D892" s="8" t="b">
        <f t="shared" ca="1" si="54"/>
        <v>0</v>
      </c>
      <c r="E892" s="8">
        <f ca="1">AVERAGE(INDIRECT("'67FredDL'!A"&amp;(C892-4)):INDIRECT("'67FredDL'!A"&amp;(C892)))</f>
        <v>162.92799999999997</v>
      </c>
      <c r="G892" s="8">
        <f ca="1">AVERAGE(INDIRECT("'67FredDL'!c"&amp;(C892-4)):INDIRECT("'67FredDL'!c"&amp;(C892)))</f>
        <v>9.1159999999999997</v>
      </c>
      <c r="I892" s="8">
        <f ca="1">AVERAGE(INDIRECT("'67FredDL'!e"&amp;(C892-4)):INDIRECT("'67FredDL'!e"&amp;(C892)))</f>
        <v>11.926</v>
      </c>
    </row>
    <row r="893" spans="1:9" x14ac:dyDescent="0.25">
      <c r="A893" s="1">
        <f t="shared" si="55"/>
        <v>30673</v>
      </c>
      <c r="B893" s="8">
        <f t="shared" si="52"/>
        <v>885</v>
      </c>
      <c r="C893" s="8">
        <f t="shared" si="53"/>
        <v>4437</v>
      </c>
      <c r="D893" s="8" t="b">
        <f t="shared" ca="1" si="54"/>
        <v>0</v>
      </c>
      <c r="E893" s="8">
        <f ca="1">AVERAGE(INDIRECT("'67FredDL'!A"&amp;(C893-4)):INDIRECT("'67FredDL'!A"&amp;(C893)))</f>
        <v>163.05400000000003</v>
      </c>
      <c r="G893" s="8">
        <f ca="1">AVERAGE(INDIRECT("'67FredDL'!c"&amp;(C893-4)):INDIRECT("'67FredDL'!c"&amp;(C893)))</f>
        <v>8.9700000000000006</v>
      </c>
      <c r="I893" s="8">
        <f ca="1">AVERAGE(INDIRECT("'67FredDL'!e"&amp;(C893-4)):INDIRECT("'67FredDL'!e"&amp;(C893)))</f>
        <v>11.807999999999998</v>
      </c>
    </row>
    <row r="894" spans="1:9" x14ac:dyDescent="0.25">
      <c r="A894" s="1">
        <f t="shared" si="55"/>
        <v>30680</v>
      </c>
      <c r="B894" s="8">
        <f t="shared" si="52"/>
        <v>886</v>
      </c>
      <c r="C894" s="8">
        <f t="shared" si="53"/>
        <v>4442</v>
      </c>
      <c r="D894" s="8" t="b">
        <f t="shared" ca="1" si="54"/>
        <v>0</v>
      </c>
      <c r="E894" s="8">
        <f ca="1">AVERAGE(INDIRECT("'67FredDL'!A"&amp;(C894-4)):INDIRECT("'67FredDL'!A"&amp;(C894)))</f>
        <v>164.96400000000003</v>
      </c>
      <c r="G894" s="8">
        <f ca="1">AVERAGE(INDIRECT("'67FredDL'!c"&amp;(C894-4)):INDIRECT("'67FredDL'!c"&amp;(C894)))</f>
        <v>8.9640000000000004</v>
      </c>
      <c r="I894" s="8">
        <f ca="1">AVERAGE(INDIRECT("'67FredDL'!e"&amp;(C894-4)):INDIRECT("'67FredDL'!e"&amp;(C894)))</f>
        <v>11.798</v>
      </c>
    </row>
    <row r="895" spans="1:9" x14ac:dyDescent="0.25">
      <c r="A895" s="1">
        <f t="shared" si="55"/>
        <v>30687</v>
      </c>
      <c r="B895" s="8">
        <f t="shared" si="52"/>
        <v>887</v>
      </c>
      <c r="C895" s="8">
        <f t="shared" si="53"/>
        <v>4447</v>
      </c>
      <c r="D895" s="8" t="b">
        <f t="shared" ca="1" si="54"/>
        <v>0</v>
      </c>
      <c r="E895" s="8">
        <f ca="1">AVERAGE(INDIRECT("'67FredDL'!A"&amp;(C895-4)):INDIRECT("'67FredDL'!A"&amp;(C895)))</f>
        <v>167.56199999999998</v>
      </c>
      <c r="G895" s="8">
        <f ca="1">AVERAGE(INDIRECT("'67FredDL'!c"&amp;(C895-4)):INDIRECT("'67FredDL'!c"&amp;(C895)))</f>
        <v>8.9359999999999999</v>
      </c>
      <c r="I895" s="8">
        <f ca="1">AVERAGE(INDIRECT("'67FredDL'!e"&amp;(C895-4)):INDIRECT("'67FredDL'!e"&amp;(C895)))</f>
        <v>11.778</v>
      </c>
    </row>
    <row r="896" spans="1:9" x14ac:dyDescent="0.25">
      <c r="A896" s="1">
        <f t="shared" si="55"/>
        <v>30694</v>
      </c>
      <c r="B896" s="8">
        <f t="shared" si="52"/>
        <v>888</v>
      </c>
      <c r="C896" s="8">
        <f t="shared" si="53"/>
        <v>4452</v>
      </c>
      <c r="D896" s="8" t="b">
        <f t="shared" ca="1" si="54"/>
        <v>0</v>
      </c>
      <c r="E896" s="8">
        <f ca="1">AVERAGE(INDIRECT("'67FredDL'!A"&amp;(C896-4)):INDIRECT("'67FredDL'!A"&amp;(C896)))</f>
        <v>167.53800000000001</v>
      </c>
      <c r="G896" s="8">
        <f ca="1">AVERAGE(INDIRECT("'67FredDL'!c"&amp;(C896-4)):INDIRECT("'67FredDL'!c"&amp;(C896)))</f>
        <v>8.854000000000001</v>
      </c>
      <c r="I896" s="8">
        <f ca="1">AVERAGE(INDIRECT("'67FredDL'!e"&amp;(C896-4)):INDIRECT("'67FredDL'!e"&amp;(C896)))</f>
        <v>11.671999999999999</v>
      </c>
    </row>
    <row r="897" spans="1:9" x14ac:dyDescent="0.25">
      <c r="A897" s="1">
        <f t="shared" si="55"/>
        <v>30701</v>
      </c>
      <c r="B897" s="8">
        <f t="shared" si="52"/>
        <v>889</v>
      </c>
      <c r="C897" s="8">
        <f t="shared" si="53"/>
        <v>4457</v>
      </c>
      <c r="D897" s="8" t="b">
        <f t="shared" ca="1" si="54"/>
        <v>0</v>
      </c>
      <c r="E897" s="8">
        <f ca="1">AVERAGE(INDIRECT("'67FredDL'!A"&amp;(C897-4)):INDIRECT("'67FredDL'!A"&amp;(C897)))</f>
        <v>166.7</v>
      </c>
      <c r="G897" s="8">
        <f ca="1">AVERAGE(INDIRECT("'67FredDL'!c"&amp;(C897-4)):INDIRECT("'67FredDL'!c"&amp;(C897)))</f>
        <v>8.91</v>
      </c>
      <c r="I897" s="8">
        <f ca="1">AVERAGE(INDIRECT("'67FredDL'!e"&amp;(C897-4)):INDIRECT("'67FredDL'!e"&amp;(C897)))</f>
        <v>11.610000000000001</v>
      </c>
    </row>
    <row r="898" spans="1:9" x14ac:dyDescent="0.25">
      <c r="A898" s="1">
        <f t="shared" si="55"/>
        <v>30708</v>
      </c>
      <c r="B898" s="8">
        <f t="shared" si="52"/>
        <v>890</v>
      </c>
      <c r="C898" s="8">
        <f t="shared" si="53"/>
        <v>4462</v>
      </c>
      <c r="D898" s="8" t="b">
        <f t="shared" ca="1" si="54"/>
        <v>0</v>
      </c>
      <c r="E898" s="8">
        <f ca="1">AVERAGE(INDIRECT("'67FredDL'!A"&amp;(C898-4)):INDIRECT("'67FredDL'!A"&amp;(C898)))</f>
        <v>164.36600000000001</v>
      </c>
      <c r="G898" s="8">
        <f ca="1">AVERAGE(INDIRECT("'67FredDL'!c"&amp;(C898-4)):INDIRECT("'67FredDL'!c"&amp;(C898)))</f>
        <v>8.9160000000000004</v>
      </c>
      <c r="I898" s="8">
        <f ca="1">AVERAGE(INDIRECT("'67FredDL'!e"&amp;(C898-4)):INDIRECT("'67FredDL'!e"&amp;(C898)))</f>
        <v>11.638000000000002</v>
      </c>
    </row>
    <row r="899" spans="1:9" x14ac:dyDescent="0.25">
      <c r="A899" s="1">
        <f t="shared" si="55"/>
        <v>30715</v>
      </c>
      <c r="B899" s="8">
        <f t="shared" si="52"/>
        <v>891</v>
      </c>
      <c r="C899" s="8">
        <f t="shared" si="53"/>
        <v>4467</v>
      </c>
      <c r="D899" s="8" t="b">
        <f t="shared" ca="1" si="54"/>
        <v>0</v>
      </c>
      <c r="E899" s="8">
        <f ca="1">AVERAGE(INDIRECT("'67FredDL'!A"&amp;(C899-4)):INDIRECT("'67FredDL'!A"&amp;(C899)))</f>
        <v>161.69999999999999</v>
      </c>
      <c r="G899" s="8">
        <f ca="1">AVERAGE(INDIRECT("'67FredDL'!c"&amp;(C899-4)):INDIRECT("'67FredDL'!c"&amp;(C899)))</f>
        <v>8.9480000000000022</v>
      </c>
      <c r="I899" s="8">
        <f ca="1">AVERAGE(INDIRECT("'67FredDL'!e"&amp;(C899-4)):INDIRECT("'67FredDL'!e"&amp;(C899)))</f>
        <v>11.642000000000001</v>
      </c>
    </row>
    <row r="900" spans="1:9" x14ac:dyDescent="0.25">
      <c r="A900" s="1">
        <f t="shared" si="55"/>
        <v>30722</v>
      </c>
      <c r="B900" s="8">
        <f t="shared" si="52"/>
        <v>892</v>
      </c>
      <c r="C900" s="8">
        <f t="shared" si="53"/>
        <v>4472</v>
      </c>
      <c r="D900" s="8" t="b">
        <f t="shared" ca="1" si="54"/>
        <v>0</v>
      </c>
      <c r="E900" s="8">
        <f ca="1">AVERAGE(INDIRECT("'67FredDL'!A"&amp;(C900-4)):INDIRECT("'67FredDL'!A"&amp;(C900)))</f>
        <v>156.25200000000001</v>
      </c>
      <c r="G900" s="8">
        <f ca="1">AVERAGE(INDIRECT("'67FredDL'!c"&amp;(C900-4)):INDIRECT("'67FredDL'!c"&amp;(C900)))</f>
        <v>9.0540000000000003</v>
      </c>
      <c r="I900" s="8">
        <f ca="1">AVERAGE(INDIRECT("'67FredDL'!e"&amp;(C900-4)):INDIRECT("'67FredDL'!e"&amp;(C900)))</f>
        <v>11.763999999999999</v>
      </c>
    </row>
    <row r="901" spans="1:9" x14ac:dyDescent="0.25">
      <c r="A901" s="1">
        <f t="shared" si="55"/>
        <v>30729</v>
      </c>
      <c r="B901" s="8">
        <f t="shared" si="52"/>
        <v>893</v>
      </c>
      <c r="C901" s="8">
        <f t="shared" si="53"/>
        <v>4477</v>
      </c>
      <c r="D901" s="8" t="b">
        <f t="shared" ca="1" si="54"/>
        <v>0</v>
      </c>
      <c r="E901" s="8">
        <f ca="1">AVERAGE(INDIRECT("'67FredDL'!A"&amp;(C901-4)):INDIRECT("'67FredDL'!A"&amp;(C901)))</f>
        <v>156.09399999999999</v>
      </c>
      <c r="G901" s="8">
        <f ca="1">AVERAGE(INDIRECT("'67FredDL'!c"&amp;(C901-4)):INDIRECT("'67FredDL'!c"&amp;(C901)))</f>
        <v>9.1080000000000005</v>
      </c>
      <c r="I901" s="8">
        <f ca="1">AVERAGE(INDIRECT("'67FredDL'!e"&amp;(C901-4)):INDIRECT("'67FredDL'!e"&amp;(C901)))</f>
        <v>11.866000000000001</v>
      </c>
    </row>
    <row r="902" spans="1:9" x14ac:dyDescent="0.25">
      <c r="A902" s="1">
        <f t="shared" si="55"/>
        <v>30736</v>
      </c>
      <c r="B902" s="8">
        <f t="shared" si="52"/>
        <v>894</v>
      </c>
      <c r="C902" s="8">
        <f t="shared" si="53"/>
        <v>4482</v>
      </c>
      <c r="D902" s="8" t="b">
        <f t="shared" ca="1" si="54"/>
        <v>0</v>
      </c>
      <c r="E902" s="8">
        <f ca="1">AVERAGE(INDIRECT("'67FredDL'!A"&amp;(C902-4)):INDIRECT("'67FredDL'!A"&amp;(C902)))</f>
        <v>156.01</v>
      </c>
      <c r="G902" s="8">
        <f ca="1">AVERAGE(INDIRECT("'67FredDL'!c"&amp;(C902-4)):INDIRECT("'67FredDL'!c"&amp;(C902)))</f>
        <v>9.1780000000000008</v>
      </c>
      <c r="I902" s="8">
        <f ca="1">AVERAGE(INDIRECT("'67FredDL'!e"&amp;(C902-4)):INDIRECT("'67FredDL'!e"&amp;(C902)))</f>
        <v>11.986000000000001</v>
      </c>
    </row>
    <row r="903" spans="1:9" x14ac:dyDescent="0.25">
      <c r="A903" s="1">
        <f t="shared" si="55"/>
        <v>30743</v>
      </c>
      <c r="B903" s="8">
        <f t="shared" si="52"/>
        <v>895</v>
      </c>
      <c r="C903" s="8">
        <f t="shared" si="53"/>
        <v>4487</v>
      </c>
      <c r="D903" s="8" t="b">
        <f t="shared" ca="1" si="54"/>
        <v>0</v>
      </c>
      <c r="E903" s="8">
        <f ca="1">AVERAGE(INDIRECT("'67FredDL'!A"&amp;(C903-4)):INDIRECT("'67FredDL'!A"&amp;(C903)))</f>
        <v>157.83999999999997</v>
      </c>
      <c r="G903" s="8">
        <f ca="1">AVERAGE(INDIRECT("'67FredDL'!c"&amp;(C903-4)):INDIRECT("'67FredDL'!c"&amp;(C903)))</f>
        <v>9.1800000000000015</v>
      </c>
      <c r="I903" s="8">
        <f ca="1">AVERAGE(INDIRECT("'67FredDL'!e"&amp;(C903-4)):INDIRECT("'67FredDL'!e"&amp;(C903)))</f>
        <v>12.052000000000001</v>
      </c>
    </row>
    <row r="904" spans="1:9" x14ac:dyDescent="0.25">
      <c r="A904" s="1">
        <f t="shared" si="55"/>
        <v>30750</v>
      </c>
      <c r="B904" s="8">
        <f t="shared" ref="B904:B967" si="56">ROW()-8</f>
        <v>896</v>
      </c>
      <c r="C904" s="8">
        <f t="shared" ref="C904:C967" si="57">12+5*B904</f>
        <v>4492</v>
      </c>
      <c r="D904" s="8" t="b">
        <f t="shared" ref="D904:D967" ca="1" si="58">INDIRECT("'67FredDL'!g"&amp;C904)=A904</f>
        <v>0</v>
      </c>
      <c r="E904" s="8">
        <f ca="1">AVERAGE(INDIRECT("'67FredDL'!A"&amp;(C904-4)):INDIRECT("'67FredDL'!A"&amp;(C904)))</f>
        <v>155.34</v>
      </c>
      <c r="G904" s="8">
        <f ca="1">AVERAGE(INDIRECT("'67FredDL'!c"&amp;(C904-4)):INDIRECT("'67FredDL'!c"&amp;(C904)))</f>
        <v>9.3139999999999983</v>
      </c>
      <c r="I904" s="8">
        <f ca="1">AVERAGE(INDIRECT("'67FredDL'!e"&amp;(C904-4)):INDIRECT("'67FredDL'!e"&amp;(C904)))</f>
        <v>12.214000000000002</v>
      </c>
    </row>
    <row r="905" spans="1:9" x14ac:dyDescent="0.25">
      <c r="A905" s="1">
        <f t="shared" si="55"/>
        <v>30757</v>
      </c>
      <c r="B905" s="8">
        <f t="shared" si="56"/>
        <v>897</v>
      </c>
      <c r="C905" s="8">
        <f t="shared" si="57"/>
        <v>4497</v>
      </c>
      <c r="D905" s="8" t="b">
        <f t="shared" ca="1" si="58"/>
        <v>0</v>
      </c>
      <c r="E905" s="8">
        <f ca="1">AVERAGE(INDIRECT("'67FredDL'!A"&amp;(C905-4)):INDIRECT("'67FredDL'!A"&amp;(C905)))</f>
        <v>157.602</v>
      </c>
      <c r="G905" s="8">
        <f ca="1">AVERAGE(INDIRECT("'67FredDL'!c"&amp;(C905-4)):INDIRECT("'67FredDL'!c"&amp;(C905)))</f>
        <v>9.4920000000000009</v>
      </c>
      <c r="I905" s="8">
        <f ca="1">AVERAGE(INDIRECT("'67FredDL'!e"&amp;(C905-4)):INDIRECT("'67FredDL'!e"&amp;(C905)))</f>
        <v>12.336000000000002</v>
      </c>
    </row>
    <row r="906" spans="1:9" x14ac:dyDescent="0.25">
      <c r="A906" s="1">
        <f t="shared" ref="A906:A969" si="59">A905+7</f>
        <v>30764</v>
      </c>
      <c r="B906" s="8">
        <f t="shared" si="56"/>
        <v>898</v>
      </c>
      <c r="C906" s="8">
        <f t="shared" si="57"/>
        <v>4502</v>
      </c>
      <c r="D906" s="8" t="b">
        <f t="shared" ca="1" si="58"/>
        <v>0</v>
      </c>
      <c r="E906" s="8">
        <f ca="1">AVERAGE(INDIRECT("'67FredDL'!A"&amp;(C906-4)):INDIRECT("'67FredDL'!A"&amp;(C906)))</f>
        <v>157.54799999999997</v>
      </c>
      <c r="G906" s="8">
        <f ca="1">AVERAGE(INDIRECT("'67FredDL'!c"&amp;(C906-4)):INDIRECT("'67FredDL'!c"&amp;(C906)))</f>
        <v>9.7800000000000011</v>
      </c>
      <c r="I906" s="8">
        <f ca="1">AVERAGE(INDIRECT("'67FredDL'!e"&amp;(C906-4)):INDIRECT("'67FredDL'!e"&amp;(C906)))</f>
        <v>12.464</v>
      </c>
    </row>
    <row r="907" spans="1:9" x14ac:dyDescent="0.25">
      <c r="A907" s="1">
        <f t="shared" si="59"/>
        <v>30771</v>
      </c>
      <c r="B907" s="8">
        <f t="shared" si="56"/>
        <v>899</v>
      </c>
      <c r="C907" s="8">
        <f t="shared" si="57"/>
        <v>4507</v>
      </c>
      <c r="D907" s="8" t="b">
        <f t="shared" ca="1" si="58"/>
        <v>0</v>
      </c>
      <c r="E907" s="8">
        <f ca="1">AVERAGE(INDIRECT("'67FredDL'!A"&amp;(C907-4)):INDIRECT("'67FredDL'!A"&amp;(C907)))</f>
        <v>158.77200000000002</v>
      </c>
      <c r="G907" s="8">
        <f ca="1">AVERAGE(INDIRECT("'67FredDL'!c"&amp;(C907-4)):INDIRECT("'67FredDL'!c"&amp;(C907)))</f>
        <v>9.7140000000000004</v>
      </c>
      <c r="I907" s="8">
        <f ca="1">AVERAGE(INDIRECT("'67FredDL'!e"&amp;(C907-4)):INDIRECT("'67FredDL'!e"&amp;(C907)))</f>
        <v>12.476000000000003</v>
      </c>
    </row>
    <row r="908" spans="1:9" x14ac:dyDescent="0.25">
      <c r="A908" s="1">
        <f t="shared" si="59"/>
        <v>30778</v>
      </c>
      <c r="B908" s="8">
        <f t="shared" si="56"/>
        <v>900</v>
      </c>
      <c r="C908" s="8">
        <f t="shared" si="57"/>
        <v>4512</v>
      </c>
      <c r="D908" s="8" t="b">
        <f t="shared" ca="1" si="58"/>
        <v>0</v>
      </c>
      <c r="E908" s="8">
        <f ca="1">AVERAGE(INDIRECT("'67FredDL'!A"&amp;(C908-4)):INDIRECT("'67FredDL'!A"&amp;(C908)))</f>
        <v>156.23400000000001</v>
      </c>
      <c r="G908" s="8">
        <f ca="1">AVERAGE(INDIRECT("'67FredDL'!c"&amp;(C908-4)):INDIRECT("'67FredDL'!c"&amp;(C908)))</f>
        <v>9.7259999999999991</v>
      </c>
      <c r="I908" s="8">
        <f ca="1">AVERAGE(INDIRECT("'67FredDL'!e"&amp;(C908-4)):INDIRECT("'67FredDL'!e"&amp;(C908)))</f>
        <v>12.59</v>
      </c>
    </row>
    <row r="909" spans="1:9" x14ac:dyDescent="0.25">
      <c r="A909" s="1">
        <f t="shared" si="59"/>
        <v>30785</v>
      </c>
      <c r="B909" s="8">
        <f t="shared" si="56"/>
        <v>901</v>
      </c>
      <c r="C909" s="8">
        <f t="shared" si="57"/>
        <v>4517</v>
      </c>
      <c r="D909" s="8" t="b">
        <f t="shared" ca="1" si="58"/>
        <v>0</v>
      </c>
      <c r="E909" s="8">
        <f ca="1">AVERAGE(INDIRECT("'67FredDL'!A"&amp;(C909-4)):INDIRECT("'67FredDL'!A"&amp;(C909)))</f>
        <v>156.846</v>
      </c>
      <c r="G909" s="8">
        <f ca="1">AVERAGE(INDIRECT("'67FredDL'!c"&amp;(C909-4)):INDIRECT("'67FredDL'!c"&amp;(C909)))</f>
        <v>9.6859999999999999</v>
      </c>
      <c r="I909" s="8">
        <f ca="1">AVERAGE(INDIRECT("'67FredDL'!e"&amp;(C909-4)):INDIRECT("'67FredDL'!e"&amp;(C909)))</f>
        <v>12.52</v>
      </c>
    </row>
    <row r="910" spans="1:9" x14ac:dyDescent="0.25">
      <c r="A910" s="1">
        <f t="shared" si="59"/>
        <v>30792</v>
      </c>
      <c r="B910" s="8">
        <f t="shared" si="56"/>
        <v>902</v>
      </c>
      <c r="C910" s="8">
        <f t="shared" si="57"/>
        <v>4522</v>
      </c>
      <c r="D910" s="8" t="b">
        <f t="shared" ca="1" si="58"/>
        <v>0</v>
      </c>
      <c r="E910" s="8">
        <f ca="1">AVERAGE(INDIRECT("'67FredDL'!A"&amp;(C910-4)):INDIRECT("'67FredDL'!A"&amp;(C910)))</f>
        <v>157.94200000000001</v>
      </c>
      <c r="G910" s="8">
        <f ca="1">AVERAGE(INDIRECT("'67FredDL'!c"&amp;(C910-4)):INDIRECT("'67FredDL'!c"&amp;(C910)))</f>
        <v>9.7240000000000002</v>
      </c>
      <c r="I910" s="8">
        <f ca="1">AVERAGE(INDIRECT("'67FredDL'!e"&amp;(C910-4)):INDIRECT("'67FredDL'!e"&amp;(C910)))</f>
        <v>12.722</v>
      </c>
    </row>
    <row r="911" spans="1:9" x14ac:dyDescent="0.25">
      <c r="A911" s="1">
        <f t="shared" si="59"/>
        <v>30799</v>
      </c>
      <c r="B911" s="8">
        <f t="shared" si="56"/>
        <v>903</v>
      </c>
      <c r="C911" s="8">
        <f t="shared" si="57"/>
        <v>4527</v>
      </c>
      <c r="D911" s="8" t="b">
        <f t="shared" ca="1" si="58"/>
        <v>0</v>
      </c>
      <c r="E911" s="8">
        <f ca="1">AVERAGE(INDIRECT("'67FredDL'!A"&amp;(C911-4)):INDIRECT("'67FredDL'!A"&amp;(C911)))</f>
        <v>159.392</v>
      </c>
      <c r="G911" s="8">
        <f ca="1">AVERAGE(INDIRECT("'67FredDL'!c"&amp;(C911-4)):INDIRECT("'67FredDL'!c"&amp;(C911)))</f>
        <v>9.65</v>
      </c>
      <c r="I911" s="8">
        <f ca="1">AVERAGE(INDIRECT("'67FredDL'!e"&amp;(C911-4)):INDIRECT("'67FredDL'!e"&amp;(C911)))</f>
        <v>12.744</v>
      </c>
    </row>
    <row r="912" spans="1:9" x14ac:dyDescent="0.25">
      <c r="A912" s="1">
        <f t="shared" si="59"/>
        <v>30806</v>
      </c>
      <c r="B912" s="8">
        <f t="shared" si="56"/>
        <v>904</v>
      </c>
      <c r="C912" s="8">
        <f t="shared" si="57"/>
        <v>4532</v>
      </c>
      <c r="D912" s="8" t="b">
        <f t="shared" ca="1" si="58"/>
        <v>0</v>
      </c>
      <c r="E912" s="8">
        <f ca="1">AVERAGE(INDIRECT("'67FredDL'!A"&amp;(C912-4)):INDIRECT("'67FredDL'!A"&amp;(C912)))</f>
        <v>160.67200000000003</v>
      </c>
      <c r="G912" s="8">
        <f ca="1">AVERAGE(INDIRECT("'67FredDL'!c"&amp;(C912-4)):INDIRECT("'67FredDL'!c"&amp;(C912)))</f>
        <v>9.77</v>
      </c>
      <c r="I912" s="8">
        <f ca="1">AVERAGE(INDIRECT("'67FredDL'!e"&amp;(C912-4)):INDIRECT("'67FredDL'!e"&amp;(C912)))</f>
        <v>12.953999999999999</v>
      </c>
    </row>
    <row r="913" spans="1:9" x14ac:dyDescent="0.25">
      <c r="A913" s="1">
        <f t="shared" si="59"/>
        <v>30813</v>
      </c>
      <c r="B913" s="8">
        <f t="shared" si="56"/>
        <v>905</v>
      </c>
      <c r="C913" s="8">
        <f t="shared" si="57"/>
        <v>4537</v>
      </c>
      <c r="D913" s="8" t="b">
        <f t="shared" ca="1" si="58"/>
        <v>0</v>
      </c>
      <c r="E913" s="8">
        <f ca="1">AVERAGE(INDIRECT("'67FredDL'!A"&amp;(C913-4)):INDIRECT("'67FredDL'!A"&amp;(C913)))</f>
        <v>159.32400000000001</v>
      </c>
      <c r="G913" s="8">
        <f ca="1">AVERAGE(INDIRECT("'67FredDL'!c"&amp;(C913-4)):INDIRECT("'67FredDL'!c"&amp;(C913)))</f>
        <v>9.9759999999999991</v>
      </c>
      <c r="I913" s="8">
        <f ca="1">AVERAGE(INDIRECT("'67FredDL'!e"&amp;(C913-4)):INDIRECT("'67FredDL'!e"&amp;(C913)))</f>
        <v>13.318000000000001</v>
      </c>
    </row>
    <row r="914" spans="1:9" x14ac:dyDescent="0.25">
      <c r="A914" s="1">
        <f t="shared" si="59"/>
        <v>30820</v>
      </c>
      <c r="B914" s="8">
        <f t="shared" si="56"/>
        <v>906</v>
      </c>
      <c r="C914" s="8">
        <f t="shared" si="57"/>
        <v>4542</v>
      </c>
      <c r="D914" s="8" t="b">
        <f t="shared" ca="1" si="58"/>
        <v>0</v>
      </c>
      <c r="E914" s="8">
        <f ca="1">AVERAGE(INDIRECT("'67FredDL'!A"&amp;(C914-4)):INDIRECT("'67FredDL'!A"&amp;(C914)))</f>
        <v>156.614</v>
      </c>
      <c r="G914" s="8">
        <f ca="1">AVERAGE(INDIRECT("'67FredDL'!c"&amp;(C914-4)):INDIRECT("'67FredDL'!c"&amp;(C914)))</f>
        <v>9.8300000000000018</v>
      </c>
      <c r="I914" s="8">
        <f ca="1">AVERAGE(INDIRECT("'67FredDL'!e"&amp;(C914-4)):INDIRECT("'67FredDL'!e"&amp;(C914)))</f>
        <v>13.462</v>
      </c>
    </row>
    <row r="915" spans="1:9" x14ac:dyDescent="0.25">
      <c r="A915" s="1">
        <f t="shared" si="59"/>
        <v>30827</v>
      </c>
      <c r="B915" s="8">
        <f t="shared" si="56"/>
        <v>907</v>
      </c>
      <c r="C915" s="8">
        <f t="shared" si="57"/>
        <v>4547</v>
      </c>
      <c r="D915" s="8" t="b">
        <f t="shared" ca="1" si="58"/>
        <v>0</v>
      </c>
      <c r="E915" s="8">
        <f ca="1">AVERAGE(INDIRECT("'67FredDL'!A"&amp;(C915-4)):INDIRECT("'67FredDL'!A"&amp;(C915)))</f>
        <v>152.30000000000001</v>
      </c>
      <c r="G915" s="8">
        <f ca="1">AVERAGE(INDIRECT("'67FredDL'!c"&amp;(C915-4)):INDIRECT("'67FredDL'!c"&amp;(C915)))</f>
        <v>9.7639999999999993</v>
      </c>
      <c r="I915" s="8">
        <f ca="1">AVERAGE(INDIRECT("'67FredDL'!e"&amp;(C915-4)):INDIRECT("'67FredDL'!e"&amp;(C915)))</f>
        <v>13.656000000000001</v>
      </c>
    </row>
    <row r="916" spans="1:9" x14ac:dyDescent="0.25">
      <c r="A916" s="1">
        <f t="shared" si="59"/>
        <v>30834</v>
      </c>
      <c r="B916" s="8">
        <f t="shared" si="56"/>
        <v>908</v>
      </c>
      <c r="C916" s="8">
        <f t="shared" si="57"/>
        <v>4552</v>
      </c>
      <c r="D916" s="8" t="b">
        <f t="shared" ca="1" si="58"/>
        <v>0</v>
      </c>
      <c r="E916" s="8">
        <f ca="1">AVERAGE(INDIRECT("'67FredDL'!A"&amp;(C916-4)):INDIRECT("'67FredDL'!A"&amp;(C916)))</f>
        <v>151.75400000000002</v>
      </c>
      <c r="G916" s="8">
        <f ca="1">AVERAGE(INDIRECT("'67FredDL'!c"&amp;(C916-4)):INDIRECT("'67FredDL'!c"&amp;(C916)))</f>
        <v>9.7759999999999998</v>
      </c>
      <c r="I916" s="8">
        <f ca="1">AVERAGE(INDIRECT("'67FredDL'!e"&amp;(C916-4)):INDIRECT("'67FredDL'!e"&amp;(C916)))</f>
        <v>13.768000000000001</v>
      </c>
    </row>
    <row r="917" spans="1:9" x14ac:dyDescent="0.25">
      <c r="A917" s="1">
        <f t="shared" si="59"/>
        <v>30841</v>
      </c>
      <c r="B917" s="8">
        <f t="shared" si="56"/>
        <v>909</v>
      </c>
      <c r="C917" s="8">
        <f t="shared" si="57"/>
        <v>4557</v>
      </c>
      <c r="D917" s="8" t="b">
        <f t="shared" ca="1" si="58"/>
        <v>0</v>
      </c>
      <c r="E917" s="8">
        <f ca="1">AVERAGE(INDIRECT("'67FredDL'!A"&amp;(C917-4)):INDIRECT("'67FredDL'!A"&amp;(C917)))</f>
        <v>154.36199999999999</v>
      </c>
      <c r="G917" s="8">
        <f ca="1">AVERAGE(INDIRECT("'67FredDL'!c"&amp;(C917-4)):INDIRECT("'67FredDL'!c"&amp;(C917)))</f>
        <v>9.85</v>
      </c>
      <c r="I917" s="8">
        <f ca="1">AVERAGE(INDIRECT("'67FredDL'!e"&amp;(C917-4)):INDIRECT("'67FredDL'!e"&amp;(C917)))</f>
        <v>13.497999999999999</v>
      </c>
    </row>
    <row r="918" spans="1:9" x14ac:dyDescent="0.25">
      <c r="A918" s="1">
        <f t="shared" si="59"/>
        <v>30848</v>
      </c>
      <c r="B918" s="8">
        <f t="shared" si="56"/>
        <v>910</v>
      </c>
      <c r="C918" s="8">
        <f t="shared" si="57"/>
        <v>4562</v>
      </c>
      <c r="D918" s="8" t="b">
        <f t="shared" ca="1" si="58"/>
        <v>0</v>
      </c>
      <c r="E918" s="8">
        <f ca="1">AVERAGE(INDIRECT("'67FredDL'!A"&amp;(C918-4)):INDIRECT("'67FredDL'!A"&amp;(C918)))</f>
        <v>151.09399999999999</v>
      </c>
      <c r="G918" s="8">
        <f ca="1">AVERAGE(INDIRECT("'67FredDL'!c"&amp;(C918-4)):INDIRECT("'67FredDL'!c"&amp;(C918)))</f>
        <v>9.9360000000000017</v>
      </c>
      <c r="I918" s="8">
        <f ca="1">AVERAGE(INDIRECT("'67FredDL'!e"&amp;(C918-4)):INDIRECT("'67FredDL'!e"&amp;(C918)))</f>
        <v>13.37</v>
      </c>
    </row>
    <row r="919" spans="1:9" x14ac:dyDescent="0.25">
      <c r="A919" s="1">
        <f t="shared" si="59"/>
        <v>30855</v>
      </c>
      <c r="B919" s="8">
        <f t="shared" si="56"/>
        <v>911</v>
      </c>
      <c r="C919" s="8">
        <f t="shared" si="57"/>
        <v>4567</v>
      </c>
      <c r="D919" s="8" t="b">
        <f t="shared" ca="1" si="58"/>
        <v>0</v>
      </c>
      <c r="E919" s="8">
        <f ca="1">AVERAGE(INDIRECT("'67FredDL'!A"&amp;(C919-4)):INDIRECT("'67FredDL'!A"&amp;(C919)))</f>
        <v>154.07800000000003</v>
      </c>
      <c r="G919" s="8">
        <f ca="1">AVERAGE(INDIRECT("'67FredDL'!c"&amp;(C919-4)):INDIRECT("'67FredDL'!c"&amp;(C919)))</f>
        <v>9.8680000000000003</v>
      </c>
      <c r="I919" s="8">
        <f ca="1">AVERAGE(INDIRECT("'67FredDL'!e"&amp;(C919-4)):INDIRECT("'67FredDL'!e"&amp;(C919)))</f>
        <v>13.648000000000001</v>
      </c>
    </row>
    <row r="920" spans="1:9" x14ac:dyDescent="0.25">
      <c r="A920" s="1">
        <f t="shared" si="59"/>
        <v>30862</v>
      </c>
      <c r="B920" s="8">
        <f t="shared" si="56"/>
        <v>912</v>
      </c>
      <c r="C920" s="8">
        <f t="shared" si="57"/>
        <v>4572</v>
      </c>
      <c r="D920" s="8" t="b">
        <f t="shared" ca="1" si="58"/>
        <v>0</v>
      </c>
      <c r="E920" s="8">
        <f ca="1">AVERAGE(INDIRECT("'67FredDL'!A"&amp;(C920-4)):INDIRECT("'67FredDL'!A"&amp;(C920)))</f>
        <v>152.71400000000003</v>
      </c>
      <c r="G920" s="8">
        <f ca="1">AVERAGE(INDIRECT("'67FredDL'!c"&amp;(C920-4)):INDIRECT("'67FredDL'!c"&amp;(C920)))</f>
        <v>9.81</v>
      </c>
      <c r="I920" s="8">
        <f ca="1">AVERAGE(INDIRECT("'67FredDL'!e"&amp;(C920-4)):INDIRECT("'67FredDL'!e"&amp;(C920)))</f>
        <v>13.812000000000001</v>
      </c>
    </row>
    <row r="921" spans="1:9" x14ac:dyDescent="0.25">
      <c r="A921" s="1">
        <f t="shared" si="59"/>
        <v>30869</v>
      </c>
      <c r="B921" s="8">
        <f t="shared" si="56"/>
        <v>913</v>
      </c>
      <c r="C921" s="8">
        <f t="shared" si="57"/>
        <v>4577</v>
      </c>
      <c r="D921" s="8" t="b">
        <f t="shared" ca="1" si="58"/>
        <v>0</v>
      </c>
      <c r="E921" s="8">
        <f ca="1">AVERAGE(INDIRECT("'67FredDL'!A"&amp;(C921-4)):INDIRECT("'67FredDL'!A"&amp;(C921)))</f>
        <v>153.15199999999999</v>
      </c>
      <c r="G921" s="8">
        <f ca="1">AVERAGE(INDIRECT("'67FredDL'!c"&amp;(C921-4)):INDIRECT("'67FredDL'!c"&amp;(C921)))</f>
        <v>9.984</v>
      </c>
      <c r="I921" s="8">
        <f ca="1">AVERAGE(INDIRECT("'67FredDL'!e"&amp;(C921-4)):INDIRECT("'67FredDL'!e"&amp;(C921)))</f>
        <v>13.720000000000002</v>
      </c>
    </row>
    <row r="922" spans="1:9" x14ac:dyDescent="0.25">
      <c r="A922" s="1">
        <f t="shared" si="59"/>
        <v>30876</v>
      </c>
      <c r="B922" s="8">
        <f t="shared" si="56"/>
        <v>914</v>
      </c>
      <c r="C922" s="8">
        <f t="shared" si="57"/>
        <v>4582</v>
      </c>
      <c r="D922" s="8" t="b">
        <f t="shared" ca="1" si="58"/>
        <v>0</v>
      </c>
      <c r="E922" s="8">
        <f ca="1">AVERAGE(INDIRECT("'67FredDL'!A"&amp;(C922-4)):INDIRECT("'67FredDL'!A"&amp;(C922)))</f>
        <v>151.19200000000001</v>
      </c>
      <c r="G922" s="8">
        <f ca="1">AVERAGE(INDIRECT("'67FredDL'!c"&amp;(C922-4)):INDIRECT("'67FredDL'!c"&amp;(C922)))</f>
        <v>10.036</v>
      </c>
      <c r="I922" s="8">
        <f ca="1">AVERAGE(INDIRECT("'67FredDL'!e"&amp;(C922-4)):INDIRECT("'67FredDL'!e"&amp;(C922)))</f>
        <v>13.424000000000001</v>
      </c>
    </row>
    <row r="923" spans="1:9" x14ac:dyDescent="0.25">
      <c r="A923" s="1">
        <f t="shared" si="59"/>
        <v>30883</v>
      </c>
      <c r="B923" s="8">
        <f t="shared" si="56"/>
        <v>915</v>
      </c>
      <c r="C923" s="8">
        <f t="shared" si="57"/>
        <v>4587</v>
      </c>
      <c r="D923" s="8" t="b">
        <f t="shared" ca="1" si="58"/>
        <v>0</v>
      </c>
      <c r="E923" s="8">
        <f ca="1">AVERAGE(INDIRECT("'67FredDL'!A"&amp;(C923-4)):INDIRECT("'67FredDL'!A"&amp;(C923)))</f>
        <v>150.53000000000003</v>
      </c>
      <c r="G923" s="8">
        <f ca="1">AVERAGE(INDIRECT("'67FredDL'!c"&amp;(C923-4)):INDIRECT("'67FredDL'!c"&amp;(C923)))</f>
        <v>10.154</v>
      </c>
      <c r="I923" s="8">
        <f ca="1">AVERAGE(INDIRECT("'67FredDL'!e"&amp;(C923-4)):INDIRECT("'67FredDL'!e"&amp;(C923)))</f>
        <v>13.329999999999998</v>
      </c>
    </row>
    <row r="924" spans="1:9" x14ac:dyDescent="0.25">
      <c r="A924" s="1">
        <f t="shared" si="59"/>
        <v>30890</v>
      </c>
      <c r="B924" s="8">
        <f t="shared" si="56"/>
        <v>916</v>
      </c>
      <c r="C924" s="8">
        <f t="shared" si="57"/>
        <v>4592</v>
      </c>
      <c r="D924" s="8" t="b">
        <f t="shared" ca="1" si="58"/>
        <v>0</v>
      </c>
      <c r="E924" s="8">
        <f ca="1">AVERAGE(INDIRECT("'67FredDL'!A"&amp;(C924-4)):INDIRECT("'67FredDL'!A"&amp;(C924)))</f>
        <v>149.62200000000001</v>
      </c>
      <c r="G924" s="8">
        <f ca="1">AVERAGE(INDIRECT("'67FredDL'!c"&amp;(C924-4)):INDIRECT("'67FredDL'!c"&amp;(C924)))</f>
        <v>10.278</v>
      </c>
      <c r="I924" s="8">
        <f ca="1">AVERAGE(INDIRECT("'67FredDL'!e"&amp;(C924-4)):INDIRECT("'67FredDL'!e"&amp;(C924)))</f>
        <v>13.052000000000001</v>
      </c>
    </row>
    <row r="925" spans="1:9" x14ac:dyDescent="0.25">
      <c r="A925" s="1">
        <f t="shared" si="59"/>
        <v>30897</v>
      </c>
      <c r="B925" s="8">
        <f t="shared" si="56"/>
        <v>917</v>
      </c>
      <c r="C925" s="8">
        <f t="shared" si="57"/>
        <v>4597</v>
      </c>
      <c r="D925" s="8" t="b">
        <f t="shared" ca="1" si="58"/>
        <v>0</v>
      </c>
      <c r="E925" s="8">
        <f ca="1">AVERAGE(INDIRECT("'67FredDL'!A"&amp;(C925-4)):INDIRECT("'67FredDL'!A"&amp;(C925)))</f>
        <v>157.536</v>
      </c>
      <c r="G925" s="8">
        <f ca="1">AVERAGE(INDIRECT("'67FredDL'!c"&amp;(C925-4)):INDIRECT("'67FredDL'!c"&amp;(C925)))</f>
        <v>10.458</v>
      </c>
      <c r="I925" s="8">
        <f ca="1">AVERAGE(INDIRECT("'67FredDL'!e"&amp;(C925-4)):INDIRECT("'67FredDL'!e"&amp;(C925)))</f>
        <v>12.76</v>
      </c>
    </row>
    <row r="926" spans="1:9" x14ac:dyDescent="0.25">
      <c r="A926" s="1">
        <f t="shared" si="59"/>
        <v>30904</v>
      </c>
      <c r="B926" s="8">
        <f t="shared" si="56"/>
        <v>918</v>
      </c>
      <c r="C926" s="8">
        <f t="shared" si="57"/>
        <v>4602</v>
      </c>
      <c r="D926" s="8" t="b">
        <f t="shared" ca="1" si="58"/>
        <v>0</v>
      </c>
      <c r="E926" s="8">
        <f ca="1">AVERAGE(INDIRECT("'67FredDL'!A"&amp;(C926-4)):INDIRECT("'67FredDL'!A"&amp;(C926)))</f>
        <v>164.17</v>
      </c>
      <c r="G926" s="8">
        <f ca="1">AVERAGE(INDIRECT("'67FredDL'!c"&amp;(C926-4)):INDIRECT("'67FredDL'!c"&amp;(C926)))</f>
        <v>10.458000000000002</v>
      </c>
      <c r="I926" s="8">
        <f ca="1">AVERAGE(INDIRECT("'67FredDL'!e"&amp;(C926-4)):INDIRECT("'67FredDL'!e"&amp;(C926)))</f>
        <v>12.676</v>
      </c>
    </row>
    <row r="927" spans="1:9" x14ac:dyDescent="0.25">
      <c r="A927" s="1">
        <f t="shared" si="59"/>
        <v>30911</v>
      </c>
      <c r="B927" s="8">
        <f t="shared" si="56"/>
        <v>919</v>
      </c>
      <c r="C927" s="8">
        <f t="shared" si="57"/>
        <v>4607</v>
      </c>
      <c r="D927" s="8" t="b">
        <f t="shared" ca="1" si="58"/>
        <v>0</v>
      </c>
      <c r="E927" s="8">
        <f ca="1">AVERAGE(INDIRECT("'67FredDL'!A"&amp;(C927-4)):INDIRECT("'67FredDL'!A"&amp;(C927)))</f>
        <v>164.01399999999998</v>
      </c>
      <c r="G927" s="8">
        <f ca="1">AVERAGE(INDIRECT("'67FredDL'!c"&amp;(C927-4)):INDIRECT("'67FredDL'!c"&amp;(C927)))</f>
        <v>10.305999999999999</v>
      </c>
      <c r="I927" s="8">
        <f ca="1">AVERAGE(INDIRECT("'67FredDL'!e"&amp;(C927-4)):INDIRECT("'67FredDL'!e"&amp;(C927)))</f>
        <v>12.7</v>
      </c>
    </row>
    <row r="928" spans="1:9" x14ac:dyDescent="0.25">
      <c r="A928" s="1">
        <f t="shared" si="59"/>
        <v>30918</v>
      </c>
      <c r="B928" s="8">
        <f t="shared" si="56"/>
        <v>920</v>
      </c>
      <c r="C928" s="8">
        <f t="shared" si="57"/>
        <v>4612</v>
      </c>
      <c r="D928" s="8" t="b">
        <f t="shared" ca="1" si="58"/>
        <v>0</v>
      </c>
      <c r="E928" s="8">
        <f ca="1">AVERAGE(INDIRECT("'67FredDL'!A"&amp;(C928-4)):INDIRECT("'67FredDL'!A"&amp;(C928)))</f>
        <v>167.19200000000001</v>
      </c>
      <c r="G928" s="8">
        <f ca="1">AVERAGE(INDIRECT("'67FredDL'!c"&amp;(C928-4)):INDIRECT("'67FredDL'!c"&amp;(C928)))</f>
        <v>10.486000000000001</v>
      </c>
      <c r="I928" s="8">
        <f ca="1">AVERAGE(INDIRECT("'67FredDL'!e"&amp;(C928-4)):INDIRECT("'67FredDL'!e"&amp;(C928)))</f>
        <v>12.686000000000002</v>
      </c>
    </row>
    <row r="929" spans="1:9" x14ac:dyDescent="0.25">
      <c r="A929" s="1">
        <f t="shared" si="59"/>
        <v>30925</v>
      </c>
      <c r="B929" s="8">
        <f t="shared" si="56"/>
        <v>921</v>
      </c>
      <c r="C929" s="8">
        <f t="shared" si="57"/>
        <v>4617</v>
      </c>
      <c r="D929" s="8" t="b">
        <f t="shared" ca="1" si="58"/>
        <v>0</v>
      </c>
      <c r="E929" s="8">
        <f ca="1">AVERAGE(INDIRECT("'67FredDL'!A"&amp;(C929-4)):INDIRECT("'67FredDL'!A"&amp;(C929)))</f>
        <v>166.892</v>
      </c>
      <c r="G929" s="8">
        <f ca="1">AVERAGE(INDIRECT("'67FredDL'!c"&amp;(C929-4)):INDIRECT("'67FredDL'!c"&amp;(C929)))</f>
        <v>10.644000000000002</v>
      </c>
      <c r="I929" s="8">
        <f ca="1">AVERAGE(INDIRECT("'67FredDL'!e"&amp;(C929-4)):INDIRECT("'67FredDL'!e"&amp;(C929)))</f>
        <v>12.812000000000001</v>
      </c>
    </row>
    <row r="930" spans="1:9" x14ac:dyDescent="0.25">
      <c r="A930" s="1">
        <f t="shared" si="59"/>
        <v>30932</v>
      </c>
      <c r="B930" s="8">
        <f t="shared" si="56"/>
        <v>922</v>
      </c>
      <c r="C930" s="8">
        <f t="shared" si="57"/>
        <v>4622</v>
      </c>
      <c r="D930" s="8" t="b">
        <f t="shared" ca="1" si="58"/>
        <v>0</v>
      </c>
      <c r="E930" s="8">
        <f ca="1">AVERAGE(INDIRECT("'67FredDL'!A"&amp;(C930-4)):INDIRECT("'67FredDL'!A"&amp;(C930)))</f>
        <v>164.69</v>
      </c>
      <c r="G930" s="8">
        <f ca="1">AVERAGE(INDIRECT("'67FredDL'!c"&amp;(C930-4)):INDIRECT("'67FredDL'!c"&amp;(C930)))</f>
        <v>10.574000000000002</v>
      </c>
      <c r="I930" s="8">
        <f ca="1">AVERAGE(INDIRECT("'67FredDL'!e"&amp;(C930-4)):INDIRECT("'67FredDL'!e"&amp;(C930)))</f>
        <v>12.786</v>
      </c>
    </row>
    <row r="931" spans="1:9" x14ac:dyDescent="0.25">
      <c r="A931" s="1">
        <f t="shared" si="59"/>
        <v>30939</v>
      </c>
      <c r="B931" s="8">
        <f t="shared" si="56"/>
        <v>923</v>
      </c>
      <c r="C931" s="8">
        <f t="shared" si="57"/>
        <v>4627</v>
      </c>
      <c r="D931" s="8" t="b">
        <f t="shared" ca="1" si="58"/>
        <v>0</v>
      </c>
      <c r="E931" s="8">
        <f ca="1">AVERAGE(INDIRECT("'67FredDL'!A"&amp;(C931-4)):INDIRECT("'67FredDL'!A"&amp;(C931)))</f>
        <v>166.94400000000002</v>
      </c>
      <c r="G931" s="8">
        <f ca="1">AVERAGE(INDIRECT("'67FredDL'!c"&amp;(C931-4)):INDIRECT("'67FredDL'!c"&amp;(C931)))</f>
        <v>10.373999999999999</v>
      </c>
      <c r="I931" s="8">
        <f ca="1">AVERAGE(INDIRECT("'67FredDL'!e"&amp;(C931-4)):INDIRECT("'67FredDL'!e"&amp;(C931)))</f>
        <v>12.47</v>
      </c>
    </row>
    <row r="932" spans="1:9" x14ac:dyDescent="0.25">
      <c r="A932" s="1">
        <f t="shared" si="59"/>
        <v>30946</v>
      </c>
      <c r="B932" s="8">
        <f t="shared" si="56"/>
        <v>924</v>
      </c>
      <c r="C932" s="8">
        <f t="shared" si="57"/>
        <v>4632</v>
      </c>
      <c r="D932" s="8" t="b">
        <f t="shared" ca="1" si="58"/>
        <v>0</v>
      </c>
      <c r="E932" s="8">
        <f ca="1">AVERAGE(INDIRECT("'67FredDL'!A"&amp;(C932-4)):INDIRECT("'67FredDL'!A"&amp;(C932)))</f>
        <v>166.602</v>
      </c>
      <c r="G932" s="8">
        <f ca="1">AVERAGE(INDIRECT("'67FredDL'!c"&amp;(C932-4)):INDIRECT("'67FredDL'!c"&amp;(C932)))</f>
        <v>10.276</v>
      </c>
      <c r="I932" s="8">
        <f ca="1">AVERAGE(INDIRECT("'67FredDL'!e"&amp;(C932-4)):INDIRECT("'67FredDL'!e"&amp;(C932)))</f>
        <v>12.37</v>
      </c>
    </row>
    <row r="933" spans="1:9" x14ac:dyDescent="0.25">
      <c r="A933" s="1">
        <f t="shared" si="59"/>
        <v>30953</v>
      </c>
      <c r="B933" s="8">
        <f t="shared" si="56"/>
        <v>925</v>
      </c>
      <c r="C933" s="8">
        <f t="shared" si="57"/>
        <v>4637</v>
      </c>
      <c r="D933" s="8" t="b">
        <f t="shared" ca="1" si="58"/>
        <v>0</v>
      </c>
      <c r="E933" s="8">
        <f ca="1">AVERAGE(INDIRECT("'67FredDL'!A"&amp;(C933-4)):INDIRECT("'67FredDL'!A"&amp;(C933)))</f>
        <v>165.916</v>
      </c>
      <c r="G933" s="8">
        <f ca="1">AVERAGE(INDIRECT("'67FredDL'!c"&amp;(C933-4)):INDIRECT("'67FredDL'!c"&amp;(C933)))</f>
        <v>10.224</v>
      </c>
      <c r="I933" s="8">
        <f ca="1">AVERAGE(INDIRECT("'67FredDL'!e"&amp;(C933-4)):INDIRECT("'67FredDL'!e"&amp;(C933)))</f>
        <v>12.468</v>
      </c>
    </row>
    <row r="934" spans="1:9" x14ac:dyDescent="0.25">
      <c r="A934" s="1">
        <f t="shared" si="59"/>
        <v>30960</v>
      </c>
      <c r="B934" s="8">
        <f t="shared" si="56"/>
        <v>926</v>
      </c>
      <c r="C934" s="8">
        <f t="shared" si="57"/>
        <v>4642</v>
      </c>
      <c r="D934" s="8" t="b">
        <f t="shared" ca="1" si="58"/>
        <v>0</v>
      </c>
      <c r="E934" s="8">
        <f ca="1">AVERAGE(INDIRECT("'67FredDL'!A"&amp;(C934-4)):INDIRECT("'67FredDL'!A"&amp;(C934)))</f>
        <v>162.75199999999998</v>
      </c>
      <c r="G934" s="8">
        <f ca="1">AVERAGE(INDIRECT("'67FredDL'!c"&amp;(C934-4)):INDIRECT("'67FredDL'!c"&amp;(C934)))</f>
        <v>10.172000000000001</v>
      </c>
      <c r="I934" s="8">
        <f ca="1">AVERAGE(INDIRECT("'67FredDL'!e"&amp;(C934-4)):INDIRECT("'67FredDL'!e"&amp;(C934)))</f>
        <v>12.475999999999999</v>
      </c>
    </row>
    <row r="935" spans="1:9" x14ac:dyDescent="0.25">
      <c r="A935" s="1">
        <f t="shared" si="59"/>
        <v>30967</v>
      </c>
      <c r="B935" s="8">
        <f t="shared" si="56"/>
        <v>927</v>
      </c>
      <c r="C935" s="8">
        <f t="shared" si="57"/>
        <v>4647</v>
      </c>
      <c r="D935" s="8" t="b">
        <f t="shared" ca="1" si="58"/>
        <v>0</v>
      </c>
      <c r="E935" s="8">
        <f ca="1">AVERAGE(INDIRECT("'67FredDL'!A"&amp;(C935-4)):INDIRECT("'67FredDL'!A"&amp;(C935)))</f>
        <v>163.30199999999999</v>
      </c>
      <c r="G935" s="8">
        <f ca="1">AVERAGE(INDIRECT("'67FredDL'!c"&amp;(C935-4)):INDIRECT("'67FredDL'!c"&amp;(C935)))</f>
        <v>10</v>
      </c>
      <c r="I935" s="8">
        <f ca="1">AVERAGE(INDIRECT("'67FredDL'!e"&amp;(C935-4)):INDIRECT("'67FredDL'!e"&amp;(C935)))</f>
        <v>12.330000000000002</v>
      </c>
    </row>
    <row r="936" spans="1:9" x14ac:dyDescent="0.25">
      <c r="A936" s="1">
        <f t="shared" si="59"/>
        <v>30974</v>
      </c>
      <c r="B936" s="8">
        <f t="shared" si="56"/>
        <v>928</v>
      </c>
      <c r="C936" s="8">
        <f t="shared" si="57"/>
        <v>4652</v>
      </c>
      <c r="D936" s="8" t="b">
        <f t="shared" ca="1" si="58"/>
        <v>0</v>
      </c>
      <c r="E936" s="8">
        <f ca="1">AVERAGE(INDIRECT("'67FredDL'!A"&amp;(C936-4)):INDIRECT("'67FredDL'!A"&amp;(C936)))</f>
        <v>166.46800000000002</v>
      </c>
      <c r="G936" s="8">
        <f ca="1">AVERAGE(INDIRECT("'67FredDL'!c"&amp;(C936-4)):INDIRECT("'67FredDL'!c"&amp;(C936)))</f>
        <v>9.7279999999999998</v>
      </c>
      <c r="I936" s="8">
        <f ca="1">AVERAGE(INDIRECT("'67FredDL'!e"&amp;(C936-4)):INDIRECT("'67FredDL'!e"&amp;(C936)))</f>
        <v>12.103999999999999</v>
      </c>
    </row>
    <row r="937" spans="1:9" x14ac:dyDescent="0.25">
      <c r="A937" s="1">
        <f t="shared" si="59"/>
        <v>30981</v>
      </c>
      <c r="B937" s="8">
        <f t="shared" si="56"/>
        <v>929</v>
      </c>
      <c r="C937" s="8">
        <f t="shared" si="57"/>
        <v>4657</v>
      </c>
      <c r="D937" s="8" t="b">
        <f t="shared" ca="1" si="58"/>
        <v>0</v>
      </c>
      <c r="E937" s="8">
        <f ca="1">AVERAGE(INDIRECT("'67FredDL'!A"&amp;(C937-4)):INDIRECT("'67FredDL'!A"&amp;(C937)))</f>
        <v>166.13399999999999</v>
      </c>
      <c r="G937" s="8">
        <f ca="1">AVERAGE(INDIRECT("'67FredDL'!c"&amp;(C937-4)):INDIRECT("'67FredDL'!c"&amp;(C937)))</f>
        <v>9.282</v>
      </c>
      <c r="I937" s="8">
        <f ca="1">AVERAGE(INDIRECT("'67FredDL'!e"&amp;(C937-4)):INDIRECT("'67FredDL'!e"&amp;(C937)))</f>
        <v>11.858000000000001</v>
      </c>
    </row>
    <row r="938" spans="1:9" x14ac:dyDescent="0.25">
      <c r="A938" s="1">
        <f t="shared" si="59"/>
        <v>30988</v>
      </c>
      <c r="B938" s="8">
        <f t="shared" si="56"/>
        <v>930</v>
      </c>
      <c r="C938" s="8">
        <f t="shared" si="57"/>
        <v>4662</v>
      </c>
      <c r="D938" s="8" t="b">
        <f t="shared" ca="1" si="58"/>
        <v>0</v>
      </c>
      <c r="E938" s="8">
        <f ca="1">AVERAGE(INDIRECT("'67FredDL'!A"&amp;(C938-4)):INDIRECT("'67FredDL'!A"&amp;(C938)))</f>
        <v>167.28400000000002</v>
      </c>
      <c r="G938" s="8">
        <f ca="1">AVERAGE(INDIRECT("'67FredDL'!c"&amp;(C938-4)):INDIRECT("'67FredDL'!c"&amp;(C938)))</f>
        <v>8.9760000000000009</v>
      </c>
      <c r="I938" s="8">
        <f ca="1">AVERAGE(INDIRECT("'67FredDL'!e"&amp;(C938-4)):INDIRECT("'67FredDL'!e"&amp;(C938)))</f>
        <v>11.692</v>
      </c>
    </row>
    <row r="939" spans="1:9" x14ac:dyDescent="0.25">
      <c r="A939" s="1">
        <f t="shared" si="59"/>
        <v>30995</v>
      </c>
      <c r="B939" s="8">
        <f t="shared" si="56"/>
        <v>931</v>
      </c>
      <c r="C939" s="8">
        <f t="shared" si="57"/>
        <v>4667</v>
      </c>
      <c r="D939" s="8" t="b">
        <f t="shared" ca="1" si="58"/>
        <v>0</v>
      </c>
      <c r="E939" s="8">
        <f ca="1">AVERAGE(INDIRECT("'67FredDL'!A"&amp;(C939-4)):INDIRECT("'67FredDL'!A"&amp;(C939)))</f>
        <v>168.64400000000001</v>
      </c>
      <c r="G939" s="8">
        <f ca="1">AVERAGE(INDIRECT("'67FredDL'!c"&amp;(C939-4)):INDIRECT("'67FredDL'!c"&amp;(C939)))</f>
        <v>8.65</v>
      </c>
      <c r="I939" s="8">
        <f ca="1">AVERAGE(INDIRECT("'67FredDL'!e"&amp;(C939-4)):INDIRECT("'67FredDL'!e"&amp;(C939)))</f>
        <v>11.71</v>
      </c>
    </row>
    <row r="940" spans="1:9" x14ac:dyDescent="0.25">
      <c r="A940" s="1">
        <f t="shared" si="59"/>
        <v>31002</v>
      </c>
      <c r="B940" s="8">
        <f t="shared" si="56"/>
        <v>932</v>
      </c>
      <c r="C940" s="8">
        <f t="shared" si="57"/>
        <v>4672</v>
      </c>
      <c r="D940" s="8" t="b">
        <f t="shared" ca="1" si="58"/>
        <v>0</v>
      </c>
      <c r="E940" s="8">
        <f ca="1">AVERAGE(INDIRECT("'67FredDL'!A"&amp;(C940-4)):INDIRECT("'67FredDL'!A"&amp;(C940)))</f>
        <v>165.01000000000002</v>
      </c>
      <c r="G940" s="8">
        <f ca="1">AVERAGE(INDIRECT("'67FredDL'!c"&amp;(C940-4)):INDIRECT("'67FredDL'!c"&amp;(C940)))</f>
        <v>8.6620000000000008</v>
      </c>
      <c r="I940" s="8">
        <f ca="1">AVERAGE(INDIRECT("'67FredDL'!e"&amp;(C940-4)):INDIRECT("'67FredDL'!e"&amp;(C940)))</f>
        <v>11.724</v>
      </c>
    </row>
    <row r="941" spans="1:9" x14ac:dyDescent="0.25">
      <c r="A941" s="1">
        <f t="shared" si="59"/>
        <v>31009</v>
      </c>
      <c r="B941" s="8">
        <f t="shared" si="56"/>
        <v>933</v>
      </c>
      <c r="C941" s="8">
        <f t="shared" si="57"/>
        <v>4677</v>
      </c>
      <c r="D941" s="8" t="b">
        <f t="shared" ca="1" si="58"/>
        <v>0</v>
      </c>
      <c r="E941" s="8">
        <f ca="1">AVERAGE(INDIRECT("'67FredDL'!A"&amp;(C941-4)):INDIRECT("'67FredDL'!A"&amp;(C941)))</f>
        <v>165.13800000000001</v>
      </c>
      <c r="G941" s="8">
        <f ca="1">AVERAGE(INDIRECT("'67FredDL'!c"&amp;(C941-4)):INDIRECT("'67FredDL'!c"&amp;(C941)))</f>
        <v>8.5239999999999974</v>
      </c>
      <c r="I941" s="8">
        <f ca="1">AVERAGE(INDIRECT("'67FredDL'!e"&amp;(C941-4)):INDIRECT("'67FredDL'!e"&amp;(C941)))</f>
        <v>11.366000000000001</v>
      </c>
    </row>
    <row r="942" spans="1:9" x14ac:dyDescent="0.25">
      <c r="A942" s="1">
        <f t="shared" si="59"/>
        <v>31016</v>
      </c>
      <c r="B942" s="8">
        <f t="shared" si="56"/>
        <v>934</v>
      </c>
      <c r="C942" s="8">
        <f t="shared" si="57"/>
        <v>4682</v>
      </c>
      <c r="D942" s="8" t="b">
        <f t="shared" ca="1" si="58"/>
        <v>0</v>
      </c>
      <c r="E942" s="8">
        <f ca="1">AVERAGE(INDIRECT("'67FredDL'!A"&amp;(C942-4)):INDIRECT("'67FredDL'!A"&amp;(C942)))</f>
        <v>164.32400000000001</v>
      </c>
      <c r="G942" s="8">
        <f ca="1">AVERAGE(INDIRECT("'67FredDL'!c"&amp;(C942-4)):INDIRECT("'67FredDL'!c"&amp;(C942)))</f>
        <v>8.3919999999999995</v>
      </c>
      <c r="I942" s="8">
        <f ca="1">AVERAGE(INDIRECT("'67FredDL'!e"&amp;(C942-4)):INDIRECT("'67FredDL'!e"&amp;(C942)))</f>
        <v>11.443999999999999</v>
      </c>
    </row>
    <row r="943" spans="1:9" x14ac:dyDescent="0.25">
      <c r="A943" s="1">
        <f t="shared" si="59"/>
        <v>31023</v>
      </c>
      <c r="B943" s="8">
        <f t="shared" si="56"/>
        <v>935</v>
      </c>
      <c r="C943" s="8">
        <f t="shared" si="57"/>
        <v>4687</v>
      </c>
      <c r="D943" s="8" t="b">
        <f t="shared" ca="1" si="58"/>
        <v>0</v>
      </c>
      <c r="E943" s="8">
        <f ca="1">AVERAGE(INDIRECT("'67FredDL'!A"&amp;(C943-4)):INDIRECT("'67FredDL'!A"&amp;(C943)))</f>
        <v>162.666</v>
      </c>
      <c r="G943" s="8">
        <f ca="1">AVERAGE(INDIRECT("'67FredDL'!c"&amp;(C943-4)):INDIRECT("'67FredDL'!c"&amp;(C943)))</f>
        <v>8.4259999999999984</v>
      </c>
      <c r="I943" s="8">
        <f ca="1">AVERAGE(INDIRECT("'67FredDL'!e"&amp;(C943-4)):INDIRECT("'67FredDL'!e"&amp;(C943)))</f>
        <v>11.601999999999999</v>
      </c>
    </row>
    <row r="944" spans="1:9" x14ac:dyDescent="0.25">
      <c r="A944" s="1">
        <f t="shared" si="59"/>
        <v>31030</v>
      </c>
      <c r="B944" s="8">
        <f t="shared" si="56"/>
        <v>936</v>
      </c>
      <c r="C944" s="8">
        <f t="shared" si="57"/>
        <v>4692</v>
      </c>
      <c r="D944" s="8" t="b">
        <f t="shared" ca="1" si="58"/>
        <v>0</v>
      </c>
      <c r="E944" s="8">
        <f ca="1">AVERAGE(INDIRECT("'67FredDL'!A"&amp;(C944-4)):INDIRECT("'67FredDL'!A"&amp;(C944)))</f>
        <v>162.762</v>
      </c>
      <c r="G944" s="8">
        <f ca="1">AVERAGE(INDIRECT("'67FredDL'!c"&amp;(C944-4)):INDIRECT("'67FredDL'!c"&amp;(C944)))</f>
        <v>8.1959999999999997</v>
      </c>
      <c r="I944" s="8">
        <f ca="1">AVERAGE(INDIRECT("'67FredDL'!e"&amp;(C944-4)):INDIRECT("'67FredDL'!e"&amp;(C944)))</f>
        <v>11.572000000000001</v>
      </c>
    </row>
    <row r="945" spans="1:9" x14ac:dyDescent="0.25">
      <c r="A945" s="1">
        <f t="shared" si="59"/>
        <v>31037</v>
      </c>
      <c r="B945" s="8">
        <f t="shared" si="56"/>
        <v>937</v>
      </c>
      <c r="C945" s="8">
        <f t="shared" si="57"/>
        <v>4697</v>
      </c>
      <c r="D945" s="8" t="b">
        <f t="shared" ca="1" si="58"/>
        <v>0</v>
      </c>
      <c r="E945" s="8">
        <f ca="1">AVERAGE(INDIRECT("'67FredDL'!A"&amp;(C945-4)):INDIRECT("'67FredDL'!A"&amp;(C945)))</f>
        <v>166.78399999999999</v>
      </c>
      <c r="G945" s="8">
        <f ca="1">AVERAGE(INDIRECT("'67FredDL'!c"&amp;(C945-4)):INDIRECT("'67FredDL'!c"&amp;(C945)))</f>
        <v>7.7459999999999996</v>
      </c>
      <c r="I945" s="8">
        <f ca="1">AVERAGE(INDIRECT("'67FredDL'!e"&amp;(C945-4)):INDIRECT("'67FredDL'!e"&amp;(C945)))</f>
        <v>11.330000000000002</v>
      </c>
    </row>
    <row r="946" spans="1:9" x14ac:dyDescent="0.25">
      <c r="A946" s="1">
        <f t="shared" si="59"/>
        <v>31044</v>
      </c>
      <c r="B946" s="8">
        <f t="shared" si="56"/>
        <v>938</v>
      </c>
      <c r="C946" s="8">
        <f t="shared" si="57"/>
        <v>4702</v>
      </c>
      <c r="D946" s="8" t="b">
        <f t="shared" ca="1" si="58"/>
        <v>0</v>
      </c>
      <c r="E946" s="8">
        <f ca="1">AVERAGE(INDIRECT("'67FredDL'!A"&amp;(C946-4)):INDIRECT("'67FredDL'!A"&amp;(C946)))</f>
        <v>166.49600000000001</v>
      </c>
      <c r="G946" s="8">
        <f ca="1">AVERAGE(INDIRECT("'67FredDL'!c"&amp;(C946-4)):INDIRECT("'67FredDL'!c"&amp;(C946)))</f>
        <v>7.7060000000000004</v>
      </c>
      <c r="I946" s="8">
        <f ca="1">AVERAGE(INDIRECT("'67FredDL'!e"&amp;(C946-4)):INDIRECT("'67FredDL'!e"&amp;(C946)))</f>
        <v>11.443999999999999</v>
      </c>
    </row>
    <row r="947" spans="1:9" x14ac:dyDescent="0.25">
      <c r="A947" s="1">
        <f t="shared" si="59"/>
        <v>31051</v>
      </c>
      <c r="B947" s="8">
        <f t="shared" si="56"/>
        <v>939</v>
      </c>
      <c r="C947" s="8">
        <f t="shared" si="57"/>
        <v>4707</v>
      </c>
      <c r="D947" s="8" t="b">
        <f t="shared" ca="1" si="58"/>
        <v>0</v>
      </c>
      <c r="E947" s="8">
        <f ca="1">AVERAGE(INDIRECT("'67FredDL'!A"&amp;(C947-4)):INDIRECT("'67FredDL'!A"&amp;(C947)))</f>
        <v>165.02</v>
      </c>
      <c r="G947" s="8">
        <f ca="1">AVERAGE(INDIRECT("'67FredDL'!c"&amp;(C947-4)):INDIRECT("'67FredDL'!c"&amp;(C947)))</f>
        <v>7.8159999999999998</v>
      </c>
      <c r="I947" s="8">
        <f ca="1">AVERAGE(INDIRECT("'67FredDL'!e"&amp;(C947-4)):INDIRECT("'67FredDL'!e"&amp;(C947)))</f>
        <v>11.608000000000001</v>
      </c>
    </row>
    <row r="948" spans="1:9" x14ac:dyDescent="0.25">
      <c r="A948" s="1">
        <f t="shared" si="59"/>
        <v>31058</v>
      </c>
      <c r="B948" s="8">
        <f t="shared" si="56"/>
        <v>940</v>
      </c>
      <c r="C948" s="8">
        <f t="shared" si="57"/>
        <v>4712</v>
      </c>
      <c r="D948" s="8" t="b">
        <f t="shared" ca="1" si="58"/>
        <v>0</v>
      </c>
      <c r="E948" s="8">
        <f ca="1">AVERAGE(INDIRECT("'67FredDL'!A"&amp;(C948-4)):INDIRECT("'67FredDL'!A"&amp;(C948)))</f>
        <v>167.18</v>
      </c>
      <c r="G948" s="8">
        <f ca="1">AVERAGE(INDIRECT("'67FredDL'!c"&amp;(C948-4)):INDIRECT("'67FredDL'!c"&amp;(C948)))</f>
        <v>7.7359999999999998</v>
      </c>
      <c r="I948" s="8">
        <f ca="1">AVERAGE(INDIRECT("'67FredDL'!e"&amp;(C948-4)):INDIRECT("'67FredDL'!e"&amp;(C948)))</f>
        <v>11.518000000000002</v>
      </c>
    </row>
    <row r="949" spans="1:9" x14ac:dyDescent="0.25">
      <c r="A949" s="1">
        <f t="shared" si="59"/>
        <v>31065</v>
      </c>
      <c r="B949" s="8">
        <f t="shared" si="56"/>
        <v>941</v>
      </c>
      <c r="C949" s="8">
        <f t="shared" si="57"/>
        <v>4717</v>
      </c>
      <c r="D949" s="8" t="b">
        <f t="shared" ca="1" si="58"/>
        <v>0</v>
      </c>
      <c r="E949" s="8">
        <f ca="1">AVERAGE(INDIRECT("'67FredDL'!A"&amp;(C949-4)):INDIRECT("'67FredDL'!A"&amp;(C949)))</f>
        <v>171.85599999999999</v>
      </c>
      <c r="G949" s="8">
        <f ca="1">AVERAGE(INDIRECT("'67FredDL'!c"&amp;(C949-4)):INDIRECT("'67FredDL'!c"&amp;(C949)))</f>
        <v>7.7380000000000013</v>
      </c>
      <c r="I949" s="8">
        <f ca="1">AVERAGE(INDIRECT("'67FredDL'!e"&amp;(C949-4)):INDIRECT("'67FredDL'!e"&amp;(C949)))</f>
        <v>11.452000000000002</v>
      </c>
    </row>
    <row r="950" spans="1:9" x14ac:dyDescent="0.25">
      <c r="A950" s="1">
        <f t="shared" si="59"/>
        <v>31072</v>
      </c>
      <c r="B950" s="8">
        <f t="shared" si="56"/>
        <v>942</v>
      </c>
      <c r="C950" s="8">
        <f t="shared" si="57"/>
        <v>4722</v>
      </c>
      <c r="D950" s="8" t="b">
        <f t="shared" ca="1" si="58"/>
        <v>0</v>
      </c>
      <c r="E950" s="8">
        <f ca="1">AVERAGE(INDIRECT("'67FredDL'!A"&amp;(C950-4)):INDIRECT("'67FredDL'!A"&amp;(C950)))</f>
        <v>176.84800000000001</v>
      </c>
      <c r="G950" s="8">
        <f ca="1">AVERAGE(INDIRECT("'67FredDL'!c"&amp;(C950-4)):INDIRECT("'67FredDL'!c"&amp;(C950)))</f>
        <v>7.6639999999999997</v>
      </c>
      <c r="I950" s="8">
        <f ca="1">AVERAGE(INDIRECT("'67FredDL'!e"&amp;(C950-4)):INDIRECT("'67FredDL'!e"&amp;(C950)))</f>
        <v>11.151999999999999</v>
      </c>
    </row>
    <row r="951" spans="1:9" x14ac:dyDescent="0.25">
      <c r="A951" s="1">
        <f t="shared" si="59"/>
        <v>31079</v>
      </c>
      <c r="B951" s="8">
        <f t="shared" si="56"/>
        <v>943</v>
      </c>
      <c r="C951" s="8">
        <f t="shared" si="57"/>
        <v>4727</v>
      </c>
      <c r="D951" s="8" t="b">
        <f t="shared" ca="1" si="58"/>
        <v>0</v>
      </c>
      <c r="E951" s="8">
        <f ca="1">AVERAGE(INDIRECT("'67FredDL'!A"&amp;(C951-4)):INDIRECT("'67FredDL'!A"&amp;(C951)))</f>
        <v>179.43600000000001</v>
      </c>
      <c r="G951" s="8">
        <f ca="1">AVERAGE(INDIRECT("'67FredDL'!c"&amp;(C951-4)):INDIRECT("'67FredDL'!c"&amp;(C951)))</f>
        <v>8.0139999999999993</v>
      </c>
      <c r="I951" s="8">
        <f ca="1">AVERAGE(INDIRECT("'67FredDL'!e"&amp;(C951-4)):INDIRECT("'67FredDL'!e"&amp;(C951)))</f>
        <v>11.2</v>
      </c>
    </row>
    <row r="952" spans="1:9" x14ac:dyDescent="0.25">
      <c r="A952" s="1">
        <f t="shared" si="59"/>
        <v>31086</v>
      </c>
      <c r="B952" s="8">
        <f t="shared" si="56"/>
        <v>944</v>
      </c>
      <c r="C952" s="8">
        <f t="shared" si="57"/>
        <v>4732</v>
      </c>
      <c r="D952" s="8" t="b">
        <f t="shared" ca="1" si="58"/>
        <v>0</v>
      </c>
      <c r="E952" s="8">
        <f ca="1">AVERAGE(INDIRECT("'67FredDL'!A"&amp;(C952-4)):INDIRECT("'67FredDL'!A"&amp;(C952)))</f>
        <v>181.11199999999999</v>
      </c>
      <c r="G952" s="8">
        <f ca="1">AVERAGE(INDIRECT("'67FredDL'!c"&amp;(C952-4)):INDIRECT("'67FredDL'!c"&amp;(C952)))</f>
        <v>8.1739999999999995</v>
      </c>
      <c r="I952" s="8">
        <f ca="1">AVERAGE(INDIRECT("'67FredDL'!e"&amp;(C952-4)):INDIRECT("'67FredDL'!e"&amp;(C952)))</f>
        <v>11.379999999999999</v>
      </c>
    </row>
    <row r="953" spans="1:9" x14ac:dyDescent="0.25">
      <c r="A953" s="1">
        <f t="shared" si="59"/>
        <v>31093</v>
      </c>
      <c r="B953" s="8">
        <f t="shared" si="56"/>
        <v>945</v>
      </c>
      <c r="C953" s="8">
        <f t="shared" si="57"/>
        <v>4737</v>
      </c>
      <c r="D953" s="8" t="b">
        <f t="shared" ca="1" si="58"/>
        <v>0</v>
      </c>
      <c r="E953" s="8">
        <f ca="1">AVERAGE(INDIRECT("'67FredDL'!A"&amp;(C953-4)):INDIRECT("'67FredDL'!A"&amp;(C953)))</f>
        <v>181.904</v>
      </c>
      <c r="G953" s="8">
        <f ca="1">AVERAGE(INDIRECT("'67FredDL'!c"&amp;(C953-4)):INDIRECT("'67FredDL'!c"&amp;(C953)))</f>
        <v>8.2039999999999988</v>
      </c>
      <c r="I953" s="8">
        <f ca="1">AVERAGE(INDIRECT("'67FredDL'!e"&amp;(C953-4)):INDIRECT("'67FredDL'!e"&amp;(C953)))</f>
        <v>11.372000000000002</v>
      </c>
    </row>
    <row r="954" spans="1:9" x14ac:dyDescent="0.25">
      <c r="A954" s="1">
        <f t="shared" si="59"/>
        <v>31100</v>
      </c>
      <c r="B954" s="8">
        <f t="shared" si="56"/>
        <v>946</v>
      </c>
      <c r="C954" s="8">
        <f t="shared" si="57"/>
        <v>4742</v>
      </c>
      <c r="D954" s="8" t="b">
        <f t="shared" ca="1" si="58"/>
        <v>0</v>
      </c>
      <c r="E954" s="8">
        <f ca="1">AVERAGE(INDIRECT("'67FredDL'!A"&amp;(C954-4)):INDIRECT("'67FredDL'!A"&amp;(C954)))</f>
        <v>180.25800000000001</v>
      </c>
      <c r="G954" s="8">
        <f ca="1">AVERAGE(INDIRECT("'67FredDL'!c"&amp;(C954-4)):INDIRECT("'67FredDL'!c"&amp;(C954)))</f>
        <v>8.322000000000001</v>
      </c>
      <c r="I954" s="8">
        <f ca="1">AVERAGE(INDIRECT("'67FredDL'!e"&amp;(C954-4)):INDIRECT("'67FredDL'!e"&amp;(C954)))</f>
        <v>11.608000000000001</v>
      </c>
    </row>
    <row r="955" spans="1:9" x14ac:dyDescent="0.25">
      <c r="A955" s="1">
        <f t="shared" si="59"/>
        <v>31107</v>
      </c>
      <c r="B955" s="8">
        <f t="shared" si="56"/>
        <v>947</v>
      </c>
      <c r="C955" s="8">
        <f t="shared" si="57"/>
        <v>4747</v>
      </c>
      <c r="D955" s="8" t="b">
        <f t="shared" ca="1" si="58"/>
        <v>0</v>
      </c>
      <c r="E955" s="8">
        <f ca="1">AVERAGE(INDIRECT("'67FredDL'!A"&amp;(C955-4)):INDIRECT("'67FredDL'!A"&amp;(C955)))</f>
        <v>181.67</v>
      </c>
      <c r="G955" s="8">
        <f ca="1">AVERAGE(INDIRECT("'67FredDL'!c"&amp;(C955-4)):INDIRECT("'67FredDL'!c"&amp;(C955)))</f>
        <v>8.532</v>
      </c>
      <c r="I955" s="8">
        <f ca="1">AVERAGE(INDIRECT("'67FredDL'!e"&amp;(C955-4)):INDIRECT("'67FredDL'!e"&amp;(C955)))</f>
        <v>11.861999999999998</v>
      </c>
    </row>
    <row r="956" spans="1:9" x14ac:dyDescent="0.25">
      <c r="A956" s="1">
        <f t="shared" si="59"/>
        <v>31114</v>
      </c>
      <c r="B956" s="8">
        <f t="shared" si="56"/>
        <v>948</v>
      </c>
      <c r="C956" s="8">
        <f t="shared" si="57"/>
        <v>4752</v>
      </c>
      <c r="D956" s="8" t="b">
        <f t="shared" ca="1" si="58"/>
        <v>0</v>
      </c>
      <c r="E956" s="8">
        <f ca="1">AVERAGE(INDIRECT("'67FredDL'!A"&amp;(C956-4)):INDIRECT("'67FredDL'!A"&amp;(C956)))</f>
        <v>180.05599999999998</v>
      </c>
      <c r="G956" s="8">
        <f ca="1">AVERAGE(INDIRECT("'67FredDL'!c"&amp;(C956-4)):INDIRECT("'67FredDL'!c"&amp;(C956)))</f>
        <v>8.6440000000000001</v>
      </c>
      <c r="I956" s="8">
        <f ca="1">AVERAGE(INDIRECT("'67FredDL'!e"&amp;(C956-4)):INDIRECT("'67FredDL'!e"&amp;(C956)))</f>
        <v>11.83</v>
      </c>
    </row>
    <row r="957" spans="1:9" x14ac:dyDescent="0.25">
      <c r="A957" s="1">
        <f t="shared" si="59"/>
        <v>31121</v>
      </c>
      <c r="B957" s="8">
        <f t="shared" si="56"/>
        <v>949</v>
      </c>
      <c r="C957" s="8">
        <f t="shared" si="57"/>
        <v>4757</v>
      </c>
      <c r="D957" s="8" t="b">
        <f t="shared" ca="1" si="58"/>
        <v>0</v>
      </c>
      <c r="E957" s="8">
        <f ca="1">AVERAGE(INDIRECT("'67FredDL'!A"&amp;(C957-4)):INDIRECT("'67FredDL'!A"&amp;(C957)))</f>
        <v>177.82</v>
      </c>
      <c r="G957" s="8">
        <f ca="1">AVERAGE(INDIRECT("'67FredDL'!c"&amp;(C957-4)):INDIRECT("'67FredDL'!c"&amp;(C957)))</f>
        <v>8.5559999999999992</v>
      </c>
      <c r="I957" s="8">
        <f ca="1">AVERAGE(INDIRECT("'67FredDL'!e"&amp;(C957-4)):INDIRECT("'67FredDL'!e"&amp;(C957)))</f>
        <v>11.91</v>
      </c>
    </row>
    <row r="958" spans="1:9" x14ac:dyDescent="0.25">
      <c r="A958" s="1">
        <f t="shared" si="59"/>
        <v>31128</v>
      </c>
      <c r="B958" s="8">
        <f t="shared" si="56"/>
        <v>950</v>
      </c>
      <c r="C958" s="8">
        <f t="shared" si="57"/>
        <v>4762</v>
      </c>
      <c r="D958" s="8" t="b">
        <f t="shared" ca="1" si="58"/>
        <v>0</v>
      </c>
      <c r="E958" s="8">
        <f ca="1">AVERAGE(INDIRECT("'67FredDL'!A"&amp;(C958-4)):INDIRECT("'67FredDL'!A"&amp;(C958)))</f>
        <v>178.99600000000001</v>
      </c>
      <c r="G958" s="8">
        <f ca="1">AVERAGE(INDIRECT("'67FredDL'!c"&amp;(C958-4)):INDIRECT("'67FredDL'!c"&amp;(C958)))</f>
        <v>8.4899999999999984</v>
      </c>
      <c r="I958" s="8">
        <f ca="1">AVERAGE(INDIRECT("'67FredDL'!e"&amp;(C958-4)):INDIRECT("'67FredDL'!e"&amp;(C958)))</f>
        <v>11.891999999999999</v>
      </c>
    </row>
    <row r="959" spans="1:9" x14ac:dyDescent="0.25">
      <c r="A959" s="1">
        <f t="shared" si="59"/>
        <v>31135</v>
      </c>
      <c r="B959" s="8">
        <f t="shared" si="56"/>
        <v>951</v>
      </c>
      <c r="C959" s="8">
        <f t="shared" si="57"/>
        <v>4767</v>
      </c>
      <c r="D959" s="8" t="b">
        <f t="shared" ca="1" si="58"/>
        <v>0</v>
      </c>
      <c r="E959" s="8">
        <f ca="1">AVERAGE(INDIRECT("'67FredDL'!A"&amp;(C959-4)):INDIRECT("'67FredDL'!A"&amp;(C959)))</f>
        <v>179.88799999999998</v>
      </c>
      <c r="G959" s="8">
        <f ca="1">AVERAGE(INDIRECT("'67FredDL'!c"&amp;(C959-4)):INDIRECT("'67FredDL'!c"&amp;(C959)))</f>
        <v>8.2379999999999995</v>
      </c>
      <c r="I959" s="8">
        <f ca="1">AVERAGE(INDIRECT("'67FredDL'!e"&amp;(C959-4)):INDIRECT("'67FredDL'!e"&amp;(C959)))</f>
        <v>11.734</v>
      </c>
    </row>
    <row r="960" spans="1:9" x14ac:dyDescent="0.25">
      <c r="A960" s="1">
        <f t="shared" si="59"/>
        <v>31142</v>
      </c>
      <c r="B960" s="8">
        <f t="shared" si="56"/>
        <v>952</v>
      </c>
      <c r="C960" s="8">
        <f t="shared" si="57"/>
        <v>4772</v>
      </c>
      <c r="D960" s="8" t="b">
        <f t="shared" ca="1" si="58"/>
        <v>0</v>
      </c>
      <c r="E960" s="8">
        <f ca="1">AVERAGE(INDIRECT("'67FredDL'!A"&amp;(C960-4)):INDIRECT("'67FredDL'!A"&amp;(C960)))</f>
        <v>179.14599999999999</v>
      </c>
      <c r="G960" s="8">
        <f ca="1">AVERAGE(INDIRECT("'67FredDL'!c"&amp;(C960-4)):INDIRECT("'67FredDL'!c"&amp;(C960)))</f>
        <v>8.152000000000001</v>
      </c>
      <c r="I960" s="8">
        <f ca="1">AVERAGE(INDIRECT("'67FredDL'!e"&amp;(C960-4)):INDIRECT("'67FredDL'!e"&amp;(C960)))</f>
        <v>11.74</v>
      </c>
    </row>
    <row r="961" spans="1:9" x14ac:dyDescent="0.25">
      <c r="A961" s="1">
        <f t="shared" si="59"/>
        <v>31149</v>
      </c>
      <c r="B961" s="8">
        <f t="shared" si="56"/>
        <v>953</v>
      </c>
      <c r="C961" s="8">
        <f t="shared" si="57"/>
        <v>4777</v>
      </c>
      <c r="D961" s="8" t="b">
        <f t="shared" ca="1" si="58"/>
        <v>0</v>
      </c>
      <c r="E961" s="8">
        <f ca="1">AVERAGE(INDIRECT("'67FredDL'!A"&amp;(C961-4)):INDIRECT("'67FredDL'!A"&amp;(C961)))</f>
        <v>179.85599999999997</v>
      </c>
      <c r="G961" s="8">
        <f ca="1">AVERAGE(INDIRECT("'67FredDL'!c"&amp;(C961-4)):INDIRECT("'67FredDL'!c"&amp;(C961)))</f>
        <v>8.07</v>
      </c>
      <c r="I961" s="8">
        <f ca="1">AVERAGE(INDIRECT("'67FredDL'!e"&amp;(C961-4)):INDIRECT("'67FredDL'!e"&amp;(C961)))</f>
        <v>11.492000000000001</v>
      </c>
    </row>
    <row r="962" spans="1:9" x14ac:dyDescent="0.25">
      <c r="A962" s="1">
        <f t="shared" si="59"/>
        <v>31156</v>
      </c>
      <c r="B962" s="8">
        <f t="shared" si="56"/>
        <v>954</v>
      </c>
      <c r="C962" s="8">
        <f t="shared" si="57"/>
        <v>4782</v>
      </c>
      <c r="D962" s="8" t="b">
        <f t="shared" ca="1" si="58"/>
        <v>0</v>
      </c>
      <c r="E962" s="8">
        <f ca="1">AVERAGE(INDIRECT("'67FredDL'!A"&amp;(C962-4)):INDIRECT("'67FredDL'!A"&amp;(C962)))</f>
        <v>181.10599999999999</v>
      </c>
      <c r="G962" s="8">
        <f ca="1">AVERAGE(INDIRECT("'67FredDL'!c"&amp;(C962-4)):INDIRECT("'67FredDL'!c"&amp;(C962)))</f>
        <v>7.7780000000000005</v>
      </c>
      <c r="I962" s="8">
        <f ca="1">AVERAGE(INDIRECT("'67FredDL'!e"&amp;(C962-4)):INDIRECT("'67FredDL'!e"&amp;(C962)))</f>
        <v>11.192</v>
      </c>
    </row>
    <row r="963" spans="1:9" x14ac:dyDescent="0.25">
      <c r="A963" s="1">
        <f t="shared" si="59"/>
        <v>31163</v>
      </c>
      <c r="B963" s="8">
        <f t="shared" si="56"/>
        <v>955</v>
      </c>
      <c r="C963" s="8">
        <f t="shared" si="57"/>
        <v>4787</v>
      </c>
      <c r="D963" s="8" t="b">
        <f t="shared" ca="1" si="58"/>
        <v>0</v>
      </c>
      <c r="E963" s="8">
        <f ca="1">AVERAGE(INDIRECT("'67FredDL'!A"&amp;(C963-4)):INDIRECT("'67FredDL'!A"&amp;(C963)))</f>
        <v>182.07599999999999</v>
      </c>
      <c r="G963" s="8">
        <f ca="1">AVERAGE(INDIRECT("'67FredDL'!c"&amp;(C963-4)):INDIRECT("'67FredDL'!c"&amp;(C963)))</f>
        <v>7.8019999999999996</v>
      </c>
      <c r="I963" s="8">
        <f ca="1">AVERAGE(INDIRECT("'67FredDL'!e"&amp;(C963-4)):INDIRECT("'67FredDL'!e"&amp;(C963)))</f>
        <v>11.337999999999999</v>
      </c>
    </row>
    <row r="964" spans="1:9" x14ac:dyDescent="0.25">
      <c r="A964" s="1">
        <f t="shared" si="59"/>
        <v>31170</v>
      </c>
      <c r="B964" s="8">
        <f t="shared" si="56"/>
        <v>956</v>
      </c>
      <c r="C964" s="8">
        <f t="shared" si="57"/>
        <v>4792</v>
      </c>
      <c r="D964" s="8" t="b">
        <f t="shared" ca="1" si="58"/>
        <v>0</v>
      </c>
      <c r="E964" s="8">
        <f ca="1">AVERAGE(INDIRECT("'67FredDL'!A"&amp;(C964-4)):INDIRECT("'67FredDL'!A"&amp;(C964)))</f>
        <v>179.45600000000002</v>
      </c>
      <c r="G964" s="8">
        <f ca="1">AVERAGE(INDIRECT("'67FredDL'!c"&amp;(C964-4)):INDIRECT("'67FredDL'!c"&amp;(C964)))</f>
        <v>7.7620000000000005</v>
      </c>
      <c r="I964" s="8">
        <f ca="1">AVERAGE(INDIRECT("'67FredDL'!e"&amp;(C964-4)):INDIRECT("'67FredDL'!e"&amp;(C964)))</f>
        <v>11.273999999999999</v>
      </c>
    </row>
    <row r="965" spans="1:9" x14ac:dyDescent="0.25">
      <c r="A965" s="1">
        <f t="shared" si="59"/>
        <v>31177</v>
      </c>
      <c r="B965" s="8">
        <f t="shared" si="56"/>
        <v>957</v>
      </c>
      <c r="C965" s="8">
        <f t="shared" si="57"/>
        <v>4797</v>
      </c>
      <c r="D965" s="8" t="b">
        <f t="shared" ca="1" si="58"/>
        <v>0</v>
      </c>
      <c r="E965" s="8">
        <f ca="1">AVERAGE(INDIRECT("'67FredDL'!A"&amp;(C965-4)):INDIRECT("'67FredDL'!A"&amp;(C965)))</f>
        <v>182.43799999999999</v>
      </c>
      <c r="G965" s="8">
        <f ca="1">AVERAGE(INDIRECT("'67FredDL'!c"&amp;(C965-4)):INDIRECT("'67FredDL'!c"&amp;(C965)))</f>
        <v>7.7519999999999998</v>
      </c>
      <c r="I965" s="8">
        <f ca="1">AVERAGE(INDIRECT("'67FredDL'!e"&amp;(C965-4)):INDIRECT("'67FredDL'!e"&amp;(C965)))</f>
        <v>11.141999999999999</v>
      </c>
    </row>
    <row r="966" spans="1:9" x14ac:dyDescent="0.25">
      <c r="A966" s="1">
        <f t="shared" si="59"/>
        <v>31184</v>
      </c>
      <c r="B966" s="8">
        <f t="shared" si="56"/>
        <v>958</v>
      </c>
      <c r="C966" s="8">
        <f t="shared" si="57"/>
        <v>4802</v>
      </c>
      <c r="D966" s="8" t="b">
        <f t="shared" ca="1" si="58"/>
        <v>0</v>
      </c>
      <c r="E966" s="8">
        <f ca="1">AVERAGE(INDIRECT("'67FredDL'!A"&amp;(C966-4)):INDIRECT("'67FredDL'!A"&amp;(C966)))</f>
        <v>186.24199999999999</v>
      </c>
      <c r="G966" s="8">
        <f ca="1">AVERAGE(INDIRECT("'67FredDL'!c"&amp;(C966-4)):INDIRECT("'67FredDL'!c"&amp;(C966)))</f>
        <v>7.411999999999999</v>
      </c>
      <c r="I966" s="8">
        <f ca="1">AVERAGE(INDIRECT("'67FredDL'!e"&amp;(C966-4)):INDIRECT("'67FredDL'!e"&amp;(C966)))</f>
        <v>10.794</v>
      </c>
    </row>
    <row r="967" spans="1:9" x14ac:dyDescent="0.25">
      <c r="A967" s="1">
        <f t="shared" si="59"/>
        <v>31191</v>
      </c>
      <c r="B967" s="8">
        <f t="shared" si="56"/>
        <v>959</v>
      </c>
      <c r="C967" s="8">
        <f t="shared" si="57"/>
        <v>4807</v>
      </c>
      <c r="D967" s="8" t="b">
        <f t="shared" ca="1" si="58"/>
        <v>0</v>
      </c>
      <c r="E967" s="8">
        <f ca="1">AVERAGE(INDIRECT("'67FredDL'!A"&amp;(C967-4)):INDIRECT("'67FredDL'!A"&amp;(C967)))</f>
        <v>188.47599999999997</v>
      </c>
      <c r="G967" s="8">
        <f ca="1">AVERAGE(INDIRECT("'67FredDL'!c"&amp;(C967-4)):INDIRECT("'67FredDL'!c"&amp;(C967)))</f>
        <v>7.2379999999999995</v>
      </c>
      <c r="I967" s="8">
        <f ca="1">AVERAGE(INDIRECT("'67FredDL'!e"&amp;(C967-4)):INDIRECT("'67FredDL'!e"&amp;(C967)))</f>
        <v>10.6</v>
      </c>
    </row>
    <row r="968" spans="1:9" x14ac:dyDescent="0.25">
      <c r="A968" s="1">
        <f t="shared" si="59"/>
        <v>31198</v>
      </c>
      <c r="B968" s="8">
        <f t="shared" ref="B968:B1031" si="60">ROW()-8</f>
        <v>960</v>
      </c>
      <c r="C968" s="8">
        <f t="shared" ref="C968:C1031" si="61">12+5*B968</f>
        <v>4812</v>
      </c>
      <c r="D968" s="8" t="b">
        <f t="shared" ref="D968:D1031" ca="1" si="62">INDIRECT("'67FredDL'!g"&amp;C968)=A968</f>
        <v>0</v>
      </c>
      <c r="E968" s="8">
        <f ca="1">AVERAGE(INDIRECT("'67FredDL'!A"&amp;(C968-4)):INDIRECT("'67FredDL'!A"&amp;(C968)))</f>
        <v>188.43199999999996</v>
      </c>
      <c r="G968" s="8">
        <f ca="1">AVERAGE(INDIRECT("'67FredDL'!c"&amp;(C968-4)):INDIRECT("'67FredDL'!c"&amp;(C968)))</f>
        <v>7.1560000000000006</v>
      </c>
      <c r="I968" s="8">
        <f ca="1">AVERAGE(INDIRECT("'67FredDL'!e"&amp;(C968-4)):INDIRECT("'67FredDL'!e"&amp;(C968)))</f>
        <v>10.321999999999999</v>
      </c>
    </row>
    <row r="969" spans="1:9" x14ac:dyDescent="0.25">
      <c r="A969" s="1">
        <f t="shared" si="59"/>
        <v>31205</v>
      </c>
      <c r="B969" s="8">
        <f t="shared" si="60"/>
        <v>961</v>
      </c>
      <c r="C969" s="8">
        <f t="shared" si="61"/>
        <v>4817</v>
      </c>
      <c r="D969" s="8" t="b">
        <f t="shared" ca="1" si="62"/>
        <v>0</v>
      </c>
      <c r="E969" s="8">
        <f ca="1">AVERAGE(INDIRECT("'67FredDL'!A"&amp;(C969-4)):INDIRECT("'67FredDL'!A"&amp;(C969)))</f>
        <v>190.09</v>
      </c>
      <c r="G969" s="8">
        <f ca="1">AVERAGE(INDIRECT("'67FredDL'!c"&amp;(C969-4)):INDIRECT("'67FredDL'!c"&amp;(C969)))</f>
        <v>7.0479999999999992</v>
      </c>
      <c r="I969" s="8">
        <f ca="1">AVERAGE(INDIRECT("'67FredDL'!e"&amp;(C969-4)):INDIRECT("'67FredDL'!e"&amp;(C969)))</f>
        <v>10.024000000000001</v>
      </c>
    </row>
    <row r="970" spans="1:9" x14ac:dyDescent="0.25">
      <c r="A970" s="1">
        <f t="shared" ref="A970:A1033" si="63">A969+7</f>
        <v>31212</v>
      </c>
      <c r="B970" s="8">
        <f t="shared" si="60"/>
        <v>962</v>
      </c>
      <c r="C970" s="8">
        <f t="shared" si="61"/>
        <v>4822</v>
      </c>
      <c r="D970" s="8" t="b">
        <f t="shared" ca="1" si="62"/>
        <v>0</v>
      </c>
      <c r="E970" s="8">
        <f ca="1">AVERAGE(INDIRECT("'67FredDL'!A"&amp;(C970-4)):INDIRECT("'67FredDL'!A"&amp;(C970)))</f>
        <v>187.12200000000001</v>
      </c>
      <c r="G970" s="8">
        <f ca="1">AVERAGE(INDIRECT("'67FredDL'!c"&amp;(C970-4)):INDIRECT("'67FredDL'!c"&amp;(C970)))</f>
        <v>6.9359999999999999</v>
      </c>
      <c r="I970" s="8">
        <f ca="1">AVERAGE(INDIRECT("'67FredDL'!e"&amp;(C970-4)):INDIRECT("'67FredDL'!e"&amp;(C970)))</f>
        <v>10.080000000000002</v>
      </c>
    </row>
    <row r="971" spans="1:9" x14ac:dyDescent="0.25">
      <c r="A971" s="1">
        <f t="shared" si="63"/>
        <v>31219</v>
      </c>
      <c r="B971" s="8">
        <f t="shared" si="60"/>
        <v>963</v>
      </c>
      <c r="C971" s="8">
        <f t="shared" si="61"/>
        <v>4827</v>
      </c>
      <c r="D971" s="8" t="b">
        <f t="shared" ca="1" si="62"/>
        <v>0</v>
      </c>
      <c r="E971" s="8">
        <f ca="1">AVERAGE(INDIRECT("'67FredDL'!A"&amp;(C971-4)):INDIRECT("'67FredDL'!A"&amp;(C971)))</f>
        <v>187.892</v>
      </c>
      <c r="G971" s="8">
        <f ca="1">AVERAGE(INDIRECT("'67FredDL'!c"&amp;(C971-4)):INDIRECT("'67FredDL'!c"&amp;(C971)))</f>
        <v>6.8659999999999997</v>
      </c>
      <c r="I971" s="8">
        <f ca="1">AVERAGE(INDIRECT("'67FredDL'!e"&amp;(C971-4)):INDIRECT("'67FredDL'!e"&amp;(C971)))</f>
        <v>10.174000000000001</v>
      </c>
    </row>
    <row r="972" spans="1:9" x14ac:dyDescent="0.25">
      <c r="A972" s="1">
        <f t="shared" si="63"/>
        <v>31226</v>
      </c>
      <c r="B972" s="8">
        <f t="shared" si="60"/>
        <v>964</v>
      </c>
      <c r="C972" s="8">
        <f t="shared" si="61"/>
        <v>4832</v>
      </c>
      <c r="D972" s="8" t="b">
        <f t="shared" ca="1" si="62"/>
        <v>0</v>
      </c>
      <c r="E972" s="8">
        <f ca="1">AVERAGE(INDIRECT("'67FredDL'!A"&amp;(C972-4)):INDIRECT("'67FredDL'!A"&amp;(C972)))</f>
        <v>191.06199999999998</v>
      </c>
      <c r="G972" s="8">
        <f ca="1">AVERAGE(INDIRECT("'67FredDL'!c"&amp;(C972-4)):INDIRECT("'67FredDL'!c"&amp;(C972)))</f>
        <v>6.9359999999999999</v>
      </c>
      <c r="I972" s="8">
        <f ca="1">AVERAGE(INDIRECT("'67FredDL'!e"&amp;(C972-4)):INDIRECT("'67FredDL'!e"&amp;(C972)))</f>
        <v>10.373999999999999</v>
      </c>
    </row>
    <row r="973" spans="1:9" x14ac:dyDescent="0.25">
      <c r="A973" s="1">
        <f t="shared" si="63"/>
        <v>31233</v>
      </c>
      <c r="B973" s="8">
        <f t="shared" si="60"/>
        <v>965</v>
      </c>
      <c r="C973" s="8">
        <f t="shared" si="61"/>
        <v>4837</v>
      </c>
      <c r="D973" s="8" t="b">
        <f t="shared" ca="1" si="62"/>
        <v>0</v>
      </c>
      <c r="E973" s="8">
        <f ca="1">AVERAGE(INDIRECT("'67FredDL'!A"&amp;(C973-4)):INDIRECT("'67FredDL'!A"&amp;(C973)))</f>
        <v>191.87199999999999</v>
      </c>
      <c r="G973" s="8">
        <f ca="1">AVERAGE(INDIRECT("'67FredDL'!c"&amp;(C973-4)):INDIRECT("'67FredDL'!c"&amp;(C973)))</f>
        <v>6.9359999999999999</v>
      </c>
      <c r="I973" s="8">
        <f ca="1">AVERAGE(INDIRECT("'67FredDL'!e"&amp;(C973-4)):INDIRECT("'67FredDL'!e"&amp;(C973)))</f>
        <v>10.128</v>
      </c>
    </row>
    <row r="974" spans="1:9" x14ac:dyDescent="0.25">
      <c r="A974" s="1">
        <f t="shared" si="63"/>
        <v>31240</v>
      </c>
      <c r="B974" s="8">
        <f t="shared" si="60"/>
        <v>966</v>
      </c>
      <c r="C974" s="8">
        <f t="shared" si="61"/>
        <v>4842</v>
      </c>
      <c r="D974" s="8" t="b">
        <f t="shared" ca="1" si="62"/>
        <v>0</v>
      </c>
      <c r="E974" s="8">
        <f ca="1">AVERAGE(INDIRECT("'67FredDL'!A"&amp;(C974-4)):INDIRECT("'67FredDL'!A"&amp;(C974)))</f>
        <v>192.47399999999999</v>
      </c>
      <c r="G974" s="8">
        <f ca="1">AVERAGE(INDIRECT("'67FredDL'!c"&amp;(C974-4)):INDIRECT("'67FredDL'!c"&amp;(C974)))</f>
        <v>7.016</v>
      </c>
      <c r="I974" s="8">
        <f ca="1">AVERAGE(INDIRECT("'67FredDL'!e"&amp;(C974-4)):INDIRECT("'67FredDL'!e"&amp;(C974)))</f>
        <v>10.158000000000001</v>
      </c>
    </row>
    <row r="975" spans="1:9" x14ac:dyDescent="0.25">
      <c r="A975" s="1">
        <f t="shared" si="63"/>
        <v>31247</v>
      </c>
      <c r="B975" s="8">
        <f t="shared" si="60"/>
        <v>967</v>
      </c>
      <c r="C975" s="8">
        <f t="shared" si="61"/>
        <v>4847</v>
      </c>
      <c r="D975" s="8" t="b">
        <f t="shared" ca="1" si="62"/>
        <v>0</v>
      </c>
      <c r="E975" s="8">
        <f ca="1">AVERAGE(INDIRECT("'67FredDL'!A"&amp;(C975-4)):INDIRECT("'67FredDL'!A"&amp;(C975)))</f>
        <v>194.846</v>
      </c>
      <c r="G975" s="8">
        <f ca="1">AVERAGE(INDIRECT("'67FredDL'!c"&amp;(C975-4)):INDIRECT("'67FredDL'!c"&amp;(C975)))</f>
        <v>7.1079999999999997</v>
      </c>
      <c r="I975" s="8">
        <f ca="1">AVERAGE(INDIRECT("'67FredDL'!e"&amp;(C975-4)):INDIRECT("'67FredDL'!e"&amp;(C975)))</f>
        <v>10.273999999999999</v>
      </c>
    </row>
    <row r="976" spans="1:9" x14ac:dyDescent="0.25">
      <c r="A976" s="1">
        <f t="shared" si="63"/>
        <v>31254</v>
      </c>
      <c r="B976" s="8">
        <f t="shared" si="60"/>
        <v>968</v>
      </c>
      <c r="C976" s="8">
        <f t="shared" si="61"/>
        <v>4852</v>
      </c>
      <c r="D976" s="8" t="b">
        <f t="shared" ca="1" si="62"/>
        <v>0</v>
      </c>
      <c r="E976" s="8">
        <f ca="1">AVERAGE(INDIRECT("'67FredDL'!A"&amp;(C976-4)):INDIRECT("'67FredDL'!A"&amp;(C976)))</f>
        <v>191.63800000000001</v>
      </c>
      <c r="G976" s="8">
        <f ca="1">AVERAGE(INDIRECT("'67FredDL'!c"&amp;(C976-4)):INDIRECT("'67FredDL'!c"&amp;(C976)))</f>
        <v>7.2219999999999995</v>
      </c>
      <c r="I976" s="8">
        <f ca="1">AVERAGE(INDIRECT("'67FredDL'!e"&amp;(C976-4)):INDIRECT("'67FredDL'!e"&amp;(C976)))</f>
        <v>10.552000000000001</v>
      </c>
    </row>
    <row r="977" spans="1:9" x14ac:dyDescent="0.25">
      <c r="A977" s="1">
        <f t="shared" si="63"/>
        <v>31261</v>
      </c>
      <c r="B977" s="8">
        <f t="shared" si="60"/>
        <v>969</v>
      </c>
      <c r="C977" s="8">
        <f t="shared" si="61"/>
        <v>4857</v>
      </c>
      <c r="D977" s="8" t="b">
        <f t="shared" ca="1" si="62"/>
        <v>0</v>
      </c>
      <c r="E977" s="8">
        <f ca="1">AVERAGE(INDIRECT("'67FredDL'!A"&amp;(C977-4)):INDIRECT("'67FredDL'!A"&amp;(C977)))</f>
        <v>191.012</v>
      </c>
      <c r="G977" s="8">
        <f ca="1">AVERAGE(INDIRECT("'67FredDL'!c"&amp;(C977-4)):INDIRECT("'67FredDL'!c"&amp;(C977)))</f>
        <v>7.2819999999999991</v>
      </c>
      <c r="I977" s="8">
        <f ca="1">AVERAGE(INDIRECT("'67FredDL'!e"&amp;(C977-4)):INDIRECT("'67FredDL'!e"&amp;(C977)))</f>
        <v>10.608000000000001</v>
      </c>
    </row>
    <row r="978" spans="1:9" x14ac:dyDescent="0.25">
      <c r="A978" s="1">
        <f t="shared" si="63"/>
        <v>31268</v>
      </c>
      <c r="B978" s="8">
        <f t="shared" si="60"/>
        <v>970</v>
      </c>
      <c r="C978" s="8">
        <f t="shared" si="61"/>
        <v>4862</v>
      </c>
      <c r="D978" s="8" t="b">
        <f t="shared" ca="1" si="62"/>
        <v>0</v>
      </c>
      <c r="E978" s="8">
        <f ca="1">AVERAGE(INDIRECT("'67FredDL'!A"&amp;(C978-4)):INDIRECT("'67FredDL'!A"&amp;(C978)))</f>
        <v>188.10199999999998</v>
      </c>
      <c r="G978" s="8">
        <f ca="1">AVERAGE(INDIRECT("'67FredDL'!c"&amp;(C978-4)):INDIRECT("'67FredDL'!c"&amp;(C978)))</f>
        <v>7.1739999999999995</v>
      </c>
      <c r="I978" s="8">
        <f ca="1">AVERAGE(INDIRECT("'67FredDL'!e"&amp;(C978-4)):INDIRECT("'67FredDL'!e"&amp;(C978)))</f>
        <v>10.476000000000001</v>
      </c>
    </row>
    <row r="979" spans="1:9" x14ac:dyDescent="0.25">
      <c r="A979" s="1">
        <f t="shared" si="63"/>
        <v>31275</v>
      </c>
      <c r="B979" s="8">
        <f t="shared" si="60"/>
        <v>971</v>
      </c>
      <c r="C979" s="8">
        <f t="shared" si="61"/>
        <v>4867</v>
      </c>
      <c r="D979" s="8" t="b">
        <f t="shared" ca="1" si="62"/>
        <v>0</v>
      </c>
      <c r="E979" s="8">
        <f ca="1">AVERAGE(INDIRECT("'67FredDL'!A"&amp;(C979-4)):INDIRECT("'67FredDL'!A"&amp;(C979)))</f>
        <v>186.89000000000001</v>
      </c>
      <c r="G979" s="8">
        <f ca="1">AVERAGE(INDIRECT("'67FredDL'!c"&amp;(C979-4)):INDIRECT("'67FredDL'!c"&amp;(C979)))</f>
        <v>7.1320000000000006</v>
      </c>
      <c r="I979" s="8">
        <f ca="1">AVERAGE(INDIRECT("'67FredDL'!e"&amp;(C979-4)):INDIRECT("'67FredDL'!e"&amp;(C979)))</f>
        <v>10.337999999999999</v>
      </c>
    </row>
    <row r="980" spans="1:9" x14ac:dyDescent="0.25">
      <c r="A980" s="1">
        <f t="shared" si="63"/>
        <v>31282</v>
      </c>
      <c r="B980" s="8">
        <f t="shared" si="60"/>
        <v>972</v>
      </c>
      <c r="C980" s="8">
        <f t="shared" si="61"/>
        <v>4872</v>
      </c>
      <c r="D980" s="8" t="b">
        <f t="shared" ca="1" si="62"/>
        <v>0</v>
      </c>
      <c r="E980" s="8">
        <f ca="1">AVERAGE(INDIRECT("'67FredDL'!A"&amp;(C980-4)):INDIRECT("'67FredDL'!A"&amp;(C980)))</f>
        <v>187.81599999999997</v>
      </c>
      <c r="G980" s="8">
        <f ca="1">AVERAGE(INDIRECT("'67FredDL'!c"&amp;(C980-4)):INDIRECT("'67FredDL'!c"&amp;(C980)))</f>
        <v>7.06</v>
      </c>
      <c r="I980" s="8">
        <f ca="1">AVERAGE(INDIRECT("'67FredDL'!e"&amp;(C980-4)):INDIRECT("'67FredDL'!e"&amp;(C980)))</f>
        <v>10.148</v>
      </c>
    </row>
    <row r="981" spans="1:9" x14ac:dyDescent="0.25">
      <c r="A981" s="1">
        <f t="shared" si="63"/>
        <v>31289</v>
      </c>
      <c r="B981" s="8">
        <f t="shared" si="60"/>
        <v>973</v>
      </c>
      <c r="C981" s="8">
        <f t="shared" si="61"/>
        <v>4877</v>
      </c>
      <c r="D981" s="8" t="b">
        <f t="shared" ca="1" si="62"/>
        <v>0</v>
      </c>
      <c r="E981" s="8">
        <f ca="1">AVERAGE(INDIRECT("'67FredDL'!A"&amp;(C981-4)):INDIRECT("'67FredDL'!A"&amp;(C981)))</f>
        <v>188.624</v>
      </c>
      <c r="G981" s="8">
        <f ca="1">AVERAGE(INDIRECT("'67FredDL'!c"&amp;(C981-4)):INDIRECT("'67FredDL'!c"&amp;(C981)))</f>
        <v>7.0860000000000003</v>
      </c>
      <c r="I981" s="8">
        <f ca="1">AVERAGE(INDIRECT("'67FredDL'!e"&amp;(C981-4)):INDIRECT("'67FredDL'!e"&amp;(C981)))</f>
        <v>10.192</v>
      </c>
    </row>
    <row r="982" spans="1:9" x14ac:dyDescent="0.25">
      <c r="A982" s="1">
        <f t="shared" si="63"/>
        <v>31296</v>
      </c>
      <c r="B982" s="8">
        <f t="shared" si="60"/>
        <v>974</v>
      </c>
      <c r="C982" s="8">
        <f t="shared" si="61"/>
        <v>4882</v>
      </c>
      <c r="D982" s="8" t="b">
        <f t="shared" ca="1" si="62"/>
        <v>0</v>
      </c>
      <c r="E982" s="8">
        <f ca="1">AVERAGE(INDIRECT("'67FredDL'!A"&amp;(C982-4)):INDIRECT("'67FredDL'!A"&amp;(C982)))</f>
        <v>187.80799999999999</v>
      </c>
      <c r="G982" s="8">
        <f ca="1">AVERAGE(INDIRECT("'67FredDL'!c"&amp;(C982-4)):INDIRECT("'67FredDL'!c"&amp;(C982)))</f>
        <v>7.1599999999999993</v>
      </c>
      <c r="I982" s="8">
        <f ca="1">AVERAGE(INDIRECT("'67FredDL'!e"&amp;(C982-4)):INDIRECT("'67FredDL'!e"&amp;(C982)))</f>
        <v>10.332000000000001</v>
      </c>
    </row>
    <row r="983" spans="1:9" x14ac:dyDescent="0.25">
      <c r="A983" s="1">
        <f t="shared" si="63"/>
        <v>31303</v>
      </c>
      <c r="B983" s="8">
        <f t="shared" si="60"/>
        <v>975</v>
      </c>
      <c r="C983" s="8">
        <f t="shared" si="61"/>
        <v>4887</v>
      </c>
      <c r="D983" s="8" t="b">
        <f t="shared" ca="1" si="62"/>
        <v>0</v>
      </c>
      <c r="E983" s="8">
        <f ca="1">AVERAGE(INDIRECT("'67FredDL'!A"&amp;(C983-4)):INDIRECT("'67FredDL'!A"&amp;(C983)))</f>
        <v>184.28199999999998</v>
      </c>
      <c r="G983" s="8">
        <f ca="1">AVERAGE(INDIRECT("'67FredDL'!c"&amp;(C983-4)):INDIRECT("'67FredDL'!c"&amp;(C983)))</f>
        <v>7.2200000000000006</v>
      </c>
      <c r="I983" s="8">
        <f ca="1">AVERAGE(INDIRECT("'67FredDL'!e"&amp;(C983-4)):INDIRECT("'67FredDL'!e"&amp;(C983)))</f>
        <v>10.456</v>
      </c>
    </row>
    <row r="984" spans="1:9" x14ac:dyDescent="0.25">
      <c r="A984" s="1">
        <f t="shared" si="63"/>
        <v>31310</v>
      </c>
      <c r="B984" s="8">
        <f t="shared" si="60"/>
        <v>976</v>
      </c>
      <c r="C984" s="8">
        <f t="shared" si="61"/>
        <v>4892</v>
      </c>
      <c r="D984" s="8" t="b">
        <f t="shared" ca="1" si="62"/>
        <v>0</v>
      </c>
      <c r="E984" s="8">
        <f ca="1">AVERAGE(INDIRECT("'67FredDL'!A"&amp;(C984-4)):INDIRECT("'67FredDL'!A"&amp;(C984)))</f>
        <v>182.56199999999998</v>
      </c>
      <c r="G984" s="8">
        <f ca="1">AVERAGE(INDIRECT("'67FredDL'!c"&amp;(C984-4)):INDIRECT("'67FredDL'!c"&amp;(C984)))</f>
        <v>7.06</v>
      </c>
      <c r="I984" s="8">
        <f ca="1">AVERAGE(INDIRECT("'67FredDL'!e"&amp;(C984-4)):INDIRECT("'67FredDL'!e"&amp;(C984)))</f>
        <v>10.404</v>
      </c>
    </row>
    <row r="985" spans="1:9" x14ac:dyDescent="0.25">
      <c r="A985" s="1">
        <f t="shared" si="63"/>
        <v>31317</v>
      </c>
      <c r="B985" s="8">
        <f t="shared" si="60"/>
        <v>977</v>
      </c>
      <c r="C985" s="8">
        <f t="shared" si="61"/>
        <v>4897</v>
      </c>
      <c r="D985" s="8" t="b">
        <f t="shared" ca="1" si="62"/>
        <v>0</v>
      </c>
      <c r="E985" s="8">
        <f ca="1">AVERAGE(INDIRECT("'67FredDL'!A"&amp;(C985-4)):INDIRECT("'67FredDL'!A"&amp;(C985)))</f>
        <v>181.58999999999997</v>
      </c>
      <c r="G985" s="8">
        <f ca="1">AVERAGE(INDIRECT("'67FredDL'!c"&amp;(C985-4)):INDIRECT("'67FredDL'!c"&amp;(C985)))</f>
        <v>6.9260000000000002</v>
      </c>
      <c r="I985" s="8">
        <f ca="1">AVERAGE(INDIRECT("'67FredDL'!e"&amp;(C985-4)):INDIRECT("'67FredDL'!e"&amp;(C985)))</f>
        <v>10.27</v>
      </c>
    </row>
    <row r="986" spans="1:9" x14ac:dyDescent="0.25">
      <c r="A986" s="1">
        <f t="shared" si="63"/>
        <v>31324</v>
      </c>
      <c r="B986" s="8">
        <f t="shared" si="60"/>
        <v>978</v>
      </c>
      <c r="C986" s="8">
        <f t="shared" si="61"/>
        <v>4902</v>
      </c>
      <c r="D986" s="8" t="b">
        <f t="shared" ca="1" si="62"/>
        <v>0</v>
      </c>
      <c r="E986" s="8">
        <f ca="1">AVERAGE(INDIRECT("'67FredDL'!A"&amp;(C986-4)):INDIRECT("'67FredDL'!A"&amp;(C986)))</f>
        <v>183.71600000000001</v>
      </c>
      <c r="G986" s="8">
        <f ca="1">AVERAGE(INDIRECT("'67FredDL'!c"&amp;(C986-4)):INDIRECT("'67FredDL'!c"&amp;(C986)))</f>
        <v>7.0200000000000005</v>
      </c>
      <c r="I986" s="8">
        <f ca="1">AVERAGE(INDIRECT("'67FredDL'!e"&amp;(C986-4)):INDIRECT("'67FredDL'!e"&amp;(C986)))</f>
        <v>10.337999999999999</v>
      </c>
    </row>
    <row r="987" spans="1:9" x14ac:dyDescent="0.25">
      <c r="A987" s="1">
        <f t="shared" si="63"/>
        <v>31331</v>
      </c>
      <c r="B987" s="8">
        <f t="shared" si="60"/>
        <v>979</v>
      </c>
      <c r="C987" s="8">
        <f t="shared" si="61"/>
        <v>4907</v>
      </c>
      <c r="D987" s="8" t="b">
        <f t="shared" ca="1" si="62"/>
        <v>0</v>
      </c>
      <c r="E987" s="8">
        <f ca="1">AVERAGE(INDIRECT("'67FredDL'!A"&amp;(C987-4)):INDIRECT("'67FredDL'!A"&amp;(C987)))</f>
        <v>183.56399999999999</v>
      </c>
      <c r="G987" s="8">
        <f ca="1">AVERAGE(INDIRECT("'67FredDL'!c"&amp;(C987-4)):INDIRECT("'67FredDL'!c"&amp;(C987)))</f>
        <v>7.19</v>
      </c>
      <c r="I987" s="8">
        <f ca="1">AVERAGE(INDIRECT("'67FredDL'!e"&amp;(C987-4)):INDIRECT("'67FredDL'!e"&amp;(C987)))</f>
        <v>10.352</v>
      </c>
    </row>
    <row r="988" spans="1:9" x14ac:dyDescent="0.25">
      <c r="A988" s="1">
        <f t="shared" si="63"/>
        <v>31338</v>
      </c>
      <c r="B988" s="8">
        <f t="shared" si="60"/>
        <v>980</v>
      </c>
      <c r="C988" s="8">
        <f t="shared" si="61"/>
        <v>4912</v>
      </c>
      <c r="D988" s="8" t="b">
        <f t="shared" ca="1" si="62"/>
        <v>0</v>
      </c>
      <c r="E988" s="8">
        <f ca="1">AVERAGE(INDIRECT("'67FredDL'!A"&amp;(C988-4)):INDIRECT("'67FredDL'!A"&amp;(C988)))</f>
        <v>187.14400000000001</v>
      </c>
      <c r="G988" s="8">
        <f ca="1">AVERAGE(INDIRECT("'67FredDL'!c"&amp;(C988-4)):INDIRECT("'67FredDL'!c"&amp;(C988)))</f>
        <v>7.2039999999999988</v>
      </c>
      <c r="I988" s="8">
        <f ca="1">AVERAGE(INDIRECT("'67FredDL'!e"&amp;(C988-4)):INDIRECT("'67FredDL'!e"&amp;(C988)))</f>
        <v>10.222</v>
      </c>
    </row>
    <row r="989" spans="1:9" x14ac:dyDescent="0.25">
      <c r="A989" s="1">
        <f t="shared" si="63"/>
        <v>31345</v>
      </c>
      <c r="B989" s="8">
        <f t="shared" si="60"/>
        <v>981</v>
      </c>
      <c r="C989" s="8">
        <f t="shared" si="61"/>
        <v>4917</v>
      </c>
      <c r="D989" s="8" t="b">
        <f t="shared" ca="1" si="62"/>
        <v>0</v>
      </c>
      <c r="E989" s="8">
        <f ca="1">AVERAGE(INDIRECT("'67FredDL'!A"&amp;(C989-4)):INDIRECT("'67FredDL'!A"&amp;(C989)))</f>
        <v>188.18199999999999</v>
      </c>
      <c r="G989" s="8">
        <f ca="1">AVERAGE(INDIRECT("'67FredDL'!c"&amp;(C989-4)):INDIRECT("'67FredDL'!c"&amp;(C989)))</f>
        <v>7.2159999999999993</v>
      </c>
      <c r="I989" s="8">
        <f ca="1">AVERAGE(INDIRECT("'67FredDL'!e"&amp;(C989-4)):INDIRECT("'67FredDL'!e"&amp;(C989)))</f>
        <v>10.18</v>
      </c>
    </row>
    <row r="990" spans="1:9" x14ac:dyDescent="0.25">
      <c r="A990" s="1">
        <f t="shared" si="63"/>
        <v>31352</v>
      </c>
      <c r="B990" s="8">
        <f t="shared" si="60"/>
        <v>982</v>
      </c>
      <c r="C990" s="8">
        <f t="shared" si="61"/>
        <v>4922</v>
      </c>
      <c r="D990" s="8" t="b">
        <f t="shared" ca="1" si="62"/>
        <v>0</v>
      </c>
      <c r="E990" s="8">
        <f ca="1">AVERAGE(INDIRECT("'67FredDL'!A"&amp;(C990-4)):INDIRECT("'67FredDL'!A"&amp;(C990)))</f>
        <v>190.37999999999997</v>
      </c>
      <c r="G990" s="8">
        <f ca="1">AVERAGE(INDIRECT("'67FredDL'!c"&amp;(C990-4)):INDIRECT("'67FredDL'!c"&amp;(C990)))</f>
        <v>7.2039999999999988</v>
      </c>
      <c r="I990" s="8">
        <f ca="1">AVERAGE(INDIRECT("'67FredDL'!e"&amp;(C990-4)):INDIRECT("'67FredDL'!e"&amp;(C990)))</f>
        <v>10.01</v>
      </c>
    </row>
    <row r="991" spans="1:9" x14ac:dyDescent="0.25">
      <c r="A991" s="1">
        <f t="shared" si="63"/>
        <v>31359</v>
      </c>
      <c r="B991" s="8">
        <f t="shared" si="60"/>
        <v>983</v>
      </c>
      <c r="C991" s="8">
        <f t="shared" si="61"/>
        <v>4927</v>
      </c>
      <c r="D991" s="8" t="b">
        <f t="shared" ca="1" si="62"/>
        <v>0</v>
      </c>
      <c r="E991" s="8">
        <f ca="1">AVERAGE(INDIRECT("'67FredDL'!A"&amp;(C991-4)):INDIRECT("'67FredDL'!A"&amp;(C991)))</f>
        <v>193.75</v>
      </c>
      <c r="G991" s="8">
        <f ca="1">AVERAGE(INDIRECT("'67FredDL'!c"&amp;(C991-4)):INDIRECT("'67FredDL'!c"&amp;(C991)))</f>
        <v>7.25</v>
      </c>
      <c r="I991" s="8">
        <f ca="1">AVERAGE(INDIRECT("'67FredDL'!e"&amp;(C991-4)):INDIRECT("'67FredDL'!e"&amp;(C991)))</f>
        <v>9.89</v>
      </c>
    </row>
    <row r="992" spans="1:9" x14ac:dyDescent="0.25">
      <c r="A992" s="1">
        <f t="shared" si="63"/>
        <v>31366</v>
      </c>
      <c r="B992" s="8">
        <f t="shared" si="60"/>
        <v>984</v>
      </c>
      <c r="C992" s="8">
        <f t="shared" si="61"/>
        <v>4932</v>
      </c>
      <c r="D992" s="8" t="b">
        <f t="shared" ca="1" si="62"/>
        <v>0</v>
      </c>
      <c r="E992" s="8">
        <f ca="1">AVERAGE(INDIRECT("'67FredDL'!A"&amp;(C992-4)):INDIRECT("'67FredDL'!A"&amp;(C992)))</f>
        <v>198.21200000000002</v>
      </c>
      <c r="G992" s="8">
        <f ca="1">AVERAGE(INDIRECT("'67FredDL'!c"&amp;(C992-4)):INDIRECT("'67FredDL'!c"&amp;(C992)))</f>
        <v>7.2820000000000009</v>
      </c>
      <c r="I992" s="8">
        <f ca="1">AVERAGE(INDIRECT("'67FredDL'!e"&amp;(C992-4)):INDIRECT("'67FredDL'!e"&amp;(C992)))</f>
        <v>9.8000000000000007</v>
      </c>
    </row>
    <row r="993" spans="1:9" x14ac:dyDescent="0.25">
      <c r="A993" s="1">
        <f t="shared" si="63"/>
        <v>31373</v>
      </c>
      <c r="B993" s="8">
        <f t="shared" si="60"/>
        <v>985</v>
      </c>
      <c r="C993" s="8">
        <f t="shared" si="61"/>
        <v>4937</v>
      </c>
      <c r="D993" s="8" t="b">
        <f t="shared" ca="1" si="62"/>
        <v>0</v>
      </c>
      <c r="E993" s="8">
        <f ca="1">AVERAGE(INDIRECT("'67FredDL'!A"&amp;(C993-4)):INDIRECT("'67FredDL'!A"&amp;(C993)))</f>
        <v>200.18799999999999</v>
      </c>
      <c r="G993" s="8">
        <f ca="1">AVERAGE(INDIRECT("'67FredDL'!c"&amp;(C993-4)):INDIRECT("'67FredDL'!c"&amp;(C993)))</f>
        <v>7.2219999999999995</v>
      </c>
      <c r="I993" s="8">
        <f ca="1">AVERAGE(INDIRECT("'67FredDL'!e"&amp;(C993-4)):INDIRECT("'67FredDL'!e"&amp;(C993)))</f>
        <v>9.6739999999999995</v>
      </c>
    </row>
    <row r="994" spans="1:9" x14ac:dyDescent="0.25">
      <c r="A994" s="1">
        <f t="shared" si="63"/>
        <v>31380</v>
      </c>
      <c r="B994" s="8">
        <f t="shared" si="60"/>
        <v>986</v>
      </c>
      <c r="C994" s="8">
        <f t="shared" si="61"/>
        <v>4942</v>
      </c>
      <c r="D994" s="8" t="b">
        <f t="shared" ca="1" si="62"/>
        <v>0</v>
      </c>
      <c r="E994" s="8">
        <f ca="1">AVERAGE(INDIRECT("'67FredDL'!A"&amp;(C994-4)):INDIRECT("'67FredDL'!A"&amp;(C994)))</f>
        <v>201.67599999999999</v>
      </c>
      <c r="G994" s="8">
        <f ca="1">AVERAGE(INDIRECT("'67FredDL'!c"&amp;(C994-4)):INDIRECT("'67FredDL'!c"&amp;(C994)))</f>
        <v>7.1959999999999997</v>
      </c>
      <c r="I994" s="8">
        <f ca="1">AVERAGE(INDIRECT("'67FredDL'!e"&amp;(C994-4)):INDIRECT("'67FredDL'!e"&amp;(C994)))</f>
        <v>9.6479999999999997</v>
      </c>
    </row>
    <row r="995" spans="1:9" x14ac:dyDescent="0.25">
      <c r="A995" s="1">
        <f t="shared" si="63"/>
        <v>31387</v>
      </c>
      <c r="B995" s="8">
        <f t="shared" si="60"/>
        <v>987</v>
      </c>
      <c r="C995" s="8">
        <f t="shared" si="61"/>
        <v>4947</v>
      </c>
      <c r="D995" s="8" t="b">
        <f t="shared" ca="1" si="62"/>
        <v>0</v>
      </c>
      <c r="E995" s="8">
        <f ca="1">AVERAGE(INDIRECT("'67FredDL'!A"&amp;(C995-4)):INDIRECT("'67FredDL'!A"&amp;(C995)))</f>
        <v>203.24200000000002</v>
      </c>
      <c r="G995" s="8">
        <f ca="1">AVERAGE(INDIRECT("'67FredDL'!c"&amp;(C995-4)):INDIRECT("'67FredDL'!c"&amp;(C995)))</f>
        <v>7.2320000000000011</v>
      </c>
      <c r="I995" s="8">
        <f ca="1">AVERAGE(INDIRECT("'67FredDL'!e"&amp;(C995-4)):INDIRECT("'67FredDL'!e"&amp;(C995)))</f>
        <v>9.6140000000000008</v>
      </c>
    </row>
    <row r="996" spans="1:9" x14ac:dyDescent="0.25">
      <c r="A996" s="1">
        <f t="shared" si="63"/>
        <v>31394</v>
      </c>
      <c r="B996" s="8">
        <f t="shared" si="60"/>
        <v>988</v>
      </c>
      <c r="C996" s="8">
        <f t="shared" si="61"/>
        <v>4952</v>
      </c>
      <c r="D996" s="8" t="b">
        <f t="shared" ca="1" si="62"/>
        <v>0</v>
      </c>
      <c r="E996" s="8">
        <f ca="1">AVERAGE(INDIRECT("'67FredDL'!A"&amp;(C996-4)):INDIRECT("'67FredDL'!A"&amp;(C996)))</f>
        <v>207.87799999999999</v>
      </c>
      <c r="G996" s="8">
        <f ca="1">AVERAGE(INDIRECT("'67FredDL'!c"&amp;(C996-4)):INDIRECT("'67FredDL'!c"&amp;(C996)))</f>
        <v>7.0619999999999994</v>
      </c>
      <c r="I996" s="8">
        <f ca="1">AVERAGE(INDIRECT("'67FredDL'!e"&amp;(C996-4)):INDIRECT("'67FredDL'!e"&amp;(C996)))</f>
        <v>9.24</v>
      </c>
    </row>
    <row r="997" spans="1:9" x14ac:dyDescent="0.25">
      <c r="A997" s="1">
        <f t="shared" si="63"/>
        <v>31401</v>
      </c>
      <c r="B997" s="8">
        <f t="shared" si="60"/>
        <v>989</v>
      </c>
      <c r="C997" s="8">
        <f t="shared" si="61"/>
        <v>4957</v>
      </c>
      <c r="D997" s="8" t="b">
        <f t="shared" ca="1" si="62"/>
        <v>0</v>
      </c>
      <c r="E997" s="8">
        <f ca="1">AVERAGE(INDIRECT("'67FredDL'!A"&amp;(C997-4)):INDIRECT("'67FredDL'!A"&amp;(C997)))</f>
        <v>209.99799999999999</v>
      </c>
      <c r="G997" s="8">
        <f ca="1">AVERAGE(INDIRECT("'67FredDL'!c"&amp;(C997-4)):INDIRECT("'67FredDL'!c"&amp;(C997)))</f>
        <v>7.0699999999999985</v>
      </c>
      <c r="I997" s="8">
        <f ca="1">AVERAGE(INDIRECT("'67FredDL'!e"&amp;(C997-4)):INDIRECT("'67FredDL'!e"&amp;(C997)))</f>
        <v>9.0739999999999998</v>
      </c>
    </row>
    <row r="998" spans="1:9" x14ac:dyDescent="0.25">
      <c r="A998" s="1">
        <f t="shared" si="63"/>
        <v>31408</v>
      </c>
      <c r="B998" s="8">
        <f t="shared" si="60"/>
        <v>990</v>
      </c>
      <c r="C998" s="8">
        <f t="shared" si="61"/>
        <v>4962</v>
      </c>
      <c r="D998" s="8" t="b">
        <f t="shared" ca="1" si="62"/>
        <v>0</v>
      </c>
      <c r="E998" s="8">
        <f ca="1">AVERAGE(INDIRECT("'67FredDL'!A"&amp;(C998-4)):INDIRECT("'67FredDL'!A"&amp;(C998)))</f>
        <v>208.44400000000002</v>
      </c>
      <c r="G998" s="8">
        <f ca="1">AVERAGE(INDIRECT("'67FredDL'!c"&amp;(C998-4)):INDIRECT("'67FredDL'!c"&amp;(C998)))</f>
        <v>7.0019999999999998</v>
      </c>
      <c r="I998" s="8">
        <f ca="1">AVERAGE(INDIRECT("'67FredDL'!e"&amp;(C998-4)):INDIRECT("'67FredDL'!e"&amp;(C998)))</f>
        <v>9.0359999999999996</v>
      </c>
    </row>
    <row r="999" spans="1:9" x14ac:dyDescent="0.25">
      <c r="A999" s="1">
        <f t="shared" si="63"/>
        <v>31415</v>
      </c>
      <c r="B999" s="8">
        <f t="shared" si="60"/>
        <v>991</v>
      </c>
      <c r="C999" s="8">
        <f t="shared" si="61"/>
        <v>4967</v>
      </c>
      <c r="D999" s="8" t="b">
        <f t="shared" ca="1" si="62"/>
        <v>0</v>
      </c>
      <c r="E999" s="8">
        <f ca="1">AVERAGE(INDIRECT("'67FredDL'!A"&amp;(C999-4)):INDIRECT("'67FredDL'!A"&amp;(C999)))</f>
        <v>210.73600000000002</v>
      </c>
      <c r="G999" s="8">
        <f ca="1">AVERAGE(INDIRECT("'67FredDL'!c"&amp;(C999-4)):INDIRECT("'67FredDL'!c"&amp;(C999)))</f>
        <v>7.0659999999999998</v>
      </c>
      <c r="I999" s="8">
        <f ca="1">AVERAGE(INDIRECT("'67FredDL'!e"&amp;(C999-4)):INDIRECT("'67FredDL'!e"&amp;(C999)))</f>
        <v>9.032</v>
      </c>
    </row>
    <row r="1000" spans="1:9" x14ac:dyDescent="0.25">
      <c r="A1000" s="1">
        <f t="shared" si="63"/>
        <v>31422</v>
      </c>
      <c r="B1000" s="8">
        <f t="shared" si="60"/>
        <v>992</v>
      </c>
      <c r="C1000" s="8">
        <f t="shared" si="61"/>
        <v>4972</v>
      </c>
      <c r="D1000" s="8" t="b">
        <f t="shared" ca="1" si="62"/>
        <v>0</v>
      </c>
      <c r="E1000" s="8">
        <f ca="1">AVERAGE(INDIRECT("'67FredDL'!A"&amp;(C1000-4)):INDIRECT("'67FredDL'!A"&amp;(C1000)))</f>
        <v>208.11199999999999</v>
      </c>
      <c r="G1000" s="8">
        <f ca="1">AVERAGE(INDIRECT("'67FredDL'!c"&amp;(C1000-4)):INDIRECT("'67FredDL'!c"&amp;(C1000)))</f>
        <v>7.1659999999999995</v>
      </c>
      <c r="I1000" s="8">
        <f ca="1">AVERAGE(INDIRECT("'67FredDL'!e"&amp;(C1000-4)):INDIRECT("'67FredDL'!e"&amp;(C1000)))</f>
        <v>9.2440000000000015</v>
      </c>
    </row>
    <row r="1001" spans="1:9" x14ac:dyDescent="0.25">
      <c r="A1001" s="1">
        <f t="shared" si="63"/>
        <v>31429</v>
      </c>
      <c r="B1001" s="8">
        <f t="shared" si="60"/>
        <v>993</v>
      </c>
      <c r="C1001" s="8">
        <f t="shared" si="61"/>
        <v>4977</v>
      </c>
      <c r="D1001" s="8" t="b">
        <f t="shared" ca="1" si="62"/>
        <v>0</v>
      </c>
      <c r="E1001" s="8">
        <f ca="1">AVERAGE(INDIRECT("'67FredDL'!A"&amp;(C1001-4)):INDIRECT("'67FredDL'!A"&amp;(C1001)))</f>
        <v>208.006</v>
      </c>
      <c r="G1001" s="8">
        <f ca="1">AVERAGE(INDIRECT("'67FredDL'!c"&amp;(C1001-4)):INDIRECT("'67FredDL'!c"&amp;(C1001)))</f>
        <v>7.145999999999999</v>
      </c>
      <c r="I1001" s="8">
        <f ca="1">AVERAGE(INDIRECT("'67FredDL'!e"&amp;(C1001-4)):INDIRECT("'67FredDL'!e"&amp;(C1001)))</f>
        <v>9.3040000000000003</v>
      </c>
    </row>
    <row r="1002" spans="1:9" x14ac:dyDescent="0.25">
      <c r="A1002" s="1">
        <f t="shared" si="63"/>
        <v>31436</v>
      </c>
      <c r="B1002" s="8">
        <f t="shared" si="60"/>
        <v>994</v>
      </c>
      <c r="C1002" s="8">
        <f t="shared" si="61"/>
        <v>4982</v>
      </c>
      <c r="D1002" s="8" t="b">
        <f t="shared" ca="1" si="62"/>
        <v>0</v>
      </c>
      <c r="E1002" s="8">
        <f ca="1">AVERAGE(INDIRECT("'67FredDL'!A"&amp;(C1002-4)):INDIRECT("'67FredDL'!A"&amp;(C1002)))</f>
        <v>205.46999999999997</v>
      </c>
      <c r="G1002" s="8">
        <f ca="1">AVERAGE(INDIRECT("'67FredDL'!c"&amp;(C1002-4)):INDIRECT("'67FredDL'!c"&amp;(C1002)))</f>
        <v>6.9819999999999993</v>
      </c>
      <c r="I1002" s="8">
        <f ca="1">AVERAGE(INDIRECT("'67FredDL'!e"&amp;(C1002-4)):INDIRECT("'67FredDL'!e"&amp;(C1002)))</f>
        <v>9.218</v>
      </c>
    </row>
    <row r="1003" spans="1:9" x14ac:dyDescent="0.25">
      <c r="A1003" s="1">
        <f t="shared" si="63"/>
        <v>31443</v>
      </c>
      <c r="B1003" s="8">
        <f t="shared" si="60"/>
        <v>995</v>
      </c>
      <c r="C1003" s="8">
        <f t="shared" si="61"/>
        <v>4987</v>
      </c>
      <c r="D1003" s="8" t="b">
        <f t="shared" ca="1" si="62"/>
        <v>0</v>
      </c>
      <c r="E1003" s="8">
        <f ca="1">AVERAGE(INDIRECT("'67FredDL'!A"&amp;(C1003-4)):INDIRECT("'67FredDL'!A"&amp;(C1003)))</f>
        <v>211.03400000000002</v>
      </c>
      <c r="G1003" s="8">
        <f ca="1">AVERAGE(INDIRECT("'67FredDL'!c"&amp;(C1003-4)):INDIRECT("'67FredDL'!c"&amp;(C1003)))</f>
        <v>6.9919999999999991</v>
      </c>
      <c r="I1003" s="8">
        <f ca="1">AVERAGE(INDIRECT("'67FredDL'!e"&amp;(C1003-4)):INDIRECT("'67FredDL'!e"&amp;(C1003)))</f>
        <v>9.0680000000000014</v>
      </c>
    </row>
    <row r="1004" spans="1:9" x14ac:dyDescent="0.25">
      <c r="A1004" s="1">
        <f t="shared" si="63"/>
        <v>31450</v>
      </c>
      <c r="B1004" s="8">
        <f t="shared" si="60"/>
        <v>996</v>
      </c>
      <c r="C1004" s="8">
        <f t="shared" si="61"/>
        <v>4992</v>
      </c>
      <c r="D1004" s="8" t="b">
        <f t="shared" ca="1" si="62"/>
        <v>0</v>
      </c>
      <c r="E1004" s="8">
        <f ca="1">AVERAGE(INDIRECT("'67FredDL'!A"&amp;(C1004-4)):INDIRECT("'67FredDL'!A"&amp;(C1004)))</f>
        <v>214.00399999999999</v>
      </c>
      <c r="G1004" s="8">
        <f ca="1">AVERAGE(INDIRECT("'67FredDL'!c"&amp;(C1004-4)):INDIRECT("'67FredDL'!c"&amp;(C1004)))</f>
        <v>7.1</v>
      </c>
      <c r="I1004" s="8">
        <f ca="1">AVERAGE(INDIRECT("'67FredDL'!e"&amp;(C1004-4)):INDIRECT("'67FredDL'!e"&amp;(C1004)))</f>
        <v>9.0139999999999993</v>
      </c>
    </row>
    <row r="1005" spans="1:9" x14ac:dyDescent="0.25">
      <c r="A1005" s="1">
        <f t="shared" si="63"/>
        <v>31457</v>
      </c>
      <c r="B1005" s="8">
        <f t="shared" si="60"/>
        <v>997</v>
      </c>
      <c r="C1005" s="8">
        <f t="shared" si="61"/>
        <v>4997</v>
      </c>
      <c r="D1005" s="8" t="b">
        <f t="shared" ca="1" si="62"/>
        <v>0</v>
      </c>
      <c r="E1005" s="8">
        <f ca="1">AVERAGE(INDIRECT("'67FredDL'!A"&amp;(C1005-4)):INDIRECT("'67FredDL'!A"&amp;(C1005)))</f>
        <v>217.762</v>
      </c>
      <c r="G1005" s="8">
        <f ca="1">AVERAGE(INDIRECT("'67FredDL'!c"&amp;(C1005-4)):INDIRECT("'67FredDL'!c"&amp;(C1005)))</f>
        <v>7.0720000000000001</v>
      </c>
      <c r="I1005" s="8">
        <f ca="1">AVERAGE(INDIRECT("'67FredDL'!e"&amp;(C1005-4)):INDIRECT("'67FredDL'!e"&amp;(C1005)))</f>
        <v>8.8099999999999987</v>
      </c>
    </row>
    <row r="1006" spans="1:9" x14ac:dyDescent="0.25">
      <c r="A1006" s="1">
        <f t="shared" si="63"/>
        <v>31464</v>
      </c>
      <c r="B1006" s="8">
        <f t="shared" si="60"/>
        <v>998</v>
      </c>
      <c r="C1006" s="8">
        <f t="shared" si="61"/>
        <v>5002</v>
      </c>
      <c r="D1006" s="8" t="b">
        <f t="shared" ca="1" si="62"/>
        <v>0</v>
      </c>
      <c r="E1006" s="8">
        <f ca="1">AVERAGE(INDIRECT("'67FredDL'!A"&amp;(C1006-4)):INDIRECT("'67FredDL'!A"&amp;(C1006)))</f>
        <v>222.67799999999997</v>
      </c>
      <c r="G1006" s="8">
        <f ca="1">AVERAGE(INDIRECT("'67FredDL'!c"&amp;(C1006-4)):INDIRECT("'67FredDL'!c"&amp;(C1006)))</f>
        <v>7.0419999999999998</v>
      </c>
      <c r="I1006" s="8">
        <f ca="1">AVERAGE(INDIRECT("'67FredDL'!e"&amp;(C1006-4)):INDIRECT("'67FredDL'!e"&amp;(C1006)))</f>
        <v>8.5759999999999987</v>
      </c>
    </row>
    <row r="1007" spans="1:9" x14ac:dyDescent="0.25">
      <c r="A1007" s="1">
        <f t="shared" si="63"/>
        <v>31471</v>
      </c>
      <c r="B1007" s="8">
        <f t="shared" si="60"/>
        <v>999</v>
      </c>
      <c r="C1007" s="8">
        <f t="shared" si="61"/>
        <v>5007</v>
      </c>
      <c r="D1007" s="8" t="b">
        <f t="shared" ca="1" si="62"/>
        <v>0</v>
      </c>
      <c r="E1007" s="8">
        <f ca="1">AVERAGE(INDIRECT("'67FredDL'!A"&amp;(C1007-4)):INDIRECT("'67FredDL'!A"&amp;(C1007)))</f>
        <v>225.38800000000001</v>
      </c>
      <c r="G1007" s="8">
        <f ca="1">AVERAGE(INDIRECT("'67FredDL'!c"&amp;(C1007-4)):INDIRECT("'67FredDL'!c"&amp;(C1007)))</f>
        <v>7.0280000000000005</v>
      </c>
      <c r="I1007" s="8">
        <f ca="1">AVERAGE(INDIRECT("'67FredDL'!e"&amp;(C1007-4)):INDIRECT("'67FredDL'!e"&amp;(C1007)))</f>
        <v>8.2059999999999995</v>
      </c>
    </row>
    <row r="1008" spans="1:9" x14ac:dyDescent="0.25">
      <c r="A1008" s="1">
        <f t="shared" si="63"/>
        <v>31478</v>
      </c>
      <c r="B1008" s="8">
        <f t="shared" si="60"/>
        <v>1000</v>
      </c>
      <c r="C1008" s="8">
        <f t="shared" si="61"/>
        <v>5012</v>
      </c>
      <c r="D1008" s="8" t="b">
        <f t="shared" ca="1" si="62"/>
        <v>0</v>
      </c>
      <c r="E1008" s="8">
        <f ca="1">AVERAGE(INDIRECT("'67FredDL'!A"&amp;(C1008-4)):INDIRECT("'67FredDL'!A"&amp;(C1008)))</f>
        <v>225.2</v>
      </c>
      <c r="G1008" s="8">
        <f ca="1">AVERAGE(INDIRECT("'67FredDL'!c"&amp;(C1008-4)):INDIRECT("'67FredDL'!c"&amp;(C1008)))</f>
        <v>6.7200000000000006</v>
      </c>
      <c r="I1008" s="8">
        <f ca="1">AVERAGE(INDIRECT("'67FredDL'!e"&amp;(C1008-4)):INDIRECT("'67FredDL'!e"&amp;(C1008)))</f>
        <v>7.9619999999999989</v>
      </c>
    </row>
    <row r="1009" spans="1:9" x14ac:dyDescent="0.25">
      <c r="A1009" s="1">
        <f t="shared" si="63"/>
        <v>31485</v>
      </c>
      <c r="B1009" s="8">
        <f t="shared" si="60"/>
        <v>1001</v>
      </c>
      <c r="C1009" s="8">
        <f t="shared" si="61"/>
        <v>5017</v>
      </c>
      <c r="D1009" s="8" t="b">
        <f t="shared" ca="1" si="62"/>
        <v>0</v>
      </c>
      <c r="E1009" s="8">
        <f ca="1">AVERAGE(INDIRECT("'67FredDL'!A"&amp;(C1009-4)):INDIRECT("'67FredDL'!A"&amp;(C1009)))</f>
        <v>233.72800000000001</v>
      </c>
      <c r="G1009" s="8">
        <f ca="1">AVERAGE(INDIRECT("'67FredDL'!c"&amp;(C1009-4)):INDIRECT("'67FredDL'!c"&amp;(C1009)))</f>
        <v>6.5760000000000005</v>
      </c>
      <c r="I1009" s="8">
        <f ca="1">AVERAGE(INDIRECT("'67FredDL'!e"&amp;(C1009-4)):INDIRECT("'67FredDL'!e"&amp;(C1009)))</f>
        <v>7.7239999999999993</v>
      </c>
    </row>
    <row r="1010" spans="1:9" x14ac:dyDescent="0.25">
      <c r="A1010" s="1">
        <f t="shared" si="63"/>
        <v>31492</v>
      </c>
      <c r="B1010" s="8">
        <f t="shared" si="60"/>
        <v>1002</v>
      </c>
      <c r="C1010" s="8">
        <f t="shared" si="61"/>
        <v>5022</v>
      </c>
      <c r="D1010" s="8" t="b">
        <f t="shared" ca="1" si="62"/>
        <v>0</v>
      </c>
      <c r="E1010" s="8">
        <f ca="1">AVERAGE(INDIRECT("'67FredDL'!A"&amp;(C1010-4)):INDIRECT("'67FredDL'!A"&amp;(C1010)))</f>
        <v>235.31799999999998</v>
      </c>
      <c r="G1010" s="8">
        <f ca="1">AVERAGE(INDIRECT("'67FredDL'!c"&amp;(C1010-4)):INDIRECT("'67FredDL'!c"&amp;(C1010)))</f>
        <v>6.4580000000000011</v>
      </c>
      <c r="I1010" s="8">
        <f ca="1">AVERAGE(INDIRECT("'67FredDL'!e"&amp;(C1010-4)):INDIRECT("'67FredDL'!e"&amp;(C1010)))</f>
        <v>7.7859999999999996</v>
      </c>
    </row>
    <row r="1011" spans="1:9" x14ac:dyDescent="0.25">
      <c r="A1011" s="1">
        <f t="shared" si="63"/>
        <v>31499</v>
      </c>
      <c r="B1011" s="8">
        <f t="shared" si="60"/>
        <v>1003</v>
      </c>
      <c r="C1011" s="8">
        <f t="shared" si="61"/>
        <v>5027</v>
      </c>
      <c r="D1011" s="8" t="b">
        <f t="shared" ca="1" si="62"/>
        <v>0</v>
      </c>
      <c r="E1011" s="8">
        <f ca="1">AVERAGE(INDIRECT("'67FredDL'!A"&amp;(C1011-4)):INDIRECT("'67FredDL'!A"&amp;(C1011)))</f>
        <v>237.77200000000002</v>
      </c>
      <c r="G1011" s="8">
        <f ca="1">AVERAGE(INDIRECT("'67FredDL'!c"&amp;(C1011-4)):INDIRECT("'67FredDL'!c"&amp;(C1011)))</f>
        <v>6.3620000000000001</v>
      </c>
      <c r="I1011" s="8">
        <f ca="1">AVERAGE(INDIRECT("'67FredDL'!e"&amp;(C1011-4)):INDIRECT("'67FredDL'!e"&amp;(C1011)))</f>
        <v>7.5419999999999998</v>
      </c>
    </row>
    <row r="1012" spans="1:9" x14ac:dyDescent="0.25">
      <c r="A1012" s="1">
        <f t="shared" si="63"/>
        <v>31506</v>
      </c>
      <c r="B1012" s="8">
        <f t="shared" si="60"/>
        <v>1004</v>
      </c>
      <c r="C1012" s="8">
        <f t="shared" si="61"/>
        <v>5032</v>
      </c>
      <c r="D1012" s="8" t="b">
        <f t="shared" ca="1" si="62"/>
        <v>0</v>
      </c>
      <c r="E1012" s="8">
        <f ca="1">AVERAGE(INDIRECT("'67FredDL'!A"&amp;(C1012-4)):INDIRECT("'67FredDL'!A"&amp;(C1012)))</f>
        <v>232.12799999999999</v>
      </c>
      <c r="G1012" s="8">
        <f ca="1">AVERAGE(INDIRECT("'67FredDL'!c"&amp;(C1012-4)):INDIRECT("'67FredDL'!c"&amp;(C1012)))</f>
        <v>6.2939999999999996</v>
      </c>
      <c r="I1012" s="8">
        <f ca="1">AVERAGE(INDIRECT("'67FredDL'!e"&amp;(C1012-4)):INDIRECT("'67FredDL'!e"&amp;(C1012)))</f>
        <v>7.3979999999999988</v>
      </c>
    </row>
    <row r="1013" spans="1:9" x14ac:dyDescent="0.25">
      <c r="A1013" s="1">
        <f t="shared" si="63"/>
        <v>31513</v>
      </c>
      <c r="B1013" s="8">
        <f t="shared" si="60"/>
        <v>1005</v>
      </c>
      <c r="C1013" s="8">
        <f t="shared" si="61"/>
        <v>5037</v>
      </c>
      <c r="D1013" s="8" t="b">
        <f t="shared" ca="1" si="62"/>
        <v>0</v>
      </c>
      <c r="E1013" s="8">
        <f ca="1">AVERAGE(INDIRECT("'67FredDL'!A"&amp;(C1013-4)):INDIRECT("'67FredDL'!A"&amp;(C1013)))</f>
        <v>235.392</v>
      </c>
      <c r="G1013" s="8">
        <f ca="1">AVERAGE(INDIRECT("'67FredDL'!c"&amp;(C1013-4)):INDIRECT("'67FredDL'!c"&amp;(C1013)))</f>
        <v>6.0060000000000002</v>
      </c>
      <c r="I1013" s="8">
        <f ca="1">AVERAGE(INDIRECT("'67FredDL'!e"&amp;(C1013-4)):INDIRECT("'67FredDL'!e"&amp;(C1013)))</f>
        <v>7.258</v>
      </c>
    </row>
    <row r="1014" spans="1:9" x14ac:dyDescent="0.25">
      <c r="A1014" s="1">
        <f t="shared" si="63"/>
        <v>31520</v>
      </c>
      <c r="B1014" s="8">
        <f t="shared" si="60"/>
        <v>1006</v>
      </c>
      <c r="C1014" s="8">
        <f t="shared" si="61"/>
        <v>5042</v>
      </c>
      <c r="D1014" s="8" t="b">
        <f t="shared" ca="1" si="62"/>
        <v>0</v>
      </c>
      <c r="E1014" s="8">
        <f ca="1">AVERAGE(INDIRECT("'67FredDL'!A"&amp;(C1014-4)):INDIRECT("'67FredDL'!A"&amp;(C1014)))</f>
        <v>242.01999999999998</v>
      </c>
      <c r="G1014" s="8">
        <f ca="1">AVERAGE(INDIRECT("'67FredDL'!c"&amp;(C1014-4)):INDIRECT("'67FredDL'!c"&amp;(C1014)))</f>
        <v>5.8319999999999999</v>
      </c>
      <c r="I1014" s="8">
        <f ca="1">AVERAGE(INDIRECT("'67FredDL'!e"&amp;(C1014-4)):INDIRECT("'67FredDL'!e"&amp;(C1014)))</f>
        <v>7.0720000000000001</v>
      </c>
    </row>
    <row r="1015" spans="1:9" x14ac:dyDescent="0.25">
      <c r="A1015" s="1">
        <f t="shared" si="63"/>
        <v>31527</v>
      </c>
      <c r="B1015" s="8">
        <f t="shared" si="60"/>
        <v>1007</v>
      </c>
      <c r="C1015" s="8">
        <f t="shared" si="61"/>
        <v>5047</v>
      </c>
      <c r="D1015" s="8" t="b">
        <f t="shared" ca="1" si="62"/>
        <v>0</v>
      </c>
      <c r="E1015" s="8">
        <f ca="1">AVERAGE(INDIRECT("'67FredDL'!A"&amp;(C1015-4)):INDIRECT("'67FredDL'!A"&amp;(C1015)))</f>
        <v>242.31199999999998</v>
      </c>
      <c r="G1015" s="8">
        <f ca="1">AVERAGE(INDIRECT("'67FredDL'!c"&amp;(C1015-4)):INDIRECT("'67FredDL'!c"&amp;(C1015)))</f>
        <v>6.0780000000000003</v>
      </c>
      <c r="I1015" s="8">
        <f ca="1">AVERAGE(INDIRECT("'67FredDL'!e"&amp;(C1015-4)):INDIRECT("'67FredDL'!e"&amp;(C1015)))</f>
        <v>7.4359999999999982</v>
      </c>
    </row>
    <row r="1016" spans="1:9" x14ac:dyDescent="0.25">
      <c r="A1016" s="1">
        <f t="shared" si="63"/>
        <v>31534</v>
      </c>
      <c r="B1016" s="8">
        <f t="shared" si="60"/>
        <v>1008</v>
      </c>
      <c r="C1016" s="8">
        <f t="shared" si="61"/>
        <v>5052</v>
      </c>
      <c r="D1016" s="8" t="b">
        <f t="shared" ca="1" si="62"/>
        <v>0</v>
      </c>
      <c r="E1016" s="8">
        <f ca="1">AVERAGE(INDIRECT("'67FredDL'!A"&amp;(C1016-4)):INDIRECT("'67FredDL'!A"&amp;(C1016)))</f>
        <v>236.74199999999996</v>
      </c>
      <c r="G1016" s="8">
        <f ca="1">AVERAGE(INDIRECT("'67FredDL'!c"&amp;(C1016-4)):INDIRECT("'67FredDL'!c"&amp;(C1016)))</f>
        <v>6.1020000000000003</v>
      </c>
      <c r="I1016" s="8">
        <f ca="1">AVERAGE(INDIRECT("'67FredDL'!e"&amp;(C1016-4)):INDIRECT("'67FredDL'!e"&amp;(C1016)))</f>
        <v>7.4340000000000002</v>
      </c>
    </row>
    <row r="1017" spans="1:9" x14ac:dyDescent="0.25">
      <c r="A1017" s="1">
        <f t="shared" si="63"/>
        <v>31541</v>
      </c>
      <c r="B1017" s="8">
        <f t="shared" si="60"/>
        <v>1009</v>
      </c>
      <c r="C1017" s="8">
        <f t="shared" si="61"/>
        <v>5057</v>
      </c>
      <c r="D1017" s="8" t="b">
        <f t="shared" ca="1" si="62"/>
        <v>0</v>
      </c>
      <c r="E1017" s="8">
        <f ca="1">AVERAGE(INDIRECT("'67FredDL'!A"&amp;(C1017-4)):INDIRECT("'67FredDL'!A"&amp;(C1017)))</f>
        <v>237.17600000000002</v>
      </c>
      <c r="G1017" s="8">
        <f ca="1">AVERAGE(INDIRECT("'67FredDL'!c"&amp;(C1017-4)):INDIRECT("'67FredDL'!c"&amp;(C1017)))</f>
        <v>6.0619999999999994</v>
      </c>
      <c r="I1017" s="8">
        <f ca="1">AVERAGE(INDIRECT("'67FredDL'!e"&amp;(C1017-4)):INDIRECT("'67FredDL'!e"&amp;(C1017)))</f>
        <v>7.4879999999999995</v>
      </c>
    </row>
    <row r="1018" spans="1:9" x14ac:dyDescent="0.25">
      <c r="A1018" s="1">
        <f t="shared" si="63"/>
        <v>31548</v>
      </c>
      <c r="B1018" s="8">
        <f t="shared" si="60"/>
        <v>1010</v>
      </c>
      <c r="C1018" s="8">
        <f t="shared" si="61"/>
        <v>5062</v>
      </c>
      <c r="D1018" s="8" t="b">
        <f t="shared" ca="1" si="62"/>
        <v>0</v>
      </c>
      <c r="E1018" s="8">
        <f ca="1">AVERAGE(INDIRECT("'67FredDL'!A"&amp;(C1018-4)):INDIRECT("'67FredDL'!A"&amp;(C1018)))</f>
        <v>234.86799999999999</v>
      </c>
      <c r="G1018" s="8">
        <f ca="1">AVERAGE(INDIRECT("'67FredDL'!c"&amp;(C1018-4)):INDIRECT("'67FredDL'!c"&amp;(C1018)))</f>
        <v>6.1520000000000001</v>
      </c>
      <c r="I1018" s="8">
        <f ca="1">AVERAGE(INDIRECT("'67FredDL'!e"&amp;(C1018-4)):INDIRECT("'67FredDL'!e"&amp;(C1018)))</f>
        <v>7.81</v>
      </c>
    </row>
    <row r="1019" spans="1:9" x14ac:dyDescent="0.25">
      <c r="A1019" s="1">
        <f t="shared" si="63"/>
        <v>31555</v>
      </c>
      <c r="B1019" s="8">
        <f t="shared" si="60"/>
        <v>1011</v>
      </c>
      <c r="C1019" s="8">
        <f t="shared" si="61"/>
        <v>5067</v>
      </c>
      <c r="D1019" s="8" t="b">
        <f t="shared" ca="1" si="62"/>
        <v>0</v>
      </c>
      <c r="E1019" s="8">
        <f ca="1">AVERAGE(INDIRECT("'67FredDL'!A"&amp;(C1019-4)):INDIRECT("'67FredDL'!A"&amp;(C1019)))</f>
        <v>238.87600000000003</v>
      </c>
      <c r="G1019" s="8">
        <f ca="1">AVERAGE(INDIRECT("'67FredDL'!c"&amp;(C1019-4)):INDIRECT("'67FredDL'!c"&amp;(C1019)))</f>
        <v>6.1979999999999995</v>
      </c>
      <c r="I1019" s="8">
        <f ca="1">AVERAGE(INDIRECT("'67FredDL'!e"&amp;(C1019-4)):INDIRECT("'67FredDL'!e"&amp;(C1019)))</f>
        <v>7.8680000000000003</v>
      </c>
    </row>
    <row r="1020" spans="1:9" x14ac:dyDescent="0.25">
      <c r="A1020" s="1">
        <f t="shared" si="63"/>
        <v>31562</v>
      </c>
      <c r="B1020" s="8">
        <f t="shared" si="60"/>
        <v>1012</v>
      </c>
      <c r="C1020" s="8">
        <f t="shared" si="61"/>
        <v>5072</v>
      </c>
      <c r="D1020" s="8" t="b">
        <f t="shared" ca="1" si="62"/>
        <v>0</v>
      </c>
      <c r="E1020" s="8">
        <f ca="1">AVERAGE(INDIRECT("'67FredDL'!A"&amp;(C1020-4)):INDIRECT("'67FredDL'!A"&amp;(C1020)))</f>
        <v>246.35</v>
      </c>
      <c r="G1020" s="8">
        <f ca="1">AVERAGE(INDIRECT("'67FredDL'!c"&amp;(C1020-4)):INDIRECT("'67FredDL'!c"&amp;(C1020)))</f>
        <v>6.2620000000000005</v>
      </c>
      <c r="I1020" s="8">
        <f ca="1">AVERAGE(INDIRECT("'67FredDL'!e"&amp;(C1020-4)):INDIRECT("'67FredDL'!e"&amp;(C1020)))</f>
        <v>7.9640000000000013</v>
      </c>
    </row>
    <row r="1021" spans="1:9" x14ac:dyDescent="0.25">
      <c r="A1021" s="1">
        <f t="shared" si="63"/>
        <v>31569</v>
      </c>
      <c r="B1021" s="8">
        <f t="shared" si="60"/>
        <v>1013</v>
      </c>
      <c r="C1021" s="8">
        <f t="shared" si="61"/>
        <v>5077</v>
      </c>
      <c r="D1021" s="8" t="b">
        <f t="shared" ca="1" si="62"/>
        <v>0</v>
      </c>
      <c r="E1021" s="8">
        <f ca="1">AVERAGE(INDIRECT("'67FredDL'!A"&amp;(C1021-4)):INDIRECT("'67FredDL'!A"&amp;(C1021)))</f>
        <v>244.14600000000002</v>
      </c>
      <c r="G1021" s="8">
        <f ca="1">AVERAGE(INDIRECT("'67FredDL'!c"&amp;(C1021-4)):INDIRECT("'67FredDL'!c"&amp;(C1021)))</f>
        <v>6.4239999999999995</v>
      </c>
      <c r="I1021" s="8">
        <f ca="1">AVERAGE(INDIRECT("'67FredDL'!e"&amp;(C1021-4)):INDIRECT("'67FredDL'!e"&amp;(C1021)))</f>
        <v>8.1940000000000008</v>
      </c>
    </row>
    <row r="1022" spans="1:9" x14ac:dyDescent="0.25">
      <c r="A1022" s="1">
        <f t="shared" si="63"/>
        <v>31576</v>
      </c>
      <c r="B1022" s="8">
        <f t="shared" si="60"/>
        <v>1014</v>
      </c>
      <c r="C1022" s="8">
        <f t="shared" si="61"/>
        <v>5082</v>
      </c>
      <c r="D1022" s="8" t="b">
        <f t="shared" ca="1" si="62"/>
        <v>0</v>
      </c>
      <c r="E1022" s="8">
        <f ca="1">AVERAGE(INDIRECT("'67FredDL'!A"&amp;(C1022-4)):INDIRECT("'67FredDL'!A"&amp;(C1022)))</f>
        <v>242.81199999999998</v>
      </c>
      <c r="G1022" s="8">
        <f ca="1">AVERAGE(INDIRECT("'67FredDL'!c"&amp;(C1022-4)):INDIRECT("'67FredDL'!c"&amp;(C1022)))</f>
        <v>6.2380000000000004</v>
      </c>
      <c r="I1022" s="8">
        <f ca="1">AVERAGE(INDIRECT("'67FredDL'!e"&amp;(C1022-4)):INDIRECT("'67FredDL'!e"&amp;(C1022)))</f>
        <v>7.8840000000000003</v>
      </c>
    </row>
    <row r="1023" spans="1:9" x14ac:dyDescent="0.25">
      <c r="A1023" s="1">
        <f t="shared" si="63"/>
        <v>31583</v>
      </c>
      <c r="B1023" s="8">
        <f t="shared" si="60"/>
        <v>1015</v>
      </c>
      <c r="C1023" s="8">
        <f t="shared" si="61"/>
        <v>5087</v>
      </c>
      <c r="D1023" s="8" t="b">
        <f t="shared" ca="1" si="62"/>
        <v>0</v>
      </c>
      <c r="E1023" s="8">
        <f ca="1">AVERAGE(INDIRECT("'67FredDL'!A"&amp;(C1023-4)):INDIRECT("'67FredDL'!A"&amp;(C1023)))</f>
        <v>245.24800000000005</v>
      </c>
      <c r="G1023" s="8">
        <f ca="1">AVERAGE(INDIRECT("'67FredDL'!c"&amp;(C1023-4)):INDIRECT("'67FredDL'!c"&amp;(C1023)))</f>
        <v>6.1</v>
      </c>
      <c r="I1023" s="8">
        <f ca="1">AVERAGE(INDIRECT("'67FredDL'!e"&amp;(C1023-4)):INDIRECT("'67FredDL'!e"&amp;(C1023)))</f>
        <v>7.6079999999999997</v>
      </c>
    </row>
    <row r="1024" spans="1:9" x14ac:dyDescent="0.25">
      <c r="A1024" s="1">
        <f t="shared" si="63"/>
        <v>31590</v>
      </c>
      <c r="B1024" s="8">
        <f t="shared" si="60"/>
        <v>1016</v>
      </c>
      <c r="C1024" s="8">
        <f t="shared" si="61"/>
        <v>5092</v>
      </c>
      <c r="D1024" s="8" t="b">
        <f t="shared" ca="1" si="62"/>
        <v>0</v>
      </c>
      <c r="E1024" s="8">
        <f ca="1">AVERAGE(INDIRECT("'67FredDL'!A"&amp;(C1024-4)):INDIRECT("'67FredDL'!A"&amp;(C1024)))</f>
        <v>249.02800000000002</v>
      </c>
      <c r="G1024" s="8">
        <f ca="1">AVERAGE(INDIRECT("'67FredDL'!c"&amp;(C1024-4)):INDIRECT("'67FredDL'!c"&amp;(C1024)))</f>
        <v>6.0440000000000005</v>
      </c>
      <c r="I1024" s="8">
        <f ca="1">AVERAGE(INDIRECT("'67FredDL'!e"&amp;(C1024-4)):INDIRECT("'67FredDL'!e"&amp;(C1024)))</f>
        <v>7.4079999999999995</v>
      </c>
    </row>
    <row r="1025" spans="1:9" x14ac:dyDescent="0.25">
      <c r="A1025" s="1">
        <f t="shared" si="63"/>
        <v>31597</v>
      </c>
      <c r="B1025" s="8">
        <f t="shared" si="60"/>
        <v>1017</v>
      </c>
      <c r="C1025" s="8">
        <f t="shared" si="61"/>
        <v>5097</v>
      </c>
      <c r="D1025" s="8" t="b">
        <f t="shared" ca="1" si="62"/>
        <v>0</v>
      </c>
      <c r="E1025" s="8">
        <f ca="1">AVERAGE(INDIRECT("'67FredDL'!A"&amp;(C1025-4)):INDIRECT("'67FredDL'!A"&amp;(C1025)))</f>
        <v>250.47399999999999</v>
      </c>
      <c r="G1025" s="8">
        <f ca="1">AVERAGE(INDIRECT("'67FredDL'!c"&amp;(C1025-4)):INDIRECT("'67FredDL'!c"&amp;(C1025)))</f>
        <v>5.9359999999999999</v>
      </c>
      <c r="I1025" s="8">
        <f ca="1">AVERAGE(INDIRECT("'67FredDL'!e"&amp;(C1025-4)):INDIRECT("'67FredDL'!e"&amp;(C1025)))</f>
        <v>7.3340000000000005</v>
      </c>
    </row>
    <row r="1026" spans="1:9" x14ac:dyDescent="0.25">
      <c r="A1026" s="1">
        <f t="shared" si="63"/>
        <v>31604</v>
      </c>
      <c r="B1026" s="8">
        <f t="shared" si="60"/>
        <v>1018</v>
      </c>
      <c r="C1026" s="8">
        <f t="shared" si="61"/>
        <v>5102</v>
      </c>
      <c r="D1026" s="8" t="b">
        <f t="shared" ca="1" si="62"/>
        <v>0</v>
      </c>
      <c r="E1026" s="8">
        <f ca="1">AVERAGE(INDIRECT("'67FredDL'!A"&amp;(C1026-4)):INDIRECT("'67FredDL'!A"&amp;(C1026)))</f>
        <v>241.55</v>
      </c>
      <c r="G1026" s="8">
        <f ca="1">AVERAGE(INDIRECT("'67FredDL'!c"&amp;(C1026-4)):INDIRECT("'67FredDL'!c"&amp;(C1026)))</f>
        <v>5.8380000000000001</v>
      </c>
      <c r="I1026" s="8">
        <f ca="1">AVERAGE(INDIRECT("'67FredDL'!e"&amp;(C1026-4)):INDIRECT("'67FredDL'!e"&amp;(C1026)))</f>
        <v>7.3220000000000001</v>
      </c>
    </row>
    <row r="1027" spans="1:9" x14ac:dyDescent="0.25">
      <c r="A1027" s="1">
        <f t="shared" si="63"/>
        <v>31611</v>
      </c>
      <c r="B1027" s="8">
        <f t="shared" si="60"/>
        <v>1019</v>
      </c>
      <c r="C1027" s="8">
        <f t="shared" si="61"/>
        <v>5107</v>
      </c>
      <c r="D1027" s="8" t="b">
        <f t="shared" ca="1" si="62"/>
        <v>0</v>
      </c>
      <c r="E1027" s="8">
        <f ca="1">AVERAGE(INDIRECT("'67FredDL'!A"&amp;(C1027-4)):INDIRECT("'67FredDL'!A"&amp;(C1027)))</f>
        <v>235.46800000000002</v>
      </c>
      <c r="G1027" s="8">
        <f ca="1">AVERAGE(INDIRECT("'67FredDL'!c"&amp;(C1027-4)):INDIRECT("'67FredDL'!c"&amp;(C1027)))</f>
        <v>5.7439999999999998</v>
      </c>
      <c r="I1027" s="8">
        <f ca="1">AVERAGE(INDIRECT("'67FredDL'!e"&amp;(C1027-4)):INDIRECT("'67FredDL'!e"&amp;(C1027)))</f>
        <v>7.1679999999999993</v>
      </c>
    </row>
    <row r="1028" spans="1:9" x14ac:dyDescent="0.25">
      <c r="A1028" s="1">
        <f t="shared" si="63"/>
        <v>31618</v>
      </c>
      <c r="B1028" s="8">
        <f t="shared" si="60"/>
        <v>1020</v>
      </c>
      <c r="C1028" s="8">
        <f t="shared" si="61"/>
        <v>5112</v>
      </c>
      <c r="D1028" s="8" t="b">
        <f t="shared" ca="1" si="62"/>
        <v>0</v>
      </c>
      <c r="E1028" s="8">
        <f ca="1">AVERAGE(INDIRECT("'67FredDL'!A"&amp;(C1028-4)):INDIRECT("'67FredDL'!A"&amp;(C1028)))</f>
        <v>238.20599999999999</v>
      </c>
      <c r="G1028" s="8">
        <f ca="1">AVERAGE(INDIRECT("'67FredDL'!c"&amp;(C1028-4)):INDIRECT("'67FredDL'!c"&amp;(C1028)))</f>
        <v>5.81</v>
      </c>
      <c r="I1028" s="8">
        <f ca="1">AVERAGE(INDIRECT("'67FredDL'!e"&amp;(C1028-4)):INDIRECT("'67FredDL'!e"&amp;(C1028)))</f>
        <v>7.3400000000000007</v>
      </c>
    </row>
    <row r="1029" spans="1:9" x14ac:dyDescent="0.25">
      <c r="A1029" s="1">
        <f t="shared" si="63"/>
        <v>31625</v>
      </c>
      <c r="B1029" s="8">
        <f t="shared" si="60"/>
        <v>1021</v>
      </c>
      <c r="C1029" s="8">
        <f t="shared" si="61"/>
        <v>5117</v>
      </c>
      <c r="D1029" s="8" t="b">
        <f t="shared" ca="1" si="62"/>
        <v>0</v>
      </c>
      <c r="E1029" s="8">
        <f ca="1">AVERAGE(INDIRECT("'67FredDL'!A"&amp;(C1029-4)):INDIRECT("'67FredDL'!A"&amp;(C1029)))</f>
        <v>235.63199999999998</v>
      </c>
      <c r="G1029" s="8">
        <f ca="1">AVERAGE(INDIRECT("'67FredDL'!c"&amp;(C1029-4)):INDIRECT("'67FredDL'!c"&amp;(C1029)))</f>
        <v>5.7960000000000003</v>
      </c>
      <c r="I1029" s="8">
        <f ca="1">AVERAGE(INDIRECT("'67FredDL'!e"&amp;(C1029-4)):INDIRECT("'67FredDL'!e"&amp;(C1029)))</f>
        <v>7.3659999999999997</v>
      </c>
    </row>
    <row r="1030" spans="1:9" x14ac:dyDescent="0.25">
      <c r="A1030" s="1">
        <f t="shared" si="63"/>
        <v>31632</v>
      </c>
      <c r="B1030" s="8">
        <f t="shared" si="60"/>
        <v>1022</v>
      </c>
      <c r="C1030" s="8">
        <f t="shared" si="61"/>
        <v>5122</v>
      </c>
      <c r="D1030" s="8" t="b">
        <f t="shared" ca="1" si="62"/>
        <v>0</v>
      </c>
      <c r="E1030" s="8">
        <f ca="1">AVERAGE(INDIRECT("'67FredDL'!A"&amp;(C1030-4)):INDIRECT("'67FredDL'!A"&amp;(C1030)))</f>
        <v>237.69400000000002</v>
      </c>
      <c r="G1030" s="8">
        <f ca="1">AVERAGE(INDIRECT("'67FredDL'!c"&amp;(C1030-4)):INDIRECT("'67FredDL'!c"&amp;(C1030)))</f>
        <v>5.7039999999999988</v>
      </c>
      <c r="I1030" s="8">
        <f ca="1">AVERAGE(INDIRECT("'67FredDL'!e"&amp;(C1030-4)):INDIRECT("'67FredDL'!e"&amp;(C1030)))</f>
        <v>7.3719999999999999</v>
      </c>
    </row>
    <row r="1031" spans="1:9" x14ac:dyDescent="0.25">
      <c r="A1031" s="1">
        <f t="shared" si="63"/>
        <v>31639</v>
      </c>
      <c r="B1031" s="8">
        <f t="shared" si="60"/>
        <v>1023</v>
      </c>
      <c r="C1031" s="8">
        <f t="shared" si="61"/>
        <v>5127</v>
      </c>
      <c r="D1031" s="8" t="b">
        <f t="shared" ca="1" si="62"/>
        <v>0</v>
      </c>
      <c r="E1031" s="8">
        <f ca="1">AVERAGE(INDIRECT("'67FredDL'!A"&amp;(C1031-4)):INDIRECT("'67FredDL'!A"&amp;(C1031)))</f>
        <v>245.958</v>
      </c>
      <c r="G1031" s="8">
        <f ca="1">AVERAGE(INDIRECT("'67FredDL'!c"&amp;(C1031-4)):INDIRECT("'67FredDL'!c"&amp;(C1031)))</f>
        <v>5.5879999999999992</v>
      </c>
      <c r="I1031" s="8">
        <f ca="1">AVERAGE(INDIRECT("'67FredDL'!e"&amp;(C1031-4)):INDIRECT("'67FredDL'!e"&amp;(C1031)))</f>
        <v>7.1639999999999997</v>
      </c>
    </row>
    <row r="1032" spans="1:9" x14ac:dyDescent="0.25">
      <c r="A1032" s="1">
        <f t="shared" si="63"/>
        <v>31646</v>
      </c>
      <c r="B1032" s="8">
        <f t="shared" ref="B1032:B1095" si="64">ROW()-8</f>
        <v>1024</v>
      </c>
      <c r="C1032" s="8">
        <f t="shared" ref="C1032:C1095" si="65">12+5*B1032</f>
        <v>5132</v>
      </c>
      <c r="D1032" s="8" t="b">
        <f t="shared" ref="D1032:D1095" ca="1" si="66">INDIRECT("'67FredDL'!g"&amp;C1032)=A1032</f>
        <v>0</v>
      </c>
      <c r="E1032" s="8">
        <f ca="1">AVERAGE(INDIRECT("'67FredDL'!A"&amp;(C1032-4)):INDIRECT("'67FredDL'!A"&amp;(C1032)))</f>
        <v>248.78999999999996</v>
      </c>
      <c r="G1032" s="8">
        <f ca="1">AVERAGE(INDIRECT("'67FredDL'!c"&amp;(C1032-4)):INDIRECT("'67FredDL'!c"&amp;(C1032)))</f>
        <v>5.4119999999999999</v>
      </c>
      <c r="I1032" s="8">
        <f ca="1">AVERAGE(INDIRECT("'67FredDL'!e"&amp;(C1032-4)):INDIRECT("'67FredDL'!e"&amp;(C1032)))</f>
        <v>7.0220000000000002</v>
      </c>
    </row>
    <row r="1033" spans="1:9" x14ac:dyDescent="0.25">
      <c r="A1033" s="1">
        <f t="shared" si="63"/>
        <v>31653</v>
      </c>
      <c r="B1033" s="8">
        <f t="shared" si="64"/>
        <v>1025</v>
      </c>
      <c r="C1033" s="8">
        <f t="shared" si="65"/>
        <v>5137</v>
      </c>
      <c r="D1033" s="8" t="b">
        <f t="shared" ca="1" si="66"/>
        <v>0</v>
      </c>
      <c r="E1033" s="8">
        <f ca="1">AVERAGE(INDIRECT("'67FredDL'!A"&amp;(C1033-4)):INDIRECT("'67FredDL'!A"&amp;(C1033)))</f>
        <v>252.96800000000002</v>
      </c>
      <c r="G1033" s="8">
        <f ca="1">AVERAGE(INDIRECT("'67FredDL'!c"&amp;(C1033-4)):INDIRECT("'67FredDL'!c"&amp;(C1033)))</f>
        <v>5.2480000000000002</v>
      </c>
      <c r="I1033" s="8">
        <f ca="1">AVERAGE(INDIRECT("'67FredDL'!e"&amp;(C1033-4)):INDIRECT("'67FredDL'!e"&amp;(C1033)))</f>
        <v>6.9939999999999998</v>
      </c>
    </row>
    <row r="1034" spans="1:9" x14ac:dyDescent="0.25">
      <c r="A1034" s="1">
        <f t="shared" ref="A1034:A1097" si="67">A1033+7</f>
        <v>31660</v>
      </c>
      <c r="B1034" s="8">
        <f t="shared" si="64"/>
        <v>1026</v>
      </c>
      <c r="C1034" s="8">
        <f t="shared" si="65"/>
        <v>5142</v>
      </c>
      <c r="D1034" s="8" t="b">
        <f t="shared" ca="1" si="66"/>
        <v>0</v>
      </c>
      <c r="E1034" s="8">
        <f ca="1">AVERAGE(INDIRECT("'67FredDL'!A"&amp;(C1034-4)):INDIRECT("'67FredDL'!A"&amp;(C1034)))</f>
        <v>250.208</v>
      </c>
      <c r="G1034" s="8">
        <f ca="1">AVERAGE(INDIRECT("'67FredDL'!c"&amp;(C1034-4)):INDIRECT("'67FredDL'!c"&amp;(C1034)))</f>
        <v>5.2180000000000009</v>
      </c>
      <c r="I1034" s="8">
        <f ca="1">AVERAGE(INDIRECT("'67FredDL'!e"&amp;(C1034-4)):INDIRECT("'67FredDL'!e"&amp;(C1034)))</f>
        <v>7.2160000000000011</v>
      </c>
    </row>
    <row r="1035" spans="1:9" x14ac:dyDescent="0.25">
      <c r="A1035" s="1">
        <f t="shared" si="67"/>
        <v>31667</v>
      </c>
      <c r="B1035" s="8">
        <f t="shared" si="64"/>
        <v>1027</v>
      </c>
      <c r="C1035" s="8">
        <f t="shared" si="65"/>
        <v>5147</v>
      </c>
      <c r="D1035" s="8" t="b">
        <f t="shared" ca="1" si="66"/>
        <v>0</v>
      </c>
      <c r="E1035" s="8">
        <f ca="1">AVERAGE(INDIRECT("'67FredDL'!A"&amp;(C1035-4)):INDIRECT("'67FredDL'!A"&amp;(C1035)))</f>
        <v>238.50399999999999</v>
      </c>
      <c r="G1035" s="8">
        <f ca="1">AVERAGE(INDIRECT("'67FredDL'!c"&amp;(C1035-4)):INDIRECT("'67FredDL'!c"&amp;(C1035)))</f>
        <v>5.1820000000000004</v>
      </c>
      <c r="I1035" s="8">
        <f ca="1">AVERAGE(INDIRECT("'67FredDL'!e"&amp;(C1035-4)):INDIRECT("'67FredDL'!e"&amp;(C1035)))</f>
        <v>7.4859999999999998</v>
      </c>
    </row>
    <row r="1036" spans="1:9" x14ac:dyDescent="0.25">
      <c r="A1036" s="1">
        <f t="shared" si="67"/>
        <v>31674</v>
      </c>
      <c r="B1036" s="8">
        <f t="shared" si="64"/>
        <v>1028</v>
      </c>
      <c r="C1036" s="8">
        <f t="shared" si="65"/>
        <v>5152</v>
      </c>
      <c r="D1036" s="8" t="b">
        <f t="shared" ca="1" si="66"/>
        <v>0</v>
      </c>
      <c r="E1036" s="8">
        <f ca="1">AVERAGE(INDIRECT("'67FredDL'!A"&amp;(C1036-4)):INDIRECT("'67FredDL'!A"&amp;(C1036)))</f>
        <v>232.57000000000002</v>
      </c>
      <c r="G1036" s="8">
        <f ca="1">AVERAGE(INDIRECT("'67FredDL'!c"&amp;(C1036-4)):INDIRECT("'67FredDL'!c"&amp;(C1036)))</f>
        <v>5.1959999999999997</v>
      </c>
      <c r="I1036" s="8">
        <f ca="1">AVERAGE(INDIRECT("'67FredDL'!e"&amp;(C1036-4)):INDIRECT("'67FredDL'!e"&amp;(C1036)))</f>
        <v>7.58</v>
      </c>
    </row>
    <row r="1037" spans="1:9" x14ac:dyDescent="0.25">
      <c r="A1037" s="1">
        <f t="shared" si="67"/>
        <v>31681</v>
      </c>
      <c r="B1037" s="8">
        <f t="shared" si="64"/>
        <v>1029</v>
      </c>
      <c r="C1037" s="8">
        <f t="shared" si="65"/>
        <v>5157</v>
      </c>
      <c r="D1037" s="8" t="b">
        <f t="shared" ca="1" si="66"/>
        <v>0</v>
      </c>
      <c r="E1037" s="8">
        <f ca="1">AVERAGE(INDIRECT("'67FredDL'!A"&amp;(C1037-4)):INDIRECT("'67FredDL'!A"&amp;(C1037)))</f>
        <v>233.18400000000003</v>
      </c>
      <c r="G1037" s="8">
        <f ca="1">AVERAGE(INDIRECT("'67FredDL'!c"&amp;(C1037-4)):INDIRECT("'67FredDL'!c"&amp;(C1037)))</f>
        <v>5.2439999999999998</v>
      </c>
      <c r="I1037" s="8">
        <f ca="1">AVERAGE(INDIRECT("'67FredDL'!e"&amp;(C1037-4)):INDIRECT("'67FredDL'!e"&amp;(C1037)))</f>
        <v>7.508</v>
      </c>
    </row>
    <row r="1038" spans="1:9" x14ac:dyDescent="0.25">
      <c r="A1038" s="1">
        <f t="shared" si="67"/>
        <v>31688</v>
      </c>
      <c r="B1038" s="8">
        <f t="shared" si="64"/>
        <v>1030</v>
      </c>
      <c r="C1038" s="8">
        <f t="shared" si="65"/>
        <v>5162</v>
      </c>
      <c r="D1038" s="8" t="b">
        <f t="shared" ca="1" si="66"/>
        <v>0</v>
      </c>
      <c r="E1038" s="8">
        <f ca="1">AVERAGE(INDIRECT("'67FredDL'!A"&amp;(C1038-4)):INDIRECT("'67FredDL'!A"&amp;(C1038)))</f>
        <v>233.46599999999998</v>
      </c>
      <c r="G1038" s="8">
        <f ca="1">AVERAGE(INDIRECT("'67FredDL'!c"&amp;(C1038-4)):INDIRECT("'67FredDL'!c"&amp;(C1038)))</f>
        <v>5.1440000000000001</v>
      </c>
      <c r="I1038" s="8">
        <f ca="1">AVERAGE(INDIRECT("'67FredDL'!e"&amp;(C1038-4)):INDIRECT("'67FredDL'!e"&amp;(C1038)))</f>
        <v>7.38</v>
      </c>
    </row>
    <row r="1039" spans="1:9" x14ac:dyDescent="0.25">
      <c r="A1039" s="1">
        <f t="shared" si="67"/>
        <v>31695</v>
      </c>
      <c r="B1039" s="8">
        <f t="shared" si="64"/>
        <v>1031</v>
      </c>
      <c r="C1039" s="8">
        <f t="shared" si="65"/>
        <v>5167</v>
      </c>
      <c r="D1039" s="8" t="b">
        <f t="shared" ca="1" si="66"/>
        <v>0</v>
      </c>
      <c r="E1039" s="8">
        <f ca="1">AVERAGE(INDIRECT("'67FredDL'!A"&amp;(C1039-4)):INDIRECT("'67FredDL'!A"&amp;(C1039)))</f>
        <v>235.66600000000003</v>
      </c>
      <c r="G1039" s="8">
        <f ca="1">AVERAGE(INDIRECT("'67FredDL'!c"&amp;(C1039-4)):INDIRECT("'67FredDL'!c"&amp;(C1039)))</f>
        <v>5.0559999999999992</v>
      </c>
      <c r="I1039" s="8">
        <f ca="1">AVERAGE(INDIRECT("'67FredDL'!e"&amp;(C1039-4)):INDIRECT("'67FredDL'!e"&amp;(C1039)))</f>
        <v>7.3280000000000003</v>
      </c>
    </row>
    <row r="1040" spans="1:9" x14ac:dyDescent="0.25">
      <c r="A1040" s="1">
        <f t="shared" si="67"/>
        <v>31702</v>
      </c>
      <c r="B1040" s="8">
        <f t="shared" si="64"/>
        <v>1032</v>
      </c>
      <c r="C1040" s="8">
        <f t="shared" si="65"/>
        <v>5172</v>
      </c>
      <c r="D1040" s="8" t="b">
        <f t="shared" ca="1" si="66"/>
        <v>0</v>
      </c>
      <c r="E1040" s="8">
        <f ca="1">AVERAGE(INDIRECT("'67FredDL'!A"&amp;(C1040-4)):INDIRECT("'67FredDL'!A"&amp;(C1040)))</f>
        <v>237.702</v>
      </c>
      <c r="G1040" s="8">
        <f ca="1">AVERAGE(INDIRECT("'67FredDL'!c"&amp;(C1040-4)):INDIRECT("'67FredDL'!c"&amp;(C1040)))</f>
        <v>5.22</v>
      </c>
      <c r="I1040" s="8">
        <f ca="1">AVERAGE(INDIRECT("'67FredDL'!e"&amp;(C1040-4)):INDIRECT("'67FredDL'!e"&amp;(C1040)))</f>
        <v>7.5520000000000014</v>
      </c>
    </row>
    <row r="1041" spans="1:9" x14ac:dyDescent="0.25">
      <c r="A1041" s="1">
        <f t="shared" si="67"/>
        <v>31709</v>
      </c>
      <c r="B1041" s="8">
        <f t="shared" si="64"/>
        <v>1033</v>
      </c>
      <c r="C1041" s="8">
        <f t="shared" si="65"/>
        <v>5177</v>
      </c>
      <c r="D1041" s="8" t="b">
        <f t="shared" ca="1" si="66"/>
        <v>0</v>
      </c>
      <c r="E1041" s="8">
        <f ca="1">AVERAGE(INDIRECT("'67FredDL'!A"&amp;(C1041-4)):INDIRECT("'67FredDL'!A"&amp;(C1041)))</f>
        <v>237.69</v>
      </c>
      <c r="G1041" s="8">
        <f ca="1">AVERAGE(INDIRECT("'67FredDL'!c"&amp;(C1041-4)):INDIRECT("'67FredDL'!c"&amp;(C1041)))</f>
        <v>5.266</v>
      </c>
      <c r="I1041" s="8">
        <f ca="1">AVERAGE(INDIRECT("'67FredDL'!e"&amp;(C1041-4)):INDIRECT("'67FredDL'!e"&amp;(C1041)))</f>
        <v>7.4760000000000009</v>
      </c>
    </row>
    <row r="1042" spans="1:9" x14ac:dyDescent="0.25">
      <c r="A1042" s="1">
        <f t="shared" si="67"/>
        <v>31716</v>
      </c>
      <c r="B1042" s="8">
        <f t="shared" si="64"/>
        <v>1034</v>
      </c>
      <c r="C1042" s="8">
        <f t="shared" si="65"/>
        <v>5182</v>
      </c>
      <c r="D1042" s="8" t="b">
        <f t="shared" ca="1" si="66"/>
        <v>0</v>
      </c>
      <c r="E1042" s="8">
        <f ca="1">AVERAGE(INDIRECT("'67FredDL'!A"&amp;(C1042-4)):INDIRECT("'67FredDL'!A"&amp;(C1042)))</f>
        <v>242.738</v>
      </c>
      <c r="G1042" s="8">
        <f ca="1">AVERAGE(INDIRECT("'67FredDL'!c"&amp;(C1042-4)):INDIRECT("'67FredDL'!c"&amp;(C1042)))</f>
        <v>5.1980000000000004</v>
      </c>
      <c r="I1042" s="8">
        <f ca="1">AVERAGE(INDIRECT("'67FredDL'!e"&amp;(C1042-4)):INDIRECT("'67FredDL'!e"&amp;(C1042)))</f>
        <v>7.3599999999999994</v>
      </c>
    </row>
    <row r="1043" spans="1:9" x14ac:dyDescent="0.25">
      <c r="A1043" s="1">
        <f t="shared" si="67"/>
        <v>31723</v>
      </c>
      <c r="B1043" s="8">
        <f t="shared" si="64"/>
        <v>1035</v>
      </c>
      <c r="C1043" s="8">
        <f t="shared" si="65"/>
        <v>5187</v>
      </c>
      <c r="D1043" s="8" t="b">
        <f t="shared" ca="1" si="66"/>
        <v>0</v>
      </c>
      <c r="E1043" s="8">
        <f ca="1">AVERAGE(INDIRECT("'67FredDL'!A"&amp;(C1043-4)):INDIRECT("'67FredDL'!A"&amp;(C1043)))</f>
        <v>246.10999999999999</v>
      </c>
      <c r="G1043" s="8">
        <f ca="1">AVERAGE(INDIRECT("'67FredDL'!c"&amp;(C1043-4)):INDIRECT("'67FredDL'!c"&amp;(C1043)))</f>
        <v>5.3019999999999996</v>
      </c>
      <c r="I1043" s="8">
        <f ca="1">AVERAGE(INDIRECT("'67FredDL'!e"&amp;(C1043-4)):INDIRECT("'67FredDL'!e"&amp;(C1043)))</f>
        <v>7.330000000000001</v>
      </c>
    </row>
    <row r="1044" spans="1:9" x14ac:dyDescent="0.25">
      <c r="A1044" s="1">
        <f t="shared" si="67"/>
        <v>31730</v>
      </c>
      <c r="B1044" s="8">
        <f t="shared" si="64"/>
        <v>1036</v>
      </c>
      <c r="C1044" s="8">
        <f t="shared" si="65"/>
        <v>5192</v>
      </c>
      <c r="D1044" s="8" t="b">
        <f t="shared" ca="1" si="66"/>
        <v>0</v>
      </c>
      <c r="E1044" s="8">
        <f ca="1">AVERAGE(INDIRECT("'67FredDL'!A"&amp;(C1044-4)):INDIRECT("'67FredDL'!A"&amp;(C1044)))</f>
        <v>244.89000000000001</v>
      </c>
      <c r="G1044" s="8">
        <f ca="1">AVERAGE(INDIRECT("'67FredDL'!c"&amp;(C1044-4)):INDIRECT("'67FredDL'!c"&amp;(C1044)))</f>
        <v>5.403999999999999</v>
      </c>
      <c r="I1044" s="8">
        <f ca="1">AVERAGE(INDIRECT("'67FredDL'!e"&amp;(C1044-4)):INDIRECT("'67FredDL'!e"&amp;(C1044)))</f>
        <v>7.3140000000000001</v>
      </c>
    </row>
    <row r="1045" spans="1:9" x14ac:dyDescent="0.25">
      <c r="A1045" s="1">
        <f t="shared" si="67"/>
        <v>31737</v>
      </c>
      <c r="B1045" s="8">
        <f t="shared" si="64"/>
        <v>1037</v>
      </c>
      <c r="C1045" s="8">
        <f t="shared" si="65"/>
        <v>5197</v>
      </c>
      <c r="D1045" s="8" t="b">
        <f t="shared" ca="1" si="66"/>
        <v>0</v>
      </c>
      <c r="E1045" s="8">
        <f ca="1">AVERAGE(INDIRECT("'67FredDL'!A"&amp;(C1045-4)):INDIRECT("'67FredDL'!A"&amp;(C1045)))</f>
        <v>241.95999999999998</v>
      </c>
      <c r="G1045" s="8">
        <f ca="1">AVERAGE(INDIRECT("'67FredDL'!c"&amp;(C1045-4)):INDIRECT("'67FredDL'!c"&amp;(C1045)))</f>
        <v>5.3599999999999994</v>
      </c>
      <c r="I1045" s="8">
        <f ca="1">AVERAGE(INDIRECT("'67FredDL'!e"&amp;(C1045-4)):INDIRECT("'67FredDL'!e"&amp;(C1045)))</f>
        <v>7.1859999999999999</v>
      </c>
    </row>
    <row r="1046" spans="1:9" x14ac:dyDescent="0.25">
      <c r="A1046" s="1">
        <f t="shared" si="67"/>
        <v>31744</v>
      </c>
      <c r="B1046" s="8">
        <f t="shared" si="64"/>
        <v>1038</v>
      </c>
      <c r="C1046" s="8">
        <f t="shared" si="65"/>
        <v>5202</v>
      </c>
      <c r="D1046" s="8" t="b">
        <f t="shared" ca="1" si="66"/>
        <v>0</v>
      </c>
      <c r="E1046" s="8">
        <f ca="1">AVERAGE(INDIRECT("'67FredDL'!A"&amp;(C1046-4)):INDIRECT("'67FredDL'!A"&amp;(C1046)))</f>
        <v>248.79599999999999</v>
      </c>
      <c r="G1046" s="8">
        <f ca="1">AVERAGE(INDIRECT("'67FredDL'!c"&amp;(C1046-4)):INDIRECT("'67FredDL'!c"&amp;(C1046)))</f>
        <v>5.395999999999999</v>
      </c>
      <c r="I1046" s="8">
        <f ca="1">AVERAGE(INDIRECT("'67FredDL'!e"&amp;(C1046-4)):INDIRECT("'67FredDL'!e"&amp;(C1046)))</f>
        <v>7.1560000000000006</v>
      </c>
    </row>
    <row r="1047" spans="1:9" x14ac:dyDescent="0.25">
      <c r="A1047" s="1">
        <f t="shared" si="67"/>
        <v>31751</v>
      </c>
      <c r="B1047" s="8">
        <f t="shared" si="64"/>
        <v>1039</v>
      </c>
      <c r="C1047" s="8">
        <f t="shared" si="65"/>
        <v>5207</v>
      </c>
      <c r="D1047" s="8" t="b">
        <f t="shared" ca="1" si="66"/>
        <v>0</v>
      </c>
      <c r="E1047" s="8">
        <f ca="1">AVERAGE(INDIRECT("'67FredDL'!A"&amp;(C1047-4)):INDIRECT("'67FredDL'!A"&amp;(C1047)))</f>
        <v>252.64400000000001</v>
      </c>
      <c r="G1047" s="8">
        <f ca="1">AVERAGE(INDIRECT("'67FredDL'!c"&amp;(C1047-4)):INDIRECT("'67FredDL'!c"&amp;(C1047)))</f>
        <v>5.4340000000000002</v>
      </c>
      <c r="I1047" s="8">
        <f ca="1">AVERAGE(INDIRECT("'67FredDL'!e"&amp;(C1047-4)):INDIRECT("'67FredDL'!e"&amp;(C1047)))</f>
        <v>7.0739999999999998</v>
      </c>
    </row>
    <row r="1048" spans="1:9" x14ac:dyDescent="0.25">
      <c r="A1048" s="1">
        <f t="shared" si="67"/>
        <v>31758</v>
      </c>
      <c r="B1048" s="8">
        <f t="shared" si="64"/>
        <v>1040</v>
      </c>
      <c r="C1048" s="8">
        <f t="shared" si="65"/>
        <v>5212</v>
      </c>
      <c r="D1048" s="8" t="b">
        <f t="shared" ca="1" si="66"/>
        <v>0</v>
      </c>
      <c r="E1048" s="8">
        <f ca="1">AVERAGE(INDIRECT("'67FredDL'!A"&amp;(C1048-4)):INDIRECT("'67FredDL'!A"&amp;(C1048)))</f>
        <v>248.79400000000001</v>
      </c>
      <c r="G1048" s="8">
        <f ca="1">AVERAGE(INDIRECT("'67FredDL'!c"&amp;(C1048-4)):INDIRECT("'67FredDL'!c"&amp;(C1048)))</f>
        <v>5.49</v>
      </c>
      <c r="I1048" s="8">
        <f ca="1">AVERAGE(INDIRECT("'67FredDL'!e"&amp;(C1048-4)):INDIRECT("'67FredDL'!e"&amp;(C1048)))</f>
        <v>7.104000000000001</v>
      </c>
    </row>
    <row r="1049" spans="1:9" x14ac:dyDescent="0.25">
      <c r="A1049" s="1">
        <f t="shared" si="67"/>
        <v>31765</v>
      </c>
      <c r="B1049" s="8">
        <f t="shared" si="64"/>
        <v>1041</v>
      </c>
      <c r="C1049" s="8">
        <f t="shared" si="65"/>
        <v>5217</v>
      </c>
      <c r="D1049" s="8" t="b">
        <f t="shared" ca="1" si="66"/>
        <v>0</v>
      </c>
      <c r="E1049" s="8">
        <f ca="1">AVERAGE(INDIRECT("'67FredDL'!A"&amp;(C1049-4)):INDIRECT("'67FredDL'!A"&amp;(C1049)))</f>
        <v>248.57200000000003</v>
      </c>
      <c r="G1049" s="8">
        <f ca="1">AVERAGE(INDIRECT("'67FredDL'!c"&amp;(C1049-4)):INDIRECT("'67FredDL'!c"&amp;(C1049)))</f>
        <v>5.5720000000000001</v>
      </c>
      <c r="I1049" s="8">
        <f ca="1">AVERAGE(INDIRECT("'67FredDL'!e"&amp;(C1049-4)):INDIRECT("'67FredDL'!e"&amp;(C1049)))</f>
        <v>7.1100000000000012</v>
      </c>
    </row>
    <row r="1050" spans="1:9" x14ac:dyDescent="0.25">
      <c r="A1050" s="1">
        <f t="shared" si="67"/>
        <v>31772</v>
      </c>
      <c r="B1050" s="8">
        <f t="shared" si="64"/>
        <v>1042</v>
      </c>
      <c r="C1050" s="8">
        <f t="shared" si="65"/>
        <v>5222</v>
      </c>
      <c r="D1050" s="8" t="b">
        <f t="shared" ca="1" si="66"/>
        <v>0</v>
      </c>
      <c r="E1050" s="8">
        <f ca="1">AVERAGE(INDIRECT("'67FredDL'!A"&amp;(C1050-4)):INDIRECT("'67FredDL'!A"&amp;(C1050)))</f>
        <v>246.286</v>
      </c>
      <c r="G1050" s="8">
        <f ca="1">AVERAGE(INDIRECT("'67FredDL'!c"&amp;(C1050-4)):INDIRECT("'67FredDL'!c"&amp;(C1050)))</f>
        <v>5.5860000000000003</v>
      </c>
      <c r="I1050" s="8">
        <f ca="1">AVERAGE(INDIRECT("'67FredDL'!e"&amp;(C1050-4)):INDIRECT("'67FredDL'!e"&amp;(C1050)))</f>
        <v>7.0939999999999994</v>
      </c>
    </row>
    <row r="1051" spans="1:9" x14ac:dyDescent="0.25">
      <c r="A1051" s="1">
        <f t="shared" si="67"/>
        <v>31779</v>
      </c>
      <c r="B1051" s="8">
        <f t="shared" si="64"/>
        <v>1043</v>
      </c>
      <c r="C1051" s="8">
        <f t="shared" si="65"/>
        <v>5227</v>
      </c>
      <c r="D1051" s="8" t="b">
        <f t="shared" ca="1" si="66"/>
        <v>0</v>
      </c>
      <c r="E1051" s="8">
        <f ca="1">AVERAGE(INDIRECT("'67FredDL'!A"&amp;(C1051-4)):INDIRECT("'67FredDL'!A"&amp;(C1051)))</f>
        <v>245.26999999999998</v>
      </c>
      <c r="G1051" s="8">
        <f ca="1">AVERAGE(INDIRECT("'67FredDL'!c"&amp;(C1051-4)):INDIRECT("'67FredDL'!c"&amp;(C1051)))</f>
        <v>5.6260000000000003</v>
      </c>
      <c r="I1051" s="8">
        <f ca="1">AVERAGE(INDIRECT("'67FredDL'!e"&amp;(C1051-4)):INDIRECT("'67FredDL'!e"&amp;(C1051)))</f>
        <v>7.19</v>
      </c>
    </row>
    <row r="1052" spans="1:9" x14ac:dyDescent="0.25">
      <c r="A1052" s="1">
        <f t="shared" si="67"/>
        <v>31786</v>
      </c>
      <c r="B1052" s="8">
        <f t="shared" si="64"/>
        <v>1044</v>
      </c>
      <c r="C1052" s="8">
        <f t="shared" si="65"/>
        <v>5232</v>
      </c>
      <c r="D1052" s="8" t="b">
        <f t="shared" ca="1" si="66"/>
        <v>0</v>
      </c>
      <c r="E1052" s="8">
        <f ca="1">AVERAGE(INDIRECT("'67FredDL'!A"&amp;(C1052-4)):INDIRECT("'67FredDL'!A"&amp;(C1052)))</f>
        <v>256.88600000000002</v>
      </c>
      <c r="G1052" s="8">
        <f ca="1">AVERAGE(INDIRECT("'67FredDL'!c"&amp;(C1052-4)):INDIRECT("'67FredDL'!c"&amp;(C1052)))</f>
        <v>5.4239999999999995</v>
      </c>
      <c r="I1052" s="8">
        <f ca="1">AVERAGE(INDIRECT("'67FredDL'!e"&amp;(C1052-4)):INDIRECT("'67FredDL'!e"&amp;(C1052)))</f>
        <v>7.0459999999999994</v>
      </c>
    </row>
    <row r="1053" spans="1:9" x14ac:dyDescent="0.25">
      <c r="A1053" s="1">
        <f t="shared" si="67"/>
        <v>31793</v>
      </c>
      <c r="B1053" s="8">
        <f t="shared" si="64"/>
        <v>1045</v>
      </c>
      <c r="C1053" s="8">
        <f t="shared" si="65"/>
        <v>5237</v>
      </c>
      <c r="D1053" s="8" t="b">
        <f t="shared" ca="1" si="66"/>
        <v>0</v>
      </c>
      <c r="E1053" s="8">
        <f ca="1">AVERAGE(INDIRECT("'67FredDL'!A"&amp;(C1053-4)):INDIRECT("'67FredDL'!A"&amp;(C1053)))</f>
        <v>264.73999999999995</v>
      </c>
      <c r="G1053" s="8">
        <f ca="1">AVERAGE(INDIRECT("'67FredDL'!c"&amp;(C1053-4)):INDIRECT("'67FredDL'!c"&amp;(C1053)))</f>
        <v>5.3459999999999992</v>
      </c>
      <c r="I1053" s="8">
        <f ca="1">AVERAGE(INDIRECT("'67FredDL'!e"&amp;(C1053-4)):INDIRECT("'67FredDL'!e"&amp;(C1053)))</f>
        <v>7.07</v>
      </c>
    </row>
    <row r="1054" spans="1:9" x14ac:dyDescent="0.25">
      <c r="A1054" s="1">
        <f t="shared" si="67"/>
        <v>31800</v>
      </c>
      <c r="B1054" s="8">
        <f t="shared" si="64"/>
        <v>1046</v>
      </c>
      <c r="C1054" s="8">
        <f t="shared" si="65"/>
        <v>5242</v>
      </c>
      <c r="D1054" s="8" t="b">
        <f t="shared" ca="1" si="66"/>
        <v>0</v>
      </c>
      <c r="E1054" s="8">
        <f ca="1">AVERAGE(INDIRECT("'67FredDL'!A"&amp;(C1054-4)):INDIRECT("'67FredDL'!A"&amp;(C1054)))</f>
        <v>270.10000000000002</v>
      </c>
      <c r="G1054" s="8">
        <f ca="1">AVERAGE(INDIRECT("'67FredDL'!c"&amp;(C1054-4)):INDIRECT("'67FredDL'!c"&amp;(C1054)))</f>
        <v>5.3760000000000003</v>
      </c>
      <c r="I1054" s="8">
        <f ca="1">AVERAGE(INDIRECT("'67FredDL'!e"&amp;(C1054-4)):INDIRECT("'67FredDL'!e"&amp;(C1054)))</f>
        <v>7.056</v>
      </c>
    </row>
    <row r="1055" spans="1:9" x14ac:dyDescent="0.25">
      <c r="A1055" s="1">
        <f t="shared" si="67"/>
        <v>31807</v>
      </c>
      <c r="B1055" s="8">
        <f t="shared" si="64"/>
        <v>1047</v>
      </c>
      <c r="C1055" s="8">
        <f t="shared" si="65"/>
        <v>5247</v>
      </c>
      <c r="D1055" s="8" t="b">
        <f t="shared" ca="1" si="66"/>
        <v>0</v>
      </c>
      <c r="E1055" s="8">
        <f ca="1">AVERAGE(INDIRECT("'67FredDL'!A"&amp;(C1055-4)):INDIRECT("'67FredDL'!A"&amp;(C1055)))</f>
        <v>274.78399999999999</v>
      </c>
      <c r="G1055" s="8">
        <f ca="1">AVERAGE(INDIRECT("'67FredDL'!c"&amp;(C1055-4)):INDIRECT("'67FredDL'!c"&amp;(C1055)))</f>
        <v>5.5299999999999994</v>
      </c>
      <c r="I1055" s="8">
        <f ca="1">AVERAGE(INDIRECT("'67FredDL'!e"&amp;(C1055-4)):INDIRECT("'67FredDL'!e"&amp;(C1055)))</f>
        <v>7.1659999999999995</v>
      </c>
    </row>
    <row r="1056" spans="1:9" x14ac:dyDescent="0.25">
      <c r="A1056" s="1">
        <f t="shared" si="67"/>
        <v>31814</v>
      </c>
      <c r="B1056" s="8">
        <f t="shared" si="64"/>
        <v>1048</v>
      </c>
      <c r="C1056" s="8">
        <f t="shared" si="65"/>
        <v>5252</v>
      </c>
      <c r="D1056" s="8" t="b">
        <f t="shared" ca="1" si="66"/>
        <v>0</v>
      </c>
      <c r="E1056" s="8">
        <f ca="1">AVERAGE(INDIRECT("'67FredDL'!A"&amp;(C1056-4)):INDIRECT("'67FredDL'!A"&amp;(C1056)))</f>
        <v>278.99799999999999</v>
      </c>
      <c r="G1056" s="8">
        <f ca="1">AVERAGE(INDIRECT("'67FredDL'!c"&amp;(C1056-4)):INDIRECT("'67FredDL'!c"&amp;(C1056)))</f>
        <v>5.6379999999999999</v>
      </c>
      <c r="I1056" s="8">
        <f ca="1">AVERAGE(INDIRECT("'67FredDL'!e"&amp;(C1056-4)):INDIRECT("'67FredDL'!e"&amp;(C1056)))</f>
        <v>7.2240000000000011</v>
      </c>
    </row>
    <row r="1057" spans="1:9" x14ac:dyDescent="0.25">
      <c r="A1057" s="1">
        <f t="shared" si="67"/>
        <v>31821</v>
      </c>
      <c r="B1057" s="8">
        <f t="shared" si="64"/>
        <v>1049</v>
      </c>
      <c r="C1057" s="8">
        <f t="shared" si="65"/>
        <v>5257</v>
      </c>
      <c r="D1057" s="8" t="b">
        <f t="shared" ca="1" si="66"/>
        <v>0</v>
      </c>
      <c r="E1057" s="8">
        <f ca="1">AVERAGE(INDIRECT("'67FredDL'!A"&amp;(C1057-4)):INDIRECT("'67FredDL'!A"&amp;(C1057)))</f>
        <v>277.52600000000001</v>
      </c>
      <c r="G1057" s="8">
        <f ca="1">AVERAGE(INDIRECT("'67FredDL'!c"&amp;(C1057-4)):INDIRECT("'67FredDL'!c"&amp;(C1057)))</f>
        <v>5.7399999999999993</v>
      </c>
      <c r="I1057" s="8">
        <f ca="1">AVERAGE(INDIRECT("'67FredDL'!e"&amp;(C1057-4)):INDIRECT("'67FredDL'!e"&amp;(C1057)))</f>
        <v>7.3140000000000001</v>
      </c>
    </row>
    <row r="1058" spans="1:9" x14ac:dyDescent="0.25">
      <c r="A1058" s="1">
        <f t="shared" si="67"/>
        <v>31828</v>
      </c>
      <c r="B1058" s="8">
        <f t="shared" si="64"/>
        <v>1050</v>
      </c>
      <c r="C1058" s="8">
        <f t="shared" si="65"/>
        <v>5262</v>
      </c>
      <c r="D1058" s="8" t="b">
        <f t="shared" ca="1" si="66"/>
        <v>0</v>
      </c>
      <c r="E1058" s="8">
        <f ca="1">AVERAGE(INDIRECT("'67FredDL'!A"&amp;(C1058-4)):INDIRECT("'67FredDL'!A"&amp;(C1058)))</f>
        <v>284.86800000000005</v>
      </c>
      <c r="G1058" s="8">
        <f ca="1">AVERAGE(INDIRECT("'67FredDL'!c"&amp;(C1058-4)):INDIRECT("'67FredDL'!c"&amp;(C1058)))</f>
        <v>5.5280000000000005</v>
      </c>
      <c r="I1058" s="8">
        <f ca="1">AVERAGE(INDIRECT("'67FredDL'!e"&amp;(C1058-4)):INDIRECT("'67FredDL'!e"&amp;(C1058)))</f>
        <v>7.266</v>
      </c>
    </row>
    <row r="1059" spans="1:9" x14ac:dyDescent="0.25">
      <c r="A1059" s="1">
        <f t="shared" si="67"/>
        <v>31835</v>
      </c>
      <c r="B1059" s="8">
        <f t="shared" si="64"/>
        <v>1051</v>
      </c>
      <c r="C1059" s="8">
        <f t="shared" si="65"/>
        <v>5267</v>
      </c>
      <c r="D1059" s="8" t="b">
        <f t="shared" ca="1" si="66"/>
        <v>0</v>
      </c>
      <c r="E1059" s="8">
        <f ca="1">AVERAGE(INDIRECT("'67FredDL'!A"&amp;(C1059-4)):INDIRECT("'67FredDL'!A"&amp;(C1059)))</f>
        <v>283.40800000000002</v>
      </c>
      <c r="G1059" s="8">
        <f ca="1">AVERAGE(INDIRECT("'67FredDL'!c"&amp;(C1059-4)):INDIRECT("'67FredDL'!c"&amp;(C1059)))</f>
        <v>5.4539999999999997</v>
      </c>
      <c r="I1059" s="8">
        <f ca="1">AVERAGE(INDIRECT("'67FredDL'!e"&amp;(C1059-4)):INDIRECT("'67FredDL'!e"&amp;(C1059)))</f>
        <v>7.1920000000000002</v>
      </c>
    </row>
    <row r="1060" spans="1:9" x14ac:dyDescent="0.25">
      <c r="A1060" s="1">
        <f t="shared" si="67"/>
        <v>31842</v>
      </c>
      <c r="B1060" s="8">
        <f t="shared" si="64"/>
        <v>1052</v>
      </c>
      <c r="C1060" s="8">
        <f t="shared" si="65"/>
        <v>5272</v>
      </c>
      <c r="D1060" s="8" t="b">
        <f t="shared" ca="1" si="66"/>
        <v>0</v>
      </c>
      <c r="E1060" s="8">
        <f ca="1">AVERAGE(INDIRECT("'67FredDL'!A"&amp;(C1060-4)):INDIRECT("'67FredDL'!A"&amp;(C1060)))</f>
        <v>288.44400000000002</v>
      </c>
      <c r="G1060" s="8">
        <f ca="1">AVERAGE(INDIRECT("'67FredDL'!c"&amp;(C1060-4)):INDIRECT("'67FredDL'!c"&amp;(C1060)))</f>
        <v>5.57</v>
      </c>
      <c r="I1060" s="8">
        <f ca="1">AVERAGE(INDIRECT("'67FredDL'!e"&amp;(C1060-4)):INDIRECT("'67FredDL'!e"&amp;(C1060)))</f>
        <v>7.194</v>
      </c>
    </row>
    <row r="1061" spans="1:9" x14ac:dyDescent="0.25">
      <c r="A1061" s="1">
        <f t="shared" si="67"/>
        <v>31849</v>
      </c>
      <c r="B1061" s="8">
        <f t="shared" si="64"/>
        <v>1053</v>
      </c>
      <c r="C1061" s="8">
        <f t="shared" si="65"/>
        <v>5277</v>
      </c>
      <c r="D1061" s="8" t="b">
        <f t="shared" ca="1" si="66"/>
        <v>0</v>
      </c>
      <c r="E1061" s="8">
        <f ca="1">AVERAGE(INDIRECT("'67FredDL'!A"&amp;(C1061-4)):INDIRECT("'67FredDL'!A"&amp;(C1061)))</f>
        <v>290.10200000000003</v>
      </c>
      <c r="G1061" s="8">
        <f ca="1">AVERAGE(INDIRECT("'67FredDL'!c"&amp;(C1061-4)):INDIRECT("'67FredDL'!c"&amp;(C1061)))</f>
        <v>5.6620000000000008</v>
      </c>
      <c r="I1061" s="8">
        <f ca="1">AVERAGE(INDIRECT("'67FredDL'!e"&amp;(C1061-4)):INDIRECT("'67FredDL'!e"&amp;(C1061)))</f>
        <v>7.2180000000000009</v>
      </c>
    </row>
    <row r="1062" spans="1:9" x14ac:dyDescent="0.25">
      <c r="A1062" s="1">
        <f t="shared" si="67"/>
        <v>31856</v>
      </c>
      <c r="B1062" s="8">
        <f t="shared" si="64"/>
        <v>1054</v>
      </c>
      <c r="C1062" s="8">
        <f t="shared" si="65"/>
        <v>5282</v>
      </c>
      <c r="D1062" s="8" t="b">
        <f t="shared" ca="1" si="66"/>
        <v>0</v>
      </c>
      <c r="E1062" s="8">
        <f ca="1">AVERAGE(INDIRECT("'67FredDL'!A"&amp;(C1062-4)):INDIRECT("'67FredDL'!A"&amp;(C1062)))</f>
        <v>295.73200000000003</v>
      </c>
      <c r="G1062" s="8">
        <f ca="1">AVERAGE(INDIRECT("'67FredDL'!c"&amp;(C1062-4)):INDIRECT("'67FredDL'!c"&amp;(C1062)))</f>
        <v>5.5460000000000003</v>
      </c>
      <c r="I1062" s="8">
        <f ca="1">AVERAGE(INDIRECT("'67FredDL'!e"&amp;(C1062-4)):INDIRECT("'67FredDL'!e"&amp;(C1062)))</f>
        <v>7.2180000000000009</v>
      </c>
    </row>
    <row r="1063" spans="1:9" x14ac:dyDescent="0.25">
      <c r="A1063" s="1">
        <f t="shared" si="67"/>
        <v>31863</v>
      </c>
      <c r="B1063" s="8">
        <f t="shared" si="64"/>
        <v>1055</v>
      </c>
      <c r="C1063" s="8">
        <f t="shared" si="65"/>
        <v>5287</v>
      </c>
      <c r="D1063" s="8" t="b">
        <f t="shared" ca="1" si="66"/>
        <v>0</v>
      </c>
      <c r="E1063" s="8">
        <f ca="1">AVERAGE(INDIRECT("'67FredDL'!A"&amp;(C1063-4)):INDIRECT("'67FredDL'!A"&amp;(C1063)))</f>
        <v>297.65600000000001</v>
      </c>
      <c r="G1063" s="8">
        <f ca="1">AVERAGE(INDIRECT("'67FredDL'!c"&amp;(C1063-4)):INDIRECT("'67FredDL'!c"&amp;(C1063)))</f>
        <v>5.6079999999999997</v>
      </c>
      <c r="I1063" s="8">
        <f ca="1">AVERAGE(INDIRECT("'67FredDL'!e"&amp;(C1063-4)):INDIRECT("'67FredDL'!e"&amp;(C1063)))</f>
        <v>7.3280000000000003</v>
      </c>
    </row>
    <row r="1064" spans="1:9" x14ac:dyDescent="0.25">
      <c r="A1064" s="1">
        <f t="shared" si="67"/>
        <v>31870</v>
      </c>
      <c r="B1064" s="8">
        <f t="shared" si="64"/>
        <v>1056</v>
      </c>
      <c r="C1064" s="8">
        <f t="shared" si="65"/>
        <v>5292</v>
      </c>
      <c r="D1064" s="8" t="b">
        <f t="shared" ca="1" si="66"/>
        <v>0</v>
      </c>
      <c r="E1064" s="8">
        <f ca="1">AVERAGE(INDIRECT("'67FredDL'!A"&amp;(C1064-4)):INDIRECT("'67FredDL'!A"&amp;(C1064)))</f>
        <v>296.01599999999996</v>
      </c>
      <c r="G1064" s="8">
        <f ca="1">AVERAGE(INDIRECT("'67FredDL'!c"&amp;(C1064-4)):INDIRECT("'67FredDL'!c"&amp;(C1064)))</f>
        <v>5.5259999999999998</v>
      </c>
      <c r="I1064" s="8">
        <f ca="1">AVERAGE(INDIRECT("'67FredDL'!e"&amp;(C1064-4)):INDIRECT("'67FredDL'!e"&amp;(C1064)))</f>
        <v>7.5640000000000001</v>
      </c>
    </row>
    <row r="1065" spans="1:9" x14ac:dyDescent="0.25">
      <c r="A1065" s="1">
        <f t="shared" si="67"/>
        <v>31877</v>
      </c>
      <c r="B1065" s="8">
        <f t="shared" si="64"/>
        <v>1057</v>
      </c>
      <c r="C1065" s="8">
        <f t="shared" si="65"/>
        <v>5297</v>
      </c>
      <c r="D1065" s="8" t="b">
        <f t="shared" ca="1" si="66"/>
        <v>0</v>
      </c>
      <c r="E1065" s="8">
        <f ca="1">AVERAGE(INDIRECT("'67FredDL'!A"&amp;(C1065-4)):INDIRECT("'67FredDL'!A"&amp;(C1065)))</f>
        <v>292.98400000000004</v>
      </c>
      <c r="G1065" s="8">
        <f ca="1">AVERAGE(INDIRECT("'67FredDL'!c"&amp;(C1065-4)):INDIRECT("'67FredDL'!c"&amp;(C1065)))</f>
        <v>5.726</v>
      </c>
      <c r="I1065" s="8">
        <f ca="1">AVERAGE(INDIRECT("'67FredDL'!e"&amp;(C1065-4)):INDIRECT("'67FredDL'!e"&amp;(C1065)))</f>
        <v>7.8120000000000003</v>
      </c>
    </row>
    <row r="1066" spans="1:9" x14ac:dyDescent="0.25">
      <c r="A1066" s="1">
        <f t="shared" si="67"/>
        <v>31884</v>
      </c>
      <c r="B1066" s="8">
        <f t="shared" si="64"/>
        <v>1058</v>
      </c>
      <c r="C1066" s="8">
        <f t="shared" si="65"/>
        <v>5302</v>
      </c>
      <c r="D1066" s="8" t="b">
        <f t="shared" ca="1" si="66"/>
        <v>0</v>
      </c>
      <c r="E1066" s="8">
        <f ca="1">AVERAGE(INDIRECT("'67FredDL'!A"&amp;(C1066-4)):INDIRECT("'67FredDL'!A"&amp;(C1066)))</f>
        <v>284.702</v>
      </c>
      <c r="G1066" s="8">
        <f ca="1">AVERAGE(INDIRECT("'67FredDL'!c"&amp;(C1066-4)):INDIRECT("'67FredDL'!c"&amp;(C1066)))</f>
        <v>5.6519999999999992</v>
      </c>
      <c r="I1066" s="8">
        <f ca="1">AVERAGE(INDIRECT("'67FredDL'!e"&amp;(C1066-4)):INDIRECT("'67FredDL'!e"&amp;(C1066)))</f>
        <v>8.1280000000000001</v>
      </c>
    </row>
    <row r="1067" spans="1:9" x14ac:dyDescent="0.25">
      <c r="A1067" s="1">
        <f t="shared" si="67"/>
        <v>31891</v>
      </c>
      <c r="B1067" s="8">
        <f t="shared" si="64"/>
        <v>1059</v>
      </c>
      <c r="C1067" s="8">
        <f t="shared" si="65"/>
        <v>5307</v>
      </c>
      <c r="D1067" s="8" t="b">
        <f t="shared" ca="1" si="66"/>
        <v>0</v>
      </c>
      <c r="E1067" s="8">
        <f ca="1">AVERAGE(INDIRECT("'67FredDL'!A"&amp;(C1067-4)):INDIRECT("'67FredDL'!A"&amp;(C1067)))</f>
        <v>286.08599999999996</v>
      </c>
      <c r="G1067" s="8">
        <f ca="1">AVERAGE(INDIRECT("'67FredDL'!c"&amp;(C1067-4)):INDIRECT("'67FredDL'!c"&amp;(C1067)))</f>
        <v>5.5900000000000007</v>
      </c>
      <c r="I1067" s="8">
        <f ca="1">AVERAGE(INDIRECT("'67FredDL'!e"&amp;(C1067-4)):INDIRECT("'67FredDL'!e"&amp;(C1067)))</f>
        <v>8.331999999999999</v>
      </c>
    </row>
    <row r="1068" spans="1:9" x14ac:dyDescent="0.25">
      <c r="A1068" s="1">
        <f t="shared" si="67"/>
        <v>31898</v>
      </c>
      <c r="B1068" s="8">
        <f t="shared" si="64"/>
        <v>1060</v>
      </c>
      <c r="C1068" s="8">
        <f t="shared" si="65"/>
        <v>5312</v>
      </c>
      <c r="D1068" s="8" t="b">
        <f t="shared" ca="1" si="66"/>
        <v>0</v>
      </c>
      <c r="E1068" s="8">
        <f ca="1">AVERAGE(INDIRECT("'67FredDL'!A"&amp;(C1068-4)):INDIRECT("'67FredDL'!A"&amp;(C1068)))</f>
        <v>286.56599999999997</v>
      </c>
      <c r="G1068" s="8">
        <f ca="1">AVERAGE(INDIRECT("'67FredDL'!c"&amp;(C1068-4)):INDIRECT("'67FredDL'!c"&amp;(C1068)))</f>
        <v>5.6660000000000013</v>
      </c>
      <c r="I1068" s="8">
        <f ca="1">AVERAGE(INDIRECT("'67FredDL'!e"&amp;(C1068-4)):INDIRECT("'67FredDL'!e"&amp;(C1068)))</f>
        <v>8.35</v>
      </c>
    </row>
    <row r="1069" spans="1:9" x14ac:dyDescent="0.25">
      <c r="A1069" s="1">
        <f t="shared" si="67"/>
        <v>31905</v>
      </c>
      <c r="B1069" s="8">
        <f t="shared" si="64"/>
        <v>1061</v>
      </c>
      <c r="C1069" s="8">
        <f t="shared" si="65"/>
        <v>5317</v>
      </c>
      <c r="D1069" s="8" t="b">
        <f t="shared" ca="1" si="66"/>
        <v>0</v>
      </c>
      <c r="E1069" s="8">
        <f ca="1">AVERAGE(INDIRECT("'67FredDL'!A"&amp;(C1069-4)):INDIRECT("'67FredDL'!A"&amp;(C1069)))</f>
        <v>294.09199999999998</v>
      </c>
      <c r="G1069" s="8">
        <f ca="1">AVERAGE(INDIRECT("'67FredDL'!c"&amp;(C1069-4)):INDIRECT("'67FredDL'!c"&amp;(C1069)))</f>
        <v>5.604000000000001</v>
      </c>
      <c r="I1069" s="8">
        <f ca="1">AVERAGE(INDIRECT("'67FredDL'!e"&amp;(C1069-4)):INDIRECT("'67FredDL'!e"&amp;(C1069)))</f>
        <v>8.4980000000000011</v>
      </c>
    </row>
    <row r="1070" spans="1:9" x14ac:dyDescent="0.25">
      <c r="A1070" s="1">
        <f t="shared" si="67"/>
        <v>31912</v>
      </c>
      <c r="B1070" s="8">
        <f t="shared" si="64"/>
        <v>1062</v>
      </c>
      <c r="C1070" s="8">
        <f t="shared" si="65"/>
        <v>5322</v>
      </c>
      <c r="D1070" s="8" t="b">
        <f t="shared" ca="1" si="66"/>
        <v>0</v>
      </c>
      <c r="E1070" s="8">
        <f ca="1">AVERAGE(INDIRECT("'67FredDL'!A"&amp;(C1070-4)):INDIRECT("'67FredDL'!A"&amp;(C1070)))</f>
        <v>291.12</v>
      </c>
      <c r="G1070" s="8">
        <f ca="1">AVERAGE(INDIRECT("'67FredDL'!c"&amp;(C1070-4)):INDIRECT("'67FredDL'!c"&amp;(C1070)))</f>
        <v>5.7359999999999998</v>
      </c>
      <c r="I1070" s="8">
        <f ca="1">AVERAGE(INDIRECT("'67FredDL'!e"&amp;(C1070-4)):INDIRECT("'67FredDL'!e"&amp;(C1070)))</f>
        <v>8.64</v>
      </c>
    </row>
    <row r="1071" spans="1:9" x14ac:dyDescent="0.25">
      <c r="A1071" s="1">
        <f t="shared" si="67"/>
        <v>31919</v>
      </c>
      <c r="B1071" s="8">
        <f t="shared" si="64"/>
        <v>1063</v>
      </c>
      <c r="C1071" s="8">
        <f t="shared" si="65"/>
        <v>5327</v>
      </c>
      <c r="D1071" s="8" t="b">
        <f t="shared" ca="1" si="66"/>
        <v>0</v>
      </c>
      <c r="E1071" s="8">
        <f ca="1">AVERAGE(INDIRECT("'67FredDL'!A"&amp;(C1071-4)):INDIRECT("'67FredDL'!A"&amp;(C1071)))</f>
        <v>280.46400000000006</v>
      </c>
      <c r="G1071" s="8">
        <f ca="1">AVERAGE(INDIRECT("'67FredDL'!c"&amp;(C1071-4)):INDIRECT("'67FredDL'!c"&amp;(C1071)))</f>
        <v>5.62</v>
      </c>
      <c r="I1071" s="8">
        <f ca="1">AVERAGE(INDIRECT("'67FredDL'!e"&amp;(C1071-4)):INDIRECT("'67FredDL'!e"&amp;(C1071)))</f>
        <v>8.8480000000000008</v>
      </c>
    </row>
    <row r="1072" spans="1:9" x14ac:dyDescent="0.25">
      <c r="A1072" s="1">
        <f t="shared" si="67"/>
        <v>31926</v>
      </c>
      <c r="B1072" s="8">
        <f t="shared" si="64"/>
        <v>1064</v>
      </c>
      <c r="C1072" s="8">
        <f t="shared" si="65"/>
        <v>5332</v>
      </c>
      <c r="D1072" s="8" t="b">
        <f t="shared" ca="1" si="66"/>
        <v>0</v>
      </c>
      <c r="E1072" s="8">
        <f ca="1">AVERAGE(INDIRECT("'67FredDL'!A"&amp;(C1072-4)):INDIRECT("'67FredDL'!A"&amp;(C1072)))</f>
        <v>289.70600000000002</v>
      </c>
      <c r="G1072" s="8">
        <f ca="1">AVERAGE(INDIRECT("'67FredDL'!c"&amp;(C1072-4)):INDIRECT("'67FredDL'!c"&amp;(C1072)))</f>
        <v>5.6760000000000002</v>
      </c>
      <c r="I1072" s="8">
        <f ca="1">AVERAGE(INDIRECT("'67FredDL'!e"&amp;(C1072-4)):INDIRECT("'67FredDL'!e"&amp;(C1072)))</f>
        <v>8.5300000000000011</v>
      </c>
    </row>
    <row r="1073" spans="1:9" x14ac:dyDescent="0.25">
      <c r="A1073" s="1">
        <f t="shared" si="67"/>
        <v>31933</v>
      </c>
      <c r="B1073" s="8">
        <f t="shared" si="64"/>
        <v>1065</v>
      </c>
      <c r="C1073" s="8">
        <f t="shared" si="65"/>
        <v>5337</v>
      </c>
      <c r="D1073" s="8" t="b">
        <f t="shared" ca="1" si="66"/>
        <v>0</v>
      </c>
      <c r="E1073" s="8">
        <f ca="1">AVERAGE(INDIRECT("'67FredDL'!A"&amp;(C1073-4)):INDIRECT("'67FredDL'!A"&amp;(C1073)))</f>
        <v>293.43799999999999</v>
      </c>
      <c r="G1073" s="8">
        <f ca="1">AVERAGE(INDIRECT("'67FredDL'!c"&amp;(C1073-4)):INDIRECT("'67FredDL'!c"&amp;(C1073)))</f>
        <v>5.6899999999999995</v>
      </c>
      <c r="I1073" s="8">
        <f ca="1">AVERAGE(INDIRECT("'67FredDL'!e"&amp;(C1073-4)):INDIRECT("'67FredDL'!e"&amp;(C1073)))</f>
        <v>8.5939999999999994</v>
      </c>
    </row>
    <row r="1074" spans="1:9" x14ac:dyDescent="0.25">
      <c r="A1074" s="1">
        <f t="shared" si="67"/>
        <v>31940</v>
      </c>
      <c r="B1074" s="8">
        <f t="shared" si="64"/>
        <v>1066</v>
      </c>
      <c r="C1074" s="8">
        <f t="shared" si="65"/>
        <v>5342</v>
      </c>
      <c r="D1074" s="8" t="b">
        <f t="shared" ca="1" si="66"/>
        <v>0</v>
      </c>
      <c r="E1074" s="8">
        <f ca="1">AVERAGE(INDIRECT("'67FredDL'!A"&amp;(C1074-4)):INDIRECT("'67FredDL'!A"&amp;(C1074)))</f>
        <v>299.64799999999997</v>
      </c>
      <c r="G1074" s="8">
        <f ca="1">AVERAGE(INDIRECT("'67FredDL'!c"&amp;(C1074-4)):INDIRECT("'67FredDL'!c"&amp;(C1074)))</f>
        <v>5.5460000000000012</v>
      </c>
      <c r="I1074" s="8">
        <f ca="1">AVERAGE(INDIRECT("'67FredDL'!e"&amp;(C1074-4)):INDIRECT("'67FredDL'!e"&amp;(C1074)))</f>
        <v>8.4480000000000004</v>
      </c>
    </row>
    <row r="1075" spans="1:9" x14ac:dyDescent="0.25">
      <c r="A1075" s="1">
        <f t="shared" si="67"/>
        <v>31947</v>
      </c>
      <c r="B1075" s="8">
        <f t="shared" si="64"/>
        <v>1067</v>
      </c>
      <c r="C1075" s="8">
        <f t="shared" si="65"/>
        <v>5347</v>
      </c>
      <c r="D1075" s="8" t="b">
        <f t="shared" ca="1" si="66"/>
        <v>0</v>
      </c>
      <c r="E1075" s="8">
        <f ca="1">AVERAGE(INDIRECT("'67FredDL'!A"&amp;(C1075-4)):INDIRECT("'67FredDL'!A"&amp;(C1075)))</f>
        <v>306.37600000000003</v>
      </c>
      <c r="G1075" s="8">
        <f ca="1">AVERAGE(INDIRECT("'67FredDL'!c"&amp;(C1075-4)):INDIRECT("'67FredDL'!c"&amp;(C1075)))</f>
        <v>5.65</v>
      </c>
      <c r="I1075" s="8">
        <f ca="1">AVERAGE(INDIRECT("'67FredDL'!e"&amp;(C1075-4)):INDIRECT("'67FredDL'!e"&amp;(C1075)))</f>
        <v>8.2620000000000005</v>
      </c>
    </row>
    <row r="1076" spans="1:9" x14ac:dyDescent="0.25">
      <c r="A1076" s="1">
        <f t="shared" si="67"/>
        <v>31954</v>
      </c>
      <c r="B1076" s="8">
        <f t="shared" si="64"/>
        <v>1068</v>
      </c>
      <c r="C1076" s="8">
        <f t="shared" si="65"/>
        <v>5352</v>
      </c>
      <c r="D1076" s="8" t="b">
        <f t="shared" ca="1" si="66"/>
        <v>0</v>
      </c>
      <c r="E1076" s="8">
        <f ca="1">AVERAGE(INDIRECT("'67FredDL'!A"&amp;(C1076-4)):INDIRECT("'67FredDL'!A"&amp;(C1076)))</f>
        <v>307.86199999999997</v>
      </c>
      <c r="G1076" s="8">
        <f ca="1">AVERAGE(INDIRECT("'67FredDL'!c"&amp;(C1076-4)):INDIRECT("'67FredDL'!c"&amp;(C1076)))</f>
        <v>5.7680000000000007</v>
      </c>
      <c r="I1076" s="8">
        <f ca="1">AVERAGE(INDIRECT("'67FredDL'!e"&amp;(C1076-4)):INDIRECT("'67FredDL'!e"&amp;(C1076)))</f>
        <v>8.3000000000000007</v>
      </c>
    </row>
    <row r="1077" spans="1:9" x14ac:dyDescent="0.25">
      <c r="A1077" s="1">
        <f t="shared" si="67"/>
        <v>31961</v>
      </c>
      <c r="B1077" s="8">
        <f t="shared" si="64"/>
        <v>1069</v>
      </c>
      <c r="C1077" s="8">
        <f t="shared" si="65"/>
        <v>5357</v>
      </c>
      <c r="D1077" s="8" t="b">
        <f t="shared" ca="1" si="66"/>
        <v>0</v>
      </c>
      <c r="E1077" s="8">
        <f ca="1">AVERAGE(INDIRECT("'67FredDL'!A"&amp;(C1077-4)):INDIRECT("'67FredDL'!A"&amp;(C1077)))</f>
        <v>304.62400000000002</v>
      </c>
      <c r="G1077" s="8">
        <f ca="1">AVERAGE(INDIRECT("'67FredDL'!c"&amp;(C1077-4)):INDIRECT("'67FredDL'!c"&amp;(C1077)))</f>
        <v>5.6719999999999997</v>
      </c>
      <c r="I1077" s="8">
        <f ca="1">AVERAGE(INDIRECT("'67FredDL'!e"&amp;(C1077-4)):INDIRECT("'67FredDL'!e"&amp;(C1077)))</f>
        <v>8.3260000000000005</v>
      </c>
    </row>
    <row r="1078" spans="1:9" x14ac:dyDescent="0.25">
      <c r="A1078" s="1">
        <f t="shared" si="67"/>
        <v>31968</v>
      </c>
      <c r="B1078" s="8">
        <f t="shared" si="64"/>
        <v>1070</v>
      </c>
      <c r="C1078" s="8">
        <f t="shared" si="65"/>
        <v>5362</v>
      </c>
      <c r="D1078" s="8" t="b">
        <f t="shared" ca="1" si="66"/>
        <v>0</v>
      </c>
      <c r="E1078" s="8">
        <f ca="1">AVERAGE(INDIRECT("'67FredDL'!A"&amp;(C1078-4)):INDIRECT("'67FredDL'!A"&amp;(C1078)))</f>
        <v>307.84199999999998</v>
      </c>
      <c r="G1078" s="8">
        <f ca="1">AVERAGE(INDIRECT("'67FredDL'!c"&amp;(C1078-4)):INDIRECT("'67FredDL'!c"&amp;(C1078)))</f>
        <v>5.5960000000000001</v>
      </c>
      <c r="I1078" s="8">
        <f ca="1">AVERAGE(INDIRECT("'67FredDL'!e"&amp;(C1078-4)):INDIRECT("'67FredDL'!e"&amp;(C1078)))</f>
        <v>8.3339999999999996</v>
      </c>
    </row>
    <row r="1079" spans="1:9" x14ac:dyDescent="0.25">
      <c r="A1079" s="1">
        <f t="shared" si="67"/>
        <v>31975</v>
      </c>
      <c r="B1079" s="8">
        <f t="shared" si="64"/>
        <v>1071</v>
      </c>
      <c r="C1079" s="8">
        <f t="shared" si="65"/>
        <v>5367</v>
      </c>
      <c r="D1079" s="8" t="b">
        <f t="shared" ca="1" si="66"/>
        <v>0</v>
      </c>
      <c r="E1079" s="8">
        <f ca="1">AVERAGE(INDIRECT("'67FredDL'!A"&amp;(C1079-4)):INDIRECT("'67FredDL'!A"&amp;(C1079)))</f>
        <v>311.95599999999996</v>
      </c>
      <c r="G1079" s="8">
        <f ca="1">AVERAGE(INDIRECT("'67FredDL'!c"&amp;(C1079-4)):INDIRECT("'67FredDL'!c"&amp;(C1079)))</f>
        <v>5.5640000000000001</v>
      </c>
      <c r="I1079" s="8">
        <f ca="1">AVERAGE(INDIRECT("'67FredDL'!e"&amp;(C1079-4)):INDIRECT("'67FredDL'!e"&amp;(C1079)))</f>
        <v>8.3879999999999999</v>
      </c>
    </row>
    <row r="1080" spans="1:9" x14ac:dyDescent="0.25">
      <c r="A1080" s="1">
        <f t="shared" si="67"/>
        <v>31982</v>
      </c>
      <c r="B1080" s="8">
        <f t="shared" si="64"/>
        <v>1072</v>
      </c>
      <c r="C1080" s="8">
        <f t="shared" si="65"/>
        <v>5372</v>
      </c>
      <c r="D1080" s="8" t="b">
        <f t="shared" ca="1" si="66"/>
        <v>0</v>
      </c>
      <c r="E1080" s="8">
        <f ca="1">AVERAGE(INDIRECT("'67FredDL'!A"&amp;(C1080-4)):INDIRECT("'67FredDL'!A"&amp;(C1080)))</f>
        <v>308.95</v>
      </c>
      <c r="G1080" s="8">
        <f ca="1">AVERAGE(INDIRECT("'67FredDL'!c"&amp;(C1080-4)):INDIRECT("'67FredDL'!c"&amp;(C1080)))</f>
        <v>5.7160000000000002</v>
      </c>
      <c r="I1080" s="8">
        <f ca="1">AVERAGE(INDIRECT("'67FredDL'!e"&amp;(C1080-4)):INDIRECT("'67FredDL'!e"&amp;(C1080)))</f>
        <v>8.5540000000000003</v>
      </c>
    </row>
    <row r="1081" spans="1:9" x14ac:dyDescent="0.25">
      <c r="A1081" s="1">
        <f t="shared" si="67"/>
        <v>31989</v>
      </c>
      <c r="B1081" s="8">
        <f t="shared" si="64"/>
        <v>1073</v>
      </c>
      <c r="C1081" s="8">
        <f t="shared" si="65"/>
        <v>5377</v>
      </c>
      <c r="D1081" s="8" t="b">
        <f t="shared" ca="1" si="66"/>
        <v>0</v>
      </c>
      <c r="E1081" s="8">
        <f ca="1">AVERAGE(INDIRECT("'67FredDL'!A"&amp;(C1081-4)):INDIRECT("'67FredDL'!A"&amp;(C1081)))</f>
        <v>316.452</v>
      </c>
      <c r="G1081" s="8">
        <f ca="1">AVERAGE(INDIRECT("'67FredDL'!c"&amp;(C1081-4)):INDIRECT("'67FredDL'!c"&amp;(C1081)))</f>
        <v>5.9860000000000007</v>
      </c>
      <c r="I1081" s="8">
        <f ca="1">AVERAGE(INDIRECT("'67FredDL'!e"&amp;(C1081-4)):INDIRECT("'67FredDL'!e"&amp;(C1081)))</f>
        <v>8.6620000000000008</v>
      </c>
    </row>
    <row r="1082" spans="1:9" x14ac:dyDescent="0.25">
      <c r="A1082" s="1">
        <f t="shared" si="67"/>
        <v>31996</v>
      </c>
      <c r="B1082" s="8">
        <f t="shared" si="64"/>
        <v>1074</v>
      </c>
      <c r="C1082" s="8">
        <f t="shared" si="65"/>
        <v>5382</v>
      </c>
      <c r="D1082" s="8" t="b">
        <f t="shared" ca="1" si="66"/>
        <v>0</v>
      </c>
      <c r="E1082" s="8">
        <f ca="1">AVERAGE(INDIRECT("'67FredDL'!A"&amp;(C1082-4)):INDIRECT("'67FredDL'!A"&amp;(C1082)))</f>
        <v>321.55399999999997</v>
      </c>
      <c r="G1082" s="8">
        <f ca="1">AVERAGE(INDIRECT("'67FredDL'!c"&amp;(C1082-4)):INDIRECT("'67FredDL'!c"&amp;(C1082)))</f>
        <v>5.84</v>
      </c>
      <c r="I1082" s="8">
        <f ca="1">AVERAGE(INDIRECT("'67FredDL'!e"&amp;(C1082-4)):INDIRECT("'67FredDL'!e"&amp;(C1082)))</f>
        <v>8.7380000000000013</v>
      </c>
    </row>
    <row r="1083" spans="1:9" x14ac:dyDescent="0.25">
      <c r="A1083" s="1">
        <f t="shared" si="67"/>
        <v>32003</v>
      </c>
      <c r="B1083" s="8">
        <f t="shared" si="64"/>
        <v>1075</v>
      </c>
      <c r="C1083" s="8">
        <f t="shared" si="65"/>
        <v>5387</v>
      </c>
      <c r="D1083" s="8" t="b">
        <f t="shared" ca="1" si="66"/>
        <v>0</v>
      </c>
      <c r="E1083" s="8">
        <f ca="1">AVERAGE(INDIRECT("'67FredDL'!A"&amp;(C1083-4)):INDIRECT("'67FredDL'!A"&amp;(C1083)))</f>
        <v>333.69400000000007</v>
      </c>
      <c r="G1083" s="8">
        <f ca="1">AVERAGE(INDIRECT("'67FredDL'!c"&amp;(C1083-4)):INDIRECT("'67FredDL'!c"&amp;(C1083)))</f>
        <v>5.9580000000000002</v>
      </c>
      <c r="I1083" s="8">
        <f ca="1">AVERAGE(INDIRECT("'67FredDL'!e"&amp;(C1083-4)):INDIRECT("'67FredDL'!e"&amp;(C1083)))</f>
        <v>8.6440000000000019</v>
      </c>
    </row>
    <row r="1084" spans="1:9" x14ac:dyDescent="0.25">
      <c r="A1084" s="1">
        <f t="shared" si="67"/>
        <v>32010</v>
      </c>
      <c r="B1084" s="8">
        <f t="shared" si="64"/>
        <v>1076</v>
      </c>
      <c r="C1084" s="8">
        <f t="shared" si="65"/>
        <v>5392</v>
      </c>
      <c r="D1084" s="8" t="b">
        <f t="shared" ca="1" si="66"/>
        <v>0</v>
      </c>
      <c r="E1084" s="8">
        <f ca="1">AVERAGE(INDIRECT("'67FredDL'!A"&amp;(C1084-4)):INDIRECT("'67FredDL'!A"&amp;(C1084)))</f>
        <v>332.62999999999994</v>
      </c>
      <c r="G1084" s="8">
        <f ca="1">AVERAGE(INDIRECT("'67FredDL'!c"&amp;(C1084-4)):INDIRECT("'67FredDL'!c"&amp;(C1084)))</f>
        <v>6.0879999999999992</v>
      </c>
      <c r="I1084" s="8">
        <f ca="1">AVERAGE(INDIRECT("'67FredDL'!e"&amp;(C1084-4)):INDIRECT("'67FredDL'!e"&amp;(C1084)))</f>
        <v>8.7580000000000009</v>
      </c>
    </row>
    <row r="1085" spans="1:9" x14ac:dyDescent="0.25">
      <c r="A1085" s="1">
        <f t="shared" si="67"/>
        <v>32017</v>
      </c>
      <c r="B1085" s="8">
        <f t="shared" si="64"/>
        <v>1077</v>
      </c>
      <c r="C1085" s="8">
        <f t="shared" si="65"/>
        <v>5397</v>
      </c>
      <c r="D1085" s="8" t="b">
        <f t="shared" ca="1" si="66"/>
        <v>0</v>
      </c>
      <c r="E1085" s="8">
        <f ca="1">AVERAGE(INDIRECT("'67FredDL'!A"&amp;(C1085-4)):INDIRECT("'67FredDL'!A"&amp;(C1085)))</f>
        <v>331.91199999999998</v>
      </c>
      <c r="G1085" s="8">
        <f ca="1">AVERAGE(INDIRECT("'67FredDL'!c"&amp;(C1085-4)):INDIRECT("'67FredDL'!c"&amp;(C1085)))</f>
        <v>6.2559999999999993</v>
      </c>
      <c r="I1085" s="8">
        <f ca="1">AVERAGE(INDIRECT("'67FredDL'!e"&amp;(C1085-4)):INDIRECT("'67FredDL'!e"&amp;(C1085)))</f>
        <v>8.8919999999999995</v>
      </c>
    </row>
    <row r="1086" spans="1:9" x14ac:dyDescent="0.25">
      <c r="A1086" s="1">
        <f t="shared" si="67"/>
        <v>32024</v>
      </c>
      <c r="B1086" s="8">
        <f t="shared" si="64"/>
        <v>1078</v>
      </c>
      <c r="C1086" s="8">
        <f t="shared" si="65"/>
        <v>5402</v>
      </c>
      <c r="D1086" s="8" t="b">
        <f t="shared" ca="1" si="66"/>
        <v>0</v>
      </c>
      <c r="E1086" s="8">
        <f ca="1">AVERAGE(INDIRECT("'67FredDL'!A"&amp;(C1086-4)):INDIRECT("'67FredDL'!A"&amp;(C1086)))</f>
        <v>319.738</v>
      </c>
      <c r="G1086" s="8">
        <f ca="1">AVERAGE(INDIRECT("'67FredDL'!c"&amp;(C1086-4)):INDIRECT("'67FredDL'!c"&amp;(C1086)))</f>
        <v>6.2320000000000002</v>
      </c>
      <c r="I1086" s="8">
        <f ca="1">AVERAGE(INDIRECT("'67FredDL'!e"&amp;(C1086-4)):INDIRECT("'67FredDL'!e"&amp;(C1086)))</f>
        <v>9.2439999999999998</v>
      </c>
    </row>
    <row r="1087" spans="1:9" x14ac:dyDescent="0.25">
      <c r="A1087" s="1">
        <f t="shared" si="67"/>
        <v>32031</v>
      </c>
      <c r="B1087" s="8">
        <f t="shared" si="64"/>
        <v>1079</v>
      </c>
      <c r="C1087" s="8">
        <f t="shared" si="65"/>
        <v>5407</v>
      </c>
      <c r="D1087" s="8" t="b">
        <f t="shared" ca="1" si="66"/>
        <v>0</v>
      </c>
      <c r="E1087" s="8">
        <f ca="1">AVERAGE(INDIRECT("'67FredDL'!A"&amp;(C1087-4)):INDIRECT("'67FredDL'!A"&amp;(C1087)))</f>
        <v>317.93400000000003</v>
      </c>
      <c r="G1087" s="8">
        <f ca="1">AVERAGE(INDIRECT("'67FredDL'!c"&amp;(C1087-4)):INDIRECT("'67FredDL'!c"&amp;(C1087)))</f>
        <v>6.378000000000001</v>
      </c>
      <c r="I1087" s="8">
        <f ca="1">AVERAGE(INDIRECT("'67FredDL'!e"&amp;(C1087-4)):INDIRECT("'67FredDL'!e"&amp;(C1087)))</f>
        <v>9.4139999999999979</v>
      </c>
    </row>
    <row r="1088" spans="1:9" x14ac:dyDescent="0.25">
      <c r="A1088" s="1">
        <f t="shared" si="67"/>
        <v>32038</v>
      </c>
      <c r="B1088" s="8">
        <f t="shared" si="64"/>
        <v>1080</v>
      </c>
      <c r="C1088" s="8">
        <f t="shared" si="65"/>
        <v>5412</v>
      </c>
      <c r="D1088" s="8" t="b">
        <f t="shared" ca="1" si="66"/>
        <v>0</v>
      </c>
      <c r="E1088" s="8">
        <f ca="1">AVERAGE(INDIRECT("'67FredDL'!A"&amp;(C1088-4)):INDIRECT("'67FredDL'!A"&amp;(C1088)))</f>
        <v>314.58599999999996</v>
      </c>
      <c r="G1088" s="8">
        <f ca="1">AVERAGE(INDIRECT("'67FredDL'!c"&amp;(C1088-4)):INDIRECT("'67FredDL'!c"&amp;(C1088)))</f>
        <v>6.3979999999999988</v>
      </c>
      <c r="I1088" s="8">
        <f ca="1">AVERAGE(INDIRECT("'67FredDL'!e"&amp;(C1088-4)):INDIRECT("'67FredDL'!e"&amp;(C1088)))</f>
        <v>9.4539999999999988</v>
      </c>
    </row>
    <row r="1089" spans="1:9" x14ac:dyDescent="0.25">
      <c r="A1089" s="1">
        <f t="shared" si="67"/>
        <v>32045</v>
      </c>
      <c r="B1089" s="8">
        <f t="shared" si="64"/>
        <v>1081</v>
      </c>
      <c r="C1089" s="8">
        <f t="shared" si="65"/>
        <v>5417</v>
      </c>
      <c r="D1089" s="8" t="b">
        <f t="shared" ca="1" si="66"/>
        <v>0</v>
      </c>
      <c r="E1089" s="8">
        <f ca="1">AVERAGE(INDIRECT("'67FredDL'!A"&amp;(C1089-4)):INDIRECT("'67FredDL'!A"&amp;(C1089)))</f>
        <v>320.75400000000002</v>
      </c>
      <c r="G1089" s="8">
        <f ca="1">AVERAGE(INDIRECT("'67FredDL'!c"&amp;(C1089-4)):INDIRECT("'67FredDL'!c"&amp;(C1089)))</f>
        <v>6.4799999999999995</v>
      </c>
      <c r="I1089" s="8">
        <f ca="1">AVERAGE(INDIRECT("'67FredDL'!e"&amp;(C1089-4)):INDIRECT("'67FredDL'!e"&amp;(C1089)))</f>
        <v>9.4659999999999993</v>
      </c>
    </row>
    <row r="1090" spans="1:9" x14ac:dyDescent="0.25">
      <c r="A1090" s="1">
        <f t="shared" si="67"/>
        <v>32052</v>
      </c>
      <c r="B1090" s="8">
        <f t="shared" si="64"/>
        <v>1082</v>
      </c>
      <c r="C1090" s="8">
        <f t="shared" si="65"/>
        <v>5422</v>
      </c>
      <c r="D1090" s="8" t="b">
        <f t="shared" ca="1" si="66"/>
        <v>0</v>
      </c>
      <c r="E1090" s="8">
        <f ca="1">AVERAGE(INDIRECT("'67FredDL'!A"&amp;(C1090-4)):INDIRECT("'67FredDL'!A"&amp;(C1090)))</f>
        <v>325.39999999999998</v>
      </c>
      <c r="G1090" s="8">
        <f ca="1">AVERAGE(INDIRECT("'67FredDL'!c"&amp;(C1090-4)):INDIRECT("'67FredDL'!c"&amp;(C1090)))</f>
        <v>6.653999999999999</v>
      </c>
      <c r="I1090" s="8">
        <f ca="1">AVERAGE(INDIRECT("'67FredDL'!e"&amp;(C1090-4)):INDIRECT("'67FredDL'!e"&amp;(C1090)))</f>
        <v>9.6440000000000001</v>
      </c>
    </row>
    <row r="1091" spans="1:9" x14ac:dyDescent="0.25">
      <c r="A1091" s="1">
        <f t="shared" si="67"/>
        <v>32059</v>
      </c>
      <c r="B1091" s="8">
        <f t="shared" si="64"/>
        <v>1083</v>
      </c>
      <c r="C1091" s="8">
        <f t="shared" si="65"/>
        <v>5427</v>
      </c>
      <c r="D1091" s="8" t="b">
        <f t="shared" ca="1" si="66"/>
        <v>0</v>
      </c>
      <c r="E1091" s="8">
        <f ca="1">AVERAGE(INDIRECT("'67FredDL'!A"&amp;(C1091-4)):INDIRECT("'67FredDL'!A"&amp;(C1091)))</f>
        <v>314.476</v>
      </c>
      <c r="G1091" s="8">
        <f ca="1">AVERAGE(INDIRECT("'67FredDL'!c"&amp;(C1091-4)):INDIRECT("'67FredDL'!c"&amp;(C1091)))</f>
        <v>6.6599999999999993</v>
      </c>
      <c r="I1091" s="8">
        <f ca="1">AVERAGE(INDIRECT("'67FredDL'!e"&amp;(C1091-4)):INDIRECT("'67FredDL'!e"&amp;(C1091)))</f>
        <v>9.8339999999999996</v>
      </c>
    </row>
    <row r="1092" spans="1:9" x14ac:dyDescent="0.25">
      <c r="A1092" s="1">
        <f t="shared" si="67"/>
        <v>32066</v>
      </c>
      <c r="B1092" s="8">
        <f t="shared" si="64"/>
        <v>1084</v>
      </c>
      <c r="C1092" s="8">
        <f t="shared" si="65"/>
        <v>5432</v>
      </c>
      <c r="D1092" s="8" t="b">
        <f t="shared" ca="1" si="66"/>
        <v>0</v>
      </c>
      <c r="E1092" s="8">
        <f ca="1">AVERAGE(INDIRECT("'67FredDL'!A"&amp;(C1092-4)):INDIRECT("'67FredDL'!A"&amp;(C1092)))</f>
        <v>285.07399999999996</v>
      </c>
      <c r="G1092" s="8">
        <f ca="1">AVERAGE(INDIRECT("'67FredDL'!c"&amp;(C1092-4)):INDIRECT("'67FredDL'!c"&amp;(C1092)))</f>
        <v>6.8639999999999999</v>
      </c>
      <c r="I1092" s="8">
        <f ca="1">AVERAGE(INDIRECT("'67FredDL'!e"&amp;(C1092-4)):INDIRECT("'67FredDL'!e"&amp;(C1092)))</f>
        <v>10.117999999999999</v>
      </c>
    </row>
    <row r="1093" spans="1:9" x14ac:dyDescent="0.25">
      <c r="A1093" s="1">
        <f t="shared" si="67"/>
        <v>32073</v>
      </c>
      <c r="B1093" s="8">
        <f t="shared" si="64"/>
        <v>1085</v>
      </c>
      <c r="C1093" s="8">
        <f t="shared" si="65"/>
        <v>5437</v>
      </c>
      <c r="D1093" s="8" t="b">
        <f t="shared" ca="1" si="66"/>
        <v>0</v>
      </c>
      <c r="E1093" s="8">
        <f ca="1">AVERAGE(INDIRECT("'67FredDL'!A"&amp;(C1093-4)):INDIRECT("'67FredDL'!A"&amp;(C1093)))</f>
        <v>243.87000000000003</v>
      </c>
      <c r="G1093" s="8">
        <f ca="1">AVERAGE(INDIRECT("'67FredDL'!c"&amp;(C1093-4)):INDIRECT("'67FredDL'!c"&amp;(C1093)))</f>
        <v>5.4659999999999993</v>
      </c>
      <c r="I1093" s="8">
        <f ca="1">AVERAGE(INDIRECT("'67FredDL'!e"&amp;(C1093-4)):INDIRECT("'67FredDL'!e"&amp;(C1093)))</f>
        <v>9.09</v>
      </c>
    </row>
    <row r="1094" spans="1:9" x14ac:dyDescent="0.25">
      <c r="A1094" s="1">
        <f t="shared" si="67"/>
        <v>32080</v>
      </c>
      <c r="B1094" s="8">
        <f t="shared" si="64"/>
        <v>1086</v>
      </c>
      <c r="C1094" s="8">
        <f t="shared" si="65"/>
        <v>5442</v>
      </c>
      <c r="D1094" s="8" t="b">
        <f t="shared" ca="1" si="66"/>
        <v>0</v>
      </c>
      <c r="E1094" s="8">
        <f ca="1">AVERAGE(INDIRECT("'67FredDL'!A"&amp;(C1094-4)):INDIRECT("'67FredDL'!A"&amp;(C1094)))</f>
        <v>243.756</v>
      </c>
      <c r="G1094" s="8">
        <f ca="1">AVERAGE(INDIRECT("'67FredDL'!c"&amp;(C1094-4)):INDIRECT("'67FredDL'!c"&amp;(C1094)))</f>
        <v>5.25</v>
      </c>
      <c r="I1094" s="8">
        <f ca="1">AVERAGE(INDIRECT("'67FredDL'!e"&amp;(C1094-4)):INDIRECT("'67FredDL'!e"&amp;(C1094)))</f>
        <v>8.9360000000000017</v>
      </c>
    </row>
    <row r="1095" spans="1:9" x14ac:dyDescent="0.25">
      <c r="A1095" s="1">
        <f t="shared" si="67"/>
        <v>32087</v>
      </c>
      <c r="B1095" s="8">
        <f t="shared" si="64"/>
        <v>1087</v>
      </c>
      <c r="C1095" s="8">
        <f t="shared" si="65"/>
        <v>5447</v>
      </c>
      <c r="D1095" s="8" t="b">
        <f t="shared" ca="1" si="66"/>
        <v>0</v>
      </c>
      <c r="E1095" s="8">
        <f ca="1">AVERAGE(INDIRECT("'67FredDL'!A"&amp;(C1095-4)):INDIRECT("'67FredDL'!A"&amp;(C1095)))</f>
        <v>249.56799999999998</v>
      </c>
      <c r="G1095" s="8">
        <f ca="1">AVERAGE(INDIRECT("'67FredDL'!c"&amp;(C1095-4)):INDIRECT("'67FredDL'!c"&amp;(C1095)))</f>
        <v>5.6360000000000001</v>
      </c>
      <c r="I1095" s="8">
        <f ca="1">AVERAGE(INDIRECT("'67FredDL'!e"&amp;(C1095-4)):INDIRECT("'67FredDL'!e"&amp;(C1095)))</f>
        <v>8.8039999999999985</v>
      </c>
    </row>
    <row r="1096" spans="1:9" x14ac:dyDescent="0.25">
      <c r="A1096" s="1">
        <f t="shared" si="67"/>
        <v>32094</v>
      </c>
      <c r="B1096" s="8">
        <f t="shared" ref="B1096:B1159" si="68">ROW()-8</f>
        <v>1088</v>
      </c>
      <c r="C1096" s="8">
        <f t="shared" ref="C1096:C1159" si="69">12+5*B1096</f>
        <v>5452</v>
      </c>
      <c r="D1096" s="8" t="b">
        <f t="shared" ref="D1096:D1159" ca="1" si="70">INDIRECT("'67FredDL'!g"&amp;C1096)=A1096</f>
        <v>0</v>
      </c>
      <c r="E1096" s="8">
        <f ca="1">AVERAGE(INDIRECT("'67FredDL'!A"&amp;(C1096-4)):INDIRECT("'67FredDL'!A"&amp;(C1096)))</f>
        <v>244.36399999999998</v>
      </c>
      <c r="G1096" s="8">
        <f ca="1">AVERAGE(INDIRECT("'67FredDL'!c"&amp;(C1096-4)):INDIRECT("'67FredDL'!c"&amp;(C1096)))</f>
        <v>5.7900000000000009</v>
      </c>
      <c r="I1096" s="8">
        <f ca="1">AVERAGE(INDIRECT("'67FredDL'!e"&amp;(C1096-4)):INDIRECT("'67FredDL'!e"&amp;(C1096)))</f>
        <v>8.8079999999999998</v>
      </c>
    </row>
    <row r="1097" spans="1:9" x14ac:dyDescent="0.25">
      <c r="A1097" s="1">
        <f t="shared" si="67"/>
        <v>32101</v>
      </c>
      <c r="B1097" s="8">
        <f t="shared" si="68"/>
        <v>1089</v>
      </c>
      <c r="C1097" s="8">
        <f t="shared" si="69"/>
        <v>5457</v>
      </c>
      <c r="D1097" s="8" t="b">
        <f t="shared" ca="1" si="70"/>
        <v>0</v>
      </c>
      <c r="E1097" s="8">
        <f ca="1">AVERAGE(INDIRECT("'67FredDL'!A"&amp;(C1097-4)):INDIRECT("'67FredDL'!A"&amp;(C1097)))</f>
        <v>242.72600000000003</v>
      </c>
      <c r="G1097" s="8">
        <f ca="1">AVERAGE(INDIRECT("'67FredDL'!c"&amp;(C1097-4)):INDIRECT("'67FredDL'!c"&amp;(C1097)))</f>
        <v>5.7619999999999996</v>
      </c>
      <c r="I1097" s="8">
        <f ca="1">AVERAGE(INDIRECT("'67FredDL'!e"&amp;(C1097-4)):INDIRECT("'67FredDL'!e"&amp;(C1097)))</f>
        <v>8.8259999999999987</v>
      </c>
    </row>
    <row r="1098" spans="1:9" x14ac:dyDescent="0.25">
      <c r="A1098" s="1">
        <f t="shared" ref="A1098:A1161" si="71">A1097+7</f>
        <v>32108</v>
      </c>
      <c r="B1098" s="8">
        <f t="shared" si="68"/>
        <v>1090</v>
      </c>
      <c r="C1098" s="8">
        <f t="shared" si="69"/>
        <v>5462</v>
      </c>
      <c r="D1098" s="8" t="b">
        <f t="shared" ca="1" si="70"/>
        <v>0</v>
      </c>
      <c r="E1098" s="8">
        <f ca="1">AVERAGE(INDIRECT("'67FredDL'!A"&amp;(C1098-4)):INDIRECT("'67FredDL'!A"&amp;(C1098)))</f>
        <v>241.04599999999999</v>
      </c>
      <c r="G1098" s="8">
        <f ca="1">AVERAGE(INDIRECT("'67FredDL'!c"&amp;(C1098-4)):INDIRECT("'67FredDL'!c"&amp;(C1098)))</f>
        <v>5.6019999999999994</v>
      </c>
      <c r="I1098" s="8">
        <f ca="1">AVERAGE(INDIRECT("'67FredDL'!e"&amp;(C1098-4)):INDIRECT("'67FredDL'!e"&amp;(C1098)))</f>
        <v>8.99</v>
      </c>
    </row>
    <row r="1099" spans="1:9" x14ac:dyDescent="0.25">
      <c r="A1099" s="1">
        <f t="shared" si="71"/>
        <v>32115</v>
      </c>
      <c r="B1099" s="8">
        <f t="shared" si="68"/>
        <v>1091</v>
      </c>
      <c r="C1099" s="8">
        <f t="shared" si="69"/>
        <v>5467</v>
      </c>
      <c r="D1099" s="8" t="b">
        <f t="shared" ca="1" si="70"/>
        <v>0</v>
      </c>
      <c r="E1099" s="8">
        <f ca="1">AVERAGE(INDIRECT("'67FredDL'!A"&amp;(C1099-4)):INDIRECT("'67FredDL'!A"&amp;(C1099)))</f>
        <v>228.66799999999998</v>
      </c>
      <c r="G1099" s="8">
        <f ca="1">AVERAGE(INDIRECT("'67FredDL'!c"&amp;(C1099-4)):INDIRECT("'67FredDL'!c"&amp;(C1099)))</f>
        <v>5.5299999999999994</v>
      </c>
      <c r="I1099" s="8">
        <f ca="1">AVERAGE(INDIRECT("'67FredDL'!e"&amp;(C1099-4)):INDIRECT("'67FredDL'!e"&amp;(C1099)))</f>
        <v>8.9939999999999998</v>
      </c>
    </row>
    <row r="1100" spans="1:9" x14ac:dyDescent="0.25">
      <c r="A1100" s="1">
        <f t="shared" si="71"/>
        <v>32122</v>
      </c>
      <c r="B1100" s="8">
        <f t="shared" si="68"/>
        <v>1092</v>
      </c>
      <c r="C1100" s="8">
        <f t="shared" si="69"/>
        <v>5472</v>
      </c>
      <c r="D1100" s="8" t="b">
        <f t="shared" ca="1" si="70"/>
        <v>0</v>
      </c>
      <c r="E1100" s="8">
        <f ca="1">AVERAGE(INDIRECT("'67FredDL'!A"&amp;(C1100-4)):INDIRECT("'67FredDL'!A"&amp;(C1100)))</f>
        <v>236.97599999999997</v>
      </c>
      <c r="G1100" s="8">
        <f ca="1">AVERAGE(INDIRECT("'67FredDL'!c"&amp;(C1100-4)):INDIRECT("'67FredDL'!c"&amp;(C1100)))</f>
        <v>5.8639999999999999</v>
      </c>
      <c r="I1100" s="8">
        <f ca="1">AVERAGE(INDIRECT("'67FredDL'!e"&amp;(C1100-4)):INDIRECT("'67FredDL'!e"&amp;(C1100)))</f>
        <v>9.1759999999999984</v>
      </c>
    </row>
    <row r="1101" spans="1:9" x14ac:dyDescent="0.25">
      <c r="A1101" s="1">
        <f t="shared" si="71"/>
        <v>32129</v>
      </c>
      <c r="B1101" s="8">
        <f t="shared" si="68"/>
        <v>1093</v>
      </c>
      <c r="C1101" s="8">
        <f t="shared" si="69"/>
        <v>5477</v>
      </c>
      <c r="D1101" s="8" t="b">
        <f t="shared" ca="1" si="70"/>
        <v>0</v>
      </c>
      <c r="E1101" s="8">
        <f ca="1">AVERAGE(INDIRECT("'67FredDL'!A"&amp;(C1101-4)):INDIRECT("'67FredDL'!A"&amp;(C1101)))</f>
        <v>246.512</v>
      </c>
      <c r="G1101" s="8">
        <f ca="1">AVERAGE(INDIRECT("'67FredDL'!c"&amp;(C1101-4)):INDIRECT("'67FredDL'!c"&amp;(C1101)))</f>
        <v>5.9080000000000004</v>
      </c>
      <c r="I1101" s="8">
        <f ca="1">AVERAGE(INDIRECT("'67FredDL'!e"&amp;(C1101-4)):INDIRECT("'67FredDL'!e"&amp;(C1101)))</f>
        <v>8.9779999999999998</v>
      </c>
    </row>
    <row r="1102" spans="1:9" x14ac:dyDescent="0.25">
      <c r="A1102" s="1">
        <f t="shared" si="71"/>
        <v>32136</v>
      </c>
      <c r="B1102" s="8">
        <f t="shared" si="68"/>
        <v>1094</v>
      </c>
      <c r="C1102" s="8">
        <f t="shared" si="69"/>
        <v>5482</v>
      </c>
      <c r="D1102" s="8" t="b">
        <f t="shared" ca="1" si="70"/>
        <v>0</v>
      </c>
      <c r="E1102" s="8">
        <f ca="1">AVERAGE(INDIRECT("'67FredDL'!A"&amp;(C1102-4)):INDIRECT("'67FredDL'!A"&amp;(C1102)))</f>
        <v>250.54400000000001</v>
      </c>
      <c r="G1102" s="8">
        <f ca="1">AVERAGE(INDIRECT("'67FredDL'!c"&amp;(C1102-4)):INDIRECT("'67FredDL'!c"&amp;(C1102)))</f>
        <v>5.7780000000000005</v>
      </c>
      <c r="I1102" s="8">
        <f ca="1">AVERAGE(INDIRECT("'67FredDL'!e"&amp;(C1102-4)):INDIRECT("'67FredDL'!e"&amp;(C1102)))</f>
        <v>8.870000000000001</v>
      </c>
    </row>
    <row r="1103" spans="1:9" x14ac:dyDescent="0.25">
      <c r="A1103" s="1">
        <f t="shared" si="71"/>
        <v>32143</v>
      </c>
      <c r="B1103" s="8">
        <f t="shared" si="68"/>
        <v>1095</v>
      </c>
      <c r="C1103" s="8">
        <f t="shared" si="69"/>
        <v>5487</v>
      </c>
      <c r="D1103" s="8" t="b">
        <f t="shared" ca="1" si="70"/>
        <v>0</v>
      </c>
      <c r="E1103" s="8">
        <f ca="1">AVERAGE(INDIRECT("'67FredDL'!A"&amp;(C1103-4)):INDIRECT("'67FredDL'!A"&amp;(C1103)))</f>
        <v>248.51000000000005</v>
      </c>
      <c r="G1103" s="8">
        <f ca="1">AVERAGE(INDIRECT("'67FredDL'!c"&amp;(C1103-4)):INDIRECT("'67FredDL'!c"&amp;(C1103)))</f>
        <v>5.758</v>
      </c>
      <c r="I1103" s="8">
        <f ca="1">AVERAGE(INDIRECT("'67FredDL'!e"&amp;(C1103-4)):INDIRECT("'67FredDL'!e"&amp;(C1103)))</f>
        <v>8.8239999999999998</v>
      </c>
    </row>
    <row r="1104" spans="1:9" x14ac:dyDescent="0.25">
      <c r="A1104" s="1">
        <f t="shared" si="71"/>
        <v>32150</v>
      </c>
      <c r="B1104" s="8">
        <f t="shared" si="68"/>
        <v>1096</v>
      </c>
      <c r="C1104" s="8">
        <f t="shared" si="69"/>
        <v>5492</v>
      </c>
      <c r="D1104" s="8" t="b">
        <f t="shared" ca="1" si="70"/>
        <v>0</v>
      </c>
      <c r="E1104" s="8">
        <f ca="1">AVERAGE(INDIRECT("'67FredDL'!A"&amp;(C1104-4)):INDIRECT("'67FredDL'!A"&amp;(C1104)))</f>
        <v>253.89600000000002</v>
      </c>
      <c r="G1104" s="8">
        <f ca="1">AVERAGE(INDIRECT("'67FredDL'!c"&amp;(C1104-4)):INDIRECT("'67FredDL'!c"&amp;(C1104)))</f>
        <v>5.822000000000001</v>
      </c>
      <c r="I1104" s="8">
        <f ca="1">AVERAGE(INDIRECT("'67FredDL'!e"&amp;(C1104-4)):INDIRECT("'67FredDL'!e"&amp;(C1104)))</f>
        <v>8.863999999999999</v>
      </c>
    </row>
    <row r="1105" spans="1:9" x14ac:dyDescent="0.25">
      <c r="A1105" s="1">
        <f t="shared" si="71"/>
        <v>32157</v>
      </c>
      <c r="B1105" s="8">
        <f t="shared" si="68"/>
        <v>1097</v>
      </c>
      <c r="C1105" s="8">
        <f t="shared" si="69"/>
        <v>5497</v>
      </c>
      <c r="D1105" s="8" t="b">
        <f t="shared" ca="1" si="70"/>
        <v>0</v>
      </c>
      <c r="E1105" s="8">
        <f ca="1">AVERAGE(INDIRECT("'67FredDL'!A"&amp;(C1105-4)):INDIRECT("'67FredDL'!A"&amp;(C1105)))</f>
        <v>248.208</v>
      </c>
      <c r="G1105" s="8">
        <f ca="1">AVERAGE(INDIRECT("'67FredDL'!c"&amp;(C1105-4)):INDIRECT("'67FredDL'!c"&amp;(C1105)))</f>
        <v>5.8479999999999999</v>
      </c>
      <c r="I1105" s="8">
        <f ca="1">AVERAGE(INDIRECT("'67FredDL'!e"&amp;(C1105-4)):INDIRECT("'67FredDL'!e"&amp;(C1105)))</f>
        <v>8.7720000000000002</v>
      </c>
    </row>
    <row r="1106" spans="1:9" x14ac:dyDescent="0.25">
      <c r="A1106" s="1">
        <f t="shared" si="71"/>
        <v>32164</v>
      </c>
      <c r="B1106" s="8">
        <f t="shared" si="68"/>
        <v>1098</v>
      </c>
      <c r="C1106" s="8">
        <f t="shared" si="69"/>
        <v>5502</v>
      </c>
      <c r="D1106" s="8" t="b">
        <f t="shared" ca="1" si="70"/>
        <v>0</v>
      </c>
      <c r="E1106" s="8">
        <f ca="1">AVERAGE(INDIRECT("'67FredDL'!A"&amp;(C1106-4)):INDIRECT("'67FredDL'!A"&amp;(C1106)))</f>
        <v>246.75200000000001</v>
      </c>
      <c r="G1106" s="8">
        <f ca="1">AVERAGE(INDIRECT("'67FredDL'!c"&amp;(C1106-4)):INDIRECT("'67FredDL'!c"&amp;(C1106)))</f>
        <v>5.8459999999999992</v>
      </c>
      <c r="I1106" s="8">
        <f ca="1">AVERAGE(INDIRECT("'67FredDL'!e"&amp;(C1106-4)):INDIRECT("'67FredDL'!e"&amp;(C1106)))</f>
        <v>8.5460000000000012</v>
      </c>
    </row>
    <row r="1107" spans="1:9" x14ac:dyDescent="0.25">
      <c r="A1107" s="1">
        <f t="shared" si="71"/>
        <v>32171</v>
      </c>
      <c r="B1107" s="8">
        <f t="shared" si="68"/>
        <v>1099</v>
      </c>
      <c r="C1107" s="8">
        <f t="shared" si="69"/>
        <v>5507</v>
      </c>
      <c r="D1107" s="8" t="b">
        <f t="shared" ca="1" si="70"/>
        <v>0</v>
      </c>
      <c r="E1107" s="8">
        <f ca="1">AVERAGE(INDIRECT("'67FredDL'!A"&amp;(C1107-4)):INDIRECT("'67FredDL'!A"&amp;(C1107)))</f>
        <v>252.86999999999998</v>
      </c>
      <c r="G1107" s="8">
        <f ca="1">AVERAGE(INDIRECT("'67FredDL'!c"&amp;(C1107-4)):INDIRECT("'67FredDL'!c"&amp;(C1107)))</f>
        <v>5.7080000000000002</v>
      </c>
      <c r="I1107" s="8">
        <f ca="1">AVERAGE(INDIRECT("'67FredDL'!e"&amp;(C1107-4)):INDIRECT("'67FredDL'!e"&amp;(C1107)))</f>
        <v>8.3539999999999992</v>
      </c>
    </row>
    <row r="1108" spans="1:9" x14ac:dyDescent="0.25">
      <c r="A1108" s="1">
        <f t="shared" si="71"/>
        <v>32178</v>
      </c>
      <c r="B1108" s="8">
        <f t="shared" si="68"/>
        <v>1100</v>
      </c>
      <c r="C1108" s="8">
        <f t="shared" si="69"/>
        <v>5512</v>
      </c>
      <c r="D1108" s="8" t="b">
        <f t="shared" ca="1" si="70"/>
        <v>0</v>
      </c>
      <c r="E1108" s="8">
        <f ca="1">AVERAGE(INDIRECT("'67FredDL'!A"&amp;(C1108-4)):INDIRECT("'67FredDL'!A"&amp;(C1108)))</f>
        <v>252.01</v>
      </c>
      <c r="G1108" s="8">
        <f ca="1">AVERAGE(INDIRECT("'67FredDL'!c"&amp;(C1108-4)):INDIRECT("'67FredDL'!c"&amp;(C1108)))</f>
        <v>5.67</v>
      </c>
      <c r="I1108" s="8">
        <f ca="1">AVERAGE(INDIRECT("'67FredDL'!e"&amp;(C1108-4)):INDIRECT("'67FredDL'!e"&amp;(C1108)))</f>
        <v>8.1879999999999988</v>
      </c>
    </row>
    <row r="1109" spans="1:9" x14ac:dyDescent="0.25">
      <c r="A1109" s="1">
        <f t="shared" si="71"/>
        <v>32185</v>
      </c>
      <c r="B1109" s="8">
        <f t="shared" si="68"/>
        <v>1101</v>
      </c>
      <c r="C1109" s="8">
        <f t="shared" si="69"/>
        <v>5517</v>
      </c>
      <c r="D1109" s="8" t="b">
        <f t="shared" ca="1" si="70"/>
        <v>0</v>
      </c>
      <c r="E1109" s="8">
        <f ca="1">AVERAGE(INDIRECT("'67FredDL'!A"&amp;(C1109-4)):INDIRECT("'67FredDL'!A"&amp;(C1109)))</f>
        <v>255.91799999999998</v>
      </c>
      <c r="G1109" s="8">
        <f ca="1">AVERAGE(INDIRECT("'67FredDL'!c"&amp;(C1109-4)):INDIRECT("'67FredDL'!c"&amp;(C1109)))</f>
        <v>5.6680000000000001</v>
      </c>
      <c r="I1109" s="8">
        <f ca="1">AVERAGE(INDIRECT("'67FredDL'!e"&amp;(C1109-4)):INDIRECT("'67FredDL'!e"&amp;(C1109)))</f>
        <v>8.1980000000000004</v>
      </c>
    </row>
    <row r="1110" spans="1:9" x14ac:dyDescent="0.25">
      <c r="A1110" s="1">
        <f t="shared" si="71"/>
        <v>32192</v>
      </c>
      <c r="B1110" s="8">
        <f t="shared" si="68"/>
        <v>1102</v>
      </c>
      <c r="C1110" s="8">
        <f t="shared" si="69"/>
        <v>5522</v>
      </c>
      <c r="D1110" s="8" t="b">
        <f t="shared" ca="1" si="70"/>
        <v>0</v>
      </c>
      <c r="E1110" s="8">
        <f ca="1">AVERAGE(INDIRECT("'67FredDL'!A"&amp;(C1110-4)):INDIRECT("'67FredDL'!A"&amp;(C1110)))</f>
        <v>260.83999999999997</v>
      </c>
      <c r="G1110" s="8">
        <f ca="1">AVERAGE(INDIRECT("'67FredDL'!c"&amp;(C1110-4)):INDIRECT("'67FredDL'!c"&amp;(C1110)))</f>
        <v>5.7039999999999997</v>
      </c>
      <c r="I1110" s="8">
        <f ca="1">AVERAGE(INDIRECT("'67FredDL'!e"&amp;(C1110-4)):INDIRECT("'67FredDL'!e"&amp;(C1110)))</f>
        <v>8.282</v>
      </c>
    </row>
    <row r="1111" spans="1:9" x14ac:dyDescent="0.25">
      <c r="A1111" s="1">
        <f t="shared" si="71"/>
        <v>32199</v>
      </c>
      <c r="B1111" s="8">
        <f t="shared" si="68"/>
        <v>1103</v>
      </c>
      <c r="C1111" s="8">
        <f t="shared" si="69"/>
        <v>5527</v>
      </c>
      <c r="D1111" s="8" t="b">
        <f t="shared" ca="1" si="70"/>
        <v>0</v>
      </c>
      <c r="E1111" s="8">
        <f ca="1">AVERAGE(INDIRECT("'67FredDL'!A"&amp;(C1111-4)):INDIRECT("'67FredDL'!A"&amp;(C1111)))</f>
        <v>264.262</v>
      </c>
      <c r="G1111" s="8">
        <f ca="1">AVERAGE(INDIRECT("'67FredDL'!c"&amp;(C1111-4)):INDIRECT("'67FredDL'!c"&amp;(C1111)))</f>
        <v>5.6180000000000003</v>
      </c>
      <c r="I1111" s="8">
        <f ca="1">AVERAGE(INDIRECT("'67FredDL'!e"&amp;(C1111-4)):INDIRECT("'67FredDL'!e"&amp;(C1111)))</f>
        <v>8.1840000000000011</v>
      </c>
    </row>
    <row r="1112" spans="1:9" x14ac:dyDescent="0.25">
      <c r="A1112" s="1">
        <f t="shared" si="71"/>
        <v>32206</v>
      </c>
      <c r="B1112" s="8">
        <f t="shared" si="68"/>
        <v>1104</v>
      </c>
      <c r="C1112" s="8">
        <f t="shared" si="69"/>
        <v>5532</v>
      </c>
      <c r="D1112" s="8" t="b">
        <f t="shared" ca="1" si="70"/>
        <v>0</v>
      </c>
      <c r="E1112" s="8">
        <f ca="1">AVERAGE(INDIRECT("'67FredDL'!A"&amp;(C1112-4)):INDIRECT("'67FredDL'!A"&amp;(C1112)))</f>
        <v>267.55200000000002</v>
      </c>
      <c r="G1112" s="8">
        <f ca="1">AVERAGE(INDIRECT("'67FredDL'!c"&amp;(C1112-4)):INDIRECT("'67FredDL'!c"&amp;(C1112)))</f>
        <v>5.6519999999999992</v>
      </c>
      <c r="I1112" s="8">
        <f ca="1">AVERAGE(INDIRECT("'67FredDL'!e"&amp;(C1112-4)):INDIRECT("'67FredDL'!e"&amp;(C1112)))</f>
        <v>8.1960000000000015</v>
      </c>
    </row>
    <row r="1113" spans="1:9" x14ac:dyDescent="0.25">
      <c r="A1113" s="1">
        <f t="shared" si="71"/>
        <v>32213</v>
      </c>
      <c r="B1113" s="8">
        <f t="shared" si="68"/>
        <v>1105</v>
      </c>
      <c r="C1113" s="8">
        <f t="shared" si="69"/>
        <v>5537</v>
      </c>
      <c r="D1113" s="8" t="b">
        <f t="shared" ca="1" si="70"/>
        <v>0</v>
      </c>
      <c r="E1113" s="8">
        <f ca="1">AVERAGE(INDIRECT("'67FredDL'!A"&amp;(C1113-4)):INDIRECT("'67FredDL'!A"&amp;(C1113)))</f>
        <v>266.72799999999995</v>
      </c>
      <c r="G1113" s="8">
        <f ca="1">AVERAGE(INDIRECT("'67FredDL'!c"&amp;(C1113-4)):INDIRECT("'67FredDL'!c"&amp;(C1113)))</f>
        <v>5.7299999999999995</v>
      </c>
      <c r="I1113" s="8">
        <f ca="1">AVERAGE(INDIRECT("'67FredDL'!e"&amp;(C1113-4)):INDIRECT("'67FredDL'!e"&amp;(C1113)))</f>
        <v>8.3159999999999989</v>
      </c>
    </row>
    <row r="1114" spans="1:9" x14ac:dyDescent="0.25">
      <c r="A1114" s="1">
        <f t="shared" si="71"/>
        <v>32220</v>
      </c>
      <c r="B1114" s="8">
        <f t="shared" si="68"/>
        <v>1106</v>
      </c>
      <c r="C1114" s="8">
        <f t="shared" si="69"/>
        <v>5542</v>
      </c>
      <c r="D1114" s="8" t="b">
        <f t="shared" ca="1" si="70"/>
        <v>0</v>
      </c>
      <c r="E1114" s="8">
        <f ca="1">AVERAGE(INDIRECT("'67FredDL'!A"&amp;(C1114-4)):INDIRECT("'67FredDL'!A"&amp;(C1114)))</f>
        <v>269.17199999999997</v>
      </c>
      <c r="G1114" s="8">
        <f ca="1">AVERAGE(INDIRECT("'67FredDL'!c"&amp;(C1114-4)):INDIRECT("'67FredDL'!c"&amp;(C1114)))</f>
        <v>5.6440000000000001</v>
      </c>
      <c r="I1114" s="8">
        <f ca="1">AVERAGE(INDIRECT("'67FredDL'!e"&amp;(C1114-4)):INDIRECT("'67FredDL'!e"&amp;(C1114)))</f>
        <v>8.3680000000000003</v>
      </c>
    </row>
    <row r="1115" spans="1:9" x14ac:dyDescent="0.25">
      <c r="A1115" s="1">
        <f t="shared" si="71"/>
        <v>32227</v>
      </c>
      <c r="B1115" s="8">
        <f t="shared" si="68"/>
        <v>1107</v>
      </c>
      <c r="C1115" s="8">
        <f t="shared" si="69"/>
        <v>5547</v>
      </c>
      <c r="D1115" s="8" t="b">
        <f t="shared" ca="1" si="70"/>
        <v>0</v>
      </c>
      <c r="E1115" s="8">
        <f ca="1">AVERAGE(INDIRECT("'67FredDL'!A"&amp;(C1115-4)):INDIRECT("'67FredDL'!A"&amp;(C1115)))</f>
        <v>263.53399999999999</v>
      </c>
      <c r="G1115" s="8">
        <f ca="1">AVERAGE(INDIRECT("'67FredDL'!c"&amp;(C1115-4)):INDIRECT("'67FredDL'!c"&amp;(C1115)))</f>
        <v>5.7679999999999989</v>
      </c>
      <c r="I1115" s="8">
        <f ca="1">AVERAGE(INDIRECT("'67FredDL'!e"&amp;(C1115-4)):INDIRECT("'67FredDL'!e"&amp;(C1115)))</f>
        <v>8.4979999999999993</v>
      </c>
    </row>
    <row r="1116" spans="1:9" x14ac:dyDescent="0.25">
      <c r="A1116" s="1">
        <f t="shared" si="71"/>
        <v>32234</v>
      </c>
      <c r="B1116" s="8">
        <f t="shared" si="68"/>
        <v>1108</v>
      </c>
      <c r="C1116" s="8">
        <f t="shared" si="69"/>
        <v>5552</v>
      </c>
      <c r="D1116" s="8" t="b">
        <f t="shared" ca="1" si="70"/>
        <v>0</v>
      </c>
      <c r="E1116" s="8">
        <f ca="1">AVERAGE(INDIRECT("'67FredDL'!A"&amp;(C1116-4)):INDIRECT("'67FredDL'!A"&amp;(C1116)))</f>
        <v>258.40199999999999</v>
      </c>
      <c r="G1116" s="8">
        <f ca="1">AVERAGE(INDIRECT("'67FredDL'!c"&amp;(C1116-4)):INDIRECT("'67FredDL'!c"&amp;(C1116)))</f>
        <v>5.7519999999999998</v>
      </c>
      <c r="I1116" s="8">
        <f ca="1">AVERAGE(INDIRECT("'67FredDL'!e"&amp;(C1116-4)):INDIRECT("'67FredDL'!e"&amp;(C1116)))</f>
        <v>8.59</v>
      </c>
    </row>
    <row r="1117" spans="1:9" x14ac:dyDescent="0.25">
      <c r="A1117" s="1">
        <f t="shared" si="71"/>
        <v>32241</v>
      </c>
      <c r="B1117" s="8">
        <f t="shared" si="68"/>
        <v>1109</v>
      </c>
      <c r="C1117" s="8">
        <f t="shared" si="69"/>
        <v>5557</v>
      </c>
      <c r="D1117" s="8" t="b">
        <f t="shared" ca="1" si="70"/>
        <v>0</v>
      </c>
      <c r="E1117" s="8">
        <f ca="1">AVERAGE(INDIRECT("'67FredDL'!A"&amp;(C1117-4)):INDIRECT("'67FredDL'!A"&amp;(C1117)))</f>
        <v>265.95000000000005</v>
      </c>
      <c r="G1117" s="8">
        <f ca="1">AVERAGE(INDIRECT("'67FredDL'!c"&amp;(C1117-4)):INDIRECT("'67FredDL'!c"&amp;(C1117)))</f>
        <v>6.032</v>
      </c>
      <c r="I1117" s="8">
        <f ca="1">AVERAGE(INDIRECT("'67FredDL'!e"&amp;(C1117-4)):INDIRECT("'67FredDL'!e"&amp;(C1117)))</f>
        <v>8.5980000000000025</v>
      </c>
    </row>
    <row r="1118" spans="1:9" x14ac:dyDescent="0.25">
      <c r="A1118" s="1">
        <f t="shared" si="71"/>
        <v>32248</v>
      </c>
      <c r="B1118" s="8">
        <f t="shared" si="68"/>
        <v>1110</v>
      </c>
      <c r="C1118" s="8">
        <f t="shared" si="69"/>
        <v>5562</v>
      </c>
      <c r="D1118" s="8" t="b">
        <f t="shared" ca="1" si="70"/>
        <v>0</v>
      </c>
      <c r="E1118" s="8">
        <f ca="1">AVERAGE(INDIRECT("'67FredDL'!A"&amp;(C1118-4)):INDIRECT("'67FredDL'!A"&amp;(C1118)))</f>
        <v>264.334</v>
      </c>
      <c r="G1118" s="8">
        <f ca="1">AVERAGE(INDIRECT("'67FredDL'!c"&amp;(C1118-4)):INDIRECT("'67FredDL'!c"&amp;(C1118)))</f>
        <v>5.8519999999999994</v>
      </c>
      <c r="I1118" s="8">
        <f ca="1">AVERAGE(INDIRECT("'67FredDL'!e"&amp;(C1118-4)):INDIRECT("'67FredDL'!e"&amp;(C1118)))</f>
        <v>8.6700000000000017</v>
      </c>
    </row>
    <row r="1119" spans="1:9" x14ac:dyDescent="0.25">
      <c r="A1119" s="1">
        <f t="shared" si="71"/>
        <v>32255</v>
      </c>
      <c r="B1119" s="8">
        <f t="shared" si="68"/>
        <v>1111</v>
      </c>
      <c r="C1119" s="8">
        <f t="shared" si="69"/>
        <v>5567</v>
      </c>
      <c r="D1119" s="8" t="b">
        <f t="shared" ca="1" si="70"/>
        <v>0</v>
      </c>
      <c r="E1119" s="8">
        <f ca="1">AVERAGE(INDIRECT("'67FredDL'!A"&amp;(C1119-4)):INDIRECT("'67FredDL'!A"&amp;(C1119)))</f>
        <v>258.61400000000003</v>
      </c>
      <c r="G1119" s="8">
        <f ca="1">AVERAGE(INDIRECT("'67FredDL'!c"&amp;(C1119-4)):INDIRECT("'67FredDL'!c"&amp;(C1119)))</f>
        <v>5.831999999999999</v>
      </c>
      <c r="I1119" s="8">
        <f ca="1">AVERAGE(INDIRECT("'67FredDL'!e"&amp;(C1119-4)):INDIRECT("'67FredDL'!e"&amp;(C1119)))</f>
        <v>8.8040000000000003</v>
      </c>
    </row>
    <row r="1120" spans="1:9" x14ac:dyDescent="0.25">
      <c r="A1120" s="1">
        <f t="shared" si="71"/>
        <v>32262</v>
      </c>
      <c r="B1120" s="8">
        <f t="shared" si="68"/>
        <v>1112</v>
      </c>
      <c r="C1120" s="8">
        <f t="shared" si="69"/>
        <v>5572</v>
      </c>
      <c r="D1120" s="8" t="b">
        <f t="shared" ca="1" si="70"/>
        <v>0</v>
      </c>
      <c r="E1120" s="8">
        <f ca="1">AVERAGE(INDIRECT("'67FredDL'!A"&amp;(C1120-4)):INDIRECT("'67FredDL'!A"&amp;(C1120)))</f>
        <v>262.64600000000002</v>
      </c>
      <c r="G1120" s="8">
        <f ca="1">AVERAGE(INDIRECT("'67FredDL'!c"&amp;(C1120-4)):INDIRECT("'67FredDL'!c"&amp;(C1120)))</f>
        <v>5.9580000000000002</v>
      </c>
      <c r="I1120" s="8">
        <f ca="1">AVERAGE(INDIRECT("'67FredDL'!e"&amp;(C1120-4)):INDIRECT("'67FredDL'!e"&amp;(C1120)))</f>
        <v>8.8539999999999992</v>
      </c>
    </row>
    <row r="1121" spans="1:9" x14ac:dyDescent="0.25">
      <c r="A1121" s="1">
        <f t="shared" si="71"/>
        <v>32269</v>
      </c>
      <c r="B1121" s="8">
        <f t="shared" si="68"/>
        <v>1113</v>
      </c>
      <c r="C1121" s="8">
        <f t="shared" si="69"/>
        <v>5577</v>
      </c>
      <c r="D1121" s="8" t="b">
        <f t="shared" ca="1" si="70"/>
        <v>0</v>
      </c>
      <c r="E1121" s="8">
        <f ca="1">AVERAGE(INDIRECT("'67FredDL'!A"&amp;(C1121-4)):INDIRECT("'67FredDL'!A"&amp;(C1121)))</f>
        <v>259.226</v>
      </c>
      <c r="G1121" s="8">
        <f ca="1">AVERAGE(INDIRECT("'67FredDL'!c"&amp;(C1121-4)):INDIRECT("'67FredDL'!c"&amp;(C1121)))</f>
        <v>6.2099999999999991</v>
      </c>
      <c r="I1121" s="8">
        <f ca="1">AVERAGE(INDIRECT("'67FredDL'!e"&amp;(C1121-4)):INDIRECT("'67FredDL'!e"&amp;(C1121)))</f>
        <v>8.9499999999999993</v>
      </c>
    </row>
    <row r="1122" spans="1:9" x14ac:dyDescent="0.25">
      <c r="A1122" s="1">
        <f t="shared" si="71"/>
        <v>32276</v>
      </c>
      <c r="B1122" s="8">
        <f t="shared" si="68"/>
        <v>1114</v>
      </c>
      <c r="C1122" s="8">
        <f t="shared" si="69"/>
        <v>5582</v>
      </c>
      <c r="D1122" s="8" t="b">
        <f t="shared" ca="1" si="70"/>
        <v>0</v>
      </c>
      <c r="E1122" s="8">
        <f ca="1">AVERAGE(INDIRECT("'67FredDL'!A"&amp;(C1122-4)):INDIRECT("'67FredDL'!A"&amp;(C1122)))</f>
        <v>256.05399999999997</v>
      </c>
      <c r="G1122" s="8">
        <f ca="1">AVERAGE(INDIRECT("'67FredDL'!c"&amp;(C1122-4)):INDIRECT("'67FredDL'!c"&amp;(C1122)))</f>
        <v>6.2379999999999995</v>
      </c>
      <c r="I1122" s="8">
        <f ca="1">AVERAGE(INDIRECT("'67FredDL'!e"&amp;(C1122-4)):INDIRECT("'67FredDL'!e"&amp;(C1122)))</f>
        <v>9.0339999999999989</v>
      </c>
    </row>
    <row r="1123" spans="1:9" x14ac:dyDescent="0.25">
      <c r="A1123" s="1">
        <f t="shared" si="71"/>
        <v>32283</v>
      </c>
      <c r="B1123" s="8">
        <f t="shared" si="68"/>
        <v>1115</v>
      </c>
      <c r="C1123" s="8">
        <f t="shared" si="69"/>
        <v>5587</v>
      </c>
      <c r="D1123" s="8" t="b">
        <f t="shared" ca="1" si="70"/>
        <v>0</v>
      </c>
      <c r="E1123" s="8">
        <f ca="1">AVERAGE(INDIRECT("'67FredDL'!A"&amp;(C1123-4)):INDIRECT("'67FredDL'!A"&amp;(C1123)))</f>
        <v>252.63199999999998</v>
      </c>
      <c r="G1123" s="8">
        <f ca="1">AVERAGE(INDIRECT("'67FredDL'!c"&amp;(C1123-4)):INDIRECT("'67FredDL'!c"&amp;(C1123)))</f>
        <v>6.2299999999999995</v>
      </c>
      <c r="I1123" s="8">
        <f ca="1">AVERAGE(INDIRECT("'67FredDL'!e"&amp;(C1123-4)):INDIRECT("'67FredDL'!e"&amp;(C1123)))</f>
        <v>9.1879999999999988</v>
      </c>
    </row>
    <row r="1124" spans="1:9" x14ac:dyDescent="0.25">
      <c r="A1124" s="1">
        <f t="shared" si="71"/>
        <v>32290</v>
      </c>
      <c r="B1124" s="8">
        <f t="shared" si="68"/>
        <v>1116</v>
      </c>
      <c r="C1124" s="8">
        <f t="shared" si="69"/>
        <v>5592</v>
      </c>
      <c r="D1124" s="8" t="b">
        <f t="shared" ca="1" si="70"/>
        <v>0</v>
      </c>
      <c r="E1124" s="8">
        <f ca="1">AVERAGE(INDIRECT("'67FredDL'!A"&amp;(C1124-4)):INDIRECT("'67FredDL'!A"&amp;(C1124)))</f>
        <v>253.74799999999999</v>
      </c>
      <c r="G1124" s="8">
        <f ca="1">AVERAGE(INDIRECT("'67FredDL'!c"&amp;(C1124-4)):INDIRECT("'67FredDL'!c"&amp;(C1124)))</f>
        <v>6.3880000000000008</v>
      </c>
      <c r="I1124" s="8">
        <f ca="1">AVERAGE(INDIRECT("'67FredDL'!e"&amp;(C1124-4)):INDIRECT("'67FredDL'!e"&amp;(C1124)))</f>
        <v>9.2220000000000013</v>
      </c>
    </row>
    <row r="1125" spans="1:9" x14ac:dyDescent="0.25">
      <c r="A1125" s="1">
        <f t="shared" si="71"/>
        <v>32297</v>
      </c>
      <c r="B1125" s="8">
        <f t="shared" si="68"/>
        <v>1117</v>
      </c>
      <c r="C1125" s="8">
        <f t="shared" si="69"/>
        <v>5597</v>
      </c>
      <c r="D1125" s="8" t="b">
        <f t="shared" ca="1" si="70"/>
        <v>0</v>
      </c>
      <c r="E1125" s="8">
        <f ca="1">AVERAGE(INDIRECT("'67FredDL'!A"&amp;(C1125-4)):INDIRECT("'67FredDL'!A"&amp;(C1125)))</f>
        <v>265.536</v>
      </c>
      <c r="G1125" s="8">
        <f ca="1">AVERAGE(INDIRECT("'67FredDL'!c"&amp;(C1125-4)):INDIRECT("'67FredDL'!c"&amp;(C1125)))</f>
        <v>6.452</v>
      </c>
      <c r="I1125" s="8">
        <f ca="1">AVERAGE(INDIRECT("'67FredDL'!e"&amp;(C1125-4)):INDIRECT("'67FredDL'!e"&amp;(C1125)))</f>
        <v>9.0479999999999983</v>
      </c>
    </row>
    <row r="1126" spans="1:9" x14ac:dyDescent="0.25">
      <c r="A1126" s="1">
        <f t="shared" si="71"/>
        <v>32304</v>
      </c>
      <c r="B1126" s="8">
        <f t="shared" si="68"/>
        <v>1118</v>
      </c>
      <c r="C1126" s="8">
        <f t="shared" si="69"/>
        <v>5602</v>
      </c>
      <c r="D1126" s="8" t="b">
        <f t="shared" ca="1" si="70"/>
        <v>0</v>
      </c>
      <c r="E1126" s="8">
        <f ca="1">AVERAGE(INDIRECT("'67FredDL'!A"&amp;(C1126-4)):INDIRECT("'67FredDL'!A"&amp;(C1126)))</f>
        <v>269.91600000000005</v>
      </c>
      <c r="G1126" s="8">
        <f ca="1">AVERAGE(INDIRECT("'67FredDL'!c"&amp;(C1126-4)):INDIRECT("'67FredDL'!c"&amp;(C1126)))</f>
        <v>6.43</v>
      </c>
      <c r="I1126" s="8">
        <f ca="1">AVERAGE(INDIRECT("'67FredDL'!e"&amp;(C1126-4)):INDIRECT("'67FredDL'!e"&amp;(C1126)))</f>
        <v>8.9460000000000015</v>
      </c>
    </row>
    <row r="1127" spans="1:9" x14ac:dyDescent="0.25">
      <c r="A1127" s="1">
        <f t="shared" si="71"/>
        <v>32311</v>
      </c>
      <c r="B1127" s="8">
        <f t="shared" si="68"/>
        <v>1119</v>
      </c>
      <c r="C1127" s="8">
        <f t="shared" si="69"/>
        <v>5607</v>
      </c>
      <c r="D1127" s="8" t="b">
        <f t="shared" ca="1" si="70"/>
        <v>0</v>
      </c>
      <c r="E1127" s="8">
        <f ca="1">AVERAGE(INDIRECT("'67FredDL'!A"&amp;(C1127-4)):INDIRECT("'67FredDL'!A"&amp;(C1127)))</f>
        <v>271.62800000000004</v>
      </c>
      <c r="G1127" s="8">
        <f ca="1">AVERAGE(INDIRECT("'67FredDL'!c"&amp;(C1127-4)):INDIRECT("'67FredDL'!c"&amp;(C1127)))</f>
        <v>6.3440000000000003</v>
      </c>
      <c r="I1127" s="8">
        <f ca="1">AVERAGE(INDIRECT("'67FredDL'!e"&amp;(C1127-4)):INDIRECT("'67FredDL'!e"&amp;(C1127)))</f>
        <v>8.8659999999999997</v>
      </c>
    </row>
    <row r="1128" spans="1:9" x14ac:dyDescent="0.25">
      <c r="A1128" s="1">
        <f t="shared" si="71"/>
        <v>32318</v>
      </c>
      <c r="B1128" s="8">
        <f t="shared" si="68"/>
        <v>1120</v>
      </c>
      <c r="C1128" s="8">
        <f t="shared" si="69"/>
        <v>5612</v>
      </c>
      <c r="D1128" s="8" t="b">
        <f t="shared" ca="1" si="70"/>
        <v>0</v>
      </c>
      <c r="E1128" s="8">
        <f ca="1">AVERAGE(INDIRECT("'67FredDL'!A"&amp;(C1128-4)):INDIRECT("'67FredDL'!A"&amp;(C1128)))</f>
        <v>272.99799999999999</v>
      </c>
      <c r="G1128" s="8">
        <f ca="1">AVERAGE(INDIRECT("'67FredDL'!c"&amp;(C1128-4)):INDIRECT("'67FredDL'!c"&amp;(C1128)))</f>
        <v>6.5340000000000007</v>
      </c>
      <c r="I1128" s="8">
        <f ca="1">AVERAGE(INDIRECT("'67FredDL'!e"&amp;(C1128-4)):INDIRECT("'67FredDL'!e"&amp;(C1128)))</f>
        <v>8.92</v>
      </c>
    </row>
    <row r="1129" spans="1:9" x14ac:dyDescent="0.25">
      <c r="A1129" s="1">
        <f t="shared" si="71"/>
        <v>32325</v>
      </c>
      <c r="B1129" s="8">
        <f t="shared" si="68"/>
        <v>1121</v>
      </c>
      <c r="C1129" s="8">
        <f t="shared" si="69"/>
        <v>5617</v>
      </c>
      <c r="D1129" s="8" t="b">
        <f t="shared" ca="1" si="70"/>
        <v>0</v>
      </c>
      <c r="E1129" s="8">
        <f ca="1">AVERAGE(INDIRECT("'67FredDL'!A"&amp;(C1129-4)):INDIRECT("'67FredDL'!A"&amp;(C1129)))</f>
        <v>272.07</v>
      </c>
      <c r="G1129" s="8">
        <f ca="1">AVERAGE(INDIRECT("'67FredDL'!c"&amp;(C1129-4)):INDIRECT("'67FredDL'!c"&amp;(C1129)))</f>
        <v>6.5679999999999996</v>
      </c>
      <c r="I1129" s="8">
        <f ca="1">AVERAGE(INDIRECT("'67FredDL'!e"&amp;(C1129-4)):INDIRECT("'67FredDL'!e"&amp;(C1129)))</f>
        <v>8.8219999999999992</v>
      </c>
    </row>
    <row r="1130" spans="1:9" x14ac:dyDescent="0.25">
      <c r="A1130" s="1">
        <f t="shared" si="71"/>
        <v>32332</v>
      </c>
      <c r="B1130" s="8">
        <f t="shared" si="68"/>
        <v>1122</v>
      </c>
      <c r="C1130" s="8">
        <f t="shared" si="69"/>
        <v>5622</v>
      </c>
      <c r="D1130" s="8" t="b">
        <f t="shared" ca="1" si="70"/>
        <v>0</v>
      </c>
      <c r="E1130" s="8">
        <f ca="1">AVERAGE(INDIRECT("'67FredDL'!A"&amp;(C1130-4)):INDIRECT("'67FredDL'!A"&amp;(C1130)))</f>
        <v>272.03599999999994</v>
      </c>
      <c r="G1130" s="8">
        <f ca="1">AVERAGE(INDIRECT("'67FredDL'!c"&amp;(C1130-4)):INDIRECT("'67FredDL'!c"&amp;(C1130)))</f>
        <v>6.5820000000000007</v>
      </c>
      <c r="I1130" s="8">
        <f ca="1">AVERAGE(INDIRECT("'67FredDL'!e"&amp;(C1130-4)):INDIRECT("'67FredDL'!e"&amp;(C1130)))</f>
        <v>8.9479999999999986</v>
      </c>
    </row>
    <row r="1131" spans="1:9" x14ac:dyDescent="0.25">
      <c r="A1131" s="1">
        <f t="shared" si="71"/>
        <v>32339</v>
      </c>
      <c r="B1131" s="8">
        <f t="shared" si="68"/>
        <v>1123</v>
      </c>
      <c r="C1131" s="8">
        <f t="shared" si="69"/>
        <v>5627</v>
      </c>
      <c r="D1131" s="8" t="b">
        <f t="shared" ca="1" si="70"/>
        <v>0</v>
      </c>
      <c r="E1131" s="8">
        <f ca="1">AVERAGE(INDIRECT("'67FredDL'!A"&amp;(C1131-4)):INDIRECT("'67FredDL'!A"&amp;(C1131)))</f>
        <v>269.99799999999999</v>
      </c>
      <c r="G1131" s="8">
        <f ca="1">AVERAGE(INDIRECT("'67FredDL'!c"&amp;(C1131-4)):INDIRECT("'67FredDL'!c"&amp;(C1131)))</f>
        <v>6.7120000000000006</v>
      </c>
      <c r="I1131" s="8">
        <f ca="1">AVERAGE(INDIRECT("'67FredDL'!e"&amp;(C1131-4)):INDIRECT("'67FredDL'!e"&amp;(C1131)))</f>
        <v>9.11</v>
      </c>
    </row>
    <row r="1132" spans="1:9" x14ac:dyDescent="0.25">
      <c r="A1132" s="1">
        <f t="shared" si="71"/>
        <v>32346</v>
      </c>
      <c r="B1132" s="8">
        <f t="shared" si="68"/>
        <v>1124</v>
      </c>
      <c r="C1132" s="8">
        <f t="shared" si="69"/>
        <v>5632</v>
      </c>
      <c r="D1132" s="8" t="b">
        <f t="shared" ca="1" si="70"/>
        <v>0</v>
      </c>
      <c r="E1132" s="8">
        <f ca="1">AVERAGE(INDIRECT("'67FredDL'!A"&amp;(C1132-4)):INDIRECT("'67FredDL'!A"&amp;(C1132)))</f>
        <v>266.66200000000003</v>
      </c>
      <c r="G1132" s="8">
        <f ca="1">AVERAGE(INDIRECT("'67FredDL'!c"&amp;(C1132-4)):INDIRECT("'67FredDL'!c"&amp;(C1132)))</f>
        <v>6.7439999999999998</v>
      </c>
      <c r="I1132" s="8">
        <f ca="1">AVERAGE(INDIRECT("'67FredDL'!e"&amp;(C1132-4)):INDIRECT("'67FredDL'!e"&amp;(C1132)))</f>
        <v>9.1100000000000012</v>
      </c>
    </row>
    <row r="1133" spans="1:9" x14ac:dyDescent="0.25">
      <c r="A1133" s="1">
        <f t="shared" si="71"/>
        <v>32353</v>
      </c>
      <c r="B1133" s="8">
        <f t="shared" si="68"/>
        <v>1125</v>
      </c>
      <c r="C1133" s="8">
        <f t="shared" si="69"/>
        <v>5637</v>
      </c>
      <c r="D1133" s="8" t="b">
        <f t="shared" ca="1" si="70"/>
        <v>0</v>
      </c>
      <c r="E1133" s="8">
        <f ca="1">AVERAGE(INDIRECT("'67FredDL'!A"&amp;(C1133-4)):INDIRECT("'67FredDL'!A"&amp;(C1133)))</f>
        <v>267.58800000000002</v>
      </c>
      <c r="G1133" s="8">
        <f ca="1">AVERAGE(INDIRECT("'67FredDL'!c"&amp;(C1133-4)):INDIRECT("'67FredDL'!c"&amp;(C1133)))</f>
        <v>6.9480000000000004</v>
      </c>
      <c r="I1133" s="8">
        <f ca="1">AVERAGE(INDIRECT("'67FredDL'!e"&amp;(C1133-4)):INDIRECT("'67FredDL'!e"&amp;(C1133)))</f>
        <v>9.1159999999999997</v>
      </c>
    </row>
    <row r="1134" spans="1:9" x14ac:dyDescent="0.25">
      <c r="A1134" s="1">
        <f t="shared" si="71"/>
        <v>32360</v>
      </c>
      <c r="B1134" s="8">
        <f t="shared" si="68"/>
        <v>1126</v>
      </c>
      <c r="C1134" s="8">
        <f t="shared" si="69"/>
        <v>5642</v>
      </c>
      <c r="D1134" s="8" t="b">
        <f t="shared" ca="1" si="70"/>
        <v>0</v>
      </c>
      <c r="E1134" s="8">
        <f ca="1">AVERAGE(INDIRECT("'67FredDL'!A"&amp;(C1134-4)):INDIRECT("'67FredDL'!A"&amp;(C1134)))</f>
        <v>271.62</v>
      </c>
      <c r="G1134" s="8">
        <f ca="1">AVERAGE(INDIRECT("'67FredDL'!c"&amp;(C1134-4)):INDIRECT("'67FredDL'!c"&amp;(C1134)))</f>
        <v>6.8800000000000008</v>
      </c>
      <c r="I1134" s="8">
        <f ca="1">AVERAGE(INDIRECT("'67FredDL'!e"&amp;(C1134-4)):INDIRECT("'67FredDL'!e"&amp;(C1134)))</f>
        <v>9.0539999999999985</v>
      </c>
    </row>
    <row r="1135" spans="1:9" x14ac:dyDescent="0.25">
      <c r="A1135" s="1">
        <f t="shared" si="71"/>
        <v>32367</v>
      </c>
      <c r="B1135" s="8">
        <f t="shared" si="68"/>
        <v>1127</v>
      </c>
      <c r="C1135" s="8">
        <f t="shared" si="69"/>
        <v>5647</v>
      </c>
      <c r="D1135" s="8" t="b">
        <f t="shared" ca="1" si="70"/>
        <v>0</v>
      </c>
      <c r="E1135" s="8">
        <f ca="1">AVERAGE(INDIRECT("'67FredDL'!A"&amp;(C1135-4)):INDIRECT("'67FredDL'!A"&amp;(C1135)))</f>
        <v>262.476</v>
      </c>
      <c r="G1135" s="8">
        <f ca="1">AVERAGE(INDIRECT("'67FredDL'!c"&amp;(C1135-4)):INDIRECT("'67FredDL'!c"&amp;(C1135)))</f>
        <v>7.0120000000000005</v>
      </c>
      <c r="I1135" s="8">
        <f ca="1">AVERAGE(INDIRECT("'67FredDL'!e"&amp;(C1135-4)):INDIRECT("'67FredDL'!e"&amp;(C1135)))</f>
        <v>9.3159999999999989</v>
      </c>
    </row>
    <row r="1136" spans="1:9" x14ac:dyDescent="0.25">
      <c r="A1136" s="1">
        <f t="shared" si="71"/>
        <v>32374</v>
      </c>
      <c r="B1136" s="8">
        <f t="shared" si="68"/>
        <v>1128</v>
      </c>
      <c r="C1136" s="8">
        <f t="shared" si="69"/>
        <v>5652</v>
      </c>
      <c r="D1136" s="8" t="b">
        <f t="shared" ca="1" si="70"/>
        <v>0</v>
      </c>
      <c r="E1136" s="8">
        <f ca="1">AVERAGE(INDIRECT("'67FredDL'!A"&amp;(C1136-4)):INDIRECT("'67FredDL'!A"&amp;(C1136)))</f>
        <v>259.916</v>
      </c>
      <c r="G1136" s="8">
        <f ca="1">AVERAGE(INDIRECT("'67FredDL'!c"&amp;(C1136-4)):INDIRECT("'67FredDL'!c"&amp;(C1136)))</f>
        <v>7.0459999999999994</v>
      </c>
      <c r="I1136" s="8">
        <f ca="1">AVERAGE(INDIRECT("'67FredDL'!e"&amp;(C1136-4)):INDIRECT("'67FredDL'!e"&amp;(C1136)))</f>
        <v>9.36</v>
      </c>
    </row>
    <row r="1137" spans="1:9" x14ac:dyDescent="0.25">
      <c r="A1137" s="1">
        <f t="shared" si="71"/>
        <v>32381</v>
      </c>
      <c r="B1137" s="8">
        <f t="shared" si="68"/>
        <v>1129</v>
      </c>
      <c r="C1137" s="8">
        <f t="shared" si="69"/>
        <v>5657</v>
      </c>
      <c r="D1137" s="8" t="b">
        <f t="shared" ca="1" si="70"/>
        <v>0</v>
      </c>
      <c r="E1137" s="8">
        <f ca="1">AVERAGE(INDIRECT("'67FredDL'!A"&amp;(C1137-4)):INDIRECT("'67FredDL'!A"&amp;(C1137)))</f>
        <v>259.88200000000001</v>
      </c>
      <c r="G1137" s="8">
        <f ca="1">AVERAGE(INDIRECT("'67FredDL'!c"&amp;(C1137-4)):INDIRECT("'67FredDL'!c"&amp;(C1137)))</f>
        <v>7.2480000000000002</v>
      </c>
      <c r="I1137" s="8">
        <f ca="1">AVERAGE(INDIRECT("'67FredDL'!e"&amp;(C1137-4)):INDIRECT("'67FredDL'!e"&amp;(C1137)))</f>
        <v>9.35</v>
      </c>
    </row>
    <row r="1138" spans="1:9" x14ac:dyDescent="0.25">
      <c r="A1138" s="1">
        <f t="shared" si="71"/>
        <v>32388</v>
      </c>
      <c r="B1138" s="8">
        <f t="shared" si="68"/>
        <v>1130</v>
      </c>
      <c r="C1138" s="8">
        <f t="shared" si="69"/>
        <v>5662</v>
      </c>
      <c r="D1138" s="8" t="b">
        <f t="shared" ca="1" si="70"/>
        <v>0</v>
      </c>
      <c r="E1138" s="8">
        <f ca="1">AVERAGE(INDIRECT("'67FredDL'!A"&amp;(C1138-4)):INDIRECT("'67FredDL'!A"&amp;(C1138)))</f>
        <v>262.26800000000003</v>
      </c>
      <c r="G1138" s="8">
        <f ca="1">AVERAGE(INDIRECT("'67FredDL'!c"&amp;(C1138-4)):INDIRECT("'67FredDL'!c"&amp;(C1138)))</f>
        <v>7.2640000000000002</v>
      </c>
      <c r="I1138" s="8">
        <f ca="1">AVERAGE(INDIRECT("'67FredDL'!e"&amp;(C1138-4)):INDIRECT("'67FredDL'!e"&amp;(C1138)))</f>
        <v>9.1539999999999999</v>
      </c>
    </row>
    <row r="1139" spans="1:9" x14ac:dyDescent="0.25">
      <c r="A1139" s="1">
        <f t="shared" si="71"/>
        <v>32395</v>
      </c>
      <c r="B1139" s="8">
        <f t="shared" si="68"/>
        <v>1131</v>
      </c>
      <c r="C1139" s="8">
        <f t="shared" si="69"/>
        <v>5667</v>
      </c>
      <c r="D1139" s="8" t="b">
        <f t="shared" ca="1" si="70"/>
        <v>0</v>
      </c>
      <c r="E1139" s="8">
        <f ca="1">AVERAGE(INDIRECT("'67FredDL'!A"&amp;(C1139-4)):INDIRECT("'67FredDL'!A"&amp;(C1139)))</f>
        <v>266.13</v>
      </c>
      <c r="G1139" s="8">
        <f ca="1">AVERAGE(INDIRECT("'67FredDL'!c"&amp;(C1139-4)):INDIRECT("'67FredDL'!c"&amp;(C1139)))</f>
        <v>7.2840000000000007</v>
      </c>
      <c r="I1139" s="8">
        <f ca="1">AVERAGE(INDIRECT("'67FredDL'!e"&amp;(C1139-4)):INDIRECT("'67FredDL'!e"&amp;(C1139)))</f>
        <v>8.9740000000000002</v>
      </c>
    </row>
    <row r="1140" spans="1:9" x14ac:dyDescent="0.25">
      <c r="A1140" s="1">
        <f t="shared" si="71"/>
        <v>32402</v>
      </c>
      <c r="B1140" s="8">
        <f t="shared" si="68"/>
        <v>1132</v>
      </c>
      <c r="C1140" s="8">
        <f t="shared" si="69"/>
        <v>5672</v>
      </c>
      <c r="D1140" s="8" t="b">
        <f t="shared" ca="1" si="70"/>
        <v>0</v>
      </c>
      <c r="E1140" s="8">
        <f ca="1">AVERAGE(INDIRECT("'67FredDL'!A"&amp;(C1140-4)):INDIRECT("'67FredDL'!A"&amp;(C1140)))</f>
        <v>268.86799999999999</v>
      </c>
      <c r="G1140" s="8">
        <f ca="1">AVERAGE(INDIRECT("'67FredDL'!c"&amp;(C1140-4)):INDIRECT("'67FredDL'!c"&amp;(C1140)))</f>
        <v>7.1560000000000006</v>
      </c>
      <c r="I1140" s="8">
        <f ca="1">AVERAGE(INDIRECT("'67FredDL'!e"&amp;(C1140-4)):INDIRECT("'67FredDL'!e"&amp;(C1140)))</f>
        <v>8.9259999999999984</v>
      </c>
    </row>
    <row r="1141" spans="1:9" x14ac:dyDescent="0.25">
      <c r="A1141" s="1">
        <f t="shared" si="71"/>
        <v>32409</v>
      </c>
      <c r="B1141" s="8">
        <f t="shared" si="68"/>
        <v>1133</v>
      </c>
      <c r="C1141" s="8">
        <f t="shared" si="69"/>
        <v>5677</v>
      </c>
      <c r="D1141" s="8" t="b">
        <f t="shared" ca="1" si="70"/>
        <v>0</v>
      </c>
      <c r="E1141" s="8">
        <f ca="1">AVERAGE(INDIRECT("'67FredDL'!A"&amp;(C1141-4)):INDIRECT("'67FredDL'!A"&amp;(C1141)))</f>
        <v>269.54200000000003</v>
      </c>
      <c r="G1141" s="8">
        <f ca="1">AVERAGE(INDIRECT("'67FredDL'!c"&amp;(C1141-4)):INDIRECT("'67FredDL'!c"&amp;(C1141)))</f>
        <v>7.2239999999999993</v>
      </c>
      <c r="I1141" s="8">
        <f ca="1">AVERAGE(INDIRECT("'67FredDL'!e"&amp;(C1141-4)):INDIRECT("'67FredDL'!e"&amp;(C1141)))</f>
        <v>8.9640000000000004</v>
      </c>
    </row>
    <row r="1142" spans="1:9" x14ac:dyDescent="0.25">
      <c r="A1142" s="1">
        <f t="shared" si="71"/>
        <v>32416</v>
      </c>
      <c r="B1142" s="8">
        <f t="shared" si="68"/>
        <v>1134</v>
      </c>
      <c r="C1142" s="8">
        <f t="shared" si="69"/>
        <v>5682</v>
      </c>
      <c r="D1142" s="8" t="b">
        <f t="shared" ca="1" si="70"/>
        <v>0</v>
      </c>
      <c r="E1142" s="8">
        <f ca="1">AVERAGE(INDIRECT("'67FredDL'!A"&amp;(C1142-4)):INDIRECT("'67FredDL'!A"&amp;(C1142)))</f>
        <v>270.64399999999995</v>
      </c>
      <c r="G1142" s="8">
        <f ca="1">AVERAGE(INDIRECT("'67FredDL'!c"&amp;(C1142-4)):INDIRECT("'67FredDL'!c"&amp;(C1142)))</f>
        <v>7.2900000000000009</v>
      </c>
      <c r="I1142" s="8">
        <f ca="1">AVERAGE(INDIRECT("'67FredDL'!e"&amp;(C1142-4)):INDIRECT("'67FredDL'!e"&amp;(C1142)))</f>
        <v>8.958000000000002</v>
      </c>
    </row>
    <row r="1143" spans="1:9" x14ac:dyDescent="0.25">
      <c r="A1143" s="1">
        <f t="shared" si="71"/>
        <v>32423</v>
      </c>
      <c r="B1143" s="8">
        <f t="shared" si="68"/>
        <v>1135</v>
      </c>
      <c r="C1143" s="8">
        <f t="shared" si="69"/>
        <v>5687</v>
      </c>
      <c r="D1143" s="8" t="b">
        <f t="shared" ca="1" si="70"/>
        <v>0</v>
      </c>
      <c r="E1143" s="8">
        <f ca="1">AVERAGE(INDIRECT("'67FredDL'!A"&amp;(C1143-4)):INDIRECT("'67FredDL'!A"&amp;(C1143)))</f>
        <v>274.23599999999999</v>
      </c>
      <c r="G1143" s="8">
        <f ca="1">AVERAGE(INDIRECT("'67FredDL'!c"&amp;(C1143-4)):INDIRECT("'67FredDL'!c"&amp;(C1143)))</f>
        <v>7.258</v>
      </c>
      <c r="I1143" s="8">
        <f ca="1">AVERAGE(INDIRECT("'67FredDL'!e"&amp;(C1143-4)):INDIRECT("'67FredDL'!e"&amp;(C1143)))</f>
        <v>8.8020000000000014</v>
      </c>
    </row>
    <row r="1144" spans="1:9" x14ac:dyDescent="0.25">
      <c r="A1144" s="1">
        <f t="shared" si="71"/>
        <v>32430</v>
      </c>
      <c r="B1144" s="8">
        <f t="shared" si="68"/>
        <v>1136</v>
      </c>
      <c r="C1144" s="8">
        <f t="shared" si="69"/>
        <v>5692</v>
      </c>
      <c r="D1144" s="8" t="b">
        <f t="shared" ca="1" si="70"/>
        <v>0</v>
      </c>
      <c r="E1144" s="8">
        <f ca="1">AVERAGE(INDIRECT("'67FredDL'!A"&amp;(C1144-4)):INDIRECT("'67FredDL'!A"&amp;(C1144)))</f>
        <v>275.80800000000005</v>
      </c>
      <c r="G1144" s="8">
        <f ca="1">AVERAGE(INDIRECT("'67FredDL'!c"&amp;(C1144-4)):INDIRECT("'67FredDL'!c"&amp;(C1144)))</f>
        <v>7.3120000000000003</v>
      </c>
      <c r="I1144" s="8">
        <f ca="1">AVERAGE(INDIRECT("'67FredDL'!e"&amp;(C1144-4)):INDIRECT("'67FredDL'!e"&amp;(C1144)))</f>
        <v>8.8060000000000009</v>
      </c>
    </row>
    <row r="1145" spans="1:9" x14ac:dyDescent="0.25">
      <c r="A1145" s="1">
        <f t="shared" si="71"/>
        <v>32437</v>
      </c>
      <c r="B1145" s="8">
        <f t="shared" si="68"/>
        <v>1137</v>
      </c>
      <c r="C1145" s="8">
        <f t="shared" si="69"/>
        <v>5697</v>
      </c>
      <c r="D1145" s="8" t="b">
        <f t="shared" ca="1" si="70"/>
        <v>0</v>
      </c>
      <c r="E1145" s="8">
        <f ca="1">AVERAGE(INDIRECT("'67FredDL'!A"&amp;(C1145-4)):INDIRECT("'67FredDL'!A"&amp;(C1145)))</f>
        <v>281.03399999999999</v>
      </c>
      <c r="G1145" s="8">
        <f ca="1">AVERAGE(INDIRECT("'67FredDL'!c"&amp;(C1145-4)):INDIRECT("'67FredDL'!c"&amp;(C1145)))</f>
        <v>7.4379999999999997</v>
      </c>
      <c r="I1145" s="8">
        <f ca="1">AVERAGE(INDIRECT("'67FredDL'!e"&amp;(C1145-4)):INDIRECT("'67FredDL'!e"&amp;(C1145)))</f>
        <v>8.8099999999999987</v>
      </c>
    </row>
    <row r="1146" spans="1:9" x14ac:dyDescent="0.25">
      <c r="A1146" s="1">
        <f t="shared" si="71"/>
        <v>32444</v>
      </c>
      <c r="B1146" s="8">
        <f t="shared" si="68"/>
        <v>1138</v>
      </c>
      <c r="C1146" s="8">
        <f t="shared" si="69"/>
        <v>5702</v>
      </c>
      <c r="D1146" s="8" t="b">
        <f t="shared" ca="1" si="70"/>
        <v>0</v>
      </c>
      <c r="E1146" s="8">
        <f ca="1">AVERAGE(INDIRECT("'67FredDL'!A"&amp;(C1146-4)):INDIRECT("'67FredDL'!A"&amp;(C1146)))</f>
        <v>279.70799999999997</v>
      </c>
      <c r="G1146" s="8">
        <f ca="1">AVERAGE(INDIRECT("'67FredDL'!c"&amp;(C1146-4)):INDIRECT("'67FredDL'!c"&amp;(C1146)))</f>
        <v>7.3920000000000003</v>
      </c>
      <c r="I1146" s="8">
        <f ca="1">AVERAGE(INDIRECT("'67FredDL'!e"&amp;(C1146-4)):INDIRECT("'67FredDL'!e"&amp;(C1146)))</f>
        <v>8.7359999999999989</v>
      </c>
    </row>
    <row r="1147" spans="1:9" x14ac:dyDescent="0.25">
      <c r="A1147" s="1">
        <f t="shared" si="71"/>
        <v>32451</v>
      </c>
      <c r="B1147" s="8">
        <f t="shared" si="68"/>
        <v>1139</v>
      </c>
      <c r="C1147" s="8">
        <f t="shared" si="69"/>
        <v>5707</v>
      </c>
      <c r="D1147" s="8" t="b">
        <f t="shared" ca="1" si="70"/>
        <v>0</v>
      </c>
      <c r="E1147" s="8">
        <f ca="1">AVERAGE(INDIRECT("'67FredDL'!A"&amp;(C1147-4)):INDIRECT("'67FredDL'!A"&amp;(C1147)))</f>
        <v>277.512</v>
      </c>
      <c r="G1147" s="8">
        <f ca="1">AVERAGE(INDIRECT("'67FredDL'!c"&amp;(C1147-4)):INDIRECT("'67FredDL'!c"&amp;(C1147)))</f>
        <v>7.4079999999999995</v>
      </c>
      <c r="I1147" s="8">
        <f ca="1">AVERAGE(INDIRECT("'67FredDL'!e"&amp;(C1147-4)):INDIRECT("'67FredDL'!e"&amp;(C1147)))</f>
        <v>8.7720000000000002</v>
      </c>
    </row>
    <row r="1148" spans="1:9" x14ac:dyDescent="0.25">
      <c r="A1148" s="1">
        <f t="shared" si="71"/>
        <v>32458</v>
      </c>
      <c r="B1148" s="8">
        <f t="shared" si="68"/>
        <v>1140</v>
      </c>
      <c r="C1148" s="8">
        <f t="shared" si="69"/>
        <v>5712</v>
      </c>
      <c r="D1148" s="8" t="b">
        <f t="shared" ca="1" si="70"/>
        <v>0</v>
      </c>
      <c r="E1148" s="8">
        <f ca="1">AVERAGE(INDIRECT("'67FredDL'!A"&amp;(C1148-4)):INDIRECT("'67FredDL'!A"&amp;(C1148)))</f>
        <v>271.56200000000001</v>
      </c>
      <c r="G1148" s="8">
        <f ca="1">AVERAGE(INDIRECT("'67FredDL'!c"&amp;(C1148-4)):INDIRECT("'67FredDL'!c"&amp;(C1148)))</f>
        <v>7.6440000000000001</v>
      </c>
      <c r="I1148" s="8">
        <f ca="1">AVERAGE(INDIRECT("'67FredDL'!e"&amp;(C1148-4)):INDIRECT("'67FredDL'!e"&amp;(C1148)))</f>
        <v>8.9060000000000006</v>
      </c>
    </row>
    <row r="1149" spans="1:9" x14ac:dyDescent="0.25">
      <c r="A1149" s="1">
        <f t="shared" si="71"/>
        <v>32465</v>
      </c>
      <c r="B1149" s="8">
        <f t="shared" si="68"/>
        <v>1141</v>
      </c>
      <c r="C1149" s="8">
        <f t="shared" si="69"/>
        <v>5717</v>
      </c>
      <c r="D1149" s="8" t="b">
        <f t="shared" ca="1" si="70"/>
        <v>0</v>
      </c>
      <c r="E1149" s="8">
        <f ca="1">AVERAGE(INDIRECT("'67FredDL'!A"&amp;(C1149-4)):INDIRECT("'67FredDL'!A"&amp;(C1149)))</f>
        <v>265.89</v>
      </c>
      <c r="G1149" s="8">
        <f ca="1">AVERAGE(INDIRECT("'67FredDL'!c"&amp;(C1149-4)):INDIRECT("'67FredDL'!c"&amp;(C1149)))</f>
        <v>7.9480000000000004</v>
      </c>
      <c r="I1149" s="8">
        <f ca="1">AVERAGE(INDIRECT("'67FredDL'!e"&amp;(C1149-4)):INDIRECT("'67FredDL'!e"&amp;(C1149)))</f>
        <v>9.0139999999999993</v>
      </c>
    </row>
    <row r="1150" spans="1:9" x14ac:dyDescent="0.25">
      <c r="A1150" s="1">
        <f t="shared" si="71"/>
        <v>32472</v>
      </c>
      <c r="B1150" s="8">
        <f t="shared" si="68"/>
        <v>1142</v>
      </c>
      <c r="C1150" s="8">
        <f t="shared" si="69"/>
        <v>5722</v>
      </c>
      <c r="D1150" s="8" t="b">
        <f t="shared" ca="1" si="70"/>
        <v>0</v>
      </c>
      <c r="E1150" s="8">
        <f ca="1">AVERAGE(INDIRECT("'67FredDL'!A"&amp;(C1150-4)):INDIRECT("'67FredDL'!A"&amp;(C1150)))</f>
        <v>268.21600000000001</v>
      </c>
      <c r="G1150" s="8">
        <f ca="1">AVERAGE(INDIRECT("'67FredDL'!c"&amp;(C1150-4)):INDIRECT("'67FredDL'!c"&amp;(C1150)))</f>
        <v>8.0060000000000002</v>
      </c>
      <c r="I1150" s="8">
        <f ca="1">AVERAGE(INDIRECT("'67FredDL'!e"&amp;(C1150-4)):INDIRECT("'67FredDL'!e"&amp;(C1150)))</f>
        <v>9.1159999999999997</v>
      </c>
    </row>
    <row r="1151" spans="1:9" x14ac:dyDescent="0.25">
      <c r="A1151" s="1">
        <f t="shared" si="71"/>
        <v>32479</v>
      </c>
      <c r="B1151" s="8">
        <f t="shared" si="68"/>
        <v>1143</v>
      </c>
      <c r="C1151" s="8">
        <f t="shared" si="69"/>
        <v>5727</v>
      </c>
      <c r="D1151" s="8" t="b">
        <f t="shared" ca="1" si="70"/>
        <v>0</v>
      </c>
      <c r="E1151" s="8">
        <f ca="1">AVERAGE(INDIRECT("'67FredDL'!A"&amp;(C1151-4)):INDIRECT("'67FredDL'!A"&amp;(C1151)))</f>
        <v>272.76800000000003</v>
      </c>
      <c r="G1151" s="8">
        <f ca="1">AVERAGE(INDIRECT("'67FredDL'!c"&amp;(C1151-4)):INDIRECT("'67FredDL'!c"&amp;(C1151)))</f>
        <v>7.95</v>
      </c>
      <c r="I1151" s="8">
        <f ca="1">AVERAGE(INDIRECT("'67FredDL'!e"&amp;(C1151-4)):INDIRECT("'67FredDL'!e"&amp;(C1151)))</f>
        <v>9.1020000000000003</v>
      </c>
    </row>
    <row r="1152" spans="1:9" x14ac:dyDescent="0.25">
      <c r="A1152" s="1">
        <f t="shared" si="71"/>
        <v>32486</v>
      </c>
      <c r="B1152" s="8">
        <f t="shared" si="68"/>
        <v>1144</v>
      </c>
      <c r="C1152" s="8">
        <f t="shared" si="69"/>
        <v>5732</v>
      </c>
      <c r="D1152" s="8" t="b">
        <f t="shared" ca="1" si="70"/>
        <v>0</v>
      </c>
      <c r="E1152" s="8">
        <f ca="1">AVERAGE(INDIRECT("'67FredDL'!A"&amp;(C1152-4)):INDIRECT("'67FredDL'!A"&amp;(C1152)))</f>
        <v>277.16800000000001</v>
      </c>
      <c r="G1152" s="8">
        <f ca="1">AVERAGE(INDIRECT("'67FredDL'!c"&amp;(C1152-4)):INDIRECT("'67FredDL'!c"&amp;(C1152)))</f>
        <v>7.94</v>
      </c>
      <c r="I1152" s="8">
        <f ca="1">AVERAGE(INDIRECT("'67FredDL'!e"&amp;(C1152-4)):INDIRECT("'67FredDL'!e"&amp;(C1152)))</f>
        <v>9.0239999999999991</v>
      </c>
    </row>
    <row r="1153" spans="1:9" x14ac:dyDescent="0.25">
      <c r="A1153" s="1">
        <f t="shared" si="71"/>
        <v>32493</v>
      </c>
      <c r="B1153" s="8">
        <f t="shared" si="68"/>
        <v>1145</v>
      </c>
      <c r="C1153" s="8">
        <f t="shared" si="69"/>
        <v>5737</v>
      </c>
      <c r="D1153" s="8" t="b">
        <f t="shared" ca="1" si="70"/>
        <v>0</v>
      </c>
      <c r="E1153" s="8">
        <f ca="1">AVERAGE(INDIRECT("'67FredDL'!A"&amp;(C1153-4)):INDIRECT("'67FredDL'!A"&amp;(C1153)))</f>
        <v>276.22000000000003</v>
      </c>
      <c r="G1153" s="8">
        <f ca="1">AVERAGE(INDIRECT("'67FredDL'!c"&amp;(C1153-4)):INDIRECT("'67FredDL'!c"&amp;(C1153)))</f>
        <v>8.1519999999999975</v>
      </c>
      <c r="I1153" s="8">
        <f ca="1">AVERAGE(INDIRECT("'67FredDL'!e"&amp;(C1153-4)):INDIRECT("'67FredDL'!e"&amp;(C1153)))</f>
        <v>9.17</v>
      </c>
    </row>
    <row r="1154" spans="1:9" x14ac:dyDescent="0.25">
      <c r="A1154" s="1">
        <f t="shared" si="71"/>
        <v>32500</v>
      </c>
      <c r="B1154" s="8">
        <f t="shared" si="68"/>
        <v>1146</v>
      </c>
      <c r="C1154" s="8">
        <f t="shared" si="69"/>
        <v>5742</v>
      </c>
      <c r="D1154" s="8" t="b">
        <f t="shared" ca="1" si="70"/>
        <v>0</v>
      </c>
      <c r="E1154" s="8">
        <f ca="1">AVERAGE(INDIRECT("'67FredDL'!A"&amp;(C1154-4)):INDIRECT("'67FredDL'!A"&amp;(C1154)))</f>
        <v>277.49200000000002</v>
      </c>
      <c r="G1154" s="8">
        <f ca="1">AVERAGE(INDIRECT("'67FredDL'!c"&amp;(C1154-4)):INDIRECT("'67FredDL'!c"&amp;(C1154)))</f>
        <v>8.0860000000000021</v>
      </c>
      <c r="I1154" s="8">
        <f ca="1">AVERAGE(INDIRECT("'67FredDL'!e"&amp;(C1154-4)):INDIRECT("'67FredDL'!e"&amp;(C1154)))</f>
        <v>9.0639999999999983</v>
      </c>
    </row>
    <row r="1155" spans="1:9" x14ac:dyDescent="0.25">
      <c r="A1155" s="1">
        <f t="shared" si="71"/>
        <v>32507</v>
      </c>
      <c r="B1155" s="8">
        <f t="shared" si="68"/>
        <v>1147</v>
      </c>
      <c r="C1155" s="8">
        <f t="shared" si="69"/>
        <v>5747</v>
      </c>
      <c r="D1155" s="8" t="b">
        <f t="shared" ca="1" si="70"/>
        <v>0</v>
      </c>
      <c r="E1155" s="8">
        <f ca="1">AVERAGE(INDIRECT("'67FredDL'!A"&amp;(C1155-4)):INDIRECT("'67FredDL'!A"&amp;(C1155)))</f>
        <v>277.75</v>
      </c>
      <c r="G1155" s="8">
        <f ca="1">AVERAGE(INDIRECT("'67FredDL'!c"&amp;(C1155-4)):INDIRECT("'67FredDL'!c"&amp;(C1155)))</f>
        <v>8.1479999999999997</v>
      </c>
      <c r="I1155" s="8">
        <f ca="1">AVERAGE(INDIRECT("'67FredDL'!e"&amp;(C1155-4)):INDIRECT("'67FredDL'!e"&amp;(C1155)))</f>
        <v>9.16</v>
      </c>
    </row>
    <row r="1156" spans="1:9" x14ac:dyDescent="0.25">
      <c r="A1156" s="1">
        <f t="shared" si="71"/>
        <v>32514</v>
      </c>
      <c r="B1156" s="8">
        <f t="shared" si="68"/>
        <v>1148</v>
      </c>
      <c r="C1156" s="8">
        <f t="shared" si="69"/>
        <v>5752</v>
      </c>
      <c r="D1156" s="8" t="b">
        <f t="shared" ca="1" si="70"/>
        <v>0</v>
      </c>
      <c r="E1156" s="8">
        <f ca="1">AVERAGE(INDIRECT("'67FredDL'!A"&amp;(C1156-4)):INDIRECT("'67FredDL'!A"&amp;(C1156)))</f>
        <v>279.28000000000003</v>
      </c>
      <c r="G1156" s="8">
        <f ca="1">AVERAGE(INDIRECT("'67FredDL'!c"&amp;(C1156-4)):INDIRECT("'67FredDL'!c"&amp;(C1156)))</f>
        <v>8.2460000000000004</v>
      </c>
      <c r="I1156" s="8">
        <f ca="1">AVERAGE(INDIRECT("'67FredDL'!e"&amp;(C1156-4)):INDIRECT("'67FredDL'!e"&amp;(C1156)))</f>
        <v>9.24</v>
      </c>
    </row>
    <row r="1157" spans="1:9" x14ac:dyDescent="0.25">
      <c r="A1157" s="1">
        <f t="shared" si="71"/>
        <v>32521</v>
      </c>
      <c r="B1157" s="8">
        <f t="shared" si="68"/>
        <v>1149</v>
      </c>
      <c r="C1157" s="8">
        <f t="shared" si="69"/>
        <v>5757</v>
      </c>
      <c r="D1157" s="8" t="b">
        <f t="shared" ca="1" si="70"/>
        <v>0</v>
      </c>
      <c r="E1157" s="8">
        <f ca="1">AVERAGE(INDIRECT("'67FredDL'!A"&amp;(C1157-4)):INDIRECT("'67FredDL'!A"&amp;(C1157)))</f>
        <v>282.71399999999994</v>
      </c>
      <c r="G1157" s="8">
        <f ca="1">AVERAGE(INDIRECT("'67FredDL'!c"&amp;(C1157-4)):INDIRECT("'67FredDL'!c"&amp;(C1157)))</f>
        <v>8.2439999999999998</v>
      </c>
      <c r="I1157" s="8">
        <f ca="1">AVERAGE(INDIRECT("'67FredDL'!e"&amp;(C1157-4)):INDIRECT("'67FredDL'!e"&amp;(C1157)))</f>
        <v>9.1479999999999997</v>
      </c>
    </row>
    <row r="1158" spans="1:9" x14ac:dyDescent="0.25">
      <c r="A1158" s="1">
        <f t="shared" si="71"/>
        <v>32528</v>
      </c>
      <c r="B1158" s="8">
        <f t="shared" si="68"/>
        <v>1150</v>
      </c>
      <c r="C1158" s="8">
        <f t="shared" si="69"/>
        <v>5762</v>
      </c>
      <c r="D1158" s="8" t="b">
        <f t="shared" ca="1" si="70"/>
        <v>0</v>
      </c>
      <c r="E1158" s="8">
        <f ca="1">AVERAGE(INDIRECT("'67FredDL'!A"&amp;(C1158-4)):INDIRECT("'67FredDL'!A"&amp;(C1158)))</f>
        <v>285.62199999999996</v>
      </c>
      <c r="G1158" s="8">
        <f ca="1">AVERAGE(INDIRECT("'67FredDL'!c"&amp;(C1158-4)):INDIRECT("'67FredDL'!c"&amp;(C1158)))</f>
        <v>8.2479999999999993</v>
      </c>
      <c r="I1158" s="8">
        <f ca="1">AVERAGE(INDIRECT("'67FredDL'!e"&amp;(C1158-4)):INDIRECT("'67FredDL'!e"&amp;(C1158)))</f>
        <v>9.016</v>
      </c>
    </row>
    <row r="1159" spans="1:9" x14ac:dyDescent="0.25">
      <c r="A1159" s="1">
        <f t="shared" si="71"/>
        <v>32535</v>
      </c>
      <c r="B1159" s="8">
        <f t="shared" si="68"/>
        <v>1151</v>
      </c>
      <c r="C1159" s="8">
        <f t="shared" si="69"/>
        <v>5767</v>
      </c>
      <c r="D1159" s="8" t="b">
        <f t="shared" ca="1" si="70"/>
        <v>0</v>
      </c>
      <c r="E1159" s="8">
        <f ca="1">AVERAGE(INDIRECT("'67FredDL'!A"&amp;(C1159-4)):INDIRECT("'67FredDL'!A"&amp;(C1159)))</f>
        <v>291.62599999999998</v>
      </c>
      <c r="G1159" s="8">
        <f ca="1">AVERAGE(INDIRECT("'67FredDL'!c"&amp;(C1159-4)):INDIRECT("'67FredDL'!c"&amp;(C1159)))</f>
        <v>8.2900000000000009</v>
      </c>
      <c r="I1159" s="8">
        <f ca="1">AVERAGE(INDIRECT("'67FredDL'!e"&amp;(C1159-4)):INDIRECT("'67FredDL'!e"&amp;(C1159)))</f>
        <v>8.9719999999999995</v>
      </c>
    </row>
    <row r="1160" spans="1:9" x14ac:dyDescent="0.25">
      <c r="A1160" s="1">
        <f t="shared" si="71"/>
        <v>32542</v>
      </c>
      <c r="B1160" s="8">
        <f t="shared" ref="B1160:B1223" si="72">ROW()-8</f>
        <v>1152</v>
      </c>
      <c r="C1160" s="8">
        <f t="shared" ref="C1160:C1223" si="73">12+5*B1160</f>
        <v>5772</v>
      </c>
      <c r="D1160" s="8" t="b">
        <f t="shared" ref="D1160:D1223" ca="1" si="74">INDIRECT("'67FredDL'!g"&amp;C1160)=A1160</f>
        <v>0</v>
      </c>
      <c r="E1160" s="8">
        <f ca="1">AVERAGE(INDIRECT("'67FredDL'!A"&amp;(C1160-4)):INDIRECT("'67FredDL'!A"&amp;(C1160)))</f>
        <v>296.88199999999995</v>
      </c>
      <c r="G1160" s="8">
        <f ca="1">AVERAGE(INDIRECT("'67FredDL'!c"&amp;(C1160-4)):INDIRECT("'67FredDL'!c"&amp;(C1160)))</f>
        <v>8.4300000000000015</v>
      </c>
      <c r="I1160" s="8">
        <f ca="1">AVERAGE(INDIRECT("'67FredDL'!e"&amp;(C1160-4)):INDIRECT("'67FredDL'!e"&amp;(C1160)))</f>
        <v>9</v>
      </c>
    </row>
    <row r="1161" spans="1:9" x14ac:dyDescent="0.25">
      <c r="A1161" s="1">
        <f t="shared" si="71"/>
        <v>32549</v>
      </c>
      <c r="B1161" s="8">
        <f t="shared" si="72"/>
        <v>1153</v>
      </c>
      <c r="C1161" s="8">
        <f t="shared" si="73"/>
        <v>5777</v>
      </c>
      <c r="D1161" s="8" t="b">
        <f t="shared" ca="1" si="74"/>
        <v>0</v>
      </c>
      <c r="E1161" s="8">
        <f ca="1">AVERAGE(INDIRECT("'67FredDL'!A"&amp;(C1161-4)):INDIRECT("'67FredDL'!A"&amp;(C1161)))</f>
        <v>295.77999999999997</v>
      </c>
      <c r="G1161" s="8">
        <f ca="1">AVERAGE(INDIRECT("'67FredDL'!c"&amp;(C1161-4)):INDIRECT("'67FredDL'!c"&amp;(C1161)))</f>
        <v>8.5280000000000005</v>
      </c>
      <c r="I1161" s="8">
        <f ca="1">AVERAGE(INDIRECT("'67FredDL'!e"&amp;(C1161-4)):INDIRECT("'67FredDL'!e"&amp;(C1161)))</f>
        <v>9.0859999999999985</v>
      </c>
    </row>
    <row r="1162" spans="1:9" x14ac:dyDescent="0.25">
      <c r="A1162" s="1">
        <f t="shared" ref="A1162:A1225" si="75">A1161+7</f>
        <v>32556</v>
      </c>
      <c r="B1162" s="8">
        <f t="shared" si="72"/>
        <v>1154</v>
      </c>
      <c r="C1162" s="8">
        <f t="shared" si="73"/>
        <v>5782</v>
      </c>
      <c r="D1162" s="8" t="b">
        <f t="shared" ca="1" si="74"/>
        <v>0</v>
      </c>
      <c r="E1162" s="8">
        <f ca="1">AVERAGE(INDIRECT("'67FredDL'!A"&amp;(C1162-4)):INDIRECT("'67FredDL'!A"&amp;(C1162)))</f>
        <v>294.87599999999998</v>
      </c>
      <c r="G1162" s="8">
        <f ca="1">AVERAGE(INDIRECT("'67FredDL'!c"&amp;(C1162-4)):INDIRECT("'67FredDL'!c"&amp;(C1162)))</f>
        <v>8.5020000000000007</v>
      </c>
      <c r="I1162" s="8">
        <f ca="1">AVERAGE(INDIRECT("'67FredDL'!e"&amp;(C1162-4)):INDIRECT("'67FredDL'!e"&amp;(C1162)))</f>
        <v>9.2119999999999997</v>
      </c>
    </row>
    <row r="1163" spans="1:9" x14ac:dyDescent="0.25">
      <c r="A1163" s="1">
        <f t="shared" si="75"/>
        <v>32563</v>
      </c>
      <c r="B1163" s="8">
        <f t="shared" si="72"/>
        <v>1155</v>
      </c>
      <c r="C1163" s="8">
        <f t="shared" si="73"/>
        <v>5787</v>
      </c>
      <c r="D1163" s="8" t="b">
        <f t="shared" ca="1" si="74"/>
        <v>0</v>
      </c>
      <c r="E1163" s="8">
        <f ca="1">AVERAGE(INDIRECT("'67FredDL'!A"&amp;(C1163-4)):INDIRECT("'67FredDL'!A"&amp;(C1163)))</f>
        <v>290.77800000000002</v>
      </c>
      <c r="G1163" s="8">
        <f ca="1">AVERAGE(INDIRECT("'67FredDL'!c"&amp;(C1163-4)):INDIRECT("'67FredDL'!c"&amp;(C1163)))</f>
        <v>8.5879999999999992</v>
      </c>
      <c r="I1163" s="8">
        <f ca="1">AVERAGE(INDIRECT("'67FredDL'!e"&amp;(C1163-4)):INDIRECT("'67FredDL'!e"&amp;(C1163)))</f>
        <v>9.3219999999999992</v>
      </c>
    </row>
    <row r="1164" spans="1:9" x14ac:dyDescent="0.25">
      <c r="A1164" s="1">
        <f t="shared" si="75"/>
        <v>32570</v>
      </c>
      <c r="B1164" s="8">
        <f t="shared" si="72"/>
        <v>1156</v>
      </c>
      <c r="C1164" s="8">
        <f t="shared" si="73"/>
        <v>5792</v>
      </c>
      <c r="D1164" s="8" t="b">
        <f t="shared" ca="1" si="74"/>
        <v>0</v>
      </c>
      <c r="E1164" s="8">
        <f ca="1">AVERAGE(INDIRECT("'67FredDL'!A"&amp;(C1164-4)):INDIRECT("'67FredDL'!A"&amp;(C1164)))</f>
        <v>290.38200000000001</v>
      </c>
      <c r="G1164" s="8">
        <f ca="1">AVERAGE(INDIRECT("'67FredDL'!c"&amp;(C1164-4)):INDIRECT("'67FredDL'!c"&amp;(C1164)))</f>
        <v>8.6460000000000008</v>
      </c>
      <c r="I1164" s="8">
        <f ca="1">AVERAGE(INDIRECT("'67FredDL'!e"&amp;(C1164-4)):INDIRECT("'67FredDL'!e"&amp;(C1164)))</f>
        <v>9.3120000000000012</v>
      </c>
    </row>
    <row r="1165" spans="1:9" x14ac:dyDescent="0.25">
      <c r="A1165" s="1">
        <f t="shared" si="75"/>
        <v>32577</v>
      </c>
      <c r="B1165" s="8">
        <f t="shared" si="72"/>
        <v>1157</v>
      </c>
      <c r="C1165" s="8">
        <f t="shared" si="73"/>
        <v>5797</v>
      </c>
      <c r="D1165" s="8" t="b">
        <f t="shared" ca="1" si="74"/>
        <v>0</v>
      </c>
      <c r="E1165" s="8">
        <f ca="1">AVERAGE(INDIRECT("'67FredDL'!A"&amp;(C1165-4)):INDIRECT("'67FredDL'!A"&amp;(C1165)))</f>
        <v>294.01600000000002</v>
      </c>
      <c r="G1165" s="8">
        <f ca="1">AVERAGE(INDIRECT("'67FredDL'!c"&amp;(C1165-4)):INDIRECT("'67FredDL'!c"&amp;(C1165)))</f>
        <v>8.677999999999999</v>
      </c>
      <c r="I1165" s="8">
        <f ca="1">AVERAGE(INDIRECT("'67FredDL'!e"&amp;(C1165-4)):INDIRECT("'67FredDL'!e"&amp;(C1165)))</f>
        <v>9.2840000000000025</v>
      </c>
    </row>
    <row r="1166" spans="1:9" x14ac:dyDescent="0.25">
      <c r="A1166" s="1">
        <f t="shared" si="75"/>
        <v>32584</v>
      </c>
      <c r="B1166" s="8">
        <f t="shared" si="72"/>
        <v>1158</v>
      </c>
      <c r="C1166" s="8">
        <f t="shared" si="73"/>
        <v>5802</v>
      </c>
      <c r="D1166" s="8" t="b">
        <f t="shared" ca="1" si="74"/>
        <v>0</v>
      </c>
      <c r="E1166" s="8">
        <f ca="1">AVERAGE(INDIRECT("'67FredDL'!A"&amp;(C1166-4)):INDIRECT("'67FredDL'!A"&amp;(C1166)))</f>
        <v>294.77200000000005</v>
      </c>
      <c r="G1166" s="8">
        <f ca="1">AVERAGE(INDIRECT("'67FredDL'!c"&amp;(C1166-4)):INDIRECT("'67FredDL'!c"&amp;(C1166)))</f>
        <v>8.782</v>
      </c>
      <c r="I1166" s="8">
        <f ca="1">AVERAGE(INDIRECT("'67FredDL'!e"&amp;(C1166-4)):INDIRECT("'67FredDL'!e"&amp;(C1166)))</f>
        <v>9.39</v>
      </c>
    </row>
    <row r="1167" spans="1:9" x14ac:dyDescent="0.25">
      <c r="A1167" s="1">
        <f t="shared" si="75"/>
        <v>32591</v>
      </c>
      <c r="B1167" s="8">
        <f t="shared" si="72"/>
        <v>1159</v>
      </c>
      <c r="C1167" s="8">
        <f t="shared" si="73"/>
        <v>5807</v>
      </c>
      <c r="D1167" s="8" t="b">
        <f t="shared" ca="1" si="74"/>
        <v>0</v>
      </c>
      <c r="E1167" s="8">
        <f ca="1">AVERAGE(INDIRECT("'67FredDL'!A"&amp;(C1167-4)):INDIRECT("'67FredDL'!A"&amp;(C1167)))</f>
        <v>290.07</v>
      </c>
      <c r="G1167" s="8">
        <f ca="1">AVERAGE(INDIRECT("'67FredDL'!c"&amp;(C1167-4)):INDIRECT("'67FredDL'!c"&amp;(C1167)))</f>
        <v>9.0560000000000009</v>
      </c>
      <c r="I1167" s="8">
        <f ca="1">AVERAGE(INDIRECT("'67FredDL'!e"&amp;(C1167-4)):INDIRECT("'67FredDL'!e"&amp;(C1167)))</f>
        <v>9.4559999999999995</v>
      </c>
    </row>
    <row r="1168" spans="1:9" x14ac:dyDescent="0.25">
      <c r="A1168" s="1">
        <f t="shared" si="75"/>
        <v>32598</v>
      </c>
      <c r="B1168" s="8">
        <f t="shared" si="72"/>
        <v>1160</v>
      </c>
      <c r="C1168" s="8">
        <f t="shared" si="73"/>
        <v>5812</v>
      </c>
      <c r="D1168" s="8" t="b">
        <f t="shared" ca="1" si="74"/>
        <v>0</v>
      </c>
      <c r="E1168" s="8">
        <f ca="1">AVERAGE(INDIRECT("'67FredDL'!A"&amp;(C1168-4)):INDIRECT("'67FredDL'!A"&amp;(C1168)))</f>
        <v>293.54399999999998</v>
      </c>
      <c r="G1168" s="8">
        <f ca="1">AVERAGE(INDIRECT("'67FredDL'!c"&amp;(C1168-4)):INDIRECT("'67FredDL'!c"&amp;(C1168)))</f>
        <v>8.9400000000000013</v>
      </c>
      <c r="I1168" s="8">
        <f ca="1">AVERAGE(INDIRECT("'67FredDL'!e"&amp;(C1168-4)):INDIRECT("'67FredDL'!e"&amp;(C1168)))</f>
        <v>9.3239999999999998</v>
      </c>
    </row>
    <row r="1169" spans="1:9" x14ac:dyDescent="0.25">
      <c r="A1169" s="1">
        <f t="shared" si="75"/>
        <v>32605</v>
      </c>
      <c r="B1169" s="8">
        <f t="shared" si="72"/>
        <v>1161</v>
      </c>
      <c r="C1169" s="8">
        <f t="shared" si="73"/>
        <v>5817</v>
      </c>
      <c r="D1169" s="8" t="b">
        <f t="shared" ca="1" si="74"/>
        <v>0</v>
      </c>
      <c r="E1169" s="8">
        <f ca="1">AVERAGE(INDIRECT("'67FredDL'!A"&amp;(C1169-4)):INDIRECT("'67FredDL'!A"&amp;(C1169)))</f>
        <v>296.22200000000004</v>
      </c>
      <c r="G1169" s="8">
        <f ca="1">AVERAGE(INDIRECT("'67FredDL'!c"&amp;(C1169-4)):INDIRECT("'67FredDL'!c"&amp;(C1169)))</f>
        <v>8.8000000000000007</v>
      </c>
      <c r="I1169" s="8">
        <f ca="1">AVERAGE(INDIRECT("'67FredDL'!e"&amp;(C1169-4)):INDIRECT("'67FredDL'!e"&amp;(C1169)))</f>
        <v>9.2159999999999993</v>
      </c>
    </row>
    <row r="1170" spans="1:9" x14ac:dyDescent="0.25">
      <c r="A1170" s="1">
        <f t="shared" si="75"/>
        <v>32612</v>
      </c>
      <c r="B1170" s="8">
        <f t="shared" si="72"/>
        <v>1162</v>
      </c>
      <c r="C1170" s="8">
        <f t="shared" si="73"/>
        <v>5822</v>
      </c>
      <c r="D1170" s="8" t="b">
        <f t="shared" ca="1" si="74"/>
        <v>0</v>
      </c>
      <c r="E1170" s="8">
        <f ca="1">AVERAGE(INDIRECT("'67FredDL'!A"&amp;(C1170-4)):INDIRECT("'67FredDL'!A"&amp;(C1170)))</f>
        <v>299.392</v>
      </c>
      <c r="G1170" s="8">
        <f ca="1">AVERAGE(INDIRECT("'67FredDL'!c"&amp;(C1170-4)):INDIRECT("'67FredDL'!c"&amp;(C1170)))</f>
        <v>8.6660000000000004</v>
      </c>
      <c r="I1170" s="8">
        <f ca="1">AVERAGE(INDIRECT("'67FredDL'!e"&amp;(C1170-4)):INDIRECT("'67FredDL'!e"&amp;(C1170)))</f>
        <v>9.2560000000000002</v>
      </c>
    </row>
    <row r="1171" spans="1:9" x14ac:dyDescent="0.25">
      <c r="A1171" s="1">
        <f t="shared" si="75"/>
        <v>32619</v>
      </c>
      <c r="B1171" s="8">
        <f t="shared" si="72"/>
        <v>1163</v>
      </c>
      <c r="C1171" s="8">
        <f t="shared" si="73"/>
        <v>5827</v>
      </c>
      <c r="D1171" s="8" t="b">
        <f t="shared" ca="1" si="74"/>
        <v>0</v>
      </c>
      <c r="E1171" s="8">
        <f ca="1">AVERAGE(INDIRECT("'67FredDL'!A"&amp;(C1171-4)):INDIRECT("'67FredDL'!A"&amp;(C1171)))</f>
        <v>307.53199999999998</v>
      </c>
      <c r="G1171" s="8">
        <f ca="1">AVERAGE(INDIRECT("'67FredDL'!c"&amp;(C1171-4)):INDIRECT("'67FredDL'!c"&amp;(C1171)))</f>
        <v>8.5620000000000012</v>
      </c>
      <c r="I1171" s="8">
        <f ca="1">AVERAGE(INDIRECT("'67FredDL'!e"&amp;(C1171-4)):INDIRECT("'67FredDL'!e"&amp;(C1171)))</f>
        <v>9.1280000000000001</v>
      </c>
    </row>
    <row r="1172" spans="1:9" x14ac:dyDescent="0.25">
      <c r="A1172" s="1">
        <f t="shared" si="75"/>
        <v>32626</v>
      </c>
      <c r="B1172" s="8">
        <f t="shared" si="72"/>
        <v>1164</v>
      </c>
      <c r="C1172" s="8">
        <f t="shared" si="73"/>
        <v>5832</v>
      </c>
      <c r="D1172" s="8" t="b">
        <f t="shared" ca="1" si="74"/>
        <v>0</v>
      </c>
      <c r="E1172" s="8">
        <f ca="1">AVERAGE(INDIRECT("'67FredDL'!A"&amp;(C1172-4)):INDIRECT("'67FredDL'!A"&amp;(C1172)))</f>
        <v>308.404</v>
      </c>
      <c r="G1172" s="8">
        <f ca="1">AVERAGE(INDIRECT("'67FredDL'!c"&amp;(C1172-4)):INDIRECT("'67FredDL'!c"&amp;(C1172)))</f>
        <v>8.52</v>
      </c>
      <c r="I1172" s="8">
        <f ca="1">AVERAGE(INDIRECT("'67FredDL'!e"&amp;(C1172-4)):INDIRECT("'67FredDL'!e"&amp;(C1172)))</f>
        <v>9.0879999999999992</v>
      </c>
    </row>
    <row r="1173" spans="1:9" x14ac:dyDescent="0.25">
      <c r="A1173" s="1">
        <f t="shared" si="75"/>
        <v>32633</v>
      </c>
      <c r="B1173" s="8">
        <f t="shared" si="72"/>
        <v>1165</v>
      </c>
      <c r="C1173" s="8">
        <f t="shared" si="73"/>
        <v>5837</v>
      </c>
      <c r="D1173" s="8" t="b">
        <f t="shared" ca="1" si="74"/>
        <v>0</v>
      </c>
      <c r="E1173" s="8">
        <f ca="1">AVERAGE(INDIRECT("'67FredDL'!A"&amp;(C1173-4)):INDIRECT("'67FredDL'!A"&amp;(C1173)))</f>
        <v>307.53199999999998</v>
      </c>
      <c r="G1173" s="8">
        <f ca="1">AVERAGE(INDIRECT("'67FredDL'!c"&amp;(C1173-4)):INDIRECT("'67FredDL'!c"&amp;(C1173)))</f>
        <v>8.5120000000000005</v>
      </c>
      <c r="I1173" s="8">
        <f ca="1">AVERAGE(INDIRECT("'67FredDL'!e"&amp;(C1173-4)):INDIRECT("'67FredDL'!e"&amp;(C1173)))</f>
        <v>9.0460000000000012</v>
      </c>
    </row>
    <row r="1174" spans="1:9" x14ac:dyDescent="0.25">
      <c r="A1174" s="1">
        <f t="shared" si="75"/>
        <v>32640</v>
      </c>
      <c r="B1174" s="8">
        <f t="shared" si="72"/>
        <v>1166</v>
      </c>
      <c r="C1174" s="8">
        <f t="shared" si="73"/>
        <v>5842</v>
      </c>
      <c r="D1174" s="8" t="b">
        <f t="shared" ca="1" si="74"/>
        <v>0</v>
      </c>
      <c r="E1174" s="8">
        <f ca="1">AVERAGE(INDIRECT("'67FredDL'!A"&amp;(C1174-4)):INDIRECT("'67FredDL'!A"&amp;(C1174)))</f>
        <v>309.58800000000002</v>
      </c>
      <c r="G1174" s="8">
        <f ca="1">AVERAGE(INDIRECT("'67FredDL'!c"&amp;(C1174-4)):INDIRECT("'67FredDL'!c"&amp;(C1174)))</f>
        <v>8.3780000000000001</v>
      </c>
      <c r="I1174" s="8">
        <f ca="1">AVERAGE(INDIRECT("'67FredDL'!e"&amp;(C1174-4)):INDIRECT("'67FredDL'!e"&amp;(C1174)))</f>
        <v>9.0080000000000009</v>
      </c>
    </row>
    <row r="1175" spans="1:9" x14ac:dyDescent="0.25">
      <c r="A1175" s="1">
        <f t="shared" si="75"/>
        <v>32647</v>
      </c>
      <c r="B1175" s="8">
        <f t="shared" si="72"/>
        <v>1167</v>
      </c>
      <c r="C1175" s="8">
        <f t="shared" si="73"/>
        <v>5847</v>
      </c>
      <c r="D1175" s="8" t="b">
        <f t="shared" ca="1" si="74"/>
        <v>0</v>
      </c>
      <c r="E1175" s="8">
        <f ca="1">AVERAGE(INDIRECT("'67FredDL'!A"&amp;(C1175-4)):INDIRECT("'67FredDL'!A"&amp;(C1175)))</f>
        <v>318.79000000000002</v>
      </c>
      <c r="G1175" s="8">
        <f ca="1">AVERAGE(INDIRECT("'67FredDL'!c"&amp;(C1175-4)):INDIRECT("'67FredDL'!c"&amp;(C1175)))</f>
        <v>8.3120000000000012</v>
      </c>
      <c r="I1175" s="8">
        <f ca="1">AVERAGE(INDIRECT("'67FredDL'!e"&amp;(C1175-4)):INDIRECT("'67FredDL'!e"&amp;(C1175)))</f>
        <v>8.7379999999999995</v>
      </c>
    </row>
    <row r="1176" spans="1:9" x14ac:dyDescent="0.25">
      <c r="A1176" s="1">
        <f t="shared" si="75"/>
        <v>32654</v>
      </c>
      <c r="B1176" s="8">
        <f t="shared" si="72"/>
        <v>1168</v>
      </c>
      <c r="C1176" s="8">
        <f t="shared" si="73"/>
        <v>5852</v>
      </c>
      <c r="D1176" s="8" t="b">
        <f t="shared" ca="1" si="74"/>
        <v>0</v>
      </c>
      <c r="E1176" s="8">
        <f ca="1">AVERAGE(INDIRECT("'67FredDL'!A"&amp;(C1176-4)):INDIRECT("'67FredDL'!A"&amp;(C1176)))</f>
        <v>319.96199999999999</v>
      </c>
      <c r="G1176" s="8">
        <f ca="1">AVERAGE(INDIRECT("'67FredDL'!c"&amp;(C1176-4)):INDIRECT("'67FredDL'!c"&amp;(C1176)))</f>
        <v>8.445999999999998</v>
      </c>
      <c r="I1176" s="8">
        <f ca="1">AVERAGE(INDIRECT("'67FredDL'!e"&amp;(C1176-4)):INDIRECT("'67FredDL'!e"&amp;(C1176)))</f>
        <v>8.6440000000000001</v>
      </c>
    </row>
    <row r="1177" spans="1:9" x14ac:dyDescent="0.25">
      <c r="A1177" s="1">
        <f t="shared" si="75"/>
        <v>32661</v>
      </c>
      <c r="B1177" s="8">
        <f t="shared" si="72"/>
        <v>1169</v>
      </c>
      <c r="C1177" s="8">
        <f t="shared" si="73"/>
        <v>5857</v>
      </c>
      <c r="D1177" s="8" t="b">
        <f t="shared" ca="1" si="74"/>
        <v>0</v>
      </c>
      <c r="E1177" s="8">
        <f ca="1">AVERAGE(INDIRECT("'67FredDL'!A"&amp;(C1177-4)):INDIRECT("'67FredDL'!A"&amp;(C1177)))</f>
        <v>321.81799999999998</v>
      </c>
      <c r="G1177" s="8">
        <f ca="1">AVERAGE(INDIRECT("'67FredDL'!c"&amp;(C1177-4)):INDIRECT("'67FredDL'!c"&amp;(C1177)))</f>
        <v>8.4839999999999982</v>
      </c>
      <c r="I1177" s="8">
        <f ca="1">AVERAGE(INDIRECT("'67FredDL'!e"&amp;(C1177-4)):INDIRECT("'67FredDL'!e"&amp;(C1177)))</f>
        <v>8.5280000000000005</v>
      </c>
    </row>
    <row r="1178" spans="1:9" x14ac:dyDescent="0.25">
      <c r="A1178" s="1">
        <f t="shared" si="75"/>
        <v>32668</v>
      </c>
      <c r="B1178" s="8">
        <f t="shared" si="72"/>
        <v>1170</v>
      </c>
      <c r="C1178" s="8">
        <f t="shared" si="73"/>
        <v>5862</v>
      </c>
      <c r="D1178" s="8" t="b">
        <f t="shared" ca="1" si="74"/>
        <v>0</v>
      </c>
      <c r="E1178" s="8">
        <f ca="1">AVERAGE(INDIRECT("'67FredDL'!A"&amp;(C1178-4)):INDIRECT("'67FredDL'!A"&amp;(C1178)))</f>
        <v>326.17400000000004</v>
      </c>
      <c r="G1178" s="8">
        <f ca="1">AVERAGE(INDIRECT("'67FredDL'!c"&amp;(C1178-4)):INDIRECT("'67FredDL'!c"&amp;(C1178)))</f>
        <v>8.1660000000000004</v>
      </c>
      <c r="I1178" s="8">
        <f ca="1">AVERAGE(INDIRECT("'67FredDL'!e"&amp;(C1178-4)):INDIRECT("'67FredDL'!e"&amp;(C1178)))</f>
        <v>8.2419999999999991</v>
      </c>
    </row>
    <row r="1179" spans="1:9" x14ac:dyDescent="0.25">
      <c r="A1179" s="1">
        <f t="shared" si="75"/>
        <v>32675</v>
      </c>
      <c r="B1179" s="8">
        <f t="shared" si="72"/>
        <v>1171</v>
      </c>
      <c r="C1179" s="8">
        <f t="shared" si="73"/>
        <v>5867</v>
      </c>
      <c r="D1179" s="8" t="b">
        <f t="shared" ca="1" si="74"/>
        <v>0</v>
      </c>
      <c r="E1179" s="8">
        <f ca="1">AVERAGE(INDIRECT("'67FredDL'!A"&amp;(C1179-4)):INDIRECT("'67FredDL'!A"&amp;(C1179)))</f>
        <v>322.21199999999999</v>
      </c>
      <c r="G1179" s="8">
        <f ca="1">AVERAGE(INDIRECT("'67FredDL'!c"&amp;(C1179-4)):INDIRECT("'67FredDL'!c"&amp;(C1179)))</f>
        <v>8.1320000000000014</v>
      </c>
      <c r="I1179" s="8">
        <f ca="1">AVERAGE(INDIRECT("'67FredDL'!e"&amp;(C1179-4)):INDIRECT("'67FredDL'!e"&amp;(C1179)))</f>
        <v>8.3000000000000007</v>
      </c>
    </row>
    <row r="1180" spans="1:9" x14ac:dyDescent="0.25">
      <c r="A1180" s="1">
        <f t="shared" si="75"/>
        <v>32682</v>
      </c>
      <c r="B1180" s="8">
        <f t="shared" si="72"/>
        <v>1172</v>
      </c>
      <c r="C1180" s="8">
        <f t="shared" si="73"/>
        <v>5872</v>
      </c>
      <c r="D1180" s="8" t="b">
        <f t="shared" ca="1" si="74"/>
        <v>0</v>
      </c>
      <c r="E1180" s="8">
        <f ca="1">AVERAGE(INDIRECT("'67FredDL'!A"&amp;(C1180-4)):INDIRECT("'67FredDL'!A"&amp;(C1180)))</f>
        <v>323.73</v>
      </c>
      <c r="G1180" s="8">
        <f ca="1">AVERAGE(INDIRECT("'67FredDL'!c"&amp;(C1180-4)):INDIRECT("'67FredDL'!c"&amp;(C1180)))</f>
        <v>8.1160000000000014</v>
      </c>
      <c r="I1180" s="8">
        <f ca="1">AVERAGE(INDIRECT("'67FredDL'!e"&amp;(C1180-4)):INDIRECT("'67FredDL'!e"&amp;(C1180)))</f>
        <v>8.298</v>
      </c>
    </row>
    <row r="1181" spans="1:9" x14ac:dyDescent="0.25">
      <c r="A1181" s="1">
        <f t="shared" si="75"/>
        <v>32689</v>
      </c>
      <c r="B1181" s="8">
        <f t="shared" si="72"/>
        <v>1173</v>
      </c>
      <c r="C1181" s="8">
        <f t="shared" si="73"/>
        <v>5877</v>
      </c>
      <c r="D1181" s="8" t="b">
        <f t="shared" ca="1" si="74"/>
        <v>0</v>
      </c>
      <c r="E1181" s="8">
        <f ca="1">AVERAGE(INDIRECT("'67FredDL'!A"&amp;(C1181-4)):INDIRECT("'67FredDL'!A"&amp;(C1181)))</f>
        <v>322.22800000000001</v>
      </c>
      <c r="G1181" s="8">
        <f ca="1">AVERAGE(INDIRECT("'67FredDL'!c"&amp;(C1181-4)):INDIRECT("'67FredDL'!c"&amp;(C1181)))</f>
        <v>8</v>
      </c>
      <c r="I1181" s="8">
        <f ca="1">AVERAGE(INDIRECT("'67FredDL'!e"&amp;(C1181-4)):INDIRECT("'67FredDL'!e"&amp;(C1181)))</f>
        <v>8.1180000000000003</v>
      </c>
    </row>
    <row r="1182" spans="1:9" x14ac:dyDescent="0.25">
      <c r="A1182" s="1">
        <f t="shared" si="75"/>
        <v>32696</v>
      </c>
      <c r="B1182" s="8">
        <f t="shared" si="72"/>
        <v>1174</v>
      </c>
      <c r="C1182" s="8">
        <f t="shared" si="73"/>
        <v>5882</v>
      </c>
      <c r="D1182" s="8" t="b">
        <f t="shared" ca="1" si="74"/>
        <v>0</v>
      </c>
      <c r="E1182" s="8">
        <f ca="1">AVERAGE(INDIRECT("'67FredDL'!A"&amp;(C1182-4)):INDIRECT("'67FredDL'!A"&amp;(C1182)))</f>
        <v>322.68</v>
      </c>
      <c r="G1182" s="8">
        <f ca="1">AVERAGE(INDIRECT("'67FredDL'!c"&amp;(C1182-4)):INDIRECT("'67FredDL'!c"&amp;(C1182)))</f>
        <v>7.8</v>
      </c>
      <c r="I1182" s="8">
        <f ca="1">AVERAGE(INDIRECT("'67FredDL'!e"&amp;(C1182-4)):INDIRECT("'67FredDL'!e"&amp;(C1182)))</f>
        <v>8.0579999999999998</v>
      </c>
    </row>
    <row r="1183" spans="1:9" x14ac:dyDescent="0.25">
      <c r="A1183" s="1">
        <f t="shared" si="75"/>
        <v>32703</v>
      </c>
      <c r="B1183" s="8">
        <f t="shared" si="72"/>
        <v>1175</v>
      </c>
      <c r="C1183" s="8">
        <f t="shared" si="73"/>
        <v>5887</v>
      </c>
      <c r="D1183" s="8" t="b">
        <f t="shared" ca="1" si="74"/>
        <v>0</v>
      </c>
      <c r="E1183" s="8">
        <f ca="1">AVERAGE(INDIRECT("'67FredDL'!A"&amp;(C1183-4)):INDIRECT("'67FredDL'!A"&amp;(C1183)))</f>
        <v>330.56399999999996</v>
      </c>
      <c r="G1183" s="8">
        <f ca="1">AVERAGE(INDIRECT("'67FredDL'!c"&amp;(C1183-4)):INDIRECT("'67FredDL'!c"&amp;(C1183)))</f>
        <v>7.8039999999999994</v>
      </c>
      <c r="I1183" s="8">
        <f ca="1">AVERAGE(INDIRECT("'67FredDL'!e"&amp;(C1183-4)):INDIRECT("'67FredDL'!e"&amp;(C1183)))</f>
        <v>8.0180000000000007</v>
      </c>
    </row>
    <row r="1184" spans="1:9" x14ac:dyDescent="0.25">
      <c r="A1184" s="1">
        <f t="shared" si="75"/>
        <v>32710</v>
      </c>
      <c r="B1184" s="8">
        <f t="shared" si="72"/>
        <v>1176</v>
      </c>
      <c r="C1184" s="8">
        <f t="shared" si="73"/>
        <v>5892</v>
      </c>
      <c r="D1184" s="8" t="b">
        <f t="shared" ca="1" si="74"/>
        <v>0</v>
      </c>
      <c r="E1184" s="8">
        <f ca="1">AVERAGE(INDIRECT("'67FredDL'!A"&amp;(C1184-4)):INDIRECT("'67FredDL'!A"&amp;(C1184)))</f>
        <v>334.03200000000004</v>
      </c>
      <c r="G1184" s="8">
        <f ca="1">AVERAGE(INDIRECT("'67FredDL'!c"&amp;(C1184-4)):INDIRECT("'67FredDL'!c"&amp;(C1184)))</f>
        <v>8.0060000000000002</v>
      </c>
      <c r="I1184" s="8">
        <f ca="1">AVERAGE(INDIRECT("'67FredDL'!e"&amp;(C1184-4)):INDIRECT("'67FredDL'!e"&amp;(C1184)))</f>
        <v>8.0699999999999985</v>
      </c>
    </row>
    <row r="1185" spans="1:9" x14ac:dyDescent="0.25">
      <c r="A1185" s="1">
        <f t="shared" si="75"/>
        <v>32717</v>
      </c>
      <c r="B1185" s="8">
        <f t="shared" si="72"/>
        <v>1177</v>
      </c>
      <c r="C1185" s="8">
        <f t="shared" si="73"/>
        <v>5897</v>
      </c>
      <c r="D1185" s="8" t="b">
        <f t="shared" ca="1" si="74"/>
        <v>0</v>
      </c>
      <c r="E1185" s="8">
        <f ca="1">AVERAGE(INDIRECT("'67FredDL'!A"&amp;(C1185-4)):INDIRECT("'67FredDL'!A"&amp;(C1185)))</f>
        <v>340.43</v>
      </c>
      <c r="G1185" s="8">
        <f ca="1">AVERAGE(INDIRECT("'67FredDL'!c"&amp;(C1185-4)):INDIRECT("'67FredDL'!c"&amp;(C1185)))</f>
        <v>7.9219999999999988</v>
      </c>
      <c r="I1185" s="8">
        <f ca="1">AVERAGE(INDIRECT("'67FredDL'!e"&amp;(C1185-4)):INDIRECT("'67FredDL'!e"&amp;(C1185)))</f>
        <v>7.9279999999999999</v>
      </c>
    </row>
    <row r="1186" spans="1:9" x14ac:dyDescent="0.25">
      <c r="A1186" s="1">
        <f t="shared" si="75"/>
        <v>32724</v>
      </c>
      <c r="B1186" s="8">
        <f t="shared" si="72"/>
        <v>1178</v>
      </c>
      <c r="C1186" s="8">
        <f t="shared" si="73"/>
        <v>5902</v>
      </c>
      <c r="D1186" s="8" t="b">
        <f t="shared" ca="1" si="74"/>
        <v>0</v>
      </c>
      <c r="E1186" s="8">
        <f ca="1">AVERAGE(INDIRECT("'67FredDL'!A"&amp;(C1186-4)):INDIRECT("'67FredDL'!A"&amp;(C1186)))</f>
        <v>345.23200000000003</v>
      </c>
      <c r="G1186" s="8">
        <f ca="1">AVERAGE(INDIRECT("'67FredDL'!c"&amp;(C1186-4)):INDIRECT("'67FredDL'!c"&amp;(C1186)))</f>
        <v>7.7439999999999998</v>
      </c>
      <c r="I1186" s="8">
        <f ca="1">AVERAGE(INDIRECT("'67FredDL'!e"&amp;(C1186-4)):INDIRECT("'67FredDL'!e"&amp;(C1186)))</f>
        <v>7.8659999999999997</v>
      </c>
    </row>
    <row r="1187" spans="1:9" x14ac:dyDescent="0.25">
      <c r="A1187" s="1">
        <f t="shared" si="75"/>
        <v>32731</v>
      </c>
      <c r="B1187" s="8">
        <f t="shared" si="72"/>
        <v>1179</v>
      </c>
      <c r="C1187" s="8">
        <f t="shared" si="73"/>
        <v>5907</v>
      </c>
      <c r="D1187" s="8" t="b">
        <f t="shared" ca="1" si="74"/>
        <v>0</v>
      </c>
      <c r="E1187" s="8">
        <f ca="1">AVERAGE(INDIRECT("'67FredDL'!A"&amp;(C1187-4)):INDIRECT("'67FredDL'!A"&amp;(C1187)))</f>
        <v>346.46799999999996</v>
      </c>
      <c r="G1187" s="8">
        <f ca="1">AVERAGE(INDIRECT("'67FredDL'!c"&amp;(C1187-4)):INDIRECT("'67FredDL'!c"&amp;(C1187)))</f>
        <v>7.9460000000000006</v>
      </c>
      <c r="I1187" s="8">
        <f ca="1">AVERAGE(INDIRECT("'67FredDL'!e"&amp;(C1187-4)):INDIRECT("'67FredDL'!e"&amp;(C1187)))</f>
        <v>8.08</v>
      </c>
    </row>
    <row r="1188" spans="1:9" x14ac:dyDescent="0.25">
      <c r="A1188" s="1">
        <f t="shared" si="75"/>
        <v>32738</v>
      </c>
      <c r="B1188" s="8">
        <f t="shared" si="72"/>
        <v>1180</v>
      </c>
      <c r="C1188" s="8">
        <f t="shared" si="73"/>
        <v>5912</v>
      </c>
      <c r="D1188" s="8" t="b">
        <f t="shared" ca="1" si="74"/>
        <v>0</v>
      </c>
      <c r="E1188" s="8">
        <f ca="1">AVERAGE(INDIRECT("'67FredDL'!A"&amp;(C1188-4)):INDIRECT("'67FredDL'!A"&amp;(C1188)))</f>
        <v>344.30399999999997</v>
      </c>
      <c r="G1188" s="8">
        <f ca="1">AVERAGE(INDIRECT("'67FredDL'!c"&amp;(C1188-4)):INDIRECT("'67FredDL'!c"&amp;(C1188)))</f>
        <v>7.9259999999999993</v>
      </c>
      <c r="I1188" s="8">
        <f ca="1">AVERAGE(INDIRECT("'67FredDL'!e"&amp;(C1188-4)):INDIRECT("'67FredDL'!e"&amp;(C1188)))</f>
        <v>8.1720000000000006</v>
      </c>
    </row>
    <row r="1189" spans="1:9" x14ac:dyDescent="0.25">
      <c r="A1189" s="1">
        <f t="shared" si="75"/>
        <v>32745</v>
      </c>
      <c r="B1189" s="8">
        <f t="shared" si="72"/>
        <v>1181</v>
      </c>
      <c r="C1189" s="8">
        <f t="shared" si="73"/>
        <v>5917</v>
      </c>
      <c r="D1189" s="8" t="b">
        <f t="shared" ca="1" si="74"/>
        <v>0</v>
      </c>
      <c r="E1189" s="8">
        <f ca="1">AVERAGE(INDIRECT("'67FredDL'!A"&amp;(C1189-4)):INDIRECT("'67FredDL'!A"&amp;(C1189)))</f>
        <v>348.00399999999996</v>
      </c>
      <c r="G1189" s="8">
        <f ca="1">AVERAGE(INDIRECT("'67FredDL'!c"&amp;(C1189-4)):INDIRECT("'67FredDL'!c"&amp;(C1189)))</f>
        <v>7.99</v>
      </c>
      <c r="I1189" s="8">
        <f ca="1">AVERAGE(INDIRECT("'67FredDL'!e"&amp;(C1189-4)):INDIRECT("'67FredDL'!e"&amp;(C1189)))</f>
        <v>8.2439999999999998</v>
      </c>
    </row>
    <row r="1190" spans="1:9" x14ac:dyDescent="0.25">
      <c r="A1190" s="1">
        <f t="shared" si="75"/>
        <v>32752</v>
      </c>
      <c r="B1190" s="8">
        <f t="shared" si="72"/>
        <v>1182</v>
      </c>
      <c r="C1190" s="8">
        <f t="shared" si="73"/>
        <v>5922</v>
      </c>
      <c r="D1190" s="8" t="b">
        <f t="shared" ca="1" si="74"/>
        <v>0</v>
      </c>
      <c r="E1190" s="8">
        <f ca="1">AVERAGE(INDIRECT("'67FredDL'!A"&amp;(C1190-4)):INDIRECT("'67FredDL'!A"&amp;(C1190)))</f>
        <v>351.88</v>
      </c>
      <c r="G1190" s="8">
        <f ca="1">AVERAGE(INDIRECT("'67FredDL'!c"&amp;(C1190-4)):INDIRECT("'67FredDL'!c"&amp;(C1190)))</f>
        <v>7.8760000000000003</v>
      </c>
      <c r="I1190" s="8">
        <f ca="1">AVERAGE(INDIRECT("'67FredDL'!e"&amp;(C1190-4)):INDIRECT("'67FredDL'!e"&amp;(C1190)))</f>
        <v>8.2319999999999993</v>
      </c>
    </row>
    <row r="1191" spans="1:9" x14ac:dyDescent="0.25">
      <c r="A1191" s="1">
        <f t="shared" si="75"/>
        <v>32759</v>
      </c>
      <c r="B1191" s="8">
        <f t="shared" si="72"/>
        <v>1183</v>
      </c>
      <c r="C1191" s="8">
        <f t="shared" si="73"/>
        <v>5927</v>
      </c>
      <c r="D1191" s="8" t="b">
        <f t="shared" ca="1" si="74"/>
        <v>0</v>
      </c>
      <c r="E1191" s="8">
        <f ca="1">AVERAGE(INDIRECT("'67FredDL'!A"&amp;(C1191-4)):INDIRECT("'67FredDL'!A"&amp;(C1191)))</f>
        <v>349.31400000000002</v>
      </c>
      <c r="G1191" s="8">
        <f ca="1">AVERAGE(INDIRECT("'67FredDL'!c"&amp;(C1191-4)):INDIRECT("'67FredDL'!c"&amp;(C1191)))</f>
        <v>7.7939999999999996</v>
      </c>
      <c r="I1191" s="8">
        <f ca="1">AVERAGE(INDIRECT("'67FredDL'!e"&amp;(C1191-4)):INDIRECT("'67FredDL'!e"&amp;(C1191)))</f>
        <v>8.16</v>
      </c>
    </row>
    <row r="1192" spans="1:9" x14ac:dyDescent="0.25">
      <c r="A1192" s="1">
        <f t="shared" si="75"/>
        <v>32766</v>
      </c>
      <c r="B1192" s="8">
        <f t="shared" si="72"/>
        <v>1184</v>
      </c>
      <c r="C1192" s="8">
        <f t="shared" si="73"/>
        <v>5932</v>
      </c>
      <c r="D1192" s="8" t="b">
        <f t="shared" ca="1" si="74"/>
        <v>0</v>
      </c>
      <c r="E1192" s="8">
        <f ca="1">AVERAGE(INDIRECT("'67FredDL'!A"&amp;(C1192-4)):INDIRECT("'67FredDL'!A"&amp;(C1192)))</f>
        <v>345.822</v>
      </c>
      <c r="G1192" s="8">
        <f ca="1">AVERAGE(INDIRECT("'67FredDL'!c"&amp;(C1192-4)):INDIRECT("'67FredDL'!c"&amp;(C1192)))</f>
        <v>7.5860000000000003</v>
      </c>
      <c r="I1192" s="8">
        <f ca="1">AVERAGE(INDIRECT("'67FredDL'!e"&amp;(C1192-4)):INDIRECT("'67FredDL'!e"&amp;(C1192)))</f>
        <v>8.1260000000000012</v>
      </c>
    </row>
    <row r="1193" spans="1:9" x14ac:dyDescent="0.25">
      <c r="A1193" s="1">
        <f t="shared" si="75"/>
        <v>32773</v>
      </c>
      <c r="B1193" s="8">
        <f t="shared" si="72"/>
        <v>1185</v>
      </c>
      <c r="C1193" s="8">
        <f t="shared" si="73"/>
        <v>5937</v>
      </c>
      <c r="D1193" s="8" t="b">
        <f t="shared" ca="1" si="74"/>
        <v>0</v>
      </c>
      <c r="E1193" s="8">
        <f ca="1">AVERAGE(INDIRECT("'67FredDL'!A"&amp;(C1193-4)):INDIRECT("'67FredDL'!A"&amp;(C1193)))</f>
        <v>346</v>
      </c>
      <c r="G1193" s="8">
        <f ca="1">AVERAGE(INDIRECT("'67FredDL'!c"&amp;(C1193-4)):INDIRECT("'67FredDL'!c"&amp;(C1193)))</f>
        <v>7.7759999999999989</v>
      </c>
      <c r="I1193" s="8">
        <f ca="1">AVERAGE(INDIRECT("'67FredDL'!e"&amp;(C1193-4)):INDIRECT("'67FredDL'!e"&amp;(C1193)))</f>
        <v>8.1960000000000015</v>
      </c>
    </row>
    <row r="1194" spans="1:9" x14ac:dyDescent="0.25">
      <c r="A1194" s="1">
        <f t="shared" si="75"/>
        <v>32780</v>
      </c>
      <c r="B1194" s="8">
        <f t="shared" si="72"/>
        <v>1186</v>
      </c>
      <c r="C1194" s="8">
        <f t="shared" si="73"/>
        <v>5942</v>
      </c>
      <c r="D1194" s="8" t="b">
        <f t="shared" ca="1" si="74"/>
        <v>0</v>
      </c>
      <c r="E1194" s="8">
        <f ca="1">AVERAGE(INDIRECT("'67FredDL'!A"&amp;(C1194-4)):INDIRECT("'67FredDL'!A"&amp;(C1194)))</f>
        <v>347.61</v>
      </c>
      <c r="G1194" s="8">
        <f ca="1">AVERAGE(INDIRECT("'67FredDL'!c"&amp;(C1194-4)):INDIRECT("'67FredDL'!c"&amp;(C1194)))</f>
        <v>7.8519999999999994</v>
      </c>
      <c r="I1194" s="8">
        <f ca="1">AVERAGE(INDIRECT("'67FredDL'!e"&amp;(C1194-4)):INDIRECT("'67FredDL'!e"&amp;(C1194)))</f>
        <v>8.298</v>
      </c>
    </row>
    <row r="1195" spans="1:9" x14ac:dyDescent="0.25">
      <c r="A1195" s="1">
        <f t="shared" si="75"/>
        <v>32787</v>
      </c>
      <c r="B1195" s="8">
        <f t="shared" si="72"/>
        <v>1187</v>
      </c>
      <c r="C1195" s="8">
        <f t="shared" si="73"/>
        <v>5947</v>
      </c>
      <c r="D1195" s="8" t="b">
        <f t="shared" ca="1" si="74"/>
        <v>0</v>
      </c>
      <c r="E1195" s="8">
        <f ca="1">AVERAGE(INDIRECT("'67FredDL'!A"&amp;(C1195-4)):INDIRECT("'67FredDL'!A"&amp;(C1195)))</f>
        <v>357.43999999999994</v>
      </c>
      <c r="G1195" s="8">
        <f ca="1">AVERAGE(INDIRECT("'67FredDL'!c"&amp;(C1195-4)):INDIRECT("'67FredDL'!c"&amp;(C1195)))</f>
        <v>7.6959999999999997</v>
      </c>
      <c r="I1195" s="8">
        <f ca="1">AVERAGE(INDIRECT("'67FredDL'!e"&amp;(C1195-4)):INDIRECT("'67FredDL'!e"&amp;(C1195)))</f>
        <v>8.1320000000000014</v>
      </c>
    </row>
    <row r="1196" spans="1:9" x14ac:dyDescent="0.25">
      <c r="A1196" s="1">
        <f t="shared" si="75"/>
        <v>32794</v>
      </c>
      <c r="B1196" s="8">
        <f t="shared" si="72"/>
        <v>1188</v>
      </c>
      <c r="C1196" s="8">
        <f t="shared" si="73"/>
        <v>5952</v>
      </c>
      <c r="D1196" s="8" t="b">
        <f t="shared" ca="1" si="74"/>
        <v>0</v>
      </c>
      <c r="E1196" s="8">
        <f ca="1">AVERAGE(INDIRECT("'67FredDL'!A"&amp;(C1196-4)):INDIRECT("'67FredDL'!A"&amp;(C1196)))</f>
        <v>349.59799999999996</v>
      </c>
      <c r="G1196" s="8">
        <f ca="1">AVERAGE(INDIRECT("'67FredDL'!c"&amp;(C1196-4)):INDIRECT("'67FredDL'!c"&amp;(C1196)))</f>
        <v>7.6159999999999997</v>
      </c>
      <c r="I1196" s="8">
        <f ca="1">AVERAGE(INDIRECT("'67FredDL'!e"&amp;(C1196-4)):INDIRECT("'67FredDL'!e"&amp;(C1196)))</f>
        <v>7.9979999999999993</v>
      </c>
    </row>
    <row r="1197" spans="1:9" x14ac:dyDescent="0.25">
      <c r="A1197" s="1">
        <f t="shared" si="75"/>
        <v>32801</v>
      </c>
      <c r="B1197" s="8">
        <f t="shared" si="72"/>
        <v>1189</v>
      </c>
      <c r="C1197" s="8">
        <f t="shared" si="73"/>
        <v>5957</v>
      </c>
      <c r="D1197" s="8" t="b">
        <f t="shared" ca="1" si="74"/>
        <v>0</v>
      </c>
      <c r="E1197" s="8">
        <f ca="1">AVERAGE(INDIRECT("'67FredDL'!A"&amp;(C1197-4)):INDIRECT("'67FredDL'!A"&amp;(C1197)))</f>
        <v>344.40800000000002</v>
      </c>
      <c r="G1197" s="8">
        <f ca="1">AVERAGE(INDIRECT("'67FredDL'!c"&amp;(C1197-4)):INDIRECT("'67FredDL'!c"&amp;(C1197)))</f>
        <v>7.5240000000000009</v>
      </c>
      <c r="I1197" s="8">
        <f ca="1">AVERAGE(INDIRECT("'67FredDL'!e"&amp;(C1197-4)):INDIRECT("'67FredDL'!e"&amp;(C1197)))</f>
        <v>7.9739999999999993</v>
      </c>
    </row>
    <row r="1198" spans="1:9" x14ac:dyDescent="0.25">
      <c r="A1198" s="1">
        <f t="shared" si="75"/>
        <v>32808</v>
      </c>
      <c r="B1198" s="8">
        <f t="shared" si="72"/>
        <v>1190</v>
      </c>
      <c r="C1198" s="8">
        <f t="shared" si="73"/>
        <v>5962</v>
      </c>
      <c r="D1198" s="8" t="b">
        <f t="shared" ca="1" si="74"/>
        <v>0</v>
      </c>
      <c r="E1198" s="8">
        <f ca="1">AVERAGE(INDIRECT("'67FredDL'!A"&amp;(C1198-4)):INDIRECT("'67FredDL'!A"&amp;(C1198)))</f>
        <v>338.85199999999998</v>
      </c>
      <c r="G1198" s="8">
        <f ca="1">AVERAGE(INDIRECT("'67FredDL'!c"&amp;(C1198-4)):INDIRECT("'67FredDL'!c"&amp;(C1198)))</f>
        <v>7.6339999999999986</v>
      </c>
      <c r="I1198" s="8">
        <f ca="1">AVERAGE(INDIRECT("'67FredDL'!e"&amp;(C1198-4)):INDIRECT("'67FredDL'!e"&amp;(C1198)))</f>
        <v>7.8940000000000001</v>
      </c>
    </row>
    <row r="1199" spans="1:9" x14ac:dyDescent="0.25">
      <c r="A1199" s="1">
        <f t="shared" si="75"/>
        <v>32815</v>
      </c>
      <c r="B1199" s="8">
        <f t="shared" si="72"/>
        <v>1191</v>
      </c>
      <c r="C1199" s="8">
        <f t="shared" si="73"/>
        <v>5967</v>
      </c>
      <c r="D1199" s="8" t="b">
        <f t="shared" ca="1" si="74"/>
        <v>0</v>
      </c>
      <c r="E1199" s="8">
        <f ca="1">AVERAGE(INDIRECT("'67FredDL'!A"&amp;(C1199-4)):INDIRECT("'67FredDL'!A"&amp;(C1199)))</f>
        <v>338.05399999999997</v>
      </c>
      <c r="G1199" s="8">
        <f ca="1">AVERAGE(INDIRECT("'67FredDL'!c"&amp;(C1199-4)):INDIRECT("'67FredDL'!c"&amp;(C1199)))</f>
        <v>7.798</v>
      </c>
      <c r="I1199" s="8">
        <f ca="1">AVERAGE(INDIRECT("'67FredDL'!e"&amp;(C1199-4)):INDIRECT("'67FredDL'!e"&amp;(C1199)))</f>
        <v>7.9319999999999995</v>
      </c>
    </row>
    <row r="1200" spans="1:9" x14ac:dyDescent="0.25">
      <c r="A1200" s="1">
        <f t="shared" si="75"/>
        <v>32822</v>
      </c>
      <c r="B1200" s="8">
        <f t="shared" si="72"/>
        <v>1192</v>
      </c>
      <c r="C1200" s="8">
        <f t="shared" si="73"/>
        <v>5972</v>
      </c>
      <c r="D1200" s="8" t="b">
        <f t="shared" ca="1" si="74"/>
        <v>0</v>
      </c>
      <c r="E1200" s="8">
        <f ca="1">AVERAGE(INDIRECT("'67FredDL'!A"&amp;(C1200-4)):INDIRECT("'67FredDL'!A"&amp;(C1200)))</f>
        <v>337.63600000000002</v>
      </c>
      <c r="G1200" s="8">
        <f ca="1">AVERAGE(INDIRECT("'67FredDL'!c"&amp;(C1200-4)):INDIRECT("'67FredDL'!c"&amp;(C1200)))</f>
        <v>7.7100000000000009</v>
      </c>
      <c r="I1200" s="8">
        <f ca="1">AVERAGE(INDIRECT("'67FredDL'!e"&amp;(C1200-4)):INDIRECT("'67FredDL'!e"&amp;(C1200)))</f>
        <v>7.8960000000000008</v>
      </c>
    </row>
    <row r="1201" spans="1:9" x14ac:dyDescent="0.25">
      <c r="A1201" s="1">
        <f t="shared" si="75"/>
        <v>32829</v>
      </c>
      <c r="B1201" s="8">
        <f t="shared" si="72"/>
        <v>1193</v>
      </c>
      <c r="C1201" s="8">
        <f t="shared" si="73"/>
        <v>5977</v>
      </c>
      <c r="D1201" s="8" t="b">
        <f t="shared" ca="1" si="74"/>
        <v>0</v>
      </c>
      <c r="E1201" s="8">
        <f ca="1">AVERAGE(INDIRECT("'67FredDL'!A"&amp;(C1201-4)):INDIRECT("'67FredDL'!A"&amp;(C1201)))</f>
        <v>340.01399999999995</v>
      </c>
      <c r="G1201" s="8">
        <f ca="1">AVERAGE(INDIRECT("'67FredDL'!c"&amp;(C1201-4)):INDIRECT("'67FredDL'!c"&amp;(C1201)))</f>
        <v>7.6639999999999997</v>
      </c>
      <c r="I1201" s="8">
        <f ca="1">AVERAGE(INDIRECT("'67FredDL'!e"&amp;(C1201-4)):INDIRECT("'67FredDL'!e"&amp;(C1201)))</f>
        <v>7.85</v>
      </c>
    </row>
    <row r="1202" spans="1:9" x14ac:dyDescent="0.25">
      <c r="A1202" s="1">
        <f t="shared" si="75"/>
        <v>32836</v>
      </c>
      <c r="B1202" s="8">
        <f t="shared" si="72"/>
        <v>1194</v>
      </c>
      <c r="C1202" s="8">
        <f t="shared" si="73"/>
        <v>5982</v>
      </c>
      <c r="D1202" s="8" t="b">
        <f t="shared" ca="1" si="74"/>
        <v>0</v>
      </c>
      <c r="E1202" s="8">
        <f ca="1">AVERAGE(INDIRECT("'67FredDL'!A"&amp;(C1202-4)):INDIRECT("'67FredDL'!A"&amp;(C1202)))</f>
        <v>342.59800000000007</v>
      </c>
      <c r="G1202" s="8">
        <f ca="1">AVERAGE(INDIRECT("'67FredDL'!c"&amp;(C1202-4)):INDIRECT("'67FredDL'!c"&amp;(C1202)))</f>
        <v>7.596000000000001</v>
      </c>
      <c r="I1202" s="8">
        <f ca="1">AVERAGE(INDIRECT("'67FredDL'!e"&amp;(C1202-4)):INDIRECT("'67FredDL'!e"&amp;(C1202)))</f>
        <v>7.8239999999999998</v>
      </c>
    </row>
    <row r="1203" spans="1:9" x14ac:dyDescent="0.25">
      <c r="A1203" s="1">
        <f t="shared" si="75"/>
        <v>32843</v>
      </c>
      <c r="B1203" s="8">
        <f t="shared" si="72"/>
        <v>1195</v>
      </c>
      <c r="C1203" s="8">
        <f t="shared" si="73"/>
        <v>5987</v>
      </c>
      <c r="D1203" s="8" t="b">
        <f t="shared" ca="1" si="74"/>
        <v>0</v>
      </c>
      <c r="E1203" s="8">
        <f ca="1">AVERAGE(INDIRECT("'67FredDL'!A"&amp;(C1203-4)):INDIRECT("'67FredDL'!A"&amp;(C1203)))</f>
        <v>347.48000000000008</v>
      </c>
      <c r="G1203" s="8">
        <f ca="1">AVERAGE(INDIRECT("'67FredDL'!c"&amp;(C1203-4)):INDIRECT("'67FredDL'!c"&amp;(C1203)))</f>
        <v>7.6079999999999997</v>
      </c>
      <c r="I1203" s="8">
        <f ca="1">AVERAGE(INDIRECT("'67FredDL'!e"&amp;(C1203-4)):INDIRECT("'67FredDL'!e"&amp;(C1203)))</f>
        <v>7.8419999999999987</v>
      </c>
    </row>
    <row r="1204" spans="1:9" x14ac:dyDescent="0.25">
      <c r="A1204" s="1">
        <f t="shared" si="75"/>
        <v>32850</v>
      </c>
      <c r="B1204" s="8">
        <f t="shared" si="72"/>
        <v>1196</v>
      </c>
      <c r="C1204" s="8">
        <f t="shared" si="73"/>
        <v>5992</v>
      </c>
      <c r="D1204" s="8" t="b">
        <f t="shared" ca="1" si="74"/>
        <v>0</v>
      </c>
      <c r="E1204" s="8">
        <f ca="1">AVERAGE(INDIRECT("'67FredDL'!A"&amp;(C1204-4)):INDIRECT("'67FredDL'!A"&amp;(C1204)))</f>
        <v>348.59399999999999</v>
      </c>
      <c r="G1204" s="8">
        <f ca="1">AVERAGE(INDIRECT("'67FredDL'!c"&amp;(C1204-4)):INDIRECT("'67FredDL'!c"&amp;(C1204)))</f>
        <v>7.6280000000000001</v>
      </c>
      <c r="I1204" s="8">
        <f ca="1">AVERAGE(INDIRECT("'67FredDL'!e"&amp;(C1204-4)):INDIRECT("'67FredDL'!e"&amp;(C1204)))</f>
        <v>7.8400000000000007</v>
      </c>
    </row>
    <row r="1205" spans="1:9" x14ac:dyDescent="0.25">
      <c r="A1205" s="1">
        <f t="shared" si="75"/>
        <v>32857</v>
      </c>
      <c r="B1205" s="8">
        <f t="shared" si="72"/>
        <v>1197</v>
      </c>
      <c r="C1205" s="8">
        <f t="shared" si="73"/>
        <v>5997</v>
      </c>
      <c r="D1205" s="8" t="b">
        <f t="shared" ca="1" si="74"/>
        <v>0</v>
      </c>
      <c r="E1205" s="8">
        <f ca="1">AVERAGE(INDIRECT("'67FredDL'!A"&amp;(C1205-4)):INDIRECT("'67FredDL'!A"&amp;(C1205)))</f>
        <v>349.83199999999999</v>
      </c>
      <c r="G1205" s="8">
        <f ca="1">AVERAGE(INDIRECT("'67FredDL'!c"&amp;(C1205-4)):INDIRECT("'67FredDL'!c"&amp;(C1205)))</f>
        <v>7.6380000000000008</v>
      </c>
      <c r="I1205" s="8">
        <f ca="1">AVERAGE(INDIRECT("'67FredDL'!e"&amp;(C1205-4)):INDIRECT("'67FredDL'!e"&amp;(C1205)))</f>
        <v>7.8039999999999994</v>
      </c>
    </row>
    <row r="1206" spans="1:9" x14ac:dyDescent="0.25">
      <c r="A1206" s="1">
        <f t="shared" si="75"/>
        <v>32864</v>
      </c>
      <c r="B1206" s="8">
        <f t="shared" si="72"/>
        <v>1198</v>
      </c>
      <c r="C1206" s="8">
        <f t="shared" si="73"/>
        <v>6002</v>
      </c>
      <c r="D1206" s="8" t="b">
        <f t="shared" ca="1" si="74"/>
        <v>0</v>
      </c>
      <c r="E1206" s="8">
        <f ca="1">AVERAGE(INDIRECT("'67FredDL'!A"&amp;(C1206-4)):INDIRECT("'67FredDL'!A"&amp;(C1206)))</f>
        <v>344.98400000000004</v>
      </c>
      <c r="G1206" s="8">
        <f ca="1">AVERAGE(INDIRECT("'67FredDL'!c"&amp;(C1206-4)):INDIRECT("'67FredDL'!c"&amp;(C1206)))</f>
        <v>7.596000000000001</v>
      </c>
      <c r="I1206" s="8">
        <f ca="1">AVERAGE(INDIRECT("'67FredDL'!e"&amp;(C1206-4)):INDIRECT("'67FredDL'!e"&amp;(C1206)))</f>
        <v>7.7919999999999998</v>
      </c>
    </row>
    <row r="1207" spans="1:9" x14ac:dyDescent="0.25">
      <c r="A1207" s="1">
        <f t="shared" si="75"/>
        <v>32871</v>
      </c>
      <c r="B1207" s="8">
        <f t="shared" si="72"/>
        <v>1199</v>
      </c>
      <c r="C1207" s="8">
        <f t="shared" si="73"/>
        <v>6007</v>
      </c>
      <c r="D1207" s="8" t="b">
        <f t="shared" ca="1" si="74"/>
        <v>0</v>
      </c>
      <c r="E1207" s="8">
        <f ca="1">AVERAGE(INDIRECT("'67FredDL'!A"&amp;(C1207-4)):INDIRECT("'67FredDL'!A"&amp;(C1207)))</f>
        <v>350.61800000000005</v>
      </c>
      <c r="G1207" s="8">
        <f ca="1">AVERAGE(INDIRECT("'67FredDL'!c"&amp;(C1207-4)):INDIRECT("'67FredDL'!c"&amp;(C1207)))</f>
        <v>7.6540000000000008</v>
      </c>
      <c r="I1207" s="8">
        <f ca="1">AVERAGE(INDIRECT("'67FredDL'!e"&amp;(C1207-4)):INDIRECT("'67FredDL'!e"&amp;(C1207)))</f>
        <v>7.9319999999999995</v>
      </c>
    </row>
    <row r="1208" spans="1:9" x14ac:dyDescent="0.25">
      <c r="A1208" s="1">
        <f t="shared" si="75"/>
        <v>32878</v>
      </c>
      <c r="B1208" s="8">
        <f t="shared" si="72"/>
        <v>1200</v>
      </c>
      <c r="C1208" s="8">
        <f t="shared" si="73"/>
        <v>6012</v>
      </c>
      <c r="D1208" s="8" t="b">
        <f t="shared" ca="1" si="74"/>
        <v>0</v>
      </c>
      <c r="E1208" s="8">
        <f ca="1">AVERAGE(INDIRECT("'67FredDL'!A"&amp;(C1208-4)):INDIRECT("'67FredDL'!A"&amp;(C1208)))</f>
        <v>356.02200000000005</v>
      </c>
      <c r="G1208" s="8">
        <f ca="1">AVERAGE(INDIRECT("'67FredDL'!c"&amp;(C1208-4)):INDIRECT("'67FredDL'!c"&amp;(C1208)))</f>
        <v>7.5760000000000005</v>
      </c>
      <c r="I1208" s="8">
        <f ca="1">AVERAGE(INDIRECT("'67FredDL'!e"&amp;(C1208-4)):INDIRECT("'67FredDL'!e"&amp;(C1208)))</f>
        <v>7.984</v>
      </c>
    </row>
    <row r="1209" spans="1:9" x14ac:dyDescent="0.25">
      <c r="A1209" s="1">
        <f t="shared" si="75"/>
        <v>32885</v>
      </c>
      <c r="B1209" s="8">
        <f t="shared" si="72"/>
        <v>1201</v>
      </c>
      <c r="C1209" s="8">
        <f t="shared" si="73"/>
        <v>6017</v>
      </c>
      <c r="D1209" s="8" t="b">
        <f t="shared" ca="1" si="74"/>
        <v>0</v>
      </c>
      <c r="E1209" s="8">
        <f ca="1">AVERAGE(INDIRECT("'67FredDL'!A"&amp;(C1209-4)):INDIRECT("'67FredDL'!A"&amp;(C1209)))</f>
        <v>344.47800000000001</v>
      </c>
      <c r="G1209" s="8">
        <f ca="1">AVERAGE(INDIRECT("'67FredDL'!c"&amp;(C1209-4)):INDIRECT("'67FredDL'!c"&amp;(C1209)))</f>
        <v>7.5200000000000005</v>
      </c>
      <c r="I1209" s="8">
        <f ca="1">AVERAGE(INDIRECT("'67FredDL'!e"&amp;(C1209-4)):INDIRECT("'67FredDL'!e"&amp;(C1209)))</f>
        <v>8.0579999999999998</v>
      </c>
    </row>
    <row r="1210" spans="1:9" x14ac:dyDescent="0.25">
      <c r="A1210" s="1">
        <f t="shared" si="75"/>
        <v>32892</v>
      </c>
      <c r="B1210" s="8">
        <f t="shared" si="72"/>
        <v>1202</v>
      </c>
      <c r="C1210" s="8">
        <f t="shared" si="73"/>
        <v>6022</v>
      </c>
      <c r="D1210" s="8" t="b">
        <f t="shared" ca="1" si="74"/>
        <v>0</v>
      </c>
      <c r="E1210" s="8">
        <f ca="1">AVERAGE(INDIRECT("'67FredDL'!A"&amp;(C1210-4)):INDIRECT("'67FredDL'!A"&amp;(C1210)))</f>
        <v>337.17399999999998</v>
      </c>
      <c r="G1210" s="8">
        <f ca="1">AVERAGE(INDIRECT("'67FredDL'!c"&amp;(C1210-4)):INDIRECT("'67FredDL'!c"&amp;(C1210)))</f>
        <v>7.7180000000000009</v>
      </c>
      <c r="I1210" s="8">
        <f ca="1">AVERAGE(INDIRECT("'67FredDL'!e"&amp;(C1210-4)):INDIRECT("'67FredDL'!e"&amp;(C1210)))</f>
        <v>8.2479999999999993</v>
      </c>
    </row>
    <row r="1211" spans="1:9" x14ac:dyDescent="0.25">
      <c r="A1211" s="1">
        <f t="shared" si="75"/>
        <v>32899</v>
      </c>
      <c r="B1211" s="8">
        <f t="shared" si="72"/>
        <v>1203</v>
      </c>
      <c r="C1211" s="8">
        <f t="shared" si="73"/>
        <v>6027</v>
      </c>
      <c r="D1211" s="8" t="b">
        <f t="shared" ca="1" si="74"/>
        <v>0</v>
      </c>
      <c r="E1211" s="8">
        <f ca="1">AVERAGE(INDIRECT("'67FredDL'!A"&amp;(C1211-4)):INDIRECT("'67FredDL'!A"&amp;(C1211)))</f>
        <v>327.79</v>
      </c>
      <c r="G1211" s="8">
        <f ca="1">AVERAGE(INDIRECT("'67FredDL'!c"&amp;(C1211-4)):INDIRECT("'67FredDL'!c"&amp;(C1211)))</f>
        <v>7.69</v>
      </c>
      <c r="I1211" s="8">
        <f ca="1">AVERAGE(INDIRECT("'67FredDL'!e"&amp;(C1211-4)):INDIRECT("'67FredDL'!e"&amp;(C1211)))</f>
        <v>8.41</v>
      </c>
    </row>
    <row r="1212" spans="1:9" x14ac:dyDescent="0.25">
      <c r="A1212" s="1">
        <f t="shared" si="75"/>
        <v>32906</v>
      </c>
      <c r="B1212" s="8">
        <f t="shared" si="72"/>
        <v>1204</v>
      </c>
      <c r="C1212" s="8">
        <f t="shared" si="73"/>
        <v>6032</v>
      </c>
      <c r="D1212" s="8" t="b">
        <f t="shared" ca="1" si="74"/>
        <v>0</v>
      </c>
      <c r="E1212" s="8">
        <f ca="1">AVERAGE(INDIRECT("'67FredDL'!A"&amp;(C1212-4)):INDIRECT("'67FredDL'!A"&amp;(C1212)))</f>
        <v>328.72399999999999</v>
      </c>
      <c r="G1212" s="8">
        <f ca="1">AVERAGE(INDIRECT("'67FredDL'!c"&amp;(C1212-4)):INDIRECT("'67FredDL'!c"&amp;(C1212)))</f>
        <v>7.7740000000000009</v>
      </c>
      <c r="I1212" s="8">
        <f ca="1">AVERAGE(INDIRECT("'67FredDL'!e"&amp;(C1212-4)):INDIRECT("'67FredDL'!e"&amp;(C1212)))</f>
        <v>8.4779999999999998</v>
      </c>
    </row>
    <row r="1213" spans="1:9" x14ac:dyDescent="0.25">
      <c r="A1213" s="1">
        <f t="shared" si="75"/>
        <v>32913</v>
      </c>
      <c r="B1213" s="8">
        <f t="shared" si="72"/>
        <v>1205</v>
      </c>
      <c r="C1213" s="8">
        <f t="shared" si="73"/>
        <v>6037</v>
      </c>
      <c r="D1213" s="8" t="b">
        <f t="shared" ca="1" si="74"/>
        <v>0</v>
      </c>
      <c r="E1213" s="8">
        <f ca="1">AVERAGE(INDIRECT("'67FredDL'!A"&amp;(C1213-4)):INDIRECT("'67FredDL'!A"&amp;(C1213)))</f>
        <v>332.01400000000001</v>
      </c>
      <c r="G1213" s="8">
        <f ca="1">AVERAGE(INDIRECT("'67FredDL'!c"&amp;(C1213-4)):INDIRECT("'67FredDL'!c"&amp;(C1213)))</f>
        <v>7.7859999999999987</v>
      </c>
      <c r="I1213" s="8">
        <f ca="1">AVERAGE(INDIRECT("'67FredDL'!e"&amp;(C1213-4)):INDIRECT("'67FredDL'!e"&amp;(C1213)))</f>
        <v>8.4580000000000002</v>
      </c>
    </row>
    <row r="1214" spans="1:9" x14ac:dyDescent="0.25">
      <c r="A1214" s="1">
        <f t="shared" si="75"/>
        <v>32920</v>
      </c>
      <c r="B1214" s="8">
        <f t="shared" si="72"/>
        <v>1206</v>
      </c>
      <c r="C1214" s="8">
        <f t="shared" si="73"/>
        <v>6042</v>
      </c>
      <c r="D1214" s="8" t="b">
        <f t="shared" ca="1" si="74"/>
        <v>0</v>
      </c>
      <c r="E1214" s="8">
        <f ca="1">AVERAGE(INDIRECT("'67FredDL'!A"&amp;(C1214-4)):INDIRECT("'67FredDL'!A"&amp;(C1214)))</f>
        <v>332.67199999999997</v>
      </c>
      <c r="G1214" s="8">
        <f ca="1">AVERAGE(INDIRECT("'67FredDL'!c"&amp;(C1214-4)):INDIRECT("'67FredDL'!c"&amp;(C1214)))</f>
        <v>7.6560000000000006</v>
      </c>
      <c r="I1214" s="8">
        <f ca="1">AVERAGE(INDIRECT("'67FredDL'!e"&amp;(C1214-4)):INDIRECT("'67FredDL'!e"&amp;(C1214)))</f>
        <v>8.3960000000000008</v>
      </c>
    </row>
    <row r="1215" spans="1:9" x14ac:dyDescent="0.25">
      <c r="A1215" s="1">
        <f t="shared" si="75"/>
        <v>32927</v>
      </c>
      <c r="B1215" s="8">
        <f t="shared" si="72"/>
        <v>1207</v>
      </c>
      <c r="C1215" s="8">
        <f t="shared" si="73"/>
        <v>6047</v>
      </c>
      <c r="D1215" s="8" t="b">
        <f t="shared" ca="1" si="74"/>
        <v>0</v>
      </c>
      <c r="E1215" s="8">
        <f ca="1">AVERAGE(INDIRECT("'67FredDL'!A"&amp;(C1215-4)):INDIRECT("'67FredDL'!A"&amp;(C1215)))</f>
        <v>326.83600000000007</v>
      </c>
      <c r="G1215" s="8">
        <f ca="1">AVERAGE(INDIRECT("'67FredDL'!c"&amp;(C1215-4)):INDIRECT("'67FredDL'!c"&amp;(C1215)))</f>
        <v>7.734</v>
      </c>
      <c r="I1215" s="8">
        <f ca="1">AVERAGE(INDIRECT("'67FredDL'!e"&amp;(C1215-4)):INDIRECT("'67FredDL'!e"&amp;(C1215)))</f>
        <v>8.5539999999999985</v>
      </c>
    </row>
    <row r="1216" spans="1:9" x14ac:dyDescent="0.25">
      <c r="A1216" s="1">
        <f t="shared" si="75"/>
        <v>32934</v>
      </c>
      <c r="B1216" s="8">
        <f t="shared" si="72"/>
        <v>1208</v>
      </c>
      <c r="C1216" s="8">
        <f t="shared" si="73"/>
        <v>6052</v>
      </c>
      <c r="D1216" s="8" t="b">
        <f t="shared" ca="1" si="74"/>
        <v>0</v>
      </c>
      <c r="E1216" s="8">
        <f ca="1">AVERAGE(INDIRECT("'67FredDL'!A"&amp;(C1216-4)):INDIRECT("'67FredDL'!A"&amp;(C1216)))</f>
        <v>332.834</v>
      </c>
      <c r="G1216" s="8">
        <f ca="1">AVERAGE(INDIRECT("'67FredDL'!c"&amp;(C1216-4)):INDIRECT("'67FredDL'!c"&amp;(C1216)))</f>
        <v>7.7780000000000005</v>
      </c>
      <c r="I1216" s="8">
        <f ca="1">AVERAGE(INDIRECT("'67FredDL'!e"&amp;(C1216-4)):INDIRECT("'67FredDL'!e"&amp;(C1216)))</f>
        <v>8.5399999999999991</v>
      </c>
    </row>
    <row r="1217" spans="1:9" x14ac:dyDescent="0.25">
      <c r="A1217" s="1">
        <f t="shared" si="75"/>
        <v>32941</v>
      </c>
      <c r="B1217" s="8">
        <f t="shared" si="72"/>
        <v>1209</v>
      </c>
      <c r="C1217" s="8">
        <f t="shared" si="73"/>
        <v>6057</v>
      </c>
      <c r="D1217" s="8" t="b">
        <f t="shared" ca="1" si="74"/>
        <v>0</v>
      </c>
      <c r="E1217" s="8">
        <f ca="1">AVERAGE(INDIRECT("'67FredDL'!A"&amp;(C1217-4)):INDIRECT("'67FredDL'!A"&amp;(C1217)))</f>
        <v>338.35</v>
      </c>
      <c r="G1217" s="8">
        <f ca="1">AVERAGE(INDIRECT("'67FredDL'!c"&amp;(C1217-4)):INDIRECT("'67FredDL'!c"&amp;(C1217)))</f>
        <v>7.94</v>
      </c>
      <c r="I1217" s="8">
        <f ca="1">AVERAGE(INDIRECT("'67FredDL'!e"&amp;(C1217-4)):INDIRECT("'67FredDL'!e"&amp;(C1217)))</f>
        <v>8.604000000000001</v>
      </c>
    </row>
    <row r="1218" spans="1:9" x14ac:dyDescent="0.25">
      <c r="A1218" s="1">
        <f t="shared" si="75"/>
        <v>32948</v>
      </c>
      <c r="B1218" s="8">
        <f t="shared" si="72"/>
        <v>1210</v>
      </c>
      <c r="C1218" s="8">
        <f t="shared" si="73"/>
        <v>6062</v>
      </c>
      <c r="D1218" s="8" t="b">
        <f t="shared" ca="1" si="74"/>
        <v>0</v>
      </c>
      <c r="E1218" s="8">
        <f ca="1">AVERAGE(INDIRECT("'67FredDL'!A"&amp;(C1218-4)):INDIRECT("'67FredDL'!A"&amp;(C1218)))</f>
        <v>339.27600000000001</v>
      </c>
      <c r="G1218" s="8">
        <f ca="1">AVERAGE(INDIRECT("'67FredDL'!c"&amp;(C1218-4)):INDIRECT("'67FredDL'!c"&amp;(C1218)))</f>
        <v>7.9459999999999997</v>
      </c>
      <c r="I1218" s="8">
        <f ca="1">AVERAGE(INDIRECT("'67FredDL'!e"&amp;(C1218-4)):INDIRECT("'67FredDL'!e"&amp;(C1218)))</f>
        <v>8.6440000000000001</v>
      </c>
    </row>
    <row r="1219" spans="1:9" x14ac:dyDescent="0.25">
      <c r="A1219" s="1">
        <f t="shared" si="75"/>
        <v>32955</v>
      </c>
      <c r="B1219" s="8">
        <f t="shared" si="72"/>
        <v>1211</v>
      </c>
      <c r="C1219" s="8">
        <f t="shared" si="73"/>
        <v>6067</v>
      </c>
      <c r="D1219" s="8" t="b">
        <f t="shared" ca="1" si="74"/>
        <v>0</v>
      </c>
      <c r="E1219" s="8">
        <f ca="1">AVERAGE(INDIRECT("'67FredDL'!A"&amp;(C1219-4)):INDIRECT("'67FredDL'!A"&amp;(C1219)))</f>
        <v>338.37</v>
      </c>
      <c r="G1219" s="8">
        <f ca="1">AVERAGE(INDIRECT("'67FredDL'!c"&amp;(C1219-4)):INDIRECT("'67FredDL'!c"&amp;(C1219)))</f>
        <v>7.9120000000000008</v>
      </c>
      <c r="I1219" s="8">
        <f ca="1">AVERAGE(INDIRECT("'67FredDL'!e"&amp;(C1219-4)):INDIRECT("'67FredDL'!e"&amp;(C1219)))</f>
        <v>8.5299999999999994</v>
      </c>
    </row>
    <row r="1220" spans="1:9" x14ac:dyDescent="0.25">
      <c r="A1220" s="1">
        <f t="shared" si="75"/>
        <v>32962</v>
      </c>
      <c r="B1220" s="8">
        <f t="shared" si="72"/>
        <v>1212</v>
      </c>
      <c r="C1220" s="8">
        <f t="shared" si="73"/>
        <v>6072</v>
      </c>
      <c r="D1220" s="8" t="b">
        <f t="shared" ca="1" si="74"/>
        <v>0</v>
      </c>
      <c r="E1220" s="8">
        <f ca="1">AVERAGE(INDIRECT("'67FredDL'!A"&amp;(C1220-4)):INDIRECT("'67FredDL'!A"&amp;(C1220)))</f>
        <v>340.58600000000001</v>
      </c>
      <c r="G1220" s="8">
        <f ca="1">AVERAGE(INDIRECT("'67FredDL'!c"&amp;(C1220-4)):INDIRECT("'67FredDL'!c"&amp;(C1220)))</f>
        <v>7.831999999999999</v>
      </c>
      <c r="I1220" s="8">
        <f ca="1">AVERAGE(INDIRECT("'67FredDL'!e"&amp;(C1220-4)):INDIRECT("'67FredDL'!e"&amp;(C1220)))</f>
        <v>8.5860000000000003</v>
      </c>
    </row>
    <row r="1221" spans="1:9" x14ac:dyDescent="0.25">
      <c r="A1221" s="1">
        <f t="shared" si="75"/>
        <v>32969</v>
      </c>
      <c r="B1221" s="8">
        <f t="shared" si="72"/>
        <v>1213</v>
      </c>
      <c r="C1221" s="8">
        <f t="shared" si="73"/>
        <v>6077</v>
      </c>
      <c r="D1221" s="8" t="b">
        <f t="shared" ca="1" si="74"/>
        <v>0</v>
      </c>
      <c r="E1221" s="8">
        <f ca="1">AVERAGE(INDIRECT("'67FredDL'!A"&amp;(C1221-4)):INDIRECT("'67FredDL'!A"&amp;(C1221)))</f>
        <v>341.38199999999995</v>
      </c>
      <c r="G1221" s="8">
        <f ca="1">AVERAGE(INDIRECT("'67FredDL'!c"&amp;(C1221-4)):INDIRECT("'67FredDL'!c"&amp;(C1221)))</f>
        <v>7.7819999999999991</v>
      </c>
      <c r="I1221" s="8">
        <f ca="1">AVERAGE(INDIRECT("'67FredDL'!e"&amp;(C1221-4)):INDIRECT("'67FredDL'!e"&amp;(C1221)))</f>
        <v>8.5800000000000018</v>
      </c>
    </row>
    <row r="1222" spans="1:9" x14ac:dyDescent="0.25">
      <c r="A1222" s="1">
        <f t="shared" si="75"/>
        <v>32976</v>
      </c>
      <c r="B1222" s="8">
        <f t="shared" si="72"/>
        <v>1214</v>
      </c>
      <c r="C1222" s="8">
        <f t="shared" si="73"/>
        <v>6082</v>
      </c>
      <c r="D1222" s="8" t="b">
        <f t="shared" ca="1" si="74"/>
        <v>0</v>
      </c>
      <c r="E1222" s="8">
        <f ca="1">AVERAGE(INDIRECT("'67FredDL'!A"&amp;(C1222-4)):INDIRECT("'67FredDL'!A"&amp;(C1222)))</f>
        <v>343.48199999999997</v>
      </c>
      <c r="G1222" s="8">
        <f ca="1">AVERAGE(INDIRECT("'67FredDL'!c"&amp;(C1222-4)):INDIRECT("'67FredDL'!c"&amp;(C1222)))</f>
        <v>7.76</v>
      </c>
      <c r="I1222" s="8">
        <f ca="1">AVERAGE(INDIRECT("'67FredDL'!e"&amp;(C1222-4)):INDIRECT("'67FredDL'!e"&amp;(C1222)))</f>
        <v>8.6380000000000017</v>
      </c>
    </row>
    <row r="1223" spans="1:9" x14ac:dyDescent="0.25">
      <c r="A1223" s="1">
        <f t="shared" si="75"/>
        <v>32983</v>
      </c>
      <c r="B1223" s="8">
        <f t="shared" si="72"/>
        <v>1215</v>
      </c>
      <c r="C1223" s="8">
        <f t="shared" si="73"/>
        <v>6087</v>
      </c>
      <c r="D1223" s="8" t="b">
        <f t="shared" ca="1" si="74"/>
        <v>0</v>
      </c>
      <c r="E1223" s="8">
        <f ca="1">AVERAGE(INDIRECT("'67FredDL'!A"&amp;(C1223-4)):INDIRECT("'67FredDL'!A"&amp;(C1223)))</f>
        <v>337.93200000000002</v>
      </c>
      <c r="G1223" s="8">
        <f ca="1">AVERAGE(INDIRECT("'67FredDL'!c"&amp;(C1223-4)):INDIRECT("'67FredDL'!c"&amp;(C1223)))</f>
        <v>7.7560000000000002</v>
      </c>
      <c r="I1223" s="8">
        <f ca="1">AVERAGE(INDIRECT("'67FredDL'!e"&amp;(C1223-4)):INDIRECT("'67FredDL'!e"&amp;(C1223)))</f>
        <v>8.886000000000001</v>
      </c>
    </row>
    <row r="1224" spans="1:9" x14ac:dyDescent="0.25">
      <c r="A1224" s="1">
        <f t="shared" si="75"/>
        <v>32990</v>
      </c>
      <c r="B1224" s="8">
        <f t="shared" ref="B1224:B1287" si="76">ROW()-8</f>
        <v>1216</v>
      </c>
      <c r="C1224" s="8">
        <f t="shared" ref="C1224:C1287" si="77">12+5*B1224</f>
        <v>6092</v>
      </c>
      <c r="D1224" s="8" t="b">
        <f t="shared" ref="D1224:D1287" ca="1" si="78">INDIRECT("'67FredDL'!g"&amp;C1224)=A1224</f>
        <v>0</v>
      </c>
      <c r="E1224" s="8">
        <f ca="1">AVERAGE(INDIRECT("'67FredDL'!A"&amp;(C1224-4)):INDIRECT("'67FredDL'!A"&amp;(C1224)))</f>
        <v>331.04399999999998</v>
      </c>
      <c r="G1224" s="8">
        <f ca="1">AVERAGE(INDIRECT("'67FredDL'!c"&amp;(C1224-4)):INDIRECT("'67FredDL'!c"&amp;(C1224)))</f>
        <v>7.7900000000000009</v>
      </c>
      <c r="I1224" s="8">
        <f ca="1">AVERAGE(INDIRECT("'67FredDL'!e"&amp;(C1224-4)):INDIRECT("'67FredDL'!e"&amp;(C1224)))</f>
        <v>9.0359999999999996</v>
      </c>
    </row>
    <row r="1225" spans="1:9" x14ac:dyDescent="0.25">
      <c r="A1225" s="1">
        <f t="shared" si="75"/>
        <v>32997</v>
      </c>
      <c r="B1225" s="8">
        <f t="shared" si="76"/>
        <v>1217</v>
      </c>
      <c r="C1225" s="8">
        <f t="shared" si="77"/>
        <v>6097</v>
      </c>
      <c r="D1225" s="8" t="b">
        <f t="shared" ca="1" si="78"/>
        <v>0</v>
      </c>
      <c r="E1225" s="8">
        <f ca="1">AVERAGE(INDIRECT("'67FredDL'!A"&amp;(C1225-4)):INDIRECT("'67FredDL'!A"&amp;(C1225)))</f>
        <v>336.24400000000003</v>
      </c>
      <c r="G1225" s="8">
        <f ca="1">AVERAGE(INDIRECT("'67FredDL'!c"&amp;(C1225-4)):INDIRECT("'67FredDL'!c"&amp;(C1225)))</f>
        <v>7.8559999999999999</v>
      </c>
      <c r="I1225" s="8">
        <f ca="1">AVERAGE(INDIRECT("'67FredDL'!e"&amp;(C1225-4)):INDIRECT("'67FredDL'!e"&amp;(C1225)))</f>
        <v>8.9839999999999982</v>
      </c>
    </row>
    <row r="1226" spans="1:9" x14ac:dyDescent="0.25">
      <c r="A1226" s="1">
        <f t="shared" ref="A1226:A1289" si="79">A1225+7</f>
        <v>33004</v>
      </c>
      <c r="B1226" s="8">
        <f t="shared" si="76"/>
        <v>1218</v>
      </c>
      <c r="C1226" s="8">
        <f t="shared" si="77"/>
        <v>6102</v>
      </c>
      <c r="D1226" s="8" t="b">
        <f t="shared" ca="1" si="78"/>
        <v>0</v>
      </c>
      <c r="E1226" s="8">
        <f ca="1">AVERAGE(INDIRECT("'67FredDL'!A"&amp;(C1226-4)):INDIRECT("'67FredDL'!A"&amp;(C1226)))</f>
        <v>347.08800000000002</v>
      </c>
      <c r="G1226" s="8">
        <f ca="1">AVERAGE(INDIRECT("'67FredDL'!c"&amp;(C1226-4)):INDIRECT("'67FredDL'!c"&amp;(C1226)))</f>
        <v>7.7</v>
      </c>
      <c r="I1226" s="8">
        <f ca="1">AVERAGE(INDIRECT("'67FredDL'!e"&amp;(C1226-4)):INDIRECT("'67FredDL'!e"&amp;(C1226)))</f>
        <v>8.7579999999999991</v>
      </c>
    </row>
    <row r="1227" spans="1:9" x14ac:dyDescent="0.25">
      <c r="A1227" s="1">
        <f t="shared" si="79"/>
        <v>33011</v>
      </c>
      <c r="B1227" s="8">
        <f t="shared" si="76"/>
        <v>1219</v>
      </c>
      <c r="C1227" s="8">
        <f t="shared" si="77"/>
        <v>6107</v>
      </c>
      <c r="D1227" s="8" t="b">
        <f t="shared" ca="1" si="78"/>
        <v>0</v>
      </c>
      <c r="E1227" s="8">
        <f ca="1">AVERAGE(INDIRECT("'67FredDL'!A"&amp;(C1227-4)):INDIRECT("'67FredDL'!A"&amp;(C1227)))</f>
        <v>355.07799999999997</v>
      </c>
      <c r="G1227" s="8">
        <f ca="1">AVERAGE(INDIRECT("'67FredDL'!c"&amp;(C1227-4)):INDIRECT("'67FredDL'!c"&amp;(C1227)))</f>
        <v>7.6980000000000004</v>
      </c>
      <c r="I1227" s="8">
        <f ca="1">AVERAGE(INDIRECT("'67FredDL'!e"&amp;(C1227-4)):INDIRECT("'67FredDL'!e"&amp;(C1227)))</f>
        <v>8.702</v>
      </c>
    </row>
    <row r="1228" spans="1:9" x14ac:dyDescent="0.25">
      <c r="A1228" s="1">
        <f t="shared" si="79"/>
        <v>33018</v>
      </c>
      <c r="B1228" s="8">
        <f t="shared" si="76"/>
        <v>1220</v>
      </c>
      <c r="C1228" s="8">
        <f t="shared" si="77"/>
        <v>6112</v>
      </c>
      <c r="D1228" s="8" t="b">
        <f t="shared" ca="1" si="78"/>
        <v>0</v>
      </c>
      <c r="E1228" s="8">
        <f ca="1">AVERAGE(INDIRECT("'67FredDL'!A"&amp;(C1228-4)):INDIRECT("'67FredDL'!A"&amp;(C1228)))</f>
        <v>357.05799999999999</v>
      </c>
      <c r="G1228" s="8">
        <f ca="1">AVERAGE(INDIRECT("'67FredDL'!c"&amp;(C1228-4)):INDIRECT("'67FredDL'!c"&amp;(C1228)))</f>
        <v>7.7140000000000004</v>
      </c>
      <c r="I1228" s="8">
        <f ca="1">AVERAGE(INDIRECT("'67FredDL'!e"&amp;(C1228-4)):INDIRECT("'67FredDL'!e"&amp;(C1228)))</f>
        <v>8.6539999999999999</v>
      </c>
    </row>
    <row r="1229" spans="1:9" x14ac:dyDescent="0.25">
      <c r="A1229" s="1">
        <f t="shared" si="79"/>
        <v>33025</v>
      </c>
      <c r="B1229" s="8">
        <f t="shared" si="76"/>
        <v>1221</v>
      </c>
      <c r="C1229" s="8">
        <f t="shared" si="77"/>
        <v>6117</v>
      </c>
      <c r="D1229" s="8" t="b">
        <f t="shared" ca="1" si="78"/>
        <v>0</v>
      </c>
      <c r="E1229" s="8">
        <f ca="1">AVERAGE(INDIRECT("'67FredDL'!A"&amp;(C1229-4)):INDIRECT("'67FredDL'!A"&amp;(C1229)))</f>
        <v>362.66</v>
      </c>
      <c r="G1229" s="8">
        <f ca="1">AVERAGE(INDIRECT("'67FredDL'!c"&amp;(C1229-4)):INDIRECT("'67FredDL'!c"&amp;(C1229)))</f>
        <v>7.7279999999999998</v>
      </c>
      <c r="I1229" s="8">
        <f ca="1">AVERAGE(INDIRECT("'67FredDL'!e"&amp;(C1229-4)):INDIRECT("'67FredDL'!e"&amp;(C1229)))</f>
        <v>8.5519999999999996</v>
      </c>
    </row>
    <row r="1230" spans="1:9" x14ac:dyDescent="0.25">
      <c r="A1230" s="1">
        <f t="shared" si="79"/>
        <v>33032</v>
      </c>
      <c r="B1230" s="8">
        <f t="shared" si="76"/>
        <v>1222</v>
      </c>
      <c r="C1230" s="8">
        <f t="shared" si="77"/>
        <v>6122</v>
      </c>
      <c r="D1230" s="8" t="b">
        <f t="shared" ca="1" si="78"/>
        <v>0</v>
      </c>
      <c r="E1230" s="8">
        <f ca="1">AVERAGE(INDIRECT("'67FredDL'!A"&amp;(C1230-4)):INDIRECT("'67FredDL'!A"&amp;(C1230)))</f>
        <v>363.01800000000003</v>
      </c>
      <c r="G1230" s="8">
        <f ca="1">AVERAGE(INDIRECT("'67FredDL'!c"&amp;(C1230-4)):INDIRECT("'67FredDL'!c"&amp;(C1230)))</f>
        <v>7.7060000000000004</v>
      </c>
      <c r="I1230" s="8">
        <f ca="1">AVERAGE(INDIRECT("'67FredDL'!e"&amp;(C1230-4)):INDIRECT("'67FredDL'!e"&amp;(C1230)))</f>
        <v>8.4659999999999993</v>
      </c>
    </row>
    <row r="1231" spans="1:9" x14ac:dyDescent="0.25">
      <c r="A1231" s="1">
        <f t="shared" si="79"/>
        <v>33039</v>
      </c>
      <c r="B1231" s="8">
        <f t="shared" si="76"/>
        <v>1223</v>
      </c>
      <c r="C1231" s="8">
        <f t="shared" si="77"/>
        <v>6127</v>
      </c>
      <c r="D1231" s="8" t="b">
        <f t="shared" ca="1" si="78"/>
        <v>0</v>
      </c>
      <c r="E1231" s="8">
        <f ca="1">AVERAGE(INDIRECT("'67FredDL'!A"&amp;(C1231-4)):INDIRECT("'67FredDL'!A"&amp;(C1231)))</f>
        <v>362.76800000000003</v>
      </c>
      <c r="G1231" s="8">
        <f ca="1">AVERAGE(INDIRECT("'67FredDL'!c"&amp;(C1231-4)):INDIRECT("'67FredDL'!c"&amp;(C1231)))</f>
        <v>7.6840000000000002</v>
      </c>
      <c r="I1231" s="8">
        <f ca="1">AVERAGE(INDIRECT("'67FredDL'!e"&amp;(C1231-4)):INDIRECT("'67FredDL'!e"&amp;(C1231)))</f>
        <v>8.4440000000000008</v>
      </c>
    </row>
    <row r="1232" spans="1:9" x14ac:dyDescent="0.25">
      <c r="A1232" s="1">
        <f t="shared" si="79"/>
        <v>33046</v>
      </c>
      <c r="B1232" s="8">
        <f t="shared" si="76"/>
        <v>1224</v>
      </c>
      <c r="C1232" s="8">
        <f t="shared" si="77"/>
        <v>6132</v>
      </c>
      <c r="D1232" s="8" t="b">
        <f t="shared" ca="1" si="78"/>
        <v>0</v>
      </c>
      <c r="E1232" s="8">
        <f ca="1">AVERAGE(INDIRECT("'67FredDL'!A"&amp;(C1232-4)):INDIRECT("'67FredDL'!A"&amp;(C1232)))</f>
        <v>357.15600000000001</v>
      </c>
      <c r="G1232" s="8">
        <f ca="1">AVERAGE(INDIRECT("'67FredDL'!c"&amp;(C1232-4)):INDIRECT("'67FredDL'!c"&amp;(C1232)))</f>
        <v>7.7680000000000007</v>
      </c>
      <c r="I1232" s="8">
        <f ca="1">AVERAGE(INDIRECT("'67FredDL'!e"&amp;(C1232-4)):INDIRECT("'67FredDL'!e"&amp;(C1232)))</f>
        <v>8.5340000000000007</v>
      </c>
    </row>
    <row r="1233" spans="1:9" x14ac:dyDescent="0.25">
      <c r="A1233" s="1">
        <f t="shared" si="79"/>
        <v>33053</v>
      </c>
      <c r="B1233" s="8">
        <f t="shared" si="76"/>
        <v>1225</v>
      </c>
      <c r="C1233" s="8">
        <f t="shared" si="77"/>
        <v>6137</v>
      </c>
      <c r="D1233" s="8" t="b">
        <f t="shared" ca="1" si="78"/>
        <v>0</v>
      </c>
      <c r="E1233" s="8">
        <f ca="1">AVERAGE(INDIRECT("'67FredDL'!A"&amp;(C1233-4)):INDIRECT("'67FredDL'!A"&amp;(C1233)))</f>
        <v>356.47799999999995</v>
      </c>
      <c r="G1233" s="8">
        <f ca="1">AVERAGE(INDIRECT("'67FredDL'!c"&amp;(C1233-4)):INDIRECT("'67FredDL'!c"&amp;(C1233)))</f>
        <v>7.7600000000000007</v>
      </c>
      <c r="I1233" s="8">
        <f ca="1">AVERAGE(INDIRECT("'67FredDL'!e"&amp;(C1233-4)):INDIRECT("'67FredDL'!e"&amp;(C1233)))</f>
        <v>8.4819999999999993</v>
      </c>
    </row>
    <row r="1234" spans="1:9" x14ac:dyDescent="0.25">
      <c r="A1234" s="1">
        <f t="shared" si="79"/>
        <v>33060</v>
      </c>
      <c r="B1234" s="8">
        <f t="shared" si="76"/>
        <v>1226</v>
      </c>
      <c r="C1234" s="8">
        <f t="shared" si="77"/>
        <v>6142</v>
      </c>
      <c r="D1234" s="8" t="b">
        <f t="shared" ca="1" si="78"/>
        <v>0</v>
      </c>
      <c r="E1234" s="8">
        <f ca="1">AVERAGE(INDIRECT("'67FredDL'!A"&amp;(C1234-4)):INDIRECT("'67FredDL'!A"&amp;(C1234)))</f>
        <v>358.78800000000001</v>
      </c>
      <c r="G1234" s="8">
        <f ca="1">AVERAGE(INDIRECT("'67FredDL'!c"&amp;(C1234-4)):INDIRECT("'67FredDL'!c"&amp;(C1234)))</f>
        <v>7.7219999999999995</v>
      </c>
      <c r="I1234" s="8">
        <f ca="1">AVERAGE(INDIRECT("'67FredDL'!e"&amp;(C1234-4)):INDIRECT("'67FredDL'!e"&amp;(C1234)))</f>
        <v>8.4599999999999991</v>
      </c>
    </row>
    <row r="1235" spans="1:9" x14ac:dyDescent="0.25">
      <c r="A1235" s="1">
        <f t="shared" si="79"/>
        <v>33067</v>
      </c>
      <c r="B1235" s="8">
        <f t="shared" si="76"/>
        <v>1227</v>
      </c>
      <c r="C1235" s="8">
        <f t="shared" si="77"/>
        <v>6147</v>
      </c>
      <c r="D1235" s="8" t="b">
        <f t="shared" ca="1" si="78"/>
        <v>0</v>
      </c>
      <c r="E1235" s="8">
        <f ca="1">AVERAGE(INDIRECT("'67FredDL'!A"&amp;(C1235-4)):INDIRECT("'67FredDL'!A"&amp;(C1235)))</f>
        <v>363.88400000000001</v>
      </c>
      <c r="G1235" s="8">
        <f ca="1">AVERAGE(INDIRECT("'67FredDL'!c"&amp;(C1235-4)):INDIRECT("'67FredDL'!c"&amp;(C1235)))</f>
        <v>7.694</v>
      </c>
      <c r="I1235" s="8">
        <f ca="1">AVERAGE(INDIRECT("'67FredDL'!e"&amp;(C1235-4)):INDIRECT("'67FredDL'!e"&amp;(C1235)))</f>
        <v>8.5060000000000002</v>
      </c>
    </row>
    <row r="1236" spans="1:9" x14ac:dyDescent="0.25">
      <c r="A1236" s="1">
        <f t="shared" si="79"/>
        <v>33074</v>
      </c>
      <c r="B1236" s="8">
        <f t="shared" si="76"/>
        <v>1228</v>
      </c>
      <c r="C1236" s="8">
        <f t="shared" si="77"/>
        <v>6152</v>
      </c>
      <c r="D1236" s="8" t="b">
        <f t="shared" ca="1" si="78"/>
        <v>0</v>
      </c>
      <c r="E1236" s="8">
        <f ca="1">AVERAGE(INDIRECT("'67FredDL'!A"&amp;(C1236-4)):INDIRECT("'67FredDL'!A"&amp;(C1236)))</f>
        <v>362.79599999999999</v>
      </c>
      <c r="G1236" s="8">
        <f ca="1">AVERAGE(INDIRECT("'67FredDL'!c"&amp;(C1236-4)):INDIRECT("'67FredDL'!c"&amp;(C1236)))</f>
        <v>7.5439999999999996</v>
      </c>
      <c r="I1236" s="8">
        <f ca="1">AVERAGE(INDIRECT("'67FredDL'!e"&amp;(C1236-4)):INDIRECT("'67FredDL'!e"&amp;(C1236)))</f>
        <v>8.4819999999999993</v>
      </c>
    </row>
    <row r="1237" spans="1:9" x14ac:dyDescent="0.25">
      <c r="A1237" s="1">
        <f t="shared" si="79"/>
        <v>33081</v>
      </c>
      <c r="B1237" s="8">
        <f t="shared" si="76"/>
        <v>1229</v>
      </c>
      <c r="C1237" s="8">
        <f t="shared" si="77"/>
        <v>6157</v>
      </c>
      <c r="D1237" s="8" t="b">
        <f t="shared" ca="1" si="78"/>
        <v>0</v>
      </c>
      <c r="E1237" s="8">
        <f ca="1">AVERAGE(INDIRECT("'67FredDL'!A"&amp;(C1237-4)):INDIRECT("'67FredDL'!A"&amp;(C1237)))</f>
        <v>355.55599999999998</v>
      </c>
      <c r="G1237" s="8">
        <f ca="1">AVERAGE(INDIRECT("'67FredDL'!c"&amp;(C1237-4)):INDIRECT("'67FredDL'!c"&amp;(C1237)))</f>
        <v>7.5379999999999994</v>
      </c>
      <c r="I1237" s="8">
        <f ca="1">AVERAGE(INDIRECT("'67FredDL'!e"&amp;(C1237-4)):INDIRECT("'67FredDL'!e"&amp;(C1237)))</f>
        <v>8.4539999999999988</v>
      </c>
    </row>
    <row r="1238" spans="1:9" x14ac:dyDescent="0.25">
      <c r="A1238" s="1">
        <f t="shared" si="79"/>
        <v>33088</v>
      </c>
      <c r="B1238" s="8">
        <f t="shared" si="76"/>
        <v>1230</v>
      </c>
      <c r="C1238" s="8">
        <f t="shared" si="77"/>
        <v>6162</v>
      </c>
      <c r="D1238" s="8" t="b">
        <f t="shared" ca="1" si="78"/>
        <v>0</v>
      </c>
      <c r="E1238" s="8">
        <f ca="1">AVERAGE(INDIRECT("'67FredDL'!A"&amp;(C1238-4)):INDIRECT("'67FredDL'!A"&amp;(C1238)))</f>
        <v>348.48800000000006</v>
      </c>
      <c r="G1238" s="8">
        <f ca="1">AVERAGE(INDIRECT("'67FredDL'!c"&amp;(C1238-4)):INDIRECT("'67FredDL'!c"&amp;(C1238)))</f>
        <v>7.3860000000000001</v>
      </c>
      <c r="I1238" s="8">
        <f ca="1">AVERAGE(INDIRECT("'67FredDL'!e"&amp;(C1238-4)):INDIRECT("'67FredDL'!e"&amp;(C1238)))</f>
        <v>8.44</v>
      </c>
    </row>
    <row r="1239" spans="1:9" x14ac:dyDescent="0.25">
      <c r="A1239" s="1">
        <f t="shared" si="79"/>
        <v>33095</v>
      </c>
      <c r="B1239" s="8">
        <f t="shared" si="76"/>
        <v>1231</v>
      </c>
      <c r="C1239" s="8">
        <f t="shared" si="77"/>
        <v>6167</v>
      </c>
      <c r="D1239" s="8" t="b">
        <f t="shared" ca="1" si="78"/>
        <v>0</v>
      </c>
      <c r="E1239" s="8">
        <f ca="1">AVERAGE(INDIRECT("'67FredDL'!A"&amp;(C1239-4)):INDIRECT("'67FredDL'!A"&amp;(C1239)))</f>
        <v>337.49599999999998</v>
      </c>
      <c r="G1239" s="8">
        <f ca="1">AVERAGE(INDIRECT("'67FredDL'!c"&amp;(C1239-4)):INDIRECT("'67FredDL'!c"&amp;(C1239)))</f>
        <v>7.3960000000000008</v>
      </c>
      <c r="I1239" s="8">
        <f ca="1">AVERAGE(INDIRECT("'67FredDL'!e"&amp;(C1239-4)):INDIRECT("'67FredDL'!e"&amp;(C1239)))</f>
        <v>8.7200000000000006</v>
      </c>
    </row>
    <row r="1240" spans="1:9" x14ac:dyDescent="0.25">
      <c r="A1240" s="1">
        <f t="shared" si="79"/>
        <v>33102</v>
      </c>
      <c r="B1240" s="8">
        <f t="shared" si="76"/>
        <v>1232</v>
      </c>
      <c r="C1240" s="8">
        <f t="shared" si="77"/>
        <v>6172</v>
      </c>
      <c r="D1240" s="8" t="b">
        <f t="shared" ca="1" si="78"/>
        <v>0</v>
      </c>
      <c r="E1240" s="8">
        <f ca="1">AVERAGE(INDIRECT("'67FredDL'!A"&amp;(C1240-4)):INDIRECT("'67FredDL'!A"&amp;(C1240)))</f>
        <v>333.63600000000002</v>
      </c>
      <c r="G1240" s="8">
        <f ca="1">AVERAGE(INDIRECT("'67FredDL'!c"&amp;(C1240-4)):INDIRECT("'67FredDL'!c"&amp;(C1240)))</f>
        <v>7.4699999999999989</v>
      </c>
      <c r="I1240" s="8">
        <f ca="1">AVERAGE(INDIRECT("'67FredDL'!e"&amp;(C1240-4)):INDIRECT("'67FredDL'!e"&amp;(C1240)))</f>
        <v>8.734</v>
      </c>
    </row>
    <row r="1241" spans="1:9" x14ac:dyDescent="0.25">
      <c r="A1241" s="1">
        <f t="shared" si="79"/>
        <v>33109</v>
      </c>
      <c r="B1241" s="8">
        <f t="shared" si="76"/>
        <v>1233</v>
      </c>
      <c r="C1241" s="8">
        <f t="shared" si="77"/>
        <v>6177</v>
      </c>
      <c r="D1241" s="8" t="b">
        <f t="shared" ca="1" si="78"/>
        <v>0</v>
      </c>
      <c r="E1241" s="8">
        <f ca="1">AVERAGE(INDIRECT("'67FredDL'!A"&amp;(C1241-4)):INDIRECT("'67FredDL'!A"&amp;(C1241)))</f>
        <v>315.68400000000003</v>
      </c>
      <c r="G1241" s="8">
        <f ca="1">AVERAGE(INDIRECT("'67FredDL'!c"&amp;(C1241-4)):INDIRECT("'67FredDL'!c"&amp;(C1241)))</f>
        <v>7.5439999999999996</v>
      </c>
      <c r="I1241" s="8">
        <f ca="1">AVERAGE(INDIRECT("'67FredDL'!e"&amp;(C1241-4)):INDIRECT("'67FredDL'!e"&amp;(C1241)))</f>
        <v>8.94</v>
      </c>
    </row>
    <row r="1242" spans="1:9" x14ac:dyDescent="0.25">
      <c r="A1242" s="1">
        <f t="shared" si="79"/>
        <v>33116</v>
      </c>
      <c r="B1242" s="8">
        <f t="shared" si="76"/>
        <v>1234</v>
      </c>
      <c r="C1242" s="8">
        <f t="shared" si="77"/>
        <v>6182</v>
      </c>
      <c r="D1242" s="8" t="b">
        <f t="shared" ca="1" si="78"/>
        <v>0</v>
      </c>
      <c r="E1242" s="8">
        <f ca="1">AVERAGE(INDIRECT("'67FredDL'!A"&amp;(C1242-4)):INDIRECT("'67FredDL'!A"&amp;(C1242)))</f>
        <v>321.87199999999996</v>
      </c>
      <c r="G1242" s="8">
        <f ca="1">AVERAGE(INDIRECT("'67FredDL'!c"&amp;(C1242-4)):INDIRECT("'67FredDL'!c"&amp;(C1242)))</f>
        <v>7.4359999999999999</v>
      </c>
      <c r="I1242" s="8">
        <f ca="1">AVERAGE(INDIRECT("'67FredDL'!e"&amp;(C1242-4)):INDIRECT("'67FredDL'!e"&amp;(C1242)))</f>
        <v>8.8719999999999999</v>
      </c>
    </row>
    <row r="1243" spans="1:9" x14ac:dyDescent="0.25">
      <c r="A1243" s="1">
        <f t="shared" si="79"/>
        <v>33123</v>
      </c>
      <c r="B1243" s="8">
        <f t="shared" si="76"/>
        <v>1235</v>
      </c>
      <c r="C1243" s="8">
        <f t="shared" si="77"/>
        <v>6187</v>
      </c>
      <c r="D1243" s="8" t="b">
        <f t="shared" ca="1" si="78"/>
        <v>0</v>
      </c>
      <c r="E1243" s="8">
        <f ca="1">AVERAGE(INDIRECT("'67FredDL'!A"&amp;(C1243-4)):INDIRECT("'67FredDL'!A"&amp;(C1243)))</f>
        <v>322.59400000000005</v>
      </c>
      <c r="G1243" s="8">
        <f ca="1">AVERAGE(INDIRECT("'67FredDL'!c"&amp;(C1243-4)):INDIRECT("'67FredDL'!c"&amp;(C1243)))</f>
        <v>7.3920000000000003</v>
      </c>
      <c r="I1243" s="8">
        <f ca="1">AVERAGE(INDIRECT("'67FredDL'!e"&amp;(C1243-4)):INDIRECT("'67FredDL'!e"&amp;(C1243)))</f>
        <v>8.8520000000000003</v>
      </c>
    </row>
    <row r="1244" spans="1:9" x14ac:dyDescent="0.25">
      <c r="A1244" s="1">
        <f t="shared" si="79"/>
        <v>33130</v>
      </c>
      <c r="B1244" s="8">
        <f t="shared" si="76"/>
        <v>1236</v>
      </c>
      <c r="C1244" s="8">
        <f t="shared" si="77"/>
        <v>6192</v>
      </c>
      <c r="D1244" s="8" t="b">
        <f t="shared" ca="1" si="78"/>
        <v>0</v>
      </c>
      <c r="E1244" s="8">
        <f ca="1">AVERAGE(INDIRECT("'67FredDL'!A"&amp;(C1244-4)):INDIRECT("'67FredDL'!A"&amp;(C1244)))</f>
        <v>319.36599999999999</v>
      </c>
      <c r="G1244" s="8">
        <f ca="1">AVERAGE(INDIRECT("'67FredDL'!c"&amp;(C1244-4)):INDIRECT("'67FredDL'!c"&amp;(C1244)))</f>
        <v>7.3719999999999999</v>
      </c>
      <c r="I1244" s="8">
        <f ca="1">AVERAGE(INDIRECT("'67FredDL'!e"&amp;(C1244-4)):INDIRECT("'67FredDL'!e"&amp;(C1244)))</f>
        <v>8.847999999999999</v>
      </c>
    </row>
    <row r="1245" spans="1:9" x14ac:dyDescent="0.25">
      <c r="A1245" s="1">
        <f t="shared" si="79"/>
        <v>33137</v>
      </c>
      <c r="B1245" s="8">
        <f t="shared" si="76"/>
        <v>1237</v>
      </c>
      <c r="C1245" s="8">
        <f t="shared" si="77"/>
        <v>6197</v>
      </c>
      <c r="D1245" s="8" t="b">
        <f t="shared" ca="1" si="78"/>
        <v>0</v>
      </c>
      <c r="E1245" s="8">
        <f ca="1">AVERAGE(INDIRECT("'67FredDL'!A"&amp;(C1245-4)):INDIRECT("'67FredDL'!A"&amp;(C1245)))</f>
        <v>312.51799999999997</v>
      </c>
      <c r="G1245" s="8">
        <f ca="1">AVERAGE(INDIRECT("'67FredDL'!c"&amp;(C1245-4)):INDIRECT("'67FredDL'!c"&amp;(C1245)))</f>
        <v>7.3780000000000001</v>
      </c>
      <c r="I1245" s="8">
        <f ca="1">AVERAGE(INDIRECT("'67FredDL'!e"&amp;(C1245-4)):INDIRECT("'67FredDL'!e"&amp;(C1245)))</f>
        <v>8.9439999999999991</v>
      </c>
    </row>
    <row r="1246" spans="1:9" x14ac:dyDescent="0.25">
      <c r="A1246" s="1">
        <f t="shared" si="79"/>
        <v>33144</v>
      </c>
      <c r="B1246" s="8">
        <f t="shared" si="76"/>
        <v>1238</v>
      </c>
      <c r="C1246" s="8">
        <f t="shared" si="77"/>
        <v>6202</v>
      </c>
      <c r="D1246" s="8" t="b">
        <f t="shared" ca="1" si="78"/>
        <v>0</v>
      </c>
      <c r="E1246" s="8">
        <f ca="1">AVERAGE(INDIRECT("'67FredDL'!A"&amp;(C1246-4)):INDIRECT("'67FredDL'!A"&amp;(C1246)))</f>
        <v>307.05599999999998</v>
      </c>
      <c r="G1246" s="8">
        <f ca="1">AVERAGE(INDIRECT("'67FredDL'!c"&amp;(C1246-4)):INDIRECT("'67FredDL'!c"&amp;(C1246)))</f>
        <v>7.2359999999999998</v>
      </c>
      <c r="I1246" s="8">
        <f ca="1">AVERAGE(INDIRECT("'67FredDL'!e"&amp;(C1246-4)):INDIRECT("'67FredDL'!e"&amp;(C1246)))</f>
        <v>8.8919999999999995</v>
      </c>
    </row>
    <row r="1247" spans="1:9" x14ac:dyDescent="0.25">
      <c r="A1247" s="1">
        <f t="shared" si="79"/>
        <v>33151</v>
      </c>
      <c r="B1247" s="8">
        <f t="shared" si="76"/>
        <v>1239</v>
      </c>
      <c r="C1247" s="8">
        <f t="shared" si="77"/>
        <v>6207</v>
      </c>
      <c r="D1247" s="8" t="b">
        <f t="shared" ca="1" si="78"/>
        <v>0</v>
      </c>
      <c r="E1247" s="8">
        <f ca="1">AVERAGE(INDIRECT("'67FredDL'!A"&amp;(C1247-4)):INDIRECT("'67FredDL'!A"&amp;(C1247)))</f>
        <v>312.85599999999999</v>
      </c>
      <c r="G1247" s="8">
        <f ca="1">AVERAGE(INDIRECT("'67FredDL'!c"&amp;(C1247-4)):INDIRECT("'67FredDL'!c"&amp;(C1247)))</f>
        <v>7.1079999999999997</v>
      </c>
      <c r="I1247" s="8">
        <f ca="1">AVERAGE(INDIRECT("'67FredDL'!e"&amp;(C1247-4)):INDIRECT("'67FredDL'!e"&amp;(C1247)))</f>
        <v>8.6739999999999995</v>
      </c>
    </row>
    <row r="1248" spans="1:9" x14ac:dyDescent="0.25">
      <c r="A1248" s="1">
        <f t="shared" si="79"/>
        <v>33158</v>
      </c>
      <c r="B1248" s="8">
        <f t="shared" si="76"/>
        <v>1240</v>
      </c>
      <c r="C1248" s="8">
        <f t="shared" si="77"/>
        <v>6212</v>
      </c>
      <c r="D1248" s="8" t="b">
        <f t="shared" ca="1" si="78"/>
        <v>0</v>
      </c>
      <c r="E1248" s="8">
        <f ca="1">AVERAGE(INDIRECT("'67FredDL'!A"&amp;(C1248-4)):INDIRECT("'67FredDL'!A"&amp;(C1248)))</f>
        <v>300.84199999999998</v>
      </c>
      <c r="G1248" s="8">
        <f ca="1">AVERAGE(INDIRECT("'67FredDL'!c"&amp;(C1248-4)):INDIRECT("'67FredDL'!c"&amp;(C1248)))</f>
        <v>7.1580000000000013</v>
      </c>
      <c r="I1248" s="8">
        <f ca="1">AVERAGE(INDIRECT("'67FredDL'!e"&amp;(C1248-4)):INDIRECT("'67FredDL'!e"&amp;(C1248)))</f>
        <v>8.8559999999999999</v>
      </c>
    </row>
    <row r="1249" spans="1:9" x14ac:dyDescent="0.25">
      <c r="A1249" s="1">
        <f t="shared" si="79"/>
        <v>33165</v>
      </c>
      <c r="B1249" s="8">
        <f t="shared" si="76"/>
        <v>1241</v>
      </c>
      <c r="C1249" s="8">
        <f t="shared" si="77"/>
        <v>6217</v>
      </c>
      <c r="D1249" s="8" t="b">
        <f t="shared" ca="1" si="78"/>
        <v>0</v>
      </c>
      <c r="E1249" s="8">
        <f ca="1">AVERAGE(INDIRECT("'67FredDL'!A"&amp;(C1249-4)):INDIRECT("'67FredDL'!A"&amp;(C1249)))</f>
        <v>306.13200000000001</v>
      </c>
      <c r="G1249" s="8">
        <f ca="1">AVERAGE(INDIRECT("'67FredDL'!c"&amp;(C1249-4)):INDIRECT("'67FredDL'!c"&amp;(C1249)))</f>
        <v>7.2180000000000009</v>
      </c>
      <c r="I1249" s="8">
        <f ca="1">AVERAGE(INDIRECT("'67FredDL'!e"&amp;(C1249-4)):INDIRECT("'67FredDL'!e"&amp;(C1249)))</f>
        <v>8.702</v>
      </c>
    </row>
    <row r="1250" spans="1:9" x14ac:dyDescent="0.25">
      <c r="A1250" s="1">
        <f t="shared" si="79"/>
        <v>33172</v>
      </c>
      <c r="B1250" s="8">
        <f t="shared" si="76"/>
        <v>1242</v>
      </c>
      <c r="C1250" s="8">
        <f t="shared" si="77"/>
        <v>6222</v>
      </c>
      <c r="D1250" s="8" t="b">
        <f t="shared" ca="1" si="78"/>
        <v>0</v>
      </c>
      <c r="E1250" s="8">
        <f ca="1">AVERAGE(INDIRECT("'67FredDL'!A"&amp;(C1250-4)):INDIRECT("'67FredDL'!A"&amp;(C1250)))</f>
        <v>308.34400000000005</v>
      </c>
      <c r="G1250" s="8">
        <f ca="1">AVERAGE(INDIRECT("'67FredDL'!c"&amp;(C1250-4)):INDIRECT("'67FredDL'!c"&amp;(C1250)))</f>
        <v>7.1779999999999999</v>
      </c>
      <c r="I1250" s="8">
        <f ca="1">AVERAGE(INDIRECT("'67FredDL'!e"&amp;(C1250-4)):INDIRECT("'67FredDL'!e"&amp;(C1250)))</f>
        <v>8.652000000000001</v>
      </c>
    </row>
    <row r="1251" spans="1:9" x14ac:dyDescent="0.25">
      <c r="A1251" s="1">
        <f t="shared" si="79"/>
        <v>33179</v>
      </c>
      <c r="B1251" s="8">
        <f t="shared" si="76"/>
        <v>1243</v>
      </c>
      <c r="C1251" s="8">
        <f t="shared" si="77"/>
        <v>6227</v>
      </c>
      <c r="D1251" s="8" t="b">
        <f t="shared" ca="1" si="78"/>
        <v>0</v>
      </c>
      <c r="E1251" s="8">
        <f ca="1">AVERAGE(INDIRECT("'67FredDL'!A"&amp;(C1251-4)):INDIRECT("'67FredDL'!A"&amp;(C1251)))</f>
        <v>308.30399999999997</v>
      </c>
      <c r="G1251" s="8">
        <f ca="1">AVERAGE(INDIRECT("'67FredDL'!c"&amp;(C1251-4)):INDIRECT("'67FredDL'!c"&amp;(C1251)))</f>
        <v>7.0920000000000005</v>
      </c>
      <c r="I1251" s="8">
        <f ca="1">AVERAGE(INDIRECT("'67FredDL'!e"&amp;(C1251-4)):INDIRECT("'67FredDL'!e"&amp;(C1251)))</f>
        <v>8.5980000000000008</v>
      </c>
    </row>
    <row r="1252" spans="1:9" x14ac:dyDescent="0.25">
      <c r="A1252" s="1">
        <f t="shared" si="79"/>
        <v>33186</v>
      </c>
      <c r="B1252" s="8">
        <f t="shared" si="76"/>
        <v>1244</v>
      </c>
      <c r="C1252" s="8">
        <f t="shared" si="77"/>
        <v>6232</v>
      </c>
      <c r="D1252" s="8" t="b">
        <f t="shared" ca="1" si="78"/>
        <v>0</v>
      </c>
      <c r="E1252" s="8">
        <f ca="1">AVERAGE(INDIRECT("'67FredDL'!A"&amp;(C1252-4)):INDIRECT("'67FredDL'!A"&amp;(C1252)))</f>
        <v>311.69200000000001</v>
      </c>
      <c r="G1252" s="8">
        <f ca="1">AVERAGE(INDIRECT("'67FredDL'!c"&amp;(C1252-4)):INDIRECT("'67FredDL'!c"&amp;(C1252)))</f>
        <v>7.0720000000000001</v>
      </c>
      <c r="I1252" s="8">
        <f ca="1">AVERAGE(INDIRECT("'67FredDL'!e"&amp;(C1252-4)):INDIRECT("'67FredDL'!e"&amp;(C1252)))</f>
        <v>8.5300000000000011</v>
      </c>
    </row>
    <row r="1253" spans="1:9" x14ac:dyDescent="0.25">
      <c r="A1253" s="1">
        <f t="shared" si="79"/>
        <v>33193</v>
      </c>
      <c r="B1253" s="8">
        <f t="shared" si="76"/>
        <v>1245</v>
      </c>
      <c r="C1253" s="8">
        <f t="shared" si="77"/>
        <v>6237</v>
      </c>
      <c r="D1253" s="8" t="b">
        <f t="shared" ca="1" si="78"/>
        <v>0</v>
      </c>
      <c r="E1253" s="8">
        <f ca="1">AVERAGE(INDIRECT("'67FredDL'!A"&amp;(C1253-4)):INDIRECT("'67FredDL'!A"&amp;(C1253)))</f>
        <v>318.31</v>
      </c>
      <c r="G1253" s="8">
        <f ca="1">AVERAGE(INDIRECT("'67FredDL'!c"&amp;(C1253-4)):INDIRECT("'67FredDL'!c"&amp;(C1253)))</f>
        <v>7.0760000000000005</v>
      </c>
      <c r="I1253" s="8">
        <f ca="1">AVERAGE(INDIRECT("'67FredDL'!e"&amp;(C1253-4)):INDIRECT("'67FredDL'!e"&amp;(C1253)))</f>
        <v>8.3499999999999979</v>
      </c>
    </row>
    <row r="1254" spans="1:9" x14ac:dyDescent="0.25">
      <c r="A1254" s="1">
        <f t="shared" si="79"/>
        <v>33200</v>
      </c>
      <c r="B1254" s="8">
        <f t="shared" si="76"/>
        <v>1246</v>
      </c>
      <c r="C1254" s="8">
        <f t="shared" si="77"/>
        <v>6242</v>
      </c>
      <c r="D1254" s="8" t="b">
        <f t="shared" ca="1" si="78"/>
        <v>0</v>
      </c>
      <c r="E1254" s="8">
        <f ca="1">AVERAGE(INDIRECT("'67FredDL'!A"&amp;(C1254-4)):INDIRECT("'67FredDL'!A"&amp;(C1254)))</f>
        <v>315.79599999999994</v>
      </c>
      <c r="G1254" s="8">
        <f ca="1">AVERAGE(INDIRECT("'67FredDL'!c"&amp;(C1254-4)):INDIRECT("'67FredDL'!c"&amp;(C1254)))</f>
        <v>7.0459999999999994</v>
      </c>
      <c r="I1254" s="8">
        <f ca="1">AVERAGE(INDIRECT("'67FredDL'!e"&amp;(C1254-4)):INDIRECT("'67FredDL'!e"&amp;(C1254)))</f>
        <v>8.2799999999999976</v>
      </c>
    </row>
    <row r="1255" spans="1:9" x14ac:dyDescent="0.25">
      <c r="A1255" s="1">
        <f t="shared" si="79"/>
        <v>33207</v>
      </c>
      <c r="B1255" s="8">
        <f t="shared" si="76"/>
        <v>1247</v>
      </c>
      <c r="C1255" s="8">
        <f t="shared" si="77"/>
        <v>6247</v>
      </c>
      <c r="D1255" s="8" t="b">
        <f t="shared" ca="1" si="78"/>
        <v>0</v>
      </c>
      <c r="E1255" s="8">
        <f ca="1">AVERAGE(INDIRECT("'67FredDL'!A"&amp;(C1255-4)):INDIRECT("'67FredDL'!A"&amp;(C1255)))</f>
        <v>319.75799999999998</v>
      </c>
      <c r="G1255" s="8">
        <f ca="1">AVERAGE(INDIRECT("'67FredDL'!c"&amp;(C1255-4)):INDIRECT("'67FredDL'!c"&amp;(C1255)))</f>
        <v>7.0399999999999991</v>
      </c>
      <c r="I1255" s="8">
        <f ca="1">AVERAGE(INDIRECT("'67FredDL'!e"&amp;(C1255-4)):INDIRECT("'67FredDL'!e"&amp;(C1255)))</f>
        <v>8.2759999999999998</v>
      </c>
    </row>
    <row r="1256" spans="1:9" x14ac:dyDescent="0.25">
      <c r="A1256" s="1">
        <f t="shared" si="79"/>
        <v>33214</v>
      </c>
      <c r="B1256" s="8">
        <f t="shared" si="76"/>
        <v>1248</v>
      </c>
      <c r="C1256" s="8">
        <f t="shared" si="77"/>
        <v>6252</v>
      </c>
      <c r="D1256" s="8" t="b">
        <f t="shared" ca="1" si="78"/>
        <v>0</v>
      </c>
      <c r="E1256" s="8">
        <f ca="1">AVERAGE(INDIRECT("'67FredDL'!A"&amp;(C1256-4)):INDIRECT("'67FredDL'!A"&amp;(C1256)))</f>
        <v>328.39600000000002</v>
      </c>
      <c r="G1256" s="8">
        <f ca="1">AVERAGE(INDIRECT("'67FredDL'!c"&amp;(C1256-4)):INDIRECT("'67FredDL'!c"&amp;(C1256)))</f>
        <v>6.952</v>
      </c>
      <c r="I1256" s="8">
        <f ca="1">AVERAGE(INDIRECT("'67FredDL'!e"&amp;(C1256-4)):INDIRECT("'67FredDL'!e"&amp;(C1256)))</f>
        <v>8.11</v>
      </c>
    </row>
    <row r="1257" spans="1:9" x14ac:dyDescent="0.25">
      <c r="A1257" s="1">
        <f t="shared" si="79"/>
        <v>33221</v>
      </c>
      <c r="B1257" s="8">
        <f t="shared" si="76"/>
        <v>1249</v>
      </c>
      <c r="C1257" s="8">
        <f t="shared" si="77"/>
        <v>6257</v>
      </c>
      <c r="D1257" s="8" t="b">
        <f t="shared" ca="1" si="78"/>
        <v>0</v>
      </c>
      <c r="E1257" s="8">
        <f ca="1">AVERAGE(INDIRECT("'67FredDL'!A"&amp;(C1257-4)):INDIRECT("'67FredDL'!A"&amp;(C1257)))</f>
        <v>327.762</v>
      </c>
      <c r="G1257" s="8">
        <f ca="1">AVERAGE(INDIRECT("'67FredDL'!c"&amp;(C1257-4)):INDIRECT("'67FredDL'!c"&amp;(C1257)))</f>
        <v>6.8240000000000007</v>
      </c>
      <c r="I1257" s="8">
        <f ca="1">AVERAGE(INDIRECT("'67FredDL'!e"&amp;(C1257-4)):INDIRECT("'67FredDL'!e"&amp;(C1257)))</f>
        <v>7.9800000000000013</v>
      </c>
    </row>
    <row r="1258" spans="1:9" x14ac:dyDescent="0.25">
      <c r="A1258" s="1">
        <f t="shared" si="79"/>
        <v>33228</v>
      </c>
      <c r="B1258" s="8">
        <f t="shared" si="76"/>
        <v>1250</v>
      </c>
      <c r="C1258" s="8">
        <f t="shared" si="77"/>
        <v>6262</v>
      </c>
      <c r="D1258" s="8" t="b">
        <f t="shared" ca="1" si="78"/>
        <v>0</v>
      </c>
      <c r="E1258" s="8">
        <f ca="1">AVERAGE(INDIRECT("'67FredDL'!A"&amp;(C1258-4)):INDIRECT("'67FredDL'!A"&amp;(C1258)))</f>
        <v>330.404</v>
      </c>
      <c r="G1258" s="8">
        <f ca="1">AVERAGE(INDIRECT("'67FredDL'!c"&amp;(C1258-4)):INDIRECT("'67FredDL'!c"&amp;(C1258)))</f>
        <v>6.604000000000001</v>
      </c>
      <c r="I1258" s="8">
        <f ca="1">AVERAGE(INDIRECT("'67FredDL'!e"&amp;(C1258-4)):INDIRECT("'67FredDL'!e"&amp;(C1258)))</f>
        <v>8.0699999999999985</v>
      </c>
    </row>
    <row r="1259" spans="1:9" x14ac:dyDescent="0.25">
      <c r="A1259" s="1">
        <f t="shared" si="79"/>
        <v>33235</v>
      </c>
      <c r="B1259" s="8">
        <f t="shared" si="76"/>
        <v>1251</v>
      </c>
      <c r="C1259" s="8">
        <f t="shared" si="77"/>
        <v>6267</v>
      </c>
      <c r="D1259" s="8" t="b">
        <f t="shared" ca="1" si="78"/>
        <v>0</v>
      </c>
      <c r="E1259" s="8">
        <f ca="1">AVERAGE(INDIRECT("'67FredDL'!A"&amp;(C1259-4)):INDIRECT("'67FredDL'!A"&amp;(C1259)))</f>
        <v>329.596</v>
      </c>
      <c r="G1259" s="8">
        <f ca="1">AVERAGE(INDIRECT("'67FredDL'!c"&amp;(C1259-4)):INDIRECT("'67FredDL'!c"&amp;(C1259)))</f>
        <v>6.4739999999999993</v>
      </c>
      <c r="I1259" s="8">
        <f ca="1">AVERAGE(INDIRECT("'67FredDL'!e"&amp;(C1259-4)):INDIRECT("'67FredDL'!e"&amp;(C1259)))</f>
        <v>8.1359999999999992</v>
      </c>
    </row>
    <row r="1260" spans="1:9" x14ac:dyDescent="0.25">
      <c r="A1260" s="1">
        <f t="shared" si="79"/>
        <v>33242</v>
      </c>
      <c r="B1260" s="8">
        <f t="shared" si="76"/>
        <v>1252</v>
      </c>
      <c r="C1260" s="8">
        <f t="shared" si="77"/>
        <v>6272</v>
      </c>
      <c r="D1260" s="8" t="b">
        <f t="shared" ca="1" si="78"/>
        <v>0</v>
      </c>
      <c r="E1260" s="8">
        <f ca="1">AVERAGE(INDIRECT("'67FredDL'!A"&amp;(C1260-4)):INDIRECT("'67FredDL'!A"&amp;(C1260)))</f>
        <v>323.00400000000002</v>
      </c>
      <c r="G1260" s="8">
        <f ca="1">AVERAGE(INDIRECT("'67FredDL'!c"&amp;(C1260-4)):INDIRECT("'67FredDL'!c"&amp;(C1260)))</f>
        <v>6.4760000000000009</v>
      </c>
      <c r="I1260" s="8">
        <f ca="1">AVERAGE(INDIRECT("'67FredDL'!e"&amp;(C1260-4)):INDIRECT("'67FredDL'!e"&amp;(C1260)))</f>
        <v>8.0259999999999998</v>
      </c>
    </row>
    <row r="1261" spans="1:9" x14ac:dyDescent="0.25">
      <c r="A1261" s="1">
        <f t="shared" si="79"/>
        <v>33249</v>
      </c>
      <c r="B1261" s="8">
        <f t="shared" si="76"/>
        <v>1253</v>
      </c>
      <c r="C1261" s="8">
        <f t="shared" si="77"/>
        <v>6277</v>
      </c>
      <c r="D1261" s="8" t="b">
        <f t="shared" ca="1" si="78"/>
        <v>0</v>
      </c>
      <c r="E1261" s="8">
        <f ca="1">AVERAGE(INDIRECT("'67FredDL'!A"&amp;(C1261-4)):INDIRECT("'67FredDL'!A"&amp;(C1261)))</f>
        <v>313.72800000000001</v>
      </c>
      <c r="G1261" s="8">
        <f ca="1">AVERAGE(INDIRECT("'67FredDL'!c"&amp;(C1261-4)):INDIRECT("'67FredDL'!c"&amp;(C1261)))</f>
        <v>6.2220000000000004</v>
      </c>
      <c r="I1261" s="8">
        <f ca="1">AVERAGE(INDIRECT("'67FredDL'!e"&amp;(C1261-4)):INDIRECT("'67FredDL'!e"&amp;(C1261)))</f>
        <v>8.1999999999999993</v>
      </c>
    </row>
    <row r="1262" spans="1:9" x14ac:dyDescent="0.25">
      <c r="A1262" s="1">
        <f t="shared" si="79"/>
        <v>33256</v>
      </c>
      <c r="B1262" s="8">
        <f t="shared" si="76"/>
        <v>1254</v>
      </c>
      <c r="C1262" s="8">
        <f t="shared" si="77"/>
        <v>6282</v>
      </c>
      <c r="D1262" s="8" t="b">
        <f t="shared" ca="1" si="78"/>
        <v>0</v>
      </c>
      <c r="E1262" s="8">
        <f ca="1">AVERAGE(INDIRECT("'67FredDL'!A"&amp;(C1262-4)):INDIRECT("'67FredDL'!A"&amp;(C1262)))</f>
        <v>324.23200000000003</v>
      </c>
      <c r="G1262" s="8">
        <f ca="1">AVERAGE(INDIRECT("'67FredDL'!c"&amp;(C1262-4)):INDIRECT("'67FredDL'!c"&amp;(C1262)))</f>
        <v>6.07</v>
      </c>
      <c r="I1262" s="8">
        <f ca="1">AVERAGE(INDIRECT("'67FredDL'!e"&amp;(C1262-4)):INDIRECT("'67FredDL'!e"&amp;(C1262)))</f>
        <v>8.1140000000000008</v>
      </c>
    </row>
    <row r="1263" spans="1:9" x14ac:dyDescent="0.25">
      <c r="A1263" s="1">
        <f t="shared" si="79"/>
        <v>33263</v>
      </c>
      <c r="B1263" s="8">
        <f t="shared" si="76"/>
        <v>1255</v>
      </c>
      <c r="C1263" s="8">
        <f t="shared" si="77"/>
        <v>6287</v>
      </c>
      <c r="D1263" s="8" t="b">
        <f t="shared" ca="1" si="78"/>
        <v>0</v>
      </c>
      <c r="E1263" s="8">
        <f ca="1">AVERAGE(INDIRECT("'67FredDL'!A"&amp;(C1263-4)):INDIRECT("'67FredDL'!A"&amp;(C1263)))</f>
        <v>333.08</v>
      </c>
      <c r="G1263" s="8">
        <f ca="1">AVERAGE(INDIRECT("'67FredDL'!c"&amp;(C1263-4)):INDIRECT("'67FredDL'!c"&amp;(C1263)))</f>
        <v>6.1480000000000006</v>
      </c>
      <c r="I1263" s="8">
        <f ca="1">AVERAGE(INDIRECT("'67FredDL'!e"&amp;(C1263-4)):INDIRECT("'67FredDL'!e"&amp;(C1263)))</f>
        <v>8.0460000000000012</v>
      </c>
    </row>
    <row r="1264" spans="1:9" x14ac:dyDescent="0.25">
      <c r="A1264" s="1">
        <f t="shared" si="79"/>
        <v>33270</v>
      </c>
      <c r="B1264" s="8">
        <f t="shared" si="76"/>
        <v>1256</v>
      </c>
      <c r="C1264" s="8">
        <f t="shared" si="77"/>
        <v>6292</v>
      </c>
      <c r="D1264" s="8" t="b">
        <f t="shared" ca="1" si="78"/>
        <v>0</v>
      </c>
      <c r="E1264" s="8">
        <f ca="1">AVERAGE(INDIRECT("'67FredDL'!A"&amp;(C1264-4)):INDIRECT("'67FredDL'!A"&amp;(C1264)))</f>
        <v>342.41399999999999</v>
      </c>
      <c r="G1264" s="8">
        <f ca="1">AVERAGE(INDIRECT("'67FredDL'!c"&amp;(C1264-4)):INDIRECT("'67FredDL'!c"&amp;(C1264)))</f>
        <v>6.1180000000000003</v>
      </c>
      <c r="I1264" s="8">
        <f ca="1">AVERAGE(INDIRECT("'67FredDL'!e"&amp;(C1264-4)):INDIRECT("'67FredDL'!e"&amp;(C1264)))</f>
        <v>7.9840000000000018</v>
      </c>
    </row>
    <row r="1265" spans="1:9" x14ac:dyDescent="0.25">
      <c r="A1265" s="1">
        <f t="shared" si="79"/>
        <v>33277</v>
      </c>
      <c r="B1265" s="8">
        <f t="shared" si="76"/>
        <v>1257</v>
      </c>
      <c r="C1265" s="8">
        <f t="shared" si="77"/>
        <v>6297</v>
      </c>
      <c r="D1265" s="8" t="b">
        <f t="shared" ca="1" si="78"/>
        <v>0</v>
      </c>
      <c r="E1265" s="8">
        <f ca="1">AVERAGE(INDIRECT("'67FredDL'!A"&amp;(C1265-4)):INDIRECT("'67FredDL'!A"&amp;(C1265)))</f>
        <v>358.75599999999997</v>
      </c>
      <c r="G1265" s="8">
        <f ca="1">AVERAGE(INDIRECT("'67FredDL'!c"&amp;(C1265-4)):INDIRECT("'67FredDL'!c"&amp;(C1265)))</f>
        <v>5.9240000000000004</v>
      </c>
      <c r="I1265" s="8">
        <f ca="1">AVERAGE(INDIRECT("'67FredDL'!e"&amp;(C1265-4)):INDIRECT("'67FredDL'!e"&amp;(C1265)))</f>
        <v>7.8019999999999996</v>
      </c>
    </row>
    <row r="1266" spans="1:9" x14ac:dyDescent="0.25">
      <c r="A1266" s="1">
        <f t="shared" si="79"/>
        <v>33284</v>
      </c>
      <c r="B1266" s="8">
        <f t="shared" si="76"/>
        <v>1258</v>
      </c>
      <c r="C1266" s="8">
        <f t="shared" si="77"/>
        <v>6302</v>
      </c>
      <c r="D1266" s="8" t="b">
        <f t="shared" ca="1" si="78"/>
        <v>0</v>
      </c>
      <c r="E1266" s="8">
        <f ca="1">AVERAGE(INDIRECT("'67FredDL'!A"&amp;(C1266-4)):INDIRECT("'67FredDL'!A"&amp;(C1266)))</f>
        <v>367.37199999999996</v>
      </c>
      <c r="G1266" s="8">
        <f ca="1">AVERAGE(INDIRECT("'67FredDL'!c"&amp;(C1266-4)):INDIRECT("'67FredDL'!c"&amp;(C1266)))</f>
        <v>5.8760000000000003</v>
      </c>
      <c r="I1266" s="8">
        <f ca="1">AVERAGE(INDIRECT("'67FredDL'!e"&amp;(C1266-4)):INDIRECT("'67FredDL'!e"&amp;(C1266)))</f>
        <v>7.7840000000000007</v>
      </c>
    </row>
    <row r="1267" spans="1:9" x14ac:dyDescent="0.25">
      <c r="A1267" s="1">
        <f t="shared" si="79"/>
        <v>33291</v>
      </c>
      <c r="B1267" s="8">
        <f t="shared" si="76"/>
        <v>1259</v>
      </c>
      <c r="C1267" s="8">
        <f t="shared" si="77"/>
        <v>6307</v>
      </c>
      <c r="D1267" s="8" t="b">
        <f t="shared" ca="1" si="78"/>
        <v>0</v>
      </c>
      <c r="E1267" s="8">
        <f ca="1">AVERAGE(INDIRECT("'67FredDL'!A"&amp;(C1267-4)):INDIRECT("'67FredDL'!A"&amp;(C1267)))</f>
        <v>366.48200000000003</v>
      </c>
      <c r="G1267" s="8">
        <f ca="1">AVERAGE(INDIRECT("'67FredDL'!c"&amp;(C1267-4)):INDIRECT("'67FredDL'!c"&amp;(C1267)))</f>
        <v>5.952</v>
      </c>
      <c r="I1267" s="8">
        <f ca="1">AVERAGE(INDIRECT("'67FredDL'!e"&amp;(C1267-4)):INDIRECT("'67FredDL'!e"&amp;(C1267)))</f>
        <v>7.8680000000000003</v>
      </c>
    </row>
    <row r="1268" spans="1:9" x14ac:dyDescent="0.25">
      <c r="A1268" s="1">
        <f t="shared" si="79"/>
        <v>33298</v>
      </c>
      <c r="B1268" s="8">
        <f t="shared" si="76"/>
        <v>1260</v>
      </c>
      <c r="C1268" s="8">
        <f t="shared" si="77"/>
        <v>6312</v>
      </c>
      <c r="D1268" s="8" t="b">
        <f t="shared" ca="1" si="78"/>
        <v>0</v>
      </c>
      <c r="E1268" s="8">
        <f ca="1">AVERAGE(INDIRECT("'67FredDL'!A"&amp;(C1268-4)):INDIRECT("'67FredDL'!A"&amp;(C1268)))</f>
        <v>367.48399999999998</v>
      </c>
      <c r="G1268" s="8">
        <f ca="1">AVERAGE(INDIRECT("'67FredDL'!c"&amp;(C1268-4)):INDIRECT("'67FredDL'!c"&amp;(C1268)))</f>
        <v>6.0519999999999996</v>
      </c>
      <c r="I1268" s="8">
        <f ca="1">AVERAGE(INDIRECT("'67FredDL'!e"&amp;(C1268-4)):INDIRECT("'67FredDL'!e"&amp;(C1268)))</f>
        <v>8.0399999999999991</v>
      </c>
    </row>
    <row r="1269" spans="1:9" x14ac:dyDescent="0.25">
      <c r="A1269" s="1">
        <f t="shared" si="79"/>
        <v>33305</v>
      </c>
      <c r="B1269" s="8">
        <f t="shared" si="76"/>
        <v>1261</v>
      </c>
      <c r="C1269" s="8">
        <f t="shared" si="77"/>
        <v>6317</v>
      </c>
      <c r="D1269" s="8" t="b">
        <f t="shared" ca="1" si="78"/>
        <v>0</v>
      </c>
      <c r="E1269" s="8">
        <f ca="1">AVERAGE(INDIRECT("'67FredDL'!A"&amp;(C1269-4)):INDIRECT("'67FredDL'!A"&amp;(C1269)))</f>
        <v>375.34200000000004</v>
      </c>
      <c r="G1269" s="8">
        <f ca="1">AVERAGE(INDIRECT("'67FredDL'!c"&amp;(C1269-4)):INDIRECT("'67FredDL'!c"&amp;(C1269)))</f>
        <v>6.0119999999999996</v>
      </c>
      <c r="I1269" s="8">
        <f ca="1">AVERAGE(INDIRECT("'67FredDL'!e"&amp;(C1269-4)):INDIRECT("'67FredDL'!e"&amp;(C1269)))</f>
        <v>8.09</v>
      </c>
    </row>
    <row r="1270" spans="1:9" x14ac:dyDescent="0.25">
      <c r="A1270" s="1">
        <f t="shared" si="79"/>
        <v>33312</v>
      </c>
      <c r="B1270" s="8">
        <f t="shared" si="76"/>
        <v>1262</v>
      </c>
      <c r="C1270" s="8">
        <f t="shared" si="77"/>
        <v>6322</v>
      </c>
      <c r="D1270" s="8" t="b">
        <f t="shared" ca="1" si="78"/>
        <v>0</v>
      </c>
      <c r="E1270" s="8">
        <f ca="1">AVERAGE(INDIRECT("'67FredDL'!A"&amp;(C1270-4)):INDIRECT("'67FredDL'!A"&amp;(C1270)))</f>
        <v>372.75999999999993</v>
      </c>
      <c r="G1270" s="8">
        <f ca="1">AVERAGE(INDIRECT("'67FredDL'!c"&amp;(C1270-4)):INDIRECT("'67FredDL'!c"&amp;(C1270)))</f>
        <v>5.8180000000000005</v>
      </c>
      <c r="I1270" s="8">
        <f ca="1">AVERAGE(INDIRECT("'67FredDL'!e"&amp;(C1270-4)):INDIRECT("'67FredDL'!e"&amp;(C1270)))</f>
        <v>8.0759999999999987</v>
      </c>
    </row>
    <row r="1271" spans="1:9" x14ac:dyDescent="0.25">
      <c r="A1271" s="1">
        <f t="shared" si="79"/>
        <v>33319</v>
      </c>
      <c r="B1271" s="8">
        <f t="shared" si="76"/>
        <v>1263</v>
      </c>
      <c r="C1271" s="8">
        <f t="shared" si="77"/>
        <v>6327</v>
      </c>
      <c r="D1271" s="8" t="b">
        <f t="shared" ca="1" si="78"/>
        <v>0</v>
      </c>
      <c r="E1271" s="8">
        <f ca="1">AVERAGE(INDIRECT("'67FredDL'!A"&amp;(C1271-4)):INDIRECT("'67FredDL'!A"&amp;(C1271)))</f>
        <v>367.67999999999995</v>
      </c>
      <c r="G1271" s="8">
        <f ca="1">AVERAGE(INDIRECT("'67FredDL'!c"&amp;(C1271-4)):INDIRECT("'67FredDL'!c"&amp;(C1271)))</f>
        <v>5.8780000000000001</v>
      </c>
      <c r="I1271" s="8">
        <f ca="1">AVERAGE(INDIRECT("'67FredDL'!e"&amp;(C1271-4)):INDIRECT("'67FredDL'!e"&amp;(C1271)))</f>
        <v>8.1740000000000013</v>
      </c>
    </row>
    <row r="1272" spans="1:9" x14ac:dyDescent="0.25">
      <c r="A1272" s="1">
        <f t="shared" si="79"/>
        <v>33326</v>
      </c>
      <c r="B1272" s="8">
        <f t="shared" si="76"/>
        <v>1264</v>
      </c>
      <c r="C1272" s="8">
        <f t="shared" si="77"/>
        <v>6332</v>
      </c>
      <c r="D1272" s="8" t="b">
        <f t="shared" ca="1" si="78"/>
        <v>0</v>
      </c>
      <c r="E1272" s="8">
        <f ca="1">AVERAGE(INDIRECT("'67FredDL'!A"&amp;(C1272-4)):INDIRECT("'67FredDL'!A"&amp;(C1272)))</f>
        <v>374.678</v>
      </c>
      <c r="G1272" s="8">
        <f ca="1">AVERAGE(INDIRECT("'67FredDL'!c"&amp;(C1272-4)):INDIRECT("'67FredDL'!c"&amp;(C1272)))</f>
        <v>5.7819999999999991</v>
      </c>
      <c r="I1272" s="8">
        <f ca="1">AVERAGE(INDIRECT("'67FredDL'!e"&amp;(C1272-4)):INDIRECT("'67FredDL'!e"&amp;(C1272)))</f>
        <v>8.0760000000000005</v>
      </c>
    </row>
    <row r="1273" spans="1:9" x14ac:dyDescent="0.25">
      <c r="A1273" s="1">
        <f t="shared" si="79"/>
        <v>33333</v>
      </c>
      <c r="B1273" s="8">
        <f t="shared" si="76"/>
        <v>1265</v>
      </c>
      <c r="C1273" s="8">
        <f t="shared" si="77"/>
        <v>6337</v>
      </c>
      <c r="D1273" s="8" t="b">
        <f t="shared" ca="1" si="78"/>
        <v>0</v>
      </c>
      <c r="E1273" s="8">
        <f ca="1">AVERAGE(INDIRECT("'67FredDL'!A"&amp;(C1273-4)):INDIRECT("'67FredDL'!A"&amp;(C1273)))</f>
        <v>378.44600000000003</v>
      </c>
      <c r="G1273" s="8">
        <f ca="1">AVERAGE(INDIRECT("'67FredDL'!c"&amp;(C1273-4)):INDIRECT("'67FredDL'!c"&amp;(C1273)))</f>
        <v>5.7279999999999998</v>
      </c>
      <c r="I1273" s="8">
        <f ca="1">AVERAGE(INDIRECT("'67FredDL'!e"&amp;(C1273-4)):INDIRECT("'67FredDL'!e"&amp;(C1273)))</f>
        <v>8.01</v>
      </c>
    </row>
    <row r="1274" spans="1:9" x14ac:dyDescent="0.25">
      <c r="A1274" s="1">
        <f t="shared" si="79"/>
        <v>33340</v>
      </c>
      <c r="B1274" s="8">
        <f t="shared" si="76"/>
        <v>1266</v>
      </c>
      <c r="C1274" s="8">
        <f t="shared" si="77"/>
        <v>6342</v>
      </c>
      <c r="D1274" s="8" t="b">
        <f t="shared" ca="1" si="78"/>
        <v>0</v>
      </c>
      <c r="E1274" s="8">
        <f ca="1">AVERAGE(INDIRECT("'67FredDL'!A"&amp;(C1274-4)):INDIRECT("'67FredDL'!A"&amp;(C1274)))</f>
        <v>377.18600000000004</v>
      </c>
      <c r="G1274" s="8">
        <f ca="1">AVERAGE(INDIRECT("'67FredDL'!c"&amp;(C1274-4)):INDIRECT("'67FredDL'!c"&amp;(C1274)))</f>
        <v>5.5779999999999994</v>
      </c>
      <c r="I1274" s="8">
        <f ca="1">AVERAGE(INDIRECT("'67FredDL'!e"&amp;(C1274-4)):INDIRECT("'67FredDL'!e"&amp;(C1274)))</f>
        <v>8.0300000000000011</v>
      </c>
    </row>
    <row r="1275" spans="1:9" x14ac:dyDescent="0.25">
      <c r="A1275" s="1">
        <f t="shared" si="79"/>
        <v>33347</v>
      </c>
      <c r="B1275" s="8">
        <f t="shared" si="76"/>
        <v>1267</v>
      </c>
      <c r="C1275" s="8">
        <f t="shared" si="77"/>
        <v>6347</v>
      </c>
      <c r="D1275" s="8" t="b">
        <f t="shared" ca="1" si="78"/>
        <v>0</v>
      </c>
      <c r="E1275" s="8">
        <f ca="1">AVERAGE(INDIRECT("'67FredDL'!A"&amp;(C1275-4)):INDIRECT("'67FredDL'!A"&amp;(C1275)))</f>
        <v>386.33600000000001</v>
      </c>
      <c r="G1275" s="8">
        <f ca="1">AVERAGE(INDIRECT("'67FredDL'!c"&amp;(C1275-4)):INDIRECT("'67FredDL'!c"&amp;(C1275)))</f>
        <v>5.6539999999999999</v>
      </c>
      <c r="I1275" s="8">
        <f ca="1">AVERAGE(INDIRECT("'67FredDL'!e"&amp;(C1275-4)):INDIRECT("'67FredDL'!e"&amp;(C1275)))</f>
        <v>8.0380000000000003</v>
      </c>
    </row>
    <row r="1276" spans="1:9" x14ac:dyDescent="0.25">
      <c r="A1276" s="1">
        <f t="shared" si="79"/>
        <v>33354</v>
      </c>
      <c r="B1276" s="8">
        <f t="shared" si="76"/>
        <v>1268</v>
      </c>
      <c r="C1276" s="8">
        <f t="shared" si="77"/>
        <v>6352</v>
      </c>
      <c r="D1276" s="8" t="b">
        <f t="shared" ca="1" si="78"/>
        <v>0</v>
      </c>
      <c r="E1276" s="8">
        <f ca="1">AVERAGE(INDIRECT("'67FredDL'!A"&amp;(C1276-4)):INDIRECT("'67FredDL'!A"&amp;(C1276)))</f>
        <v>379.29</v>
      </c>
      <c r="G1276" s="8">
        <f ca="1">AVERAGE(INDIRECT("'67FredDL'!c"&amp;(C1276-4)):INDIRECT("'67FredDL'!c"&amp;(C1276)))</f>
        <v>5.6379999999999999</v>
      </c>
      <c r="I1276" s="8">
        <f ca="1">AVERAGE(INDIRECT("'67FredDL'!e"&amp;(C1276-4)):INDIRECT("'67FredDL'!e"&amp;(C1276)))</f>
        <v>8.0760000000000005</v>
      </c>
    </row>
    <row r="1277" spans="1:9" x14ac:dyDescent="0.25">
      <c r="A1277" s="1">
        <f t="shared" si="79"/>
        <v>33361</v>
      </c>
      <c r="B1277" s="8">
        <f t="shared" si="76"/>
        <v>1269</v>
      </c>
      <c r="C1277" s="8">
        <f t="shared" si="77"/>
        <v>6357</v>
      </c>
      <c r="D1277" s="8" t="b">
        <f t="shared" ca="1" si="78"/>
        <v>0</v>
      </c>
      <c r="E1277" s="8">
        <f ca="1">AVERAGE(INDIRECT("'67FredDL'!A"&amp;(C1277-4)):INDIRECT("'67FredDL'!A"&amp;(C1277)))</f>
        <v>379.40800000000002</v>
      </c>
      <c r="G1277" s="8">
        <f ca="1">AVERAGE(INDIRECT("'67FredDL'!c"&amp;(C1277-4)):INDIRECT("'67FredDL'!c"&amp;(C1277)))</f>
        <v>5.4880000000000004</v>
      </c>
      <c r="I1277" s="8">
        <f ca="1">AVERAGE(INDIRECT("'67FredDL'!e"&amp;(C1277-4)):INDIRECT("'67FredDL'!e"&amp;(C1277)))</f>
        <v>8.0180000000000007</v>
      </c>
    </row>
    <row r="1278" spans="1:9" x14ac:dyDescent="0.25">
      <c r="A1278" s="1">
        <f t="shared" si="79"/>
        <v>33368</v>
      </c>
      <c r="B1278" s="8">
        <f t="shared" si="76"/>
        <v>1270</v>
      </c>
      <c r="C1278" s="8">
        <f t="shared" si="77"/>
        <v>6362</v>
      </c>
      <c r="D1278" s="8" t="b">
        <f t="shared" ca="1" si="78"/>
        <v>0</v>
      </c>
      <c r="E1278" s="8">
        <f ca="1">AVERAGE(INDIRECT("'67FredDL'!A"&amp;(C1278-4)):INDIRECT("'67FredDL'!A"&amp;(C1278)))</f>
        <v>378.31599999999997</v>
      </c>
      <c r="G1278" s="8">
        <f ca="1">AVERAGE(INDIRECT("'67FredDL'!c"&amp;(C1278-4)):INDIRECT("'67FredDL'!c"&amp;(C1278)))</f>
        <v>5.4859999999999998</v>
      </c>
      <c r="I1278" s="8">
        <f ca="1">AVERAGE(INDIRECT("'67FredDL'!e"&amp;(C1278-4)):INDIRECT("'67FredDL'!e"&amp;(C1278)))</f>
        <v>8.0620000000000012</v>
      </c>
    </row>
    <row r="1279" spans="1:9" x14ac:dyDescent="0.25">
      <c r="A1279" s="1">
        <f t="shared" si="79"/>
        <v>33375</v>
      </c>
      <c r="B1279" s="8">
        <f t="shared" si="76"/>
        <v>1271</v>
      </c>
      <c r="C1279" s="8">
        <f t="shared" si="77"/>
        <v>6367</v>
      </c>
      <c r="D1279" s="8" t="b">
        <f t="shared" ca="1" si="78"/>
        <v>0</v>
      </c>
      <c r="E1279" s="8">
        <f ca="1">AVERAGE(INDIRECT("'67FredDL'!A"&amp;(C1279-4)):INDIRECT("'67FredDL'!A"&amp;(C1279)))</f>
        <v>371.40999999999997</v>
      </c>
      <c r="G1279" s="8">
        <f ca="1">AVERAGE(INDIRECT("'67FredDL'!c"&amp;(C1279-4)):INDIRECT("'67FredDL'!c"&amp;(C1279)))</f>
        <v>5.4380000000000006</v>
      </c>
      <c r="I1279" s="8">
        <f ca="1">AVERAGE(INDIRECT("'67FredDL'!e"&amp;(C1279-4)):INDIRECT("'67FredDL'!e"&amp;(C1279)))</f>
        <v>8.1140000000000008</v>
      </c>
    </row>
    <row r="1280" spans="1:9" x14ac:dyDescent="0.25">
      <c r="A1280" s="1">
        <f t="shared" si="79"/>
        <v>33382</v>
      </c>
      <c r="B1280" s="8">
        <f t="shared" si="76"/>
        <v>1272</v>
      </c>
      <c r="C1280" s="8">
        <f t="shared" si="77"/>
        <v>6372</v>
      </c>
      <c r="D1280" s="8" t="b">
        <f t="shared" ca="1" si="78"/>
        <v>0</v>
      </c>
      <c r="E1280" s="8">
        <f ca="1">AVERAGE(INDIRECT("'67FredDL'!A"&amp;(C1280-4)):INDIRECT("'67FredDL'!A"&amp;(C1280)))</f>
        <v>376.298</v>
      </c>
      <c r="G1280" s="8">
        <f ca="1">AVERAGE(INDIRECT("'67FredDL'!c"&amp;(C1280-4)):INDIRECT("'67FredDL'!c"&amp;(C1280)))</f>
        <v>5.4319999999999995</v>
      </c>
      <c r="I1280" s="8">
        <f ca="1">AVERAGE(INDIRECT("'67FredDL'!e"&amp;(C1280-4)):INDIRECT("'67FredDL'!e"&amp;(C1280)))</f>
        <v>8.0839999999999996</v>
      </c>
    </row>
    <row r="1281" spans="1:9" x14ac:dyDescent="0.25">
      <c r="A1281" s="1">
        <f t="shared" si="79"/>
        <v>33389</v>
      </c>
      <c r="B1281" s="8">
        <f t="shared" si="76"/>
        <v>1273</v>
      </c>
      <c r="C1281" s="8">
        <f t="shared" si="77"/>
        <v>6377</v>
      </c>
      <c r="D1281" s="8" t="b">
        <f t="shared" ca="1" si="78"/>
        <v>0</v>
      </c>
      <c r="E1281" s="8">
        <f ca="1">AVERAGE(INDIRECT("'67FredDL'!A"&amp;(C1281-4)):INDIRECT("'67FredDL'!A"&amp;(C1281)))</f>
        <v>385.916</v>
      </c>
      <c r="G1281" s="8">
        <f ca="1">AVERAGE(INDIRECT("'67FredDL'!c"&amp;(C1281-4)):INDIRECT("'67FredDL'!c"&amp;(C1281)))</f>
        <v>5.4859999999999998</v>
      </c>
      <c r="I1281" s="8">
        <f ca="1">AVERAGE(INDIRECT("'67FredDL'!e"&amp;(C1281-4)):INDIRECT("'67FredDL'!e"&amp;(C1281)))</f>
        <v>8.0719999999999992</v>
      </c>
    </row>
    <row r="1282" spans="1:9" x14ac:dyDescent="0.25">
      <c r="A1282" s="1">
        <f t="shared" si="79"/>
        <v>33396</v>
      </c>
      <c r="B1282" s="8">
        <f t="shared" si="76"/>
        <v>1274</v>
      </c>
      <c r="C1282" s="8">
        <f t="shared" si="77"/>
        <v>6382</v>
      </c>
      <c r="D1282" s="8" t="b">
        <f t="shared" ca="1" si="78"/>
        <v>0</v>
      </c>
      <c r="E1282" s="8">
        <f ca="1">AVERAGE(INDIRECT("'67FredDL'!A"&amp;(C1282-4)):INDIRECT("'67FredDL'!A"&amp;(C1282)))</f>
        <v>382.892</v>
      </c>
      <c r="G1282" s="8">
        <f ca="1">AVERAGE(INDIRECT("'67FredDL'!c"&amp;(C1282-4)):INDIRECT("'67FredDL'!c"&amp;(C1282)))</f>
        <v>5.5720000000000001</v>
      </c>
      <c r="I1282" s="8">
        <f ca="1">AVERAGE(INDIRECT("'67FredDL'!e"&amp;(C1282-4)):INDIRECT("'67FredDL'!e"&amp;(C1282)))</f>
        <v>8.227999999999998</v>
      </c>
    </row>
    <row r="1283" spans="1:9" x14ac:dyDescent="0.25">
      <c r="A1283" s="1">
        <f t="shared" si="79"/>
        <v>33403</v>
      </c>
      <c r="B1283" s="8">
        <f t="shared" si="76"/>
        <v>1275</v>
      </c>
      <c r="C1283" s="8">
        <f t="shared" si="77"/>
        <v>6387</v>
      </c>
      <c r="D1283" s="8" t="b">
        <f t="shared" ca="1" si="78"/>
        <v>0</v>
      </c>
      <c r="E1283" s="8">
        <f ca="1">AVERAGE(INDIRECT("'67FredDL'!A"&amp;(C1283-4)):INDIRECT("'67FredDL'!A"&amp;(C1283)))</f>
        <v>379.55</v>
      </c>
      <c r="G1283" s="8">
        <f ca="1">AVERAGE(INDIRECT("'67FredDL'!c"&amp;(C1283-4)):INDIRECT("'67FredDL'!c"&amp;(C1283)))</f>
        <v>5.5780000000000003</v>
      </c>
      <c r="I1283" s="8">
        <f ca="1">AVERAGE(INDIRECT("'67FredDL'!e"&amp;(C1283-4)):INDIRECT("'67FredDL'!e"&amp;(C1283)))</f>
        <v>8.3159999999999989</v>
      </c>
    </row>
    <row r="1284" spans="1:9" x14ac:dyDescent="0.25">
      <c r="A1284" s="1">
        <f t="shared" si="79"/>
        <v>33410</v>
      </c>
      <c r="B1284" s="8">
        <f t="shared" si="76"/>
        <v>1276</v>
      </c>
      <c r="C1284" s="8">
        <f t="shared" si="77"/>
        <v>6392</v>
      </c>
      <c r="D1284" s="8" t="b">
        <f t="shared" ca="1" si="78"/>
        <v>0</v>
      </c>
      <c r="E1284" s="8">
        <f ca="1">AVERAGE(INDIRECT("'67FredDL'!A"&amp;(C1284-4)):INDIRECT("'67FredDL'!A"&amp;(C1284)))</f>
        <v>375.55799999999999</v>
      </c>
      <c r="G1284" s="8">
        <f ca="1">AVERAGE(INDIRECT("'67FredDL'!c"&amp;(C1284-4)):INDIRECT("'67FredDL'!c"&amp;(C1284)))</f>
        <v>5.5759999999999996</v>
      </c>
      <c r="I1284" s="8">
        <f ca="1">AVERAGE(INDIRECT("'67FredDL'!e"&amp;(C1284-4)):INDIRECT("'67FredDL'!e"&amp;(C1284)))</f>
        <v>8.3199999999999985</v>
      </c>
    </row>
    <row r="1285" spans="1:9" x14ac:dyDescent="0.25">
      <c r="A1285" s="1">
        <f t="shared" si="79"/>
        <v>33417</v>
      </c>
      <c r="B1285" s="8">
        <f t="shared" si="76"/>
        <v>1277</v>
      </c>
      <c r="C1285" s="8">
        <f t="shared" si="77"/>
        <v>6397</v>
      </c>
      <c r="D1285" s="8" t="b">
        <f t="shared" ca="1" si="78"/>
        <v>0</v>
      </c>
      <c r="E1285" s="8">
        <f ca="1">AVERAGE(INDIRECT("'67FredDL'!A"&amp;(C1285-4)):INDIRECT("'67FredDL'!A"&amp;(C1285)))</f>
        <v>373.14400000000001</v>
      </c>
      <c r="G1285" s="8">
        <f ca="1">AVERAGE(INDIRECT("'67FredDL'!c"&amp;(C1285-4)):INDIRECT("'67FredDL'!c"&amp;(C1285)))</f>
        <v>5.5620000000000003</v>
      </c>
      <c r="I1285" s="8">
        <f ca="1">AVERAGE(INDIRECT("'67FredDL'!e"&amp;(C1285-4)):INDIRECT("'67FredDL'!e"&amp;(C1285)))</f>
        <v>8.2959999999999994</v>
      </c>
    </row>
    <row r="1286" spans="1:9" x14ac:dyDescent="0.25">
      <c r="A1286" s="1">
        <f t="shared" si="79"/>
        <v>33424</v>
      </c>
      <c r="B1286" s="8">
        <f t="shared" si="76"/>
        <v>1278</v>
      </c>
      <c r="C1286" s="8">
        <f t="shared" si="77"/>
        <v>6402</v>
      </c>
      <c r="D1286" s="8" t="b">
        <f t="shared" ca="1" si="78"/>
        <v>0</v>
      </c>
      <c r="E1286" s="8">
        <f ca="1">AVERAGE(INDIRECT("'67FredDL'!A"&amp;(C1286-4)):INDIRECT("'67FredDL'!A"&amp;(C1286)))</f>
        <v>375.22999999999996</v>
      </c>
      <c r="G1286" s="8">
        <f ca="1">AVERAGE(INDIRECT("'67FredDL'!c"&amp;(C1286-4)):INDIRECT("'67FredDL'!c"&amp;(C1286)))</f>
        <v>5.57</v>
      </c>
      <c r="I1286" s="8">
        <f ca="1">AVERAGE(INDIRECT("'67FredDL'!e"&amp;(C1286-4)):INDIRECT("'67FredDL'!e"&amp;(C1286)))</f>
        <v>8.2940000000000005</v>
      </c>
    </row>
    <row r="1287" spans="1:9" x14ac:dyDescent="0.25">
      <c r="A1287" s="1">
        <f t="shared" si="79"/>
        <v>33431</v>
      </c>
      <c r="B1287" s="8">
        <f t="shared" si="76"/>
        <v>1279</v>
      </c>
      <c r="C1287" s="8">
        <f t="shared" si="77"/>
        <v>6407</v>
      </c>
      <c r="D1287" s="8" t="b">
        <f t="shared" ca="1" si="78"/>
        <v>0</v>
      </c>
      <c r="E1287" s="8">
        <f ca="1">AVERAGE(INDIRECT("'67FredDL'!A"&amp;(C1287-4)):INDIRECT("'67FredDL'!A"&amp;(C1287)))</f>
        <v>378.29200000000003</v>
      </c>
      <c r="G1287" s="8">
        <f ca="1">AVERAGE(INDIRECT("'67FredDL'!c"&amp;(C1287-4)):INDIRECT("'67FredDL'!c"&amp;(C1287)))</f>
        <v>5.57</v>
      </c>
      <c r="I1287" s="8">
        <f ca="1">AVERAGE(INDIRECT("'67FredDL'!e"&amp;(C1287-4)):INDIRECT("'67FredDL'!e"&amp;(C1287)))</f>
        <v>8.3060000000000009</v>
      </c>
    </row>
    <row r="1288" spans="1:9" x14ac:dyDescent="0.25">
      <c r="A1288" s="1">
        <f t="shared" si="79"/>
        <v>33438</v>
      </c>
      <c r="B1288" s="8">
        <f t="shared" ref="B1288:B1351" si="80">ROW()-8</f>
        <v>1280</v>
      </c>
      <c r="C1288" s="8">
        <f t="shared" ref="C1288:C1351" si="81">12+5*B1288</f>
        <v>6412</v>
      </c>
      <c r="D1288" s="8" t="b">
        <f t="shared" ref="D1288:D1351" ca="1" si="82">INDIRECT("'67FredDL'!g"&amp;C1288)=A1288</f>
        <v>0</v>
      </c>
      <c r="E1288" s="8">
        <f ca="1">AVERAGE(INDIRECT("'67FredDL'!A"&amp;(C1288-4)):INDIRECT("'67FredDL'!A"&amp;(C1288)))</f>
        <v>383.03800000000001</v>
      </c>
      <c r="G1288" s="8">
        <f ca="1">AVERAGE(INDIRECT("'67FredDL'!c"&amp;(C1288-4)):INDIRECT("'67FredDL'!c"&amp;(C1288)))</f>
        <v>5.5879999999999992</v>
      </c>
      <c r="I1288" s="8">
        <f ca="1">AVERAGE(INDIRECT("'67FredDL'!e"&amp;(C1288-4)):INDIRECT("'67FredDL'!e"&amp;(C1288)))</f>
        <v>8.2880000000000003</v>
      </c>
    </row>
    <row r="1289" spans="1:9" x14ac:dyDescent="0.25">
      <c r="A1289" s="1">
        <f t="shared" si="79"/>
        <v>33445</v>
      </c>
      <c r="B1289" s="8">
        <f t="shared" si="80"/>
        <v>1281</v>
      </c>
      <c r="C1289" s="8">
        <f t="shared" si="81"/>
        <v>6417</v>
      </c>
      <c r="D1289" s="8" t="b">
        <f t="shared" ca="1" si="82"/>
        <v>0</v>
      </c>
      <c r="E1289" s="8">
        <f ca="1">AVERAGE(INDIRECT("'67FredDL'!A"&amp;(C1289-4)):INDIRECT("'67FredDL'!A"&amp;(C1289)))</f>
        <v>380.62</v>
      </c>
      <c r="G1289" s="8">
        <f ca="1">AVERAGE(INDIRECT("'67FredDL'!c"&amp;(C1289-4)):INDIRECT("'67FredDL'!c"&amp;(C1289)))</f>
        <v>5.58</v>
      </c>
      <c r="I1289" s="8">
        <f ca="1">AVERAGE(INDIRECT("'67FredDL'!e"&amp;(C1289-4)):INDIRECT("'67FredDL'!e"&amp;(C1289)))</f>
        <v>8.23</v>
      </c>
    </row>
    <row r="1290" spans="1:9" x14ac:dyDescent="0.25">
      <c r="A1290" s="1">
        <f t="shared" ref="A1290:A1353" si="83">A1289+7</f>
        <v>33452</v>
      </c>
      <c r="B1290" s="8">
        <f t="shared" si="80"/>
        <v>1282</v>
      </c>
      <c r="C1290" s="8">
        <f t="shared" si="81"/>
        <v>6422</v>
      </c>
      <c r="D1290" s="8" t="b">
        <f t="shared" ca="1" si="82"/>
        <v>0</v>
      </c>
      <c r="E1290" s="8">
        <f ca="1">AVERAGE(INDIRECT("'67FredDL'!A"&amp;(C1290-4)):INDIRECT("'67FredDL'!A"&amp;(C1290)))</f>
        <v>386.77199999999999</v>
      </c>
      <c r="G1290" s="8">
        <f ca="1">AVERAGE(INDIRECT("'67FredDL'!c"&amp;(C1290-4)):INDIRECT("'67FredDL'!c"&amp;(C1290)))</f>
        <v>5.5200000000000005</v>
      </c>
      <c r="I1290" s="8">
        <f ca="1">AVERAGE(INDIRECT("'67FredDL'!e"&amp;(C1290-4)):INDIRECT("'67FredDL'!e"&amp;(C1290)))</f>
        <v>8.1419999999999995</v>
      </c>
    </row>
    <row r="1291" spans="1:9" x14ac:dyDescent="0.25">
      <c r="A1291" s="1">
        <f t="shared" si="83"/>
        <v>33459</v>
      </c>
      <c r="B1291" s="8">
        <f t="shared" si="80"/>
        <v>1283</v>
      </c>
      <c r="C1291" s="8">
        <f t="shared" si="81"/>
        <v>6427</v>
      </c>
      <c r="D1291" s="8" t="b">
        <f t="shared" ca="1" si="82"/>
        <v>0</v>
      </c>
      <c r="E1291" s="8">
        <f ca="1">AVERAGE(INDIRECT("'67FredDL'!A"&amp;(C1291-4)):INDIRECT("'67FredDL'!A"&amp;(C1291)))</f>
        <v>389.12799999999999</v>
      </c>
      <c r="G1291" s="8">
        <f ca="1">AVERAGE(INDIRECT("'67FredDL'!c"&amp;(C1291-4)):INDIRECT("'67FredDL'!c"&amp;(C1291)))</f>
        <v>5.3579999999999997</v>
      </c>
      <c r="I1291" s="8">
        <f ca="1">AVERAGE(INDIRECT("'67FredDL'!e"&amp;(C1291-4)):INDIRECT("'67FredDL'!e"&amp;(C1291)))</f>
        <v>7.9620000000000006</v>
      </c>
    </row>
    <row r="1292" spans="1:9" x14ac:dyDescent="0.25">
      <c r="A1292" s="1">
        <f t="shared" si="83"/>
        <v>33466</v>
      </c>
      <c r="B1292" s="8">
        <f t="shared" si="80"/>
        <v>1284</v>
      </c>
      <c r="C1292" s="8">
        <f t="shared" si="81"/>
        <v>6432</v>
      </c>
      <c r="D1292" s="8" t="b">
        <f t="shared" ca="1" si="82"/>
        <v>0</v>
      </c>
      <c r="E1292" s="8">
        <f ca="1">AVERAGE(INDIRECT("'67FredDL'!A"&amp;(C1292-4)):INDIRECT("'67FredDL'!A"&amp;(C1292)))</f>
        <v>386.17999999999995</v>
      </c>
      <c r="G1292" s="8">
        <f ca="1">AVERAGE(INDIRECT("'67FredDL'!c"&amp;(C1292-4)):INDIRECT("'67FredDL'!c"&amp;(C1292)))</f>
        <v>5.25</v>
      </c>
      <c r="I1292" s="8">
        <f ca="1">AVERAGE(INDIRECT("'67FredDL'!e"&amp;(C1292-4)):INDIRECT("'67FredDL'!e"&amp;(C1292)))</f>
        <v>7.8480000000000008</v>
      </c>
    </row>
    <row r="1293" spans="1:9" x14ac:dyDescent="0.25">
      <c r="A1293" s="1">
        <f t="shared" si="83"/>
        <v>33473</v>
      </c>
      <c r="B1293" s="8">
        <f t="shared" si="80"/>
        <v>1285</v>
      </c>
      <c r="C1293" s="8">
        <f t="shared" si="81"/>
        <v>6437</v>
      </c>
      <c r="D1293" s="8" t="b">
        <f t="shared" ca="1" si="82"/>
        <v>0</v>
      </c>
      <c r="E1293" s="8">
        <f ca="1">AVERAGE(INDIRECT("'67FredDL'!A"&amp;(C1293-4)):INDIRECT("'67FredDL'!A"&amp;(C1293)))</f>
        <v>389.87399999999997</v>
      </c>
      <c r="G1293" s="8">
        <f ca="1">AVERAGE(INDIRECT("'67FredDL'!c"&amp;(C1293-4)):INDIRECT("'67FredDL'!c"&amp;(C1293)))</f>
        <v>5.3</v>
      </c>
      <c r="I1293" s="8">
        <f ca="1">AVERAGE(INDIRECT("'67FredDL'!e"&amp;(C1293-4)):INDIRECT("'67FredDL'!e"&amp;(C1293)))</f>
        <v>7.8360000000000003</v>
      </c>
    </row>
    <row r="1294" spans="1:9" x14ac:dyDescent="0.25">
      <c r="A1294" s="1">
        <f t="shared" si="83"/>
        <v>33480</v>
      </c>
      <c r="B1294" s="8">
        <f t="shared" si="80"/>
        <v>1286</v>
      </c>
      <c r="C1294" s="8">
        <f t="shared" si="81"/>
        <v>6442</v>
      </c>
      <c r="D1294" s="8" t="b">
        <f t="shared" ca="1" si="82"/>
        <v>0</v>
      </c>
      <c r="E1294" s="8">
        <f ca="1">AVERAGE(INDIRECT("'67FredDL'!A"&amp;(C1294-4)):INDIRECT("'67FredDL'!A"&amp;(C1294)))</f>
        <v>395.40600000000006</v>
      </c>
      <c r="G1294" s="8">
        <f ca="1">AVERAGE(INDIRECT("'67FredDL'!c"&amp;(C1294-4)):INDIRECT("'67FredDL'!c"&amp;(C1294)))</f>
        <v>5.3220000000000001</v>
      </c>
      <c r="I1294" s="8">
        <f ca="1">AVERAGE(INDIRECT("'67FredDL'!e"&amp;(C1294-4)):INDIRECT("'67FredDL'!e"&amp;(C1294)))</f>
        <v>7.8180000000000005</v>
      </c>
    </row>
    <row r="1295" spans="1:9" x14ac:dyDescent="0.25">
      <c r="A1295" s="1">
        <f t="shared" si="83"/>
        <v>33487</v>
      </c>
      <c r="B1295" s="8">
        <f t="shared" si="80"/>
        <v>1287</v>
      </c>
      <c r="C1295" s="8">
        <f t="shared" si="81"/>
        <v>6447</v>
      </c>
      <c r="D1295" s="8" t="b">
        <f t="shared" ca="1" si="82"/>
        <v>0</v>
      </c>
      <c r="E1295" s="8">
        <f ca="1">AVERAGE(INDIRECT("'67FredDL'!A"&amp;(C1295-4)):INDIRECT("'67FredDL'!A"&amp;(C1295)))</f>
        <v>389.786</v>
      </c>
      <c r="G1295" s="8">
        <f ca="1">AVERAGE(INDIRECT("'67FredDL'!c"&amp;(C1295-4)):INDIRECT("'67FredDL'!c"&amp;(C1295)))</f>
        <v>5.3120000000000003</v>
      </c>
      <c r="I1295" s="8">
        <f ca="1">AVERAGE(INDIRECT("'67FredDL'!e"&amp;(C1295-4)):INDIRECT("'67FredDL'!e"&amp;(C1295)))</f>
        <v>7.7879999999999994</v>
      </c>
    </row>
    <row r="1296" spans="1:9" x14ac:dyDescent="0.25">
      <c r="A1296" s="1">
        <f t="shared" si="83"/>
        <v>33494</v>
      </c>
      <c r="B1296" s="8">
        <f t="shared" si="80"/>
        <v>1288</v>
      </c>
      <c r="C1296" s="8">
        <f t="shared" si="81"/>
        <v>6452</v>
      </c>
      <c r="D1296" s="8" t="b">
        <f t="shared" ca="1" si="82"/>
        <v>0</v>
      </c>
      <c r="E1296" s="8">
        <f ca="1">AVERAGE(INDIRECT("'67FredDL'!A"&amp;(C1296-4)):INDIRECT("'67FredDL'!A"&amp;(C1296)))</f>
        <v>385.27199999999999</v>
      </c>
      <c r="G1296" s="8">
        <f ca="1">AVERAGE(INDIRECT("'67FredDL'!c"&amp;(C1296-4)):INDIRECT("'67FredDL'!c"&amp;(C1296)))</f>
        <v>5.2119999999999997</v>
      </c>
      <c r="I1296" s="8">
        <f ca="1">AVERAGE(INDIRECT("'67FredDL'!e"&amp;(C1296-4)):INDIRECT("'67FredDL'!e"&amp;(C1296)))</f>
        <v>7.6859999999999999</v>
      </c>
    </row>
    <row r="1297" spans="1:9" x14ac:dyDescent="0.25">
      <c r="A1297" s="1">
        <f t="shared" si="83"/>
        <v>33501</v>
      </c>
      <c r="B1297" s="8">
        <f t="shared" si="80"/>
        <v>1289</v>
      </c>
      <c r="C1297" s="8">
        <f t="shared" si="81"/>
        <v>6457</v>
      </c>
      <c r="D1297" s="8" t="b">
        <f t="shared" ca="1" si="82"/>
        <v>0</v>
      </c>
      <c r="E1297" s="8">
        <f ca="1">AVERAGE(INDIRECT("'67FredDL'!A"&amp;(C1297-4)):INDIRECT("'67FredDL'!A"&amp;(C1297)))</f>
        <v>386.76800000000003</v>
      </c>
      <c r="G1297" s="8">
        <f ca="1">AVERAGE(INDIRECT("'67FredDL'!c"&amp;(C1297-4)):INDIRECT("'67FredDL'!c"&amp;(C1297)))</f>
        <v>5.1940000000000008</v>
      </c>
      <c r="I1297" s="8">
        <f ca="1">AVERAGE(INDIRECT("'67FredDL'!e"&amp;(C1297-4)):INDIRECT("'67FredDL'!e"&amp;(C1297)))</f>
        <v>7.5939999999999994</v>
      </c>
    </row>
    <row r="1298" spans="1:9" x14ac:dyDescent="0.25">
      <c r="A1298" s="1">
        <f t="shared" si="83"/>
        <v>33508</v>
      </c>
      <c r="B1298" s="8">
        <f t="shared" si="80"/>
        <v>1290</v>
      </c>
      <c r="C1298" s="8">
        <f t="shared" si="81"/>
        <v>6462</v>
      </c>
      <c r="D1298" s="8" t="b">
        <f t="shared" ca="1" si="82"/>
        <v>0</v>
      </c>
      <c r="E1298" s="8">
        <f ca="1">AVERAGE(INDIRECT("'67FredDL'!A"&amp;(C1298-4)):INDIRECT("'67FredDL'!A"&amp;(C1298)))</f>
        <v>386.96800000000002</v>
      </c>
      <c r="G1298" s="8">
        <f ca="1">AVERAGE(INDIRECT("'67FredDL'!c"&amp;(C1298-4)):INDIRECT("'67FredDL'!c"&amp;(C1298)))</f>
        <v>5.1419999999999995</v>
      </c>
      <c r="I1298" s="8">
        <f ca="1">AVERAGE(INDIRECT("'67FredDL'!e"&amp;(C1298-4)):INDIRECT("'67FredDL'!e"&amp;(C1298)))</f>
        <v>7.5319999999999991</v>
      </c>
    </row>
    <row r="1299" spans="1:9" x14ac:dyDescent="0.25">
      <c r="A1299" s="1">
        <f t="shared" si="83"/>
        <v>33515</v>
      </c>
      <c r="B1299" s="8">
        <f t="shared" si="80"/>
        <v>1291</v>
      </c>
      <c r="C1299" s="8">
        <f t="shared" si="81"/>
        <v>6467</v>
      </c>
      <c r="D1299" s="8" t="b">
        <f t="shared" ca="1" si="82"/>
        <v>0</v>
      </c>
      <c r="E1299" s="8">
        <f ca="1">AVERAGE(INDIRECT("'67FredDL'!A"&amp;(C1299-4)):INDIRECT("'67FredDL'!A"&amp;(C1299)))</f>
        <v>384.53399999999999</v>
      </c>
      <c r="G1299" s="8">
        <f ca="1">AVERAGE(INDIRECT("'67FredDL'!c"&amp;(C1299-4)):INDIRECT("'67FredDL'!c"&amp;(C1299)))</f>
        <v>5.0540000000000003</v>
      </c>
      <c r="I1299" s="8">
        <f ca="1">AVERAGE(INDIRECT("'67FredDL'!e"&amp;(C1299-4)):INDIRECT("'67FredDL'!e"&amp;(C1299)))</f>
        <v>7.4359999999999999</v>
      </c>
    </row>
    <row r="1300" spans="1:9" x14ac:dyDescent="0.25">
      <c r="A1300" s="1">
        <f t="shared" si="83"/>
        <v>33522</v>
      </c>
      <c r="B1300" s="8">
        <f t="shared" si="80"/>
        <v>1292</v>
      </c>
      <c r="C1300" s="8">
        <f t="shared" si="81"/>
        <v>6472</v>
      </c>
      <c r="D1300" s="8" t="b">
        <f t="shared" ca="1" si="82"/>
        <v>0</v>
      </c>
      <c r="E1300" s="8">
        <f ca="1">AVERAGE(INDIRECT("'67FredDL'!A"&amp;(C1300-4)):INDIRECT("'67FredDL'!A"&amp;(C1300)))</f>
        <v>381.18799999999999</v>
      </c>
      <c r="G1300" s="8">
        <f ca="1">AVERAGE(INDIRECT("'67FredDL'!c"&amp;(C1300-4)):INDIRECT("'67FredDL'!c"&amp;(C1300)))</f>
        <v>5.008</v>
      </c>
      <c r="I1300" s="8">
        <f ca="1">AVERAGE(INDIRECT("'67FredDL'!e"&amp;(C1300-4)):INDIRECT("'67FredDL'!e"&amp;(C1300)))</f>
        <v>7.5</v>
      </c>
    </row>
    <row r="1301" spans="1:9" x14ac:dyDescent="0.25">
      <c r="A1301" s="1">
        <f t="shared" si="83"/>
        <v>33529</v>
      </c>
      <c r="B1301" s="8">
        <f t="shared" si="80"/>
        <v>1293</v>
      </c>
      <c r="C1301" s="8">
        <f t="shared" si="81"/>
        <v>6477</v>
      </c>
      <c r="D1301" s="8" t="b">
        <f t="shared" ca="1" si="82"/>
        <v>0</v>
      </c>
      <c r="E1301" s="8">
        <f ca="1">AVERAGE(INDIRECT("'67FredDL'!A"&amp;(C1301-4)):INDIRECT("'67FredDL'!A"&amp;(C1301)))</f>
        <v>391.65</v>
      </c>
      <c r="G1301" s="8">
        <f ca="1">AVERAGE(INDIRECT("'67FredDL'!c"&amp;(C1301-4)):INDIRECT("'67FredDL'!c"&amp;(C1301)))</f>
        <v>5.0060000000000002</v>
      </c>
      <c r="I1301" s="8">
        <f ca="1">AVERAGE(INDIRECT("'67FredDL'!e"&amp;(C1301-4)):INDIRECT("'67FredDL'!e"&amp;(C1301)))</f>
        <v>7.5220000000000002</v>
      </c>
    </row>
    <row r="1302" spans="1:9" x14ac:dyDescent="0.25">
      <c r="A1302" s="1">
        <f t="shared" si="83"/>
        <v>33536</v>
      </c>
      <c r="B1302" s="8">
        <f t="shared" si="80"/>
        <v>1294</v>
      </c>
      <c r="C1302" s="8">
        <f t="shared" si="81"/>
        <v>6482</v>
      </c>
      <c r="D1302" s="8" t="b">
        <f t="shared" ca="1" si="82"/>
        <v>0</v>
      </c>
      <c r="E1302" s="8">
        <f ca="1">AVERAGE(INDIRECT("'67FredDL'!A"&amp;(C1302-4)):INDIRECT("'67FredDL'!A"&amp;(C1302)))</f>
        <v>386.91199999999998</v>
      </c>
      <c r="G1302" s="8">
        <f ca="1">AVERAGE(INDIRECT("'67FredDL'!c"&amp;(C1302-4)):INDIRECT("'67FredDL'!c"&amp;(C1302)))</f>
        <v>4.9940000000000007</v>
      </c>
      <c r="I1302" s="8">
        <f ca="1">AVERAGE(INDIRECT("'67FredDL'!e"&amp;(C1302-4)):INDIRECT("'67FredDL'!e"&amp;(C1302)))</f>
        <v>7.6679999999999993</v>
      </c>
    </row>
    <row r="1303" spans="1:9" x14ac:dyDescent="0.25">
      <c r="A1303" s="1">
        <f t="shared" si="83"/>
        <v>33543</v>
      </c>
      <c r="B1303" s="8">
        <f t="shared" si="80"/>
        <v>1295</v>
      </c>
      <c r="C1303" s="8">
        <f t="shared" si="81"/>
        <v>6487</v>
      </c>
      <c r="D1303" s="8" t="b">
        <f t="shared" ca="1" si="82"/>
        <v>0</v>
      </c>
      <c r="E1303" s="8">
        <f ca="1">AVERAGE(INDIRECT("'67FredDL'!A"&amp;(C1303-4)):INDIRECT("'67FredDL'!A"&amp;(C1303)))</f>
        <v>391.7</v>
      </c>
      <c r="G1303" s="8">
        <f ca="1">AVERAGE(INDIRECT("'67FredDL'!c"&amp;(C1303-4)):INDIRECT("'67FredDL'!c"&amp;(C1303)))</f>
        <v>4.8079999999999998</v>
      </c>
      <c r="I1303" s="8">
        <f ca="1">AVERAGE(INDIRECT("'67FredDL'!e"&amp;(C1303-4)):INDIRECT("'67FredDL'!e"&amp;(C1303)))</f>
        <v>7.4879999999999995</v>
      </c>
    </row>
    <row r="1304" spans="1:9" x14ac:dyDescent="0.25">
      <c r="A1304" s="1">
        <f t="shared" si="83"/>
        <v>33550</v>
      </c>
      <c r="B1304" s="8">
        <f t="shared" si="80"/>
        <v>1296</v>
      </c>
      <c r="C1304" s="8">
        <f t="shared" si="81"/>
        <v>6492</v>
      </c>
      <c r="D1304" s="8" t="b">
        <f t="shared" ca="1" si="82"/>
        <v>0</v>
      </c>
      <c r="E1304" s="8">
        <f ca="1">AVERAGE(INDIRECT("'67FredDL'!A"&amp;(C1304-4)):INDIRECT("'67FredDL'!A"&amp;(C1304)))</f>
        <v>391.68199999999996</v>
      </c>
      <c r="G1304" s="8">
        <f ca="1">AVERAGE(INDIRECT("'67FredDL'!c"&amp;(C1304-4)):INDIRECT("'67FredDL'!c"&amp;(C1304)))</f>
        <v>4.6520000000000001</v>
      </c>
      <c r="I1304" s="8">
        <f ca="1">AVERAGE(INDIRECT("'67FredDL'!e"&amp;(C1304-4)):INDIRECT("'67FredDL'!e"&amp;(C1304)))</f>
        <v>7.4640000000000004</v>
      </c>
    </row>
    <row r="1305" spans="1:9" x14ac:dyDescent="0.25">
      <c r="A1305" s="1">
        <f t="shared" si="83"/>
        <v>33557</v>
      </c>
      <c r="B1305" s="8">
        <f t="shared" si="80"/>
        <v>1297</v>
      </c>
      <c r="C1305" s="8">
        <f t="shared" si="81"/>
        <v>6497</v>
      </c>
      <c r="D1305" s="8" t="b">
        <f t="shared" ca="1" si="82"/>
        <v>0</v>
      </c>
      <c r="E1305" s="8">
        <f ca="1">AVERAGE(INDIRECT("'67FredDL'!A"&amp;(C1305-4)):INDIRECT("'67FredDL'!A"&amp;(C1305)))</f>
        <v>391.83199999999999</v>
      </c>
      <c r="G1305" s="8">
        <f ca="1">AVERAGE(INDIRECT("'67FredDL'!c"&amp;(C1305-4)):INDIRECT("'67FredDL'!c"&amp;(C1305)))</f>
        <v>4.6099999999999994</v>
      </c>
      <c r="I1305" s="8">
        <f ca="1">AVERAGE(INDIRECT("'67FredDL'!e"&amp;(C1305-4)):INDIRECT("'67FredDL'!e"&amp;(C1305)))</f>
        <v>7.3579999999999997</v>
      </c>
    </row>
    <row r="1306" spans="1:9" x14ac:dyDescent="0.25">
      <c r="A1306" s="1">
        <f t="shared" si="83"/>
        <v>33564</v>
      </c>
      <c r="B1306" s="8">
        <f t="shared" si="80"/>
        <v>1298</v>
      </c>
      <c r="C1306" s="8">
        <f t="shared" si="81"/>
        <v>6502</v>
      </c>
      <c r="D1306" s="8" t="b">
        <f t="shared" ca="1" si="82"/>
        <v>0</v>
      </c>
      <c r="E1306" s="8">
        <f ca="1">AVERAGE(INDIRECT("'67FredDL'!A"&amp;(C1306-4)):INDIRECT("'67FredDL'!A"&amp;(C1306)))</f>
        <v>377.89800000000002</v>
      </c>
      <c r="G1306" s="8">
        <f ca="1">AVERAGE(INDIRECT("'67FredDL'!c"&amp;(C1306-4)):INDIRECT("'67FredDL'!c"&amp;(C1306)))</f>
        <v>4.4599999999999991</v>
      </c>
      <c r="I1306" s="8">
        <f ca="1">AVERAGE(INDIRECT("'67FredDL'!e"&amp;(C1306-4)):INDIRECT("'67FredDL'!e"&amp;(C1306)))</f>
        <v>7.4060000000000006</v>
      </c>
    </row>
    <row r="1307" spans="1:9" x14ac:dyDescent="0.25">
      <c r="A1307" s="1">
        <f t="shared" si="83"/>
        <v>33571</v>
      </c>
      <c r="B1307" s="8">
        <f t="shared" si="80"/>
        <v>1299</v>
      </c>
      <c r="C1307" s="8">
        <f t="shared" si="81"/>
        <v>6507</v>
      </c>
      <c r="D1307" s="8" t="b">
        <f t="shared" ca="1" si="82"/>
        <v>0</v>
      </c>
      <c r="E1307" s="8">
        <f ca="1">AVERAGE(INDIRECT("'67FredDL'!A"&amp;(C1307-4)):INDIRECT("'67FredDL'!A"&amp;(C1307)))</f>
        <v>377.53599999999994</v>
      </c>
      <c r="G1307" s="8">
        <f ca="1">AVERAGE(INDIRECT("'67FredDL'!c"&amp;(C1307-4)):INDIRECT("'67FredDL'!c"&amp;(C1307)))</f>
        <v>4.3819999999999997</v>
      </c>
      <c r="I1307" s="8">
        <f ca="1">AVERAGE(INDIRECT("'67FredDL'!e"&amp;(C1307-4)):INDIRECT("'67FredDL'!e"&amp;(C1307)))</f>
        <v>7.3919999999999986</v>
      </c>
    </row>
    <row r="1308" spans="1:9" x14ac:dyDescent="0.25">
      <c r="A1308" s="1">
        <f t="shared" si="83"/>
        <v>33578</v>
      </c>
      <c r="B1308" s="8">
        <f t="shared" si="80"/>
        <v>1300</v>
      </c>
      <c r="C1308" s="8">
        <f t="shared" si="81"/>
        <v>6512</v>
      </c>
      <c r="D1308" s="8" t="b">
        <f t="shared" ca="1" si="82"/>
        <v>0</v>
      </c>
      <c r="E1308" s="8">
        <f ca="1">AVERAGE(INDIRECT("'67FredDL'!A"&amp;(C1308-4)):INDIRECT("'67FredDL'!A"&amp;(C1308)))</f>
        <v>379.15599999999995</v>
      </c>
      <c r="G1308" s="8">
        <f ca="1">AVERAGE(INDIRECT("'67FredDL'!c"&amp;(C1308-4)):INDIRECT("'67FredDL'!c"&amp;(C1308)))</f>
        <v>4.2739999999999991</v>
      </c>
      <c r="I1308" s="8">
        <f ca="1">AVERAGE(INDIRECT("'67FredDL'!e"&amp;(C1308-4)):INDIRECT("'67FredDL'!e"&amp;(C1308)))</f>
        <v>7.2279999999999998</v>
      </c>
    </row>
    <row r="1309" spans="1:9" x14ac:dyDescent="0.25">
      <c r="A1309" s="1">
        <f t="shared" si="83"/>
        <v>33585</v>
      </c>
      <c r="B1309" s="8">
        <f t="shared" si="80"/>
        <v>1301</v>
      </c>
      <c r="C1309" s="8">
        <f t="shared" si="81"/>
        <v>6517</v>
      </c>
      <c r="D1309" s="8" t="b">
        <f t="shared" ca="1" si="82"/>
        <v>0</v>
      </c>
      <c r="E1309" s="8">
        <f ca="1">AVERAGE(INDIRECT("'67FredDL'!A"&amp;(C1309-4)):INDIRECT("'67FredDL'!A"&amp;(C1309)))</f>
        <v>381.21600000000001</v>
      </c>
      <c r="G1309" s="8">
        <f ca="1">AVERAGE(INDIRECT("'67FredDL'!c"&amp;(C1309-4)):INDIRECT("'67FredDL'!c"&amp;(C1309)))</f>
        <v>4.1580000000000004</v>
      </c>
      <c r="I1309" s="8">
        <f ca="1">AVERAGE(INDIRECT("'67FredDL'!e"&amp;(C1309-4)):INDIRECT("'67FredDL'!e"&amp;(C1309)))</f>
        <v>7.2099999999999991</v>
      </c>
    </row>
    <row r="1310" spans="1:9" x14ac:dyDescent="0.25">
      <c r="A1310" s="1">
        <f t="shared" si="83"/>
        <v>33592</v>
      </c>
      <c r="B1310" s="8">
        <f t="shared" si="80"/>
        <v>1302</v>
      </c>
      <c r="C1310" s="8">
        <f t="shared" si="81"/>
        <v>6522</v>
      </c>
      <c r="D1310" s="8" t="b">
        <f t="shared" ca="1" si="82"/>
        <v>0</v>
      </c>
      <c r="E1310" s="8">
        <f ca="1">AVERAGE(INDIRECT("'67FredDL'!A"&amp;(C1310-4)):INDIRECT("'67FredDL'!A"&amp;(C1310)))</f>
        <v>386.52</v>
      </c>
      <c r="G1310" s="8">
        <f ca="1">AVERAGE(INDIRECT("'67FredDL'!c"&amp;(C1310-4)):INDIRECT("'67FredDL'!c"&amp;(C1310)))</f>
        <v>3.9539999999999993</v>
      </c>
      <c r="I1310" s="8">
        <f ca="1">AVERAGE(INDIRECT("'67FredDL'!e"&amp;(C1310-4)):INDIRECT("'67FredDL'!e"&amp;(C1310)))</f>
        <v>7.0659999999999998</v>
      </c>
    </row>
    <row r="1311" spans="1:9" x14ac:dyDescent="0.25">
      <c r="A1311" s="1">
        <f t="shared" si="83"/>
        <v>33599</v>
      </c>
      <c r="B1311" s="8">
        <f t="shared" si="80"/>
        <v>1303</v>
      </c>
      <c r="C1311" s="8">
        <f t="shared" si="81"/>
        <v>6527</v>
      </c>
      <c r="D1311" s="8" t="b">
        <f t="shared" ca="1" si="82"/>
        <v>0</v>
      </c>
      <c r="E1311" s="8">
        <f ca="1">AVERAGE(INDIRECT("'67FredDL'!A"&amp;(C1311-4)):INDIRECT("'67FredDL'!A"&amp;(C1311)))</f>
        <v>405.02</v>
      </c>
      <c r="G1311" s="8">
        <f ca="1">AVERAGE(INDIRECT("'67FredDL'!c"&amp;(C1311-4)):INDIRECT("'67FredDL'!c"&amp;(C1311)))</f>
        <v>3.8339999999999996</v>
      </c>
      <c r="I1311" s="8">
        <f ca="1">AVERAGE(INDIRECT("'67FredDL'!e"&amp;(C1311-4)):INDIRECT("'67FredDL'!e"&amp;(C1311)))</f>
        <v>6.8379999999999992</v>
      </c>
    </row>
    <row r="1312" spans="1:9" x14ac:dyDescent="0.25">
      <c r="A1312" s="1">
        <f t="shared" si="83"/>
        <v>33606</v>
      </c>
      <c r="B1312" s="8">
        <f t="shared" si="80"/>
        <v>1304</v>
      </c>
      <c r="C1312" s="8">
        <f t="shared" si="81"/>
        <v>6532</v>
      </c>
      <c r="D1312" s="8" t="b">
        <f t="shared" ca="1" si="82"/>
        <v>0</v>
      </c>
      <c r="E1312" s="8">
        <f ca="1">AVERAGE(INDIRECT("'67FredDL'!A"&amp;(C1312-4)):INDIRECT("'67FredDL'!A"&amp;(C1312)))</f>
        <v>417.74799999999993</v>
      </c>
      <c r="G1312" s="8">
        <f ca="1">AVERAGE(INDIRECT("'67FredDL'!c"&amp;(C1312-4)):INDIRECT("'67FredDL'!c"&amp;(C1312)))</f>
        <v>3.8559999999999994</v>
      </c>
      <c r="I1312" s="8">
        <f ca="1">AVERAGE(INDIRECT("'67FredDL'!e"&amp;(C1312-4)):INDIRECT("'67FredDL'!e"&amp;(C1312)))</f>
        <v>6.7739999999999991</v>
      </c>
    </row>
    <row r="1313" spans="1:9" x14ac:dyDescent="0.25">
      <c r="A1313" s="1">
        <f t="shared" si="83"/>
        <v>33613</v>
      </c>
      <c r="B1313" s="8">
        <f t="shared" si="80"/>
        <v>1305</v>
      </c>
      <c r="C1313" s="8">
        <f t="shared" si="81"/>
        <v>6537</v>
      </c>
      <c r="D1313" s="8" t="b">
        <f t="shared" ca="1" si="82"/>
        <v>0</v>
      </c>
      <c r="E1313" s="8">
        <f ca="1">AVERAGE(INDIRECT("'67FredDL'!A"&amp;(C1313-4)):INDIRECT("'67FredDL'!A"&amp;(C1313)))</f>
        <v>416.51000000000005</v>
      </c>
      <c r="G1313" s="8">
        <f ca="1">AVERAGE(INDIRECT("'67FredDL'!c"&amp;(C1313-4)):INDIRECT("'67FredDL'!c"&amp;(C1313)))</f>
        <v>3.774</v>
      </c>
      <c r="I1313" s="8">
        <f ca="1">AVERAGE(INDIRECT("'67FredDL'!e"&amp;(C1313-4)):INDIRECT("'67FredDL'!e"&amp;(C1313)))</f>
        <v>6.8180000000000005</v>
      </c>
    </row>
    <row r="1314" spans="1:9" x14ac:dyDescent="0.25">
      <c r="A1314" s="1">
        <f t="shared" si="83"/>
        <v>33620</v>
      </c>
      <c r="B1314" s="8">
        <f t="shared" si="80"/>
        <v>1306</v>
      </c>
      <c r="C1314" s="8">
        <f t="shared" si="81"/>
        <v>6542</v>
      </c>
      <c r="D1314" s="8" t="b">
        <f t="shared" ca="1" si="82"/>
        <v>0</v>
      </c>
      <c r="E1314" s="8">
        <f ca="1">AVERAGE(INDIRECT("'67FredDL'!A"&amp;(C1314-4)):INDIRECT("'67FredDL'!A"&amp;(C1314)))</f>
        <v>418.92800000000005</v>
      </c>
      <c r="G1314" s="8">
        <f ca="1">AVERAGE(INDIRECT("'67FredDL'!c"&amp;(C1314-4)):INDIRECT("'67FredDL'!c"&amp;(C1314)))</f>
        <v>3.8059999999999996</v>
      </c>
      <c r="I1314" s="8">
        <f ca="1">AVERAGE(INDIRECT("'67FredDL'!e"&amp;(C1314-4)):INDIRECT("'67FredDL'!e"&amp;(C1314)))</f>
        <v>7.0780000000000003</v>
      </c>
    </row>
    <row r="1315" spans="1:9" x14ac:dyDescent="0.25">
      <c r="A1315" s="1">
        <f t="shared" si="83"/>
        <v>33627</v>
      </c>
      <c r="B1315" s="8">
        <f t="shared" si="80"/>
        <v>1307</v>
      </c>
      <c r="C1315" s="8">
        <f t="shared" si="81"/>
        <v>6547</v>
      </c>
      <c r="D1315" s="8" t="b">
        <f t="shared" ca="1" si="82"/>
        <v>0</v>
      </c>
      <c r="E1315" s="8">
        <f ca="1">AVERAGE(INDIRECT("'67FredDL'!A"&amp;(C1315-4)):INDIRECT("'67FredDL'!A"&amp;(C1315)))</f>
        <v>415.23999999999995</v>
      </c>
      <c r="G1315" s="8">
        <f ca="1">AVERAGE(INDIRECT("'67FredDL'!c"&amp;(C1315-4)):INDIRECT("'67FredDL'!c"&amp;(C1315)))</f>
        <v>3.782</v>
      </c>
      <c r="I1315" s="8">
        <f ca="1">AVERAGE(INDIRECT("'67FredDL'!e"&amp;(C1315-4)):INDIRECT("'67FredDL'!e"&amp;(C1315)))</f>
        <v>7.1620000000000008</v>
      </c>
    </row>
    <row r="1316" spans="1:9" x14ac:dyDescent="0.25">
      <c r="A1316" s="1">
        <f t="shared" si="83"/>
        <v>33634</v>
      </c>
      <c r="B1316" s="8">
        <f t="shared" si="80"/>
        <v>1308</v>
      </c>
      <c r="C1316" s="8">
        <f t="shared" si="81"/>
        <v>6552</v>
      </c>
      <c r="D1316" s="8" t="b">
        <f t="shared" ca="1" si="82"/>
        <v>0</v>
      </c>
      <c r="E1316" s="8">
        <f ca="1">AVERAGE(INDIRECT("'67FredDL'!A"&amp;(C1316-4)):INDIRECT("'67FredDL'!A"&amp;(C1316)))</f>
        <v>411.05</v>
      </c>
      <c r="G1316" s="8">
        <f ca="1">AVERAGE(INDIRECT("'67FredDL'!c"&amp;(C1316-4)):INDIRECT("'67FredDL'!c"&amp;(C1316)))</f>
        <v>3.84</v>
      </c>
      <c r="I1316" s="8">
        <f ca="1">AVERAGE(INDIRECT("'67FredDL'!e"&amp;(C1316-4)):INDIRECT("'67FredDL'!e"&amp;(C1316)))</f>
        <v>7.2780000000000005</v>
      </c>
    </row>
    <row r="1317" spans="1:9" x14ac:dyDescent="0.25">
      <c r="A1317" s="1">
        <f t="shared" si="83"/>
        <v>33641</v>
      </c>
      <c r="B1317" s="8">
        <f t="shared" si="80"/>
        <v>1309</v>
      </c>
      <c r="C1317" s="8">
        <f t="shared" si="81"/>
        <v>6557</v>
      </c>
      <c r="D1317" s="8" t="b">
        <f t="shared" ca="1" si="82"/>
        <v>0</v>
      </c>
      <c r="E1317" s="8">
        <f ca="1">AVERAGE(INDIRECT("'67FredDL'!A"&amp;(C1317-4)):INDIRECT("'67FredDL'!A"&amp;(C1317)))</f>
        <v>413.274</v>
      </c>
      <c r="G1317" s="8">
        <f ca="1">AVERAGE(INDIRECT("'67FredDL'!c"&amp;(C1317-4)):INDIRECT("'67FredDL'!c"&amp;(C1317)))</f>
        <v>3.7920000000000003</v>
      </c>
      <c r="I1317" s="8">
        <f ca="1">AVERAGE(INDIRECT("'67FredDL'!e"&amp;(C1317-4)):INDIRECT("'67FredDL'!e"&amp;(C1317)))</f>
        <v>7.2219999999999995</v>
      </c>
    </row>
    <row r="1318" spans="1:9" x14ac:dyDescent="0.25">
      <c r="A1318" s="1">
        <f t="shared" si="83"/>
        <v>33648</v>
      </c>
      <c r="B1318" s="8">
        <f t="shared" si="80"/>
        <v>1310</v>
      </c>
      <c r="C1318" s="8">
        <f t="shared" si="81"/>
        <v>6562</v>
      </c>
      <c r="D1318" s="8" t="b">
        <f t="shared" ca="1" si="82"/>
        <v>0</v>
      </c>
      <c r="E1318" s="8">
        <f ca="1">AVERAGE(INDIRECT("'67FredDL'!A"&amp;(C1318-4)):INDIRECT("'67FredDL'!A"&amp;(C1318)))</f>
        <v>413.90800000000002</v>
      </c>
      <c r="G1318" s="8">
        <f ca="1">AVERAGE(INDIRECT("'67FredDL'!c"&amp;(C1318-4)):INDIRECT("'67FredDL'!c"&amp;(C1318)))</f>
        <v>3.7739999999999996</v>
      </c>
      <c r="I1318" s="8">
        <f ca="1">AVERAGE(INDIRECT("'67FredDL'!e"&amp;(C1318-4)):INDIRECT("'67FredDL'!e"&amp;(C1318)))</f>
        <v>7.35</v>
      </c>
    </row>
    <row r="1319" spans="1:9" x14ac:dyDescent="0.25">
      <c r="A1319" s="1">
        <f t="shared" si="83"/>
        <v>33655</v>
      </c>
      <c r="B1319" s="8">
        <f t="shared" si="80"/>
        <v>1311</v>
      </c>
      <c r="C1319" s="8">
        <f t="shared" si="81"/>
        <v>6567</v>
      </c>
      <c r="D1319" s="8" t="b">
        <f t="shared" ca="1" si="82"/>
        <v>0</v>
      </c>
      <c r="E1319" s="8">
        <f ca="1">AVERAGE(INDIRECT("'67FredDL'!A"&amp;(C1319-4)):INDIRECT("'67FredDL'!A"&amp;(C1319)))</f>
        <v>410.654</v>
      </c>
      <c r="G1319" s="8">
        <f ca="1">AVERAGE(INDIRECT("'67FredDL'!c"&amp;(C1319-4)):INDIRECT("'67FredDL'!c"&amp;(C1319)))</f>
        <v>3.88</v>
      </c>
      <c r="I1319" s="8">
        <f ca="1">AVERAGE(INDIRECT("'67FredDL'!e"&amp;(C1319-4)):INDIRECT("'67FredDL'!e"&amp;(C1319)))</f>
        <v>7.444</v>
      </c>
    </row>
    <row r="1320" spans="1:9" x14ac:dyDescent="0.25">
      <c r="A1320" s="1">
        <f t="shared" si="83"/>
        <v>33662</v>
      </c>
      <c r="B1320" s="8">
        <f t="shared" si="80"/>
        <v>1312</v>
      </c>
      <c r="C1320" s="8">
        <f t="shared" si="81"/>
        <v>6572</v>
      </c>
      <c r="D1320" s="8" t="b">
        <f t="shared" ca="1" si="82"/>
        <v>0</v>
      </c>
      <c r="E1320" s="8">
        <f ca="1">AVERAGE(INDIRECT("'67FredDL'!A"&amp;(C1320-4)):INDIRECT("'67FredDL'!A"&amp;(C1320)))</f>
        <v>412.96199999999999</v>
      </c>
      <c r="G1320" s="8">
        <f ca="1">AVERAGE(INDIRECT("'67FredDL'!c"&amp;(C1320-4)):INDIRECT("'67FredDL'!c"&amp;(C1320)))</f>
        <v>3.9579999999999997</v>
      </c>
      <c r="I1320" s="8">
        <f ca="1">AVERAGE(INDIRECT("'67FredDL'!e"&amp;(C1320-4)):INDIRECT("'67FredDL'!e"&amp;(C1320)))</f>
        <v>7.3539999999999992</v>
      </c>
    </row>
    <row r="1321" spans="1:9" x14ac:dyDescent="0.25">
      <c r="A1321" s="1">
        <f t="shared" si="83"/>
        <v>33669</v>
      </c>
      <c r="B1321" s="8">
        <f t="shared" si="80"/>
        <v>1313</v>
      </c>
      <c r="C1321" s="8">
        <f t="shared" si="81"/>
        <v>6577</v>
      </c>
      <c r="D1321" s="8" t="b">
        <f t="shared" ca="1" si="82"/>
        <v>0</v>
      </c>
      <c r="E1321" s="8">
        <f ca="1">AVERAGE(INDIRECT("'67FredDL'!A"&amp;(C1321-4)):INDIRECT("'67FredDL'!A"&amp;(C1321)))</f>
        <v>407.66800000000001</v>
      </c>
      <c r="G1321" s="8">
        <f ca="1">AVERAGE(INDIRECT("'67FredDL'!c"&amp;(C1321-4)):INDIRECT("'67FredDL'!c"&amp;(C1321)))</f>
        <v>4.0319999999999991</v>
      </c>
      <c r="I1321" s="8">
        <f ca="1">AVERAGE(INDIRECT("'67FredDL'!e"&amp;(C1321-4)):INDIRECT("'67FredDL'!e"&amp;(C1321)))</f>
        <v>7.4539999999999988</v>
      </c>
    </row>
    <row r="1322" spans="1:9" x14ac:dyDescent="0.25">
      <c r="A1322" s="1">
        <f t="shared" si="83"/>
        <v>33676</v>
      </c>
      <c r="B1322" s="8">
        <f t="shared" si="80"/>
        <v>1314</v>
      </c>
      <c r="C1322" s="8">
        <f t="shared" si="81"/>
        <v>6582</v>
      </c>
      <c r="D1322" s="8" t="b">
        <f t="shared" ca="1" si="82"/>
        <v>0</v>
      </c>
      <c r="E1322" s="8">
        <f ca="1">AVERAGE(INDIRECT("'67FredDL'!A"&amp;(C1322-4)):INDIRECT("'67FredDL'!A"&amp;(C1322)))</f>
        <v>405.40800000000002</v>
      </c>
      <c r="G1322" s="8">
        <f ca="1">AVERAGE(INDIRECT("'67FredDL'!c"&amp;(C1322-4)):INDIRECT("'67FredDL'!c"&amp;(C1322)))</f>
        <v>4.0319999999999991</v>
      </c>
      <c r="I1322" s="8">
        <f ca="1">AVERAGE(INDIRECT("'67FredDL'!e"&amp;(C1322-4)):INDIRECT("'67FredDL'!e"&amp;(C1322)))</f>
        <v>7.5920000000000005</v>
      </c>
    </row>
    <row r="1323" spans="1:9" x14ac:dyDescent="0.25">
      <c r="A1323" s="1">
        <f t="shared" si="83"/>
        <v>33683</v>
      </c>
      <c r="B1323" s="8">
        <f t="shared" si="80"/>
        <v>1315</v>
      </c>
      <c r="C1323" s="8">
        <f t="shared" si="81"/>
        <v>6587</v>
      </c>
      <c r="D1323" s="8" t="b">
        <f t="shared" ca="1" si="82"/>
        <v>0</v>
      </c>
      <c r="E1323" s="8">
        <f ca="1">AVERAGE(INDIRECT("'67FredDL'!A"&amp;(C1323-4)):INDIRECT("'67FredDL'!A"&amp;(C1323)))</f>
        <v>409.94799999999998</v>
      </c>
      <c r="G1323" s="8">
        <f ca="1">AVERAGE(INDIRECT("'67FredDL'!c"&amp;(C1323-4)):INDIRECT("'67FredDL'!c"&amp;(C1323)))</f>
        <v>4.0599999999999996</v>
      </c>
      <c r="I1323" s="8">
        <f ca="1">AVERAGE(INDIRECT("'67FredDL'!e"&amp;(C1323-4)):INDIRECT("'67FredDL'!e"&amp;(C1323)))</f>
        <v>7.6139999999999999</v>
      </c>
    </row>
    <row r="1324" spans="1:9" x14ac:dyDescent="0.25">
      <c r="A1324" s="1">
        <f t="shared" si="83"/>
        <v>33690</v>
      </c>
      <c r="B1324" s="8">
        <f t="shared" si="80"/>
        <v>1316</v>
      </c>
      <c r="C1324" s="8">
        <f t="shared" si="81"/>
        <v>6592</v>
      </c>
      <c r="D1324" s="8" t="b">
        <f t="shared" ca="1" si="82"/>
        <v>0</v>
      </c>
      <c r="E1324" s="8">
        <f ca="1">AVERAGE(INDIRECT("'67FredDL'!A"&amp;(C1324-4)):INDIRECT("'67FredDL'!A"&amp;(C1324)))</f>
        <v>406.15199999999999</v>
      </c>
      <c r="G1324" s="8">
        <f ca="1">AVERAGE(INDIRECT("'67FredDL'!c"&amp;(C1324-4)):INDIRECT("'67FredDL'!c"&amp;(C1324)))</f>
        <v>4.0179999999999989</v>
      </c>
      <c r="I1324" s="8">
        <f ca="1">AVERAGE(INDIRECT("'67FredDL'!e"&amp;(C1324-4)):INDIRECT("'67FredDL'!e"&amp;(C1324)))</f>
        <v>7.5419999999999998</v>
      </c>
    </row>
    <row r="1325" spans="1:9" x14ac:dyDescent="0.25">
      <c r="A1325" s="1">
        <f t="shared" si="83"/>
        <v>33697</v>
      </c>
      <c r="B1325" s="8">
        <f t="shared" si="80"/>
        <v>1317</v>
      </c>
      <c r="C1325" s="8">
        <f t="shared" si="81"/>
        <v>6597</v>
      </c>
      <c r="D1325" s="8" t="b">
        <f t="shared" ca="1" si="82"/>
        <v>0</v>
      </c>
      <c r="E1325" s="8">
        <f ca="1">AVERAGE(INDIRECT("'67FredDL'!A"&amp;(C1325-4)):INDIRECT("'67FredDL'!A"&amp;(C1325)))</f>
        <v>403.11199999999997</v>
      </c>
      <c r="G1325" s="8">
        <f ca="1">AVERAGE(INDIRECT("'67FredDL'!c"&amp;(C1325-4)):INDIRECT("'67FredDL'!c"&amp;(C1325)))</f>
        <v>4</v>
      </c>
      <c r="I1325" s="8">
        <f ca="1">AVERAGE(INDIRECT("'67FredDL'!e"&amp;(C1325-4)):INDIRECT("'67FredDL'!e"&amp;(C1325)))</f>
        <v>7.4599999999999991</v>
      </c>
    </row>
    <row r="1326" spans="1:9" x14ac:dyDescent="0.25">
      <c r="A1326" s="1">
        <f t="shared" si="83"/>
        <v>33704</v>
      </c>
      <c r="B1326" s="8">
        <f t="shared" si="80"/>
        <v>1318</v>
      </c>
      <c r="C1326" s="8">
        <f t="shared" si="81"/>
        <v>6602</v>
      </c>
      <c r="D1326" s="8" t="b">
        <f t="shared" ca="1" si="82"/>
        <v>0</v>
      </c>
      <c r="E1326" s="8">
        <f ca="1">AVERAGE(INDIRECT("'67FredDL'!A"&amp;(C1326-4)):INDIRECT("'67FredDL'!A"&amp;(C1326)))</f>
        <v>400.71399999999994</v>
      </c>
      <c r="G1326" s="8">
        <f ca="1">AVERAGE(INDIRECT("'67FredDL'!c"&amp;(C1326-4)):INDIRECT("'67FredDL'!c"&amp;(C1326)))</f>
        <v>3.7340000000000004</v>
      </c>
      <c r="I1326" s="8">
        <f ca="1">AVERAGE(INDIRECT("'67FredDL'!e"&amp;(C1326-4)):INDIRECT("'67FredDL'!e"&amp;(C1326)))</f>
        <v>7.3800000000000008</v>
      </c>
    </row>
    <row r="1327" spans="1:9" x14ac:dyDescent="0.25">
      <c r="A1327" s="1">
        <f t="shared" si="83"/>
        <v>33711</v>
      </c>
      <c r="B1327" s="8">
        <f t="shared" si="80"/>
        <v>1319</v>
      </c>
      <c r="C1327" s="8">
        <f t="shared" si="81"/>
        <v>6607</v>
      </c>
      <c r="D1327" s="8" t="b">
        <f t="shared" ca="1" si="82"/>
        <v>0</v>
      </c>
      <c r="E1327" s="8">
        <f ca="1">AVERAGE(INDIRECT("'67FredDL'!A"&amp;(C1327-4)):INDIRECT("'67FredDL'!A"&amp;(C1327)))</f>
        <v>414.18599999999998</v>
      </c>
      <c r="G1327" s="8">
        <f ca="1">AVERAGE(INDIRECT("'67FredDL'!c"&amp;(C1327-4)):INDIRECT("'67FredDL'!c"&amp;(C1327)))</f>
        <v>3.6459999999999999</v>
      </c>
      <c r="I1327" s="8">
        <f ca="1">AVERAGE(INDIRECT("'67FredDL'!e"&amp;(C1327-4)):INDIRECT("'67FredDL'!e"&amp;(C1327)))</f>
        <v>7.4419999999999984</v>
      </c>
    </row>
    <row r="1328" spans="1:9" x14ac:dyDescent="0.25">
      <c r="A1328" s="1">
        <f t="shared" si="83"/>
        <v>33718</v>
      </c>
      <c r="B1328" s="8">
        <f t="shared" si="80"/>
        <v>1320</v>
      </c>
      <c r="C1328" s="8">
        <f t="shared" si="81"/>
        <v>6612</v>
      </c>
      <c r="D1328" s="8" t="b">
        <f t="shared" ca="1" si="82"/>
        <v>0</v>
      </c>
      <c r="E1328" s="8">
        <f ca="1">AVERAGE(INDIRECT("'67FredDL'!A"&amp;(C1328-4)):INDIRECT("'67FredDL'!A"&amp;(C1328)))</f>
        <v>409.82799999999997</v>
      </c>
      <c r="G1328" s="8">
        <f ca="1">AVERAGE(INDIRECT("'67FredDL'!c"&amp;(C1328-4)):INDIRECT("'67FredDL'!c"&amp;(C1328)))</f>
        <v>3.6819999999999999</v>
      </c>
      <c r="I1328" s="8">
        <f ca="1">AVERAGE(INDIRECT("'67FredDL'!e"&amp;(C1328-4)):INDIRECT("'67FredDL'!e"&amp;(C1328)))</f>
        <v>7.5780000000000003</v>
      </c>
    </row>
    <row r="1329" spans="1:9" x14ac:dyDescent="0.25">
      <c r="A1329" s="1">
        <f t="shared" si="83"/>
        <v>33725</v>
      </c>
      <c r="B1329" s="8">
        <f t="shared" si="80"/>
        <v>1321</v>
      </c>
      <c r="C1329" s="8">
        <f t="shared" si="81"/>
        <v>6617</v>
      </c>
      <c r="D1329" s="8" t="b">
        <f t="shared" ca="1" si="82"/>
        <v>0</v>
      </c>
      <c r="E1329" s="8">
        <f ca="1">AVERAGE(INDIRECT("'67FredDL'!A"&amp;(C1329-4)):INDIRECT("'67FredDL'!A"&amp;(C1329)))</f>
        <v>413.10399999999998</v>
      </c>
      <c r="G1329" s="8">
        <f ca="1">AVERAGE(INDIRECT("'67FredDL'!c"&amp;(C1329-4)):INDIRECT("'67FredDL'!c"&amp;(C1329)))</f>
        <v>3.6779999999999999</v>
      </c>
      <c r="I1329" s="8">
        <f ca="1">AVERAGE(INDIRECT("'67FredDL'!e"&amp;(C1329-4)):INDIRECT("'67FredDL'!e"&amp;(C1329)))</f>
        <v>7.5840000000000005</v>
      </c>
    </row>
    <row r="1330" spans="1:9" x14ac:dyDescent="0.25">
      <c r="A1330" s="1">
        <f t="shared" si="83"/>
        <v>33732</v>
      </c>
      <c r="B1330" s="8">
        <f t="shared" si="80"/>
        <v>1322</v>
      </c>
      <c r="C1330" s="8">
        <f t="shared" si="81"/>
        <v>6622</v>
      </c>
      <c r="D1330" s="8" t="b">
        <f t="shared" ca="1" si="82"/>
        <v>0</v>
      </c>
      <c r="E1330" s="8">
        <f ca="1">AVERAGE(INDIRECT("'67FredDL'!A"&amp;(C1330-4)):INDIRECT("'67FredDL'!A"&amp;(C1330)))</f>
        <v>416.80399999999997</v>
      </c>
      <c r="G1330" s="8">
        <f ca="1">AVERAGE(INDIRECT("'67FredDL'!c"&amp;(C1330-4)):INDIRECT("'67FredDL'!c"&amp;(C1330)))</f>
        <v>3.63</v>
      </c>
      <c r="I1330" s="8">
        <f ca="1">AVERAGE(INDIRECT("'67FredDL'!e"&amp;(C1330-4)):INDIRECT("'67FredDL'!e"&amp;(C1330)))</f>
        <v>7.4640000000000004</v>
      </c>
    </row>
    <row r="1331" spans="1:9" x14ac:dyDescent="0.25">
      <c r="A1331" s="1">
        <f t="shared" si="83"/>
        <v>33739</v>
      </c>
      <c r="B1331" s="8">
        <f t="shared" si="80"/>
        <v>1323</v>
      </c>
      <c r="C1331" s="8">
        <f t="shared" si="81"/>
        <v>6627</v>
      </c>
      <c r="D1331" s="8" t="b">
        <f t="shared" ca="1" si="82"/>
        <v>0</v>
      </c>
      <c r="E1331" s="8">
        <f ca="1">AVERAGE(INDIRECT("'67FredDL'!A"&amp;(C1331-4)):INDIRECT("'67FredDL'!A"&amp;(C1331)))</f>
        <v>413.75600000000003</v>
      </c>
      <c r="G1331" s="8">
        <f ca="1">AVERAGE(INDIRECT("'67FredDL'!c"&amp;(C1331-4)):INDIRECT("'67FredDL'!c"&amp;(C1331)))</f>
        <v>3.5920000000000001</v>
      </c>
      <c r="I1331" s="8">
        <f ca="1">AVERAGE(INDIRECT("'67FredDL'!e"&amp;(C1331-4)):INDIRECT("'67FredDL'!e"&amp;(C1331)))</f>
        <v>7.32</v>
      </c>
    </row>
    <row r="1332" spans="1:9" x14ac:dyDescent="0.25">
      <c r="A1332" s="1">
        <f t="shared" si="83"/>
        <v>33746</v>
      </c>
      <c r="B1332" s="8">
        <f t="shared" si="80"/>
        <v>1324</v>
      </c>
      <c r="C1332" s="8">
        <f t="shared" si="81"/>
        <v>6632</v>
      </c>
      <c r="D1332" s="8" t="b">
        <f t="shared" ca="1" si="82"/>
        <v>0</v>
      </c>
      <c r="E1332" s="8">
        <f ca="1">AVERAGE(INDIRECT("'67FredDL'!A"&amp;(C1332-4)):INDIRECT("'67FredDL'!A"&amp;(C1332)))</f>
        <v>414.48</v>
      </c>
      <c r="G1332" s="8">
        <f ca="1">AVERAGE(INDIRECT("'67FredDL'!c"&amp;(C1332-4)):INDIRECT("'67FredDL'!c"&amp;(C1332)))</f>
        <v>3.6280000000000001</v>
      </c>
      <c r="I1332" s="8">
        <f ca="1">AVERAGE(INDIRECT("'67FredDL'!e"&amp;(C1332-4)):INDIRECT("'67FredDL'!e"&amp;(C1332)))</f>
        <v>7.3079999999999998</v>
      </c>
    </row>
    <row r="1333" spans="1:9" x14ac:dyDescent="0.25">
      <c r="A1333" s="1">
        <f t="shared" si="83"/>
        <v>33753</v>
      </c>
      <c r="B1333" s="8">
        <f t="shared" si="80"/>
        <v>1325</v>
      </c>
      <c r="C1333" s="8">
        <f t="shared" si="81"/>
        <v>6637</v>
      </c>
      <c r="D1333" s="8" t="b">
        <f t="shared" ca="1" si="82"/>
        <v>0</v>
      </c>
      <c r="E1333" s="8">
        <f ca="1">AVERAGE(INDIRECT("'67FredDL'!A"&amp;(C1333-4)):INDIRECT("'67FredDL'!A"&amp;(C1333)))</f>
        <v>414.59400000000005</v>
      </c>
      <c r="G1333" s="8">
        <f ca="1">AVERAGE(INDIRECT("'67FredDL'!c"&amp;(C1333-4)):INDIRECT("'67FredDL'!c"&amp;(C1333)))</f>
        <v>3.714</v>
      </c>
      <c r="I1333" s="8">
        <f ca="1">AVERAGE(INDIRECT("'67FredDL'!e"&amp;(C1333-4)):INDIRECT("'67FredDL'!e"&amp;(C1333)))</f>
        <v>7.3960000000000008</v>
      </c>
    </row>
    <row r="1334" spans="1:9" x14ac:dyDescent="0.25">
      <c r="A1334" s="1">
        <f t="shared" si="83"/>
        <v>33760</v>
      </c>
      <c r="B1334" s="8">
        <f t="shared" si="80"/>
        <v>1326</v>
      </c>
      <c r="C1334" s="8">
        <f t="shared" si="81"/>
        <v>6642</v>
      </c>
      <c r="D1334" s="8" t="b">
        <f t="shared" ca="1" si="82"/>
        <v>0</v>
      </c>
      <c r="E1334" s="8">
        <f ca="1">AVERAGE(INDIRECT("'67FredDL'!A"&amp;(C1334-4)):INDIRECT("'67FredDL'!A"&amp;(C1334)))</f>
        <v>413.63800000000003</v>
      </c>
      <c r="G1334" s="8">
        <f ca="1">AVERAGE(INDIRECT("'67FredDL'!c"&amp;(C1334-4)):INDIRECT("'67FredDL'!c"&amp;(C1334)))</f>
        <v>3.7</v>
      </c>
      <c r="I1334" s="8">
        <f ca="1">AVERAGE(INDIRECT("'67FredDL'!e"&amp;(C1334-4)):INDIRECT("'67FredDL'!e"&amp;(C1334)))</f>
        <v>7.33</v>
      </c>
    </row>
    <row r="1335" spans="1:9" x14ac:dyDescent="0.25">
      <c r="A1335" s="1">
        <f t="shared" si="83"/>
        <v>33767</v>
      </c>
      <c r="B1335" s="8">
        <f t="shared" si="80"/>
        <v>1327</v>
      </c>
      <c r="C1335" s="8">
        <f t="shared" si="81"/>
        <v>6647</v>
      </c>
      <c r="D1335" s="8" t="b">
        <f t="shared" ca="1" si="82"/>
        <v>0</v>
      </c>
      <c r="E1335" s="8">
        <f ca="1">AVERAGE(INDIRECT("'67FredDL'!A"&amp;(C1335-4)):INDIRECT("'67FredDL'!A"&amp;(C1335)))</f>
        <v>409.28199999999998</v>
      </c>
      <c r="G1335" s="8">
        <f ca="1">AVERAGE(INDIRECT("'67FredDL'!c"&amp;(C1335-4)):INDIRECT("'67FredDL'!c"&amp;(C1335)))</f>
        <v>3.6659999999999995</v>
      </c>
      <c r="I1335" s="8">
        <f ca="1">AVERAGE(INDIRECT("'67FredDL'!e"&amp;(C1335-4)):INDIRECT("'67FredDL'!e"&amp;(C1335)))</f>
        <v>7.3159999999999998</v>
      </c>
    </row>
    <row r="1336" spans="1:9" x14ac:dyDescent="0.25">
      <c r="A1336" s="1">
        <f t="shared" si="83"/>
        <v>33774</v>
      </c>
      <c r="B1336" s="8">
        <f t="shared" si="80"/>
        <v>1328</v>
      </c>
      <c r="C1336" s="8">
        <f t="shared" si="81"/>
        <v>6652</v>
      </c>
      <c r="D1336" s="8" t="b">
        <f t="shared" ca="1" si="82"/>
        <v>0</v>
      </c>
      <c r="E1336" s="8">
        <f ca="1">AVERAGE(INDIRECT("'67FredDL'!A"&amp;(C1336-4)):INDIRECT("'67FredDL'!A"&amp;(C1336)))</f>
        <v>403.72200000000004</v>
      </c>
      <c r="G1336" s="8">
        <f ca="1">AVERAGE(INDIRECT("'67FredDL'!c"&amp;(C1336-4)):INDIRECT("'67FredDL'!c"&amp;(C1336)))</f>
        <v>3.6320000000000001</v>
      </c>
      <c r="I1336" s="8">
        <f ca="1">AVERAGE(INDIRECT("'67FredDL'!e"&amp;(C1336-4)):INDIRECT("'67FredDL'!e"&amp;(C1336)))</f>
        <v>7.2279999999999998</v>
      </c>
    </row>
    <row r="1337" spans="1:9" x14ac:dyDescent="0.25">
      <c r="A1337" s="1">
        <f t="shared" si="83"/>
        <v>33781</v>
      </c>
      <c r="B1337" s="8">
        <f t="shared" si="80"/>
        <v>1329</v>
      </c>
      <c r="C1337" s="8">
        <f t="shared" si="81"/>
        <v>6657</v>
      </c>
      <c r="D1337" s="8" t="b">
        <f t="shared" ca="1" si="82"/>
        <v>0</v>
      </c>
      <c r="E1337" s="8">
        <f ca="1">AVERAGE(INDIRECT("'67FredDL'!A"&amp;(C1337-4)):INDIRECT("'67FredDL'!A"&amp;(C1337)))</f>
        <v>404.67600000000004</v>
      </c>
      <c r="G1337" s="8">
        <f ca="1">AVERAGE(INDIRECT("'67FredDL'!c"&amp;(C1337-4)):INDIRECT("'67FredDL'!c"&amp;(C1337)))</f>
        <v>3.6260000000000003</v>
      </c>
      <c r="I1337" s="8">
        <f ca="1">AVERAGE(INDIRECT("'67FredDL'!e"&amp;(C1337-4)):INDIRECT("'67FredDL'!e"&amp;(C1337)))</f>
        <v>7.1719999999999997</v>
      </c>
    </row>
    <row r="1338" spans="1:9" x14ac:dyDescent="0.25">
      <c r="A1338" s="1">
        <f t="shared" si="83"/>
        <v>33788</v>
      </c>
      <c r="B1338" s="8">
        <f t="shared" si="80"/>
        <v>1330</v>
      </c>
      <c r="C1338" s="8">
        <f t="shared" si="81"/>
        <v>6662</v>
      </c>
      <c r="D1338" s="8" t="b">
        <f t="shared" ca="1" si="82"/>
        <v>0</v>
      </c>
      <c r="E1338" s="8">
        <f ca="1">AVERAGE(INDIRECT("'67FredDL'!A"&amp;(C1338-4)):INDIRECT("'67FredDL'!A"&amp;(C1338)))</f>
        <v>411.68</v>
      </c>
      <c r="G1338" s="8">
        <f ca="1">AVERAGE(INDIRECT("'67FredDL'!c"&amp;(C1338-4)):INDIRECT("'67FredDL'!c"&amp;(C1338)))</f>
        <v>3.3639999999999999</v>
      </c>
      <c r="I1338" s="8">
        <f ca="1">AVERAGE(INDIRECT("'67FredDL'!e"&amp;(C1338-4)):INDIRECT("'67FredDL'!e"&amp;(C1338)))</f>
        <v>7</v>
      </c>
    </row>
    <row r="1339" spans="1:9" x14ac:dyDescent="0.25">
      <c r="A1339" s="1">
        <f t="shared" si="83"/>
        <v>33795</v>
      </c>
      <c r="B1339" s="8">
        <f t="shared" si="80"/>
        <v>1331</v>
      </c>
      <c r="C1339" s="8">
        <f t="shared" si="81"/>
        <v>6667</v>
      </c>
      <c r="D1339" s="8" t="b">
        <f t="shared" ca="1" si="82"/>
        <v>0</v>
      </c>
      <c r="E1339" s="8">
        <f ca="1">AVERAGE(INDIRECT("'67FredDL'!A"&amp;(C1339-4)):INDIRECT("'67FredDL'!A"&amp;(C1339)))</f>
        <v>412.63199999999995</v>
      </c>
      <c r="G1339" s="8">
        <f ca="1">AVERAGE(INDIRECT("'67FredDL'!c"&amp;(C1339-4)):INDIRECT("'67FredDL'!c"&amp;(C1339)))</f>
        <v>3.214</v>
      </c>
      <c r="I1339" s="8">
        <f ca="1">AVERAGE(INDIRECT("'67FredDL'!e"&amp;(C1339-4)):INDIRECT("'67FredDL'!e"&amp;(C1339)))</f>
        <v>6.918000000000001</v>
      </c>
    </row>
    <row r="1340" spans="1:9" x14ac:dyDescent="0.25">
      <c r="A1340" s="1">
        <f t="shared" si="83"/>
        <v>33802</v>
      </c>
      <c r="B1340" s="8">
        <f t="shared" si="80"/>
        <v>1332</v>
      </c>
      <c r="C1340" s="8">
        <f t="shared" si="81"/>
        <v>6672</v>
      </c>
      <c r="D1340" s="8" t="b">
        <f t="shared" ca="1" si="82"/>
        <v>0</v>
      </c>
      <c r="E1340" s="8">
        <f ca="1">AVERAGE(INDIRECT("'67FredDL'!A"&amp;(C1340-4)):INDIRECT("'67FredDL'!A"&amp;(C1340)))</f>
        <v>416.33800000000002</v>
      </c>
      <c r="G1340" s="8">
        <f ca="1">AVERAGE(INDIRECT("'67FredDL'!c"&amp;(C1340-4)):INDIRECT("'67FredDL'!c"&amp;(C1340)))</f>
        <v>3.18</v>
      </c>
      <c r="I1340" s="8">
        <f ca="1">AVERAGE(INDIRECT("'67FredDL'!e"&amp;(C1340-4)):INDIRECT("'67FredDL'!e"&amp;(C1340)))</f>
        <v>6.9079999999999995</v>
      </c>
    </row>
    <row r="1341" spans="1:9" x14ac:dyDescent="0.25">
      <c r="A1341" s="1">
        <f t="shared" si="83"/>
        <v>33809</v>
      </c>
      <c r="B1341" s="8">
        <f t="shared" si="80"/>
        <v>1333</v>
      </c>
      <c r="C1341" s="8">
        <f t="shared" si="81"/>
        <v>6677</v>
      </c>
      <c r="D1341" s="8" t="b">
        <f t="shared" ca="1" si="82"/>
        <v>0</v>
      </c>
      <c r="E1341" s="8">
        <f ca="1">AVERAGE(INDIRECT("'67FredDL'!A"&amp;(C1341-4)):INDIRECT("'67FredDL'!A"&amp;(C1341)))</f>
        <v>411.98199999999997</v>
      </c>
      <c r="G1341" s="8">
        <f ca="1">AVERAGE(INDIRECT("'67FredDL'!c"&amp;(C1341-4)):INDIRECT("'67FredDL'!c"&amp;(C1341)))</f>
        <v>3.1739999999999999</v>
      </c>
      <c r="I1341" s="8">
        <f ca="1">AVERAGE(INDIRECT("'67FredDL'!e"&amp;(C1341-4)):INDIRECT("'67FredDL'!e"&amp;(C1341)))</f>
        <v>6.7759999999999989</v>
      </c>
    </row>
    <row r="1342" spans="1:9" x14ac:dyDescent="0.25">
      <c r="A1342" s="1">
        <f t="shared" si="83"/>
        <v>33816</v>
      </c>
      <c r="B1342" s="8">
        <f t="shared" si="80"/>
        <v>1334</v>
      </c>
      <c r="C1342" s="8">
        <f t="shared" si="81"/>
        <v>6682</v>
      </c>
      <c r="D1342" s="8" t="b">
        <f t="shared" ca="1" si="82"/>
        <v>0</v>
      </c>
      <c r="E1342" s="8">
        <f ca="1">AVERAGE(INDIRECT("'67FredDL'!A"&amp;(C1342-4)):INDIRECT("'67FredDL'!A"&amp;(C1342)))</f>
        <v>422.59400000000005</v>
      </c>
      <c r="G1342" s="8">
        <f ca="1">AVERAGE(INDIRECT("'67FredDL'!c"&amp;(C1342-4)):INDIRECT("'67FredDL'!c"&amp;(C1342)))</f>
        <v>3.18</v>
      </c>
      <c r="I1342" s="8">
        <f ca="1">AVERAGE(INDIRECT("'67FredDL'!e"&amp;(C1342-4)):INDIRECT("'67FredDL'!e"&amp;(C1342)))</f>
        <v>6.6719999999999997</v>
      </c>
    </row>
    <row r="1343" spans="1:9" x14ac:dyDescent="0.25">
      <c r="A1343" s="1">
        <f t="shared" si="83"/>
        <v>33823</v>
      </c>
      <c r="B1343" s="8">
        <f t="shared" si="80"/>
        <v>1335</v>
      </c>
      <c r="C1343" s="8">
        <f t="shared" si="81"/>
        <v>6687</v>
      </c>
      <c r="D1343" s="8" t="b">
        <f t="shared" ca="1" si="82"/>
        <v>0</v>
      </c>
      <c r="E1343" s="8">
        <f ca="1">AVERAGE(INDIRECT("'67FredDL'!A"&amp;(C1343-4)):INDIRECT("'67FredDL'!A"&amp;(C1343)))</f>
        <v>421.08800000000002</v>
      </c>
      <c r="G1343" s="8">
        <f ca="1">AVERAGE(INDIRECT("'67FredDL'!c"&amp;(C1343-4)):INDIRECT("'67FredDL'!c"&amp;(C1343)))</f>
        <v>3.1539999999999999</v>
      </c>
      <c r="I1343" s="8">
        <f ca="1">AVERAGE(INDIRECT("'67FredDL'!e"&amp;(C1343-4)):INDIRECT("'67FredDL'!e"&amp;(C1343)))</f>
        <v>6.6080000000000014</v>
      </c>
    </row>
    <row r="1344" spans="1:9" x14ac:dyDescent="0.25">
      <c r="A1344" s="1">
        <f t="shared" si="83"/>
        <v>33830</v>
      </c>
      <c r="B1344" s="8">
        <f t="shared" si="80"/>
        <v>1336</v>
      </c>
      <c r="C1344" s="8">
        <f t="shared" si="81"/>
        <v>6692</v>
      </c>
      <c r="D1344" s="8" t="b">
        <f t="shared" ca="1" si="82"/>
        <v>0</v>
      </c>
      <c r="E1344" s="8">
        <f ca="1">AVERAGE(INDIRECT("'67FredDL'!A"&amp;(C1344-4)):INDIRECT("'67FredDL'!A"&amp;(C1344)))</f>
        <v>419.012</v>
      </c>
      <c r="G1344" s="8">
        <f ca="1">AVERAGE(INDIRECT("'67FredDL'!c"&amp;(C1344-4)):INDIRECT("'67FredDL'!c"&amp;(C1344)))</f>
        <v>3.0940000000000003</v>
      </c>
      <c r="I1344" s="8">
        <f ca="1">AVERAGE(INDIRECT("'67FredDL'!e"&amp;(C1344-4)):INDIRECT("'67FredDL'!e"&amp;(C1344)))</f>
        <v>6.5240000000000009</v>
      </c>
    </row>
    <row r="1345" spans="1:9" x14ac:dyDescent="0.25">
      <c r="A1345" s="1">
        <f t="shared" si="83"/>
        <v>33837</v>
      </c>
      <c r="B1345" s="8">
        <f t="shared" si="80"/>
        <v>1337</v>
      </c>
      <c r="C1345" s="8">
        <f t="shared" si="81"/>
        <v>6697</v>
      </c>
      <c r="D1345" s="8" t="b">
        <f t="shared" ca="1" si="82"/>
        <v>0</v>
      </c>
      <c r="E1345" s="8">
        <f ca="1">AVERAGE(INDIRECT("'67FredDL'!A"&amp;(C1345-4)):INDIRECT("'67FredDL'!A"&amp;(C1345)))</f>
        <v>416.67000000000007</v>
      </c>
      <c r="G1345" s="8">
        <f ca="1">AVERAGE(INDIRECT("'67FredDL'!c"&amp;(C1345-4)):INDIRECT("'67FredDL'!c"&amp;(C1345)))</f>
        <v>3.0900000000000003</v>
      </c>
      <c r="I1345" s="8">
        <f ca="1">AVERAGE(INDIRECT("'67FredDL'!e"&amp;(C1345-4)):INDIRECT("'67FredDL'!e"&amp;(C1345)))</f>
        <v>6.5240000000000009</v>
      </c>
    </row>
    <row r="1346" spans="1:9" x14ac:dyDescent="0.25">
      <c r="A1346" s="1">
        <f t="shared" si="83"/>
        <v>33844</v>
      </c>
      <c r="B1346" s="8">
        <f t="shared" si="80"/>
        <v>1338</v>
      </c>
      <c r="C1346" s="8">
        <f t="shared" si="81"/>
        <v>6702</v>
      </c>
      <c r="D1346" s="8" t="b">
        <f t="shared" ca="1" si="82"/>
        <v>0</v>
      </c>
      <c r="E1346" s="8">
        <f ca="1">AVERAGE(INDIRECT("'67FredDL'!A"&amp;(C1346-4)):INDIRECT("'67FredDL'!A"&amp;(C1346)))</f>
        <v>413.50400000000002</v>
      </c>
      <c r="G1346" s="8">
        <f ca="1">AVERAGE(INDIRECT("'67FredDL'!c"&amp;(C1346-4)):INDIRECT("'67FredDL'!c"&amp;(C1346)))</f>
        <v>3.1619999999999999</v>
      </c>
      <c r="I1346" s="8">
        <f ca="1">AVERAGE(INDIRECT("'67FredDL'!e"&amp;(C1346-4)):INDIRECT("'67FredDL'!e"&amp;(C1346)))</f>
        <v>6.6599999999999993</v>
      </c>
    </row>
    <row r="1347" spans="1:9" x14ac:dyDescent="0.25">
      <c r="A1347" s="1">
        <f t="shared" si="83"/>
        <v>33851</v>
      </c>
      <c r="B1347" s="8">
        <f t="shared" si="80"/>
        <v>1339</v>
      </c>
      <c r="C1347" s="8">
        <f t="shared" si="81"/>
        <v>6707</v>
      </c>
      <c r="D1347" s="8" t="b">
        <f t="shared" ca="1" si="82"/>
        <v>0</v>
      </c>
      <c r="E1347" s="8">
        <f ca="1">AVERAGE(INDIRECT("'67FredDL'!A"&amp;(C1347-4)):INDIRECT("'67FredDL'!A"&amp;(C1347)))</f>
        <v>417.238</v>
      </c>
      <c r="G1347" s="8">
        <f ca="1">AVERAGE(INDIRECT("'67FredDL'!c"&amp;(C1347-4)):INDIRECT("'67FredDL'!c"&amp;(C1347)))</f>
        <v>3.0539999999999998</v>
      </c>
      <c r="I1347" s="8">
        <f ca="1">AVERAGE(INDIRECT("'67FredDL'!e"&amp;(C1347-4)):INDIRECT("'67FredDL'!e"&amp;(C1347)))</f>
        <v>6.4879999999999995</v>
      </c>
    </row>
    <row r="1348" spans="1:9" x14ac:dyDescent="0.25">
      <c r="A1348" s="1">
        <f t="shared" si="83"/>
        <v>33858</v>
      </c>
      <c r="B1348" s="8">
        <f t="shared" si="80"/>
        <v>1340</v>
      </c>
      <c r="C1348" s="8">
        <f t="shared" si="81"/>
        <v>6712</v>
      </c>
      <c r="D1348" s="8" t="b">
        <f t="shared" ca="1" si="82"/>
        <v>0</v>
      </c>
      <c r="E1348" s="8">
        <f ca="1">AVERAGE(INDIRECT("'67FredDL'!A"&amp;(C1348-4)):INDIRECT("'67FredDL'!A"&amp;(C1348)))</f>
        <v>419.12</v>
      </c>
      <c r="G1348" s="8">
        <f ca="1">AVERAGE(INDIRECT("'67FredDL'!c"&amp;(C1348-4)):INDIRECT("'67FredDL'!c"&amp;(C1348)))</f>
        <v>2.9060000000000001</v>
      </c>
      <c r="I1348" s="8">
        <f ca="1">AVERAGE(INDIRECT("'67FredDL'!e"&amp;(C1348-4)):INDIRECT("'67FredDL'!e"&amp;(C1348)))</f>
        <v>6.32</v>
      </c>
    </row>
    <row r="1349" spans="1:9" x14ac:dyDescent="0.25">
      <c r="A1349" s="1">
        <f t="shared" si="83"/>
        <v>33865</v>
      </c>
      <c r="B1349" s="8">
        <f t="shared" si="80"/>
        <v>1341</v>
      </c>
      <c r="C1349" s="8">
        <f t="shared" si="81"/>
        <v>6717</v>
      </c>
      <c r="D1349" s="8" t="b">
        <f t="shared" ca="1" si="82"/>
        <v>0</v>
      </c>
      <c r="E1349" s="8">
        <f ca="1">AVERAGE(INDIRECT("'67FredDL'!A"&amp;(C1349-4)):INDIRECT("'67FredDL'!A"&amp;(C1349)))</f>
        <v>420.93799999999999</v>
      </c>
      <c r="G1349" s="8">
        <f ca="1">AVERAGE(INDIRECT("'67FredDL'!c"&amp;(C1349-4)):INDIRECT("'67FredDL'!c"&amp;(C1349)))</f>
        <v>2.8979999999999997</v>
      </c>
      <c r="I1349" s="8">
        <f ca="1">AVERAGE(INDIRECT("'67FredDL'!e"&amp;(C1349-4)):INDIRECT("'67FredDL'!e"&amp;(C1349)))</f>
        <v>6.4079999999999995</v>
      </c>
    </row>
    <row r="1350" spans="1:9" x14ac:dyDescent="0.25">
      <c r="A1350" s="1">
        <f t="shared" si="83"/>
        <v>33872</v>
      </c>
      <c r="B1350" s="8">
        <f t="shared" si="80"/>
        <v>1342</v>
      </c>
      <c r="C1350" s="8">
        <f t="shared" si="81"/>
        <v>6722</v>
      </c>
      <c r="D1350" s="8" t="b">
        <f t="shared" ca="1" si="82"/>
        <v>0</v>
      </c>
      <c r="E1350" s="8">
        <f ca="1">AVERAGE(INDIRECT("'67FredDL'!A"&amp;(C1350-4)):INDIRECT("'67FredDL'!A"&amp;(C1350)))</f>
        <v>416.80399999999997</v>
      </c>
      <c r="G1350" s="8">
        <f ca="1">AVERAGE(INDIRECT("'67FredDL'!c"&amp;(C1350-4)):INDIRECT("'67FredDL'!c"&amp;(C1350)))</f>
        <v>2.8620000000000001</v>
      </c>
      <c r="I1350" s="8">
        <f ca="1">AVERAGE(INDIRECT("'67FredDL'!e"&amp;(C1350-4)):INDIRECT("'67FredDL'!e"&amp;(C1350)))</f>
        <v>6.4599999999999991</v>
      </c>
    </row>
    <row r="1351" spans="1:9" x14ac:dyDescent="0.25">
      <c r="A1351" s="1">
        <f t="shared" si="83"/>
        <v>33879</v>
      </c>
      <c r="B1351" s="8">
        <f t="shared" si="80"/>
        <v>1343</v>
      </c>
      <c r="C1351" s="8">
        <f t="shared" si="81"/>
        <v>6727</v>
      </c>
      <c r="D1351" s="8" t="b">
        <f t="shared" ca="1" si="82"/>
        <v>0</v>
      </c>
      <c r="E1351" s="8">
        <f ca="1">AVERAGE(INDIRECT("'67FredDL'!A"&amp;(C1351-4)):INDIRECT("'67FredDL'!A"&amp;(C1351)))</f>
        <v>413.78600000000006</v>
      </c>
      <c r="G1351" s="8">
        <f ca="1">AVERAGE(INDIRECT("'67FredDL'!c"&amp;(C1351-4)):INDIRECT("'67FredDL'!c"&amp;(C1351)))</f>
        <v>2.66</v>
      </c>
      <c r="I1351" s="8">
        <f ca="1">AVERAGE(INDIRECT("'67FredDL'!e"&amp;(C1351-4)):INDIRECT("'67FredDL'!e"&amp;(C1351)))</f>
        <v>6.2939999999999996</v>
      </c>
    </row>
    <row r="1352" spans="1:9" x14ac:dyDescent="0.25">
      <c r="A1352" s="1">
        <f t="shared" si="83"/>
        <v>33886</v>
      </c>
      <c r="B1352" s="8">
        <f t="shared" ref="B1352:B1415" si="84">ROW()-8</f>
        <v>1344</v>
      </c>
      <c r="C1352" s="8">
        <f t="shared" ref="C1352:C1415" si="85">12+5*B1352</f>
        <v>6732</v>
      </c>
      <c r="D1352" s="8" t="b">
        <f t="shared" ref="D1352:D1415" ca="1" si="86">INDIRECT("'67FredDL'!g"&amp;C1352)=A1352</f>
        <v>0</v>
      </c>
      <c r="E1352" s="8">
        <f ca="1">AVERAGE(INDIRECT("'67FredDL'!A"&amp;(C1352-4)):INDIRECT("'67FredDL'!A"&amp;(C1352)))</f>
        <v>405.85600000000005</v>
      </c>
      <c r="G1352" s="8">
        <f ca="1">AVERAGE(INDIRECT("'67FredDL'!c"&amp;(C1352-4)):INDIRECT("'67FredDL'!c"&amp;(C1352)))</f>
        <v>2.8020000000000005</v>
      </c>
      <c r="I1352" s="8">
        <f ca="1">AVERAGE(INDIRECT("'67FredDL'!e"&amp;(C1352-4)):INDIRECT("'67FredDL'!e"&amp;(C1352)))</f>
        <v>6.4420000000000002</v>
      </c>
    </row>
    <row r="1353" spans="1:9" x14ac:dyDescent="0.25">
      <c r="A1353" s="1">
        <f t="shared" si="83"/>
        <v>33893</v>
      </c>
      <c r="B1353" s="8">
        <f t="shared" si="84"/>
        <v>1345</v>
      </c>
      <c r="C1353" s="8">
        <f t="shared" si="85"/>
        <v>6737</v>
      </c>
      <c r="D1353" s="8" t="b">
        <f t="shared" ca="1" si="86"/>
        <v>0</v>
      </c>
      <c r="E1353" s="8">
        <f ca="1">AVERAGE(INDIRECT("'67FredDL'!A"&amp;(C1353-4)):INDIRECT("'67FredDL'!A"&amp;(C1353)))</f>
        <v>410.99599999999998</v>
      </c>
      <c r="G1353" s="8">
        <f ca="1">AVERAGE(INDIRECT("'67FredDL'!c"&amp;(C1353-4)):INDIRECT("'67FredDL'!c"&amp;(C1353)))</f>
        <v>2.9160000000000004</v>
      </c>
      <c r="I1353" s="8">
        <f ca="1">AVERAGE(INDIRECT("'67FredDL'!e"&amp;(C1353-4)):INDIRECT("'67FredDL'!e"&amp;(C1353)))</f>
        <v>6.5679999999999996</v>
      </c>
    </row>
    <row r="1354" spans="1:9" x14ac:dyDescent="0.25">
      <c r="A1354" s="1">
        <f t="shared" ref="A1354:A1417" si="87">A1353+7</f>
        <v>33900</v>
      </c>
      <c r="B1354" s="8">
        <f t="shared" si="84"/>
        <v>1346</v>
      </c>
      <c r="C1354" s="8">
        <f t="shared" si="85"/>
        <v>6742</v>
      </c>
      <c r="D1354" s="8" t="b">
        <f t="shared" ca="1" si="86"/>
        <v>0</v>
      </c>
      <c r="E1354" s="8">
        <f ca="1">AVERAGE(INDIRECT("'67FredDL'!A"&amp;(C1354-4)):INDIRECT("'67FredDL'!A"&amp;(C1354)))</f>
        <v>415.66199999999998</v>
      </c>
      <c r="G1354" s="8">
        <f ca="1">AVERAGE(INDIRECT("'67FredDL'!c"&amp;(C1354-4)):INDIRECT("'67FredDL'!c"&amp;(C1354)))</f>
        <v>2.9419999999999997</v>
      </c>
      <c r="I1354" s="8">
        <f ca="1">AVERAGE(INDIRECT("'67FredDL'!e"&amp;(C1354-4)):INDIRECT("'67FredDL'!e"&amp;(C1354)))</f>
        <v>6.8119999999999994</v>
      </c>
    </row>
    <row r="1355" spans="1:9" x14ac:dyDescent="0.25">
      <c r="A1355" s="1">
        <f t="shared" si="87"/>
        <v>33907</v>
      </c>
      <c r="B1355" s="8">
        <f t="shared" si="84"/>
        <v>1347</v>
      </c>
      <c r="C1355" s="8">
        <f t="shared" si="85"/>
        <v>6747</v>
      </c>
      <c r="D1355" s="8" t="b">
        <f t="shared" ca="1" si="86"/>
        <v>0</v>
      </c>
      <c r="E1355" s="8">
        <f ca="1">AVERAGE(INDIRECT("'67FredDL'!A"&amp;(C1355-4)):INDIRECT("'67FredDL'!A"&amp;(C1355)))</f>
        <v>420.18199999999996</v>
      </c>
      <c r="G1355" s="8">
        <f ca="1">AVERAGE(INDIRECT("'67FredDL'!c"&amp;(C1355-4)):INDIRECT("'67FredDL'!c"&amp;(C1355)))</f>
        <v>2.96</v>
      </c>
      <c r="I1355" s="8">
        <f ca="1">AVERAGE(INDIRECT("'67FredDL'!e"&amp;(C1355-4)):INDIRECT("'67FredDL'!e"&amp;(C1355)))</f>
        <v>6.7859999999999996</v>
      </c>
    </row>
    <row r="1356" spans="1:9" x14ac:dyDescent="0.25">
      <c r="A1356" s="1">
        <f t="shared" si="87"/>
        <v>33914</v>
      </c>
      <c r="B1356" s="8">
        <f t="shared" si="84"/>
        <v>1348</v>
      </c>
      <c r="C1356" s="8">
        <f t="shared" si="85"/>
        <v>6752</v>
      </c>
      <c r="D1356" s="8" t="b">
        <f t="shared" ca="1" si="86"/>
        <v>0</v>
      </c>
      <c r="E1356" s="8">
        <f ca="1">AVERAGE(INDIRECT("'67FredDL'!A"&amp;(C1356-4)):INDIRECT("'67FredDL'!A"&amp;(C1356)))</f>
        <v>418.30799999999999</v>
      </c>
      <c r="G1356" s="8">
        <f ca="1">AVERAGE(INDIRECT("'67FredDL'!c"&amp;(C1356-4)):INDIRECT("'67FredDL'!c"&amp;(C1356)))</f>
        <v>3.04</v>
      </c>
      <c r="I1356" s="8">
        <f ca="1">AVERAGE(INDIRECT("'67FredDL'!e"&amp;(C1356-4)):INDIRECT("'67FredDL'!e"&amp;(C1356)))</f>
        <v>6.919999999999999</v>
      </c>
    </row>
    <row r="1357" spans="1:9" x14ac:dyDescent="0.25">
      <c r="A1357" s="1">
        <f t="shared" si="87"/>
        <v>33921</v>
      </c>
      <c r="B1357" s="8">
        <f t="shared" si="84"/>
        <v>1349</v>
      </c>
      <c r="C1357" s="8">
        <f t="shared" si="85"/>
        <v>6757</v>
      </c>
      <c r="D1357" s="8" t="b">
        <f t="shared" ca="1" si="86"/>
        <v>0</v>
      </c>
      <c r="E1357" s="8">
        <f ca="1">AVERAGE(INDIRECT("'67FredDL'!A"&amp;(C1357-4)):INDIRECT("'67FredDL'!A"&amp;(C1357)))</f>
        <v>421.36</v>
      </c>
      <c r="G1357" s="8">
        <f ca="1">AVERAGE(INDIRECT("'67FredDL'!c"&amp;(C1357-4)):INDIRECT("'67FredDL'!c"&amp;(C1357)))</f>
        <v>3.0840000000000005</v>
      </c>
      <c r="I1357" s="8">
        <f ca="1">AVERAGE(INDIRECT("'67FredDL'!e"&amp;(C1357-4)):INDIRECT("'67FredDL'!e"&amp;(C1357)))</f>
        <v>6.8659999999999997</v>
      </c>
    </row>
    <row r="1358" spans="1:9" x14ac:dyDescent="0.25">
      <c r="A1358" s="1">
        <f t="shared" si="87"/>
        <v>33928</v>
      </c>
      <c r="B1358" s="8">
        <f t="shared" si="84"/>
        <v>1350</v>
      </c>
      <c r="C1358" s="8">
        <f t="shared" si="85"/>
        <v>6762</v>
      </c>
      <c r="D1358" s="8" t="b">
        <f t="shared" ca="1" si="86"/>
        <v>0</v>
      </c>
      <c r="E1358" s="8">
        <f ca="1">AVERAGE(INDIRECT("'67FredDL'!A"&amp;(C1358-4)):INDIRECT("'67FredDL'!A"&amp;(C1358)))</f>
        <v>423.5</v>
      </c>
      <c r="G1358" s="8">
        <f ca="1">AVERAGE(INDIRECT("'67FredDL'!c"&amp;(C1358-4)):INDIRECT("'67FredDL'!c"&amp;(C1358)))</f>
        <v>3.1820000000000004</v>
      </c>
      <c r="I1358" s="8">
        <f ca="1">AVERAGE(INDIRECT("'67FredDL'!e"&amp;(C1358-4)):INDIRECT("'67FredDL'!e"&amp;(C1358)))</f>
        <v>6.83</v>
      </c>
    </row>
    <row r="1359" spans="1:9" x14ac:dyDescent="0.25">
      <c r="A1359" s="1">
        <f t="shared" si="87"/>
        <v>33935</v>
      </c>
      <c r="B1359" s="8">
        <f t="shared" si="84"/>
        <v>1351</v>
      </c>
      <c r="C1359" s="8">
        <f t="shared" si="85"/>
        <v>6767</v>
      </c>
      <c r="D1359" s="8" t="b">
        <f t="shared" ca="1" si="86"/>
        <v>0</v>
      </c>
      <c r="E1359" s="8">
        <f ca="1">AVERAGE(INDIRECT("'67FredDL'!A"&amp;(C1359-4)):INDIRECT("'67FredDL'!A"&amp;(C1359)))</f>
        <v>429.49599999999998</v>
      </c>
      <c r="G1359" s="8">
        <f ca="1">AVERAGE(INDIRECT("'67FredDL'!c"&amp;(C1359-4)):INDIRECT("'67FredDL'!c"&amp;(C1359)))</f>
        <v>3.2440000000000007</v>
      </c>
      <c r="I1359" s="8">
        <f ca="1">AVERAGE(INDIRECT("'67FredDL'!e"&amp;(C1359-4)):INDIRECT("'67FredDL'!e"&amp;(C1359)))</f>
        <v>6.8760000000000003</v>
      </c>
    </row>
    <row r="1360" spans="1:9" x14ac:dyDescent="0.25">
      <c r="A1360" s="1">
        <f t="shared" si="87"/>
        <v>33942</v>
      </c>
      <c r="B1360" s="8">
        <f t="shared" si="84"/>
        <v>1352</v>
      </c>
      <c r="C1360" s="8">
        <f t="shared" si="85"/>
        <v>6772</v>
      </c>
      <c r="D1360" s="8" t="b">
        <f t="shared" ca="1" si="86"/>
        <v>0</v>
      </c>
      <c r="E1360" s="8">
        <f ca="1">AVERAGE(INDIRECT("'67FredDL'!A"&amp;(C1360-4)):INDIRECT("'67FredDL'!A"&amp;(C1360)))</f>
        <v>431.59</v>
      </c>
      <c r="G1360" s="8">
        <f ca="1">AVERAGE(INDIRECT("'67FredDL'!c"&amp;(C1360-4)):INDIRECT("'67FredDL'!c"&amp;(C1360)))</f>
        <v>3.2939999999999996</v>
      </c>
      <c r="I1360" s="8">
        <f ca="1">AVERAGE(INDIRECT("'67FredDL'!e"&amp;(C1360-4)):INDIRECT("'67FredDL'!e"&amp;(C1360)))</f>
        <v>6.88</v>
      </c>
    </row>
    <row r="1361" spans="1:9" x14ac:dyDescent="0.25">
      <c r="A1361" s="1">
        <f t="shared" si="87"/>
        <v>33949</v>
      </c>
      <c r="B1361" s="8">
        <f t="shared" si="84"/>
        <v>1353</v>
      </c>
      <c r="C1361" s="8">
        <f t="shared" si="85"/>
        <v>6777</v>
      </c>
      <c r="D1361" s="8" t="b">
        <f t="shared" ca="1" si="86"/>
        <v>0</v>
      </c>
      <c r="E1361" s="8">
        <f ca="1">AVERAGE(INDIRECT("'67FredDL'!A"&amp;(C1361-4)):INDIRECT("'67FredDL'!A"&amp;(C1361)))</f>
        <v>434.77</v>
      </c>
      <c r="G1361" s="8">
        <f ca="1">AVERAGE(INDIRECT("'67FredDL'!c"&amp;(C1361-4)):INDIRECT("'67FredDL'!c"&amp;(C1361)))</f>
        <v>3.2439999999999998</v>
      </c>
      <c r="I1361" s="8">
        <f ca="1">AVERAGE(INDIRECT("'67FredDL'!e"&amp;(C1361-4)):INDIRECT("'67FredDL'!e"&amp;(C1361)))</f>
        <v>6.7780000000000005</v>
      </c>
    </row>
    <row r="1362" spans="1:9" x14ac:dyDescent="0.25">
      <c r="A1362" s="1">
        <f t="shared" si="87"/>
        <v>33956</v>
      </c>
      <c r="B1362" s="8">
        <f t="shared" si="84"/>
        <v>1354</v>
      </c>
      <c r="C1362" s="8">
        <f t="shared" si="85"/>
        <v>6782</v>
      </c>
      <c r="D1362" s="8" t="b">
        <f t="shared" ca="1" si="86"/>
        <v>0</v>
      </c>
      <c r="E1362" s="8">
        <f ca="1">AVERAGE(INDIRECT("'67FredDL'!A"&amp;(C1362-4)):INDIRECT("'67FredDL'!A"&amp;(C1362)))</f>
        <v>436.3</v>
      </c>
      <c r="G1362" s="8">
        <f ca="1">AVERAGE(INDIRECT("'67FredDL'!c"&amp;(C1362-4)):INDIRECT("'67FredDL'!c"&amp;(C1362)))</f>
        <v>3.1919999999999997</v>
      </c>
      <c r="I1362" s="8">
        <f ca="1">AVERAGE(INDIRECT("'67FredDL'!e"&amp;(C1362-4)):INDIRECT("'67FredDL'!e"&amp;(C1362)))</f>
        <v>6.7679999999999989</v>
      </c>
    </row>
    <row r="1363" spans="1:9" x14ac:dyDescent="0.25">
      <c r="A1363" s="1">
        <f t="shared" si="87"/>
        <v>33963</v>
      </c>
      <c r="B1363" s="8">
        <f t="shared" si="84"/>
        <v>1355</v>
      </c>
      <c r="C1363" s="8">
        <f t="shared" si="85"/>
        <v>6787</v>
      </c>
      <c r="D1363" s="8" t="b">
        <f t="shared" ca="1" si="86"/>
        <v>0</v>
      </c>
      <c r="E1363" s="8">
        <f ca="1">AVERAGE(INDIRECT("'67FredDL'!A"&amp;(C1363-4)):INDIRECT("'67FredDL'!A"&amp;(C1363)))</f>
        <v>439.60599999999994</v>
      </c>
      <c r="G1363" s="8">
        <f ca="1">AVERAGE(INDIRECT("'67FredDL'!c"&amp;(C1363-4)):INDIRECT("'67FredDL'!c"&amp;(C1363)))</f>
        <v>3.1760000000000002</v>
      </c>
      <c r="I1363" s="8">
        <f ca="1">AVERAGE(INDIRECT("'67FredDL'!e"&amp;(C1363-4)):INDIRECT("'67FredDL'!e"&amp;(C1363)))</f>
        <v>6.6859999999999999</v>
      </c>
    </row>
    <row r="1364" spans="1:9" x14ac:dyDescent="0.25">
      <c r="A1364" s="1">
        <f t="shared" si="87"/>
        <v>33970</v>
      </c>
      <c r="B1364" s="8">
        <f t="shared" si="84"/>
        <v>1356</v>
      </c>
      <c r="C1364" s="8">
        <f t="shared" si="85"/>
        <v>6792</v>
      </c>
      <c r="D1364" s="8" t="b">
        <f t="shared" ca="1" si="86"/>
        <v>0</v>
      </c>
      <c r="E1364" s="8">
        <f ca="1">AVERAGE(INDIRECT("'67FredDL'!A"&amp;(C1364-4)):INDIRECT("'67FredDL'!A"&amp;(C1364)))</f>
        <v>436.71999999999997</v>
      </c>
      <c r="G1364" s="8">
        <f ca="1">AVERAGE(INDIRECT("'67FredDL'!c"&amp;(C1364-4)):INDIRECT("'67FredDL'!c"&amp;(C1364)))</f>
        <v>3.1120000000000001</v>
      </c>
      <c r="I1364" s="8">
        <f ca="1">AVERAGE(INDIRECT("'67FredDL'!e"&amp;(C1364-4)):INDIRECT("'67FredDL'!e"&amp;(C1364)))</f>
        <v>6.6739999999999995</v>
      </c>
    </row>
    <row r="1365" spans="1:9" x14ac:dyDescent="0.25">
      <c r="A1365" s="1">
        <f t="shared" si="87"/>
        <v>33977</v>
      </c>
      <c r="B1365" s="8">
        <f t="shared" si="84"/>
        <v>1357</v>
      </c>
      <c r="C1365" s="8">
        <f t="shared" si="85"/>
        <v>6797</v>
      </c>
      <c r="D1365" s="8" t="b">
        <f t="shared" ca="1" si="86"/>
        <v>0</v>
      </c>
      <c r="E1365" s="8">
        <f ca="1">AVERAGE(INDIRECT("'67FredDL'!A"&amp;(C1365-4)):INDIRECT("'67FredDL'!A"&amp;(C1365)))</f>
        <v>431.91799999999995</v>
      </c>
      <c r="G1365" s="8">
        <f ca="1">AVERAGE(INDIRECT("'67FredDL'!c"&amp;(C1365-4)):INDIRECT("'67FredDL'!c"&amp;(C1365)))</f>
        <v>3.0880000000000001</v>
      </c>
      <c r="I1365" s="8">
        <f ca="1">AVERAGE(INDIRECT("'67FredDL'!e"&amp;(C1365-4)):INDIRECT("'67FredDL'!e"&amp;(C1365)))</f>
        <v>6.6920000000000002</v>
      </c>
    </row>
    <row r="1366" spans="1:9" x14ac:dyDescent="0.25">
      <c r="A1366" s="1">
        <f t="shared" si="87"/>
        <v>33984</v>
      </c>
      <c r="B1366" s="8">
        <f t="shared" si="84"/>
        <v>1358</v>
      </c>
      <c r="C1366" s="8">
        <f t="shared" si="85"/>
        <v>6802</v>
      </c>
      <c r="D1366" s="8" t="b">
        <f t="shared" ca="1" si="86"/>
        <v>0</v>
      </c>
      <c r="E1366" s="8">
        <f ca="1">AVERAGE(INDIRECT("'67FredDL'!A"&amp;(C1366-4)):INDIRECT("'67FredDL'!A"&amp;(C1366)))</f>
        <v>434.8</v>
      </c>
      <c r="G1366" s="8">
        <f ca="1">AVERAGE(INDIRECT("'67FredDL'!c"&amp;(C1366-4)):INDIRECT("'67FredDL'!c"&amp;(C1366)))</f>
        <v>2.976</v>
      </c>
      <c r="I1366" s="8">
        <f ca="1">AVERAGE(INDIRECT("'67FredDL'!e"&amp;(C1366-4)):INDIRECT("'67FredDL'!e"&amp;(C1366)))</f>
        <v>6.6560000000000006</v>
      </c>
    </row>
    <row r="1367" spans="1:9" x14ac:dyDescent="0.25">
      <c r="A1367" s="1">
        <f t="shared" si="87"/>
        <v>33991</v>
      </c>
      <c r="B1367" s="8">
        <f t="shared" si="84"/>
        <v>1359</v>
      </c>
      <c r="C1367" s="8">
        <f t="shared" si="85"/>
        <v>6807</v>
      </c>
      <c r="D1367" s="8" t="b">
        <f t="shared" ca="1" si="86"/>
        <v>0</v>
      </c>
      <c r="E1367" s="8">
        <f ca="1">AVERAGE(INDIRECT("'67FredDL'!A"&amp;(C1367-4)):INDIRECT("'67FredDL'!A"&amp;(C1367)))</f>
        <v>436.02199999999993</v>
      </c>
      <c r="G1367" s="8">
        <f ca="1">AVERAGE(INDIRECT("'67FredDL'!c"&amp;(C1367-4)):INDIRECT("'67FredDL'!c"&amp;(C1367)))</f>
        <v>2.9820000000000002</v>
      </c>
      <c r="I1367" s="8">
        <f ca="1">AVERAGE(INDIRECT("'67FredDL'!e"&amp;(C1367-4)):INDIRECT("'67FredDL'!e"&amp;(C1367)))</f>
        <v>6.5699999999999985</v>
      </c>
    </row>
    <row r="1368" spans="1:9" x14ac:dyDescent="0.25">
      <c r="A1368" s="1">
        <f t="shared" si="87"/>
        <v>33998</v>
      </c>
      <c r="B1368" s="8">
        <f t="shared" si="84"/>
        <v>1360</v>
      </c>
      <c r="C1368" s="8">
        <f t="shared" si="85"/>
        <v>6812</v>
      </c>
      <c r="D1368" s="8" t="b">
        <f t="shared" ca="1" si="86"/>
        <v>0</v>
      </c>
      <c r="E1368" s="8">
        <f ca="1">AVERAGE(INDIRECT("'67FredDL'!A"&amp;(C1368-4)):INDIRECT("'67FredDL'!A"&amp;(C1368)))</f>
        <v>439.60399999999998</v>
      </c>
      <c r="G1368" s="8">
        <f ca="1">AVERAGE(INDIRECT("'67FredDL'!c"&amp;(C1368-4)):INDIRECT("'67FredDL'!c"&amp;(C1368)))</f>
        <v>2.9119999999999999</v>
      </c>
      <c r="I1368" s="8">
        <f ca="1">AVERAGE(INDIRECT("'67FredDL'!e"&amp;(C1368-4)):INDIRECT("'67FredDL'!e"&amp;(C1368)))</f>
        <v>6.4380000000000006</v>
      </c>
    </row>
    <row r="1369" spans="1:9" x14ac:dyDescent="0.25">
      <c r="A1369" s="1">
        <f t="shared" si="87"/>
        <v>34005</v>
      </c>
      <c r="B1369" s="8">
        <f t="shared" si="84"/>
        <v>1361</v>
      </c>
      <c r="C1369" s="8">
        <f t="shared" si="85"/>
        <v>6817</v>
      </c>
      <c r="D1369" s="8" t="b">
        <f t="shared" ca="1" si="86"/>
        <v>0</v>
      </c>
      <c r="E1369" s="8">
        <f ca="1">AVERAGE(INDIRECT("'67FredDL'!A"&amp;(C1369-4)):INDIRECT("'67FredDL'!A"&amp;(C1369)))</f>
        <v>447.21999999999997</v>
      </c>
      <c r="G1369" s="8">
        <f ca="1">AVERAGE(INDIRECT("'67FredDL'!c"&amp;(C1369-4)):INDIRECT("'67FredDL'!c"&amp;(C1369)))</f>
        <v>2.9220000000000002</v>
      </c>
      <c r="I1369" s="8">
        <f ca="1">AVERAGE(INDIRECT("'67FredDL'!e"&amp;(C1369-4)):INDIRECT("'67FredDL'!e"&amp;(C1369)))</f>
        <v>6.3980000000000006</v>
      </c>
    </row>
    <row r="1370" spans="1:9" x14ac:dyDescent="0.25">
      <c r="A1370" s="1">
        <f t="shared" si="87"/>
        <v>34012</v>
      </c>
      <c r="B1370" s="8">
        <f t="shared" si="84"/>
        <v>1362</v>
      </c>
      <c r="C1370" s="8">
        <f t="shared" si="85"/>
        <v>6822</v>
      </c>
      <c r="D1370" s="8" t="b">
        <f t="shared" ca="1" si="86"/>
        <v>0</v>
      </c>
      <c r="E1370" s="8">
        <f ca="1">AVERAGE(INDIRECT("'67FredDL'!A"&amp;(C1370-4)):INDIRECT("'67FredDL'!A"&amp;(C1370)))</f>
        <v>445.67600000000004</v>
      </c>
      <c r="G1370" s="8">
        <f ca="1">AVERAGE(INDIRECT("'67FredDL'!c"&amp;(C1370-4)):INDIRECT("'67FredDL'!c"&amp;(C1370)))</f>
        <v>2.9299999999999997</v>
      </c>
      <c r="I1370" s="8">
        <f ca="1">AVERAGE(INDIRECT("'67FredDL'!e"&amp;(C1370-4)):INDIRECT("'67FredDL'!e"&amp;(C1370)))</f>
        <v>6.3760000000000003</v>
      </c>
    </row>
    <row r="1371" spans="1:9" x14ac:dyDescent="0.25">
      <c r="A1371" s="1">
        <f t="shared" si="87"/>
        <v>34019</v>
      </c>
      <c r="B1371" s="8">
        <f t="shared" si="84"/>
        <v>1363</v>
      </c>
      <c r="C1371" s="8">
        <f t="shared" si="85"/>
        <v>6827</v>
      </c>
      <c r="D1371" s="8" t="b">
        <f t="shared" ca="1" si="86"/>
        <v>0</v>
      </c>
      <c r="E1371" s="8">
        <f ca="1">AVERAGE(INDIRECT("'67FredDL'!A"&amp;(C1371-4)):INDIRECT("'67FredDL'!A"&amp;(C1371)))</f>
        <v>433.71400000000006</v>
      </c>
      <c r="G1371" s="8">
        <f ca="1">AVERAGE(INDIRECT("'67FredDL'!c"&amp;(C1371-4)):INDIRECT("'67FredDL'!c"&amp;(C1371)))</f>
        <v>2.9219999999999997</v>
      </c>
      <c r="I1371" s="8">
        <f ca="1">AVERAGE(INDIRECT("'67FredDL'!e"&amp;(C1371-4)):INDIRECT("'67FredDL'!e"&amp;(C1371)))</f>
        <v>6.2059999999999995</v>
      </c>
    </row>
    <row r="1372" spans="1:9" x14ac:dyDescent="0.25">
      <c r="A1372" s="1">
        <f t="shared" si="87"/>
        <v>34026</v>
      </c>
      <c r="B1372" s="8">
        <f t="shared" si="84"/>
        <v>1364</v>
      </c>
      <c r="C1372" s="8">
        <f t="shared" si="85"/>
        <v>6832</v>
      </c>
      <c r="D1372" s="8" t="b">
        <f t="shared" ca="1" si="86"/>
        <v>0</v>
      </c>
      <c r="E1372" s="8">
        <f ca="1">AVERAGE(INDIRECT("'67FredDL'!A"&amp;(C1372-4)):INDIRECT("'67FredDL'!A"&amp;(C1372)))</f>
        <v>440.67999999999995</v>
      </c>
      <c r="G1372" s="8">
        <f ca="1">AVERAGE(INDIRECT("'67FredDL'!c"&amp;(C1372-4)):INDIRECT("'67FredDL'!c"&amp;(C1372)))</f>
        <v>2.95</v>
      </c>
      <c r="I1372" s="8">
        <f ca="1">AVERAGE(INDIRECT("'67FredDL'!e"&amp;(C1372-4)):INDIRECT("'67FredDL'!e"&amp;(C1372)))</f>
        <v>5.9860000000000007</v>
      </c>
    </row>
    <row r="1373" spans="1:9" x14ac:dyDescent="0.25">
      <c r="A1373" s="1">
        <f t="shared" si="87"/>
        <v>34033</v>
      </c>
      <c r="B1373" s="8">
        <f t="shared" si="84"/>
        <v>1365</v>
      </c>
      <c r="C1373" s="8">
        <f t="shared" si="85"/>
        <v>6837</v>
      </c>
      <c r="D1373" s="8" t="b">
        <f t="shared" ca="1" si="86"/>
        <v>0</v>
      </c>
      <c r="E1373" s="8">
        <f ca="1">AVERAGE(INDIRECT("'67FredDL'!A"&amp;(C1373-4)):INDIRECT("'67FredDL'!A"&amp;(C1373)))</f>
        <v>449.06400000000002</v>
      </c>
      <c r="G1373" s="8">
        <f ca="1">AVERAGE(INDIRECT("'67FredDL'!c"&amp;(C1373-4)):INDIRECT("'67FredDL'!c"&amp;(C1373)))</f>
        <v>2.964</v>
      </c>
      <c r="I1373" s="8">
        <f ca="1">AVERAGE(INDIRECT("'67FredDL'!e"&amp;(C1373-4)):INDIRECT("'67FredDL'!e"&amp;(C1373)))</f>
        <v>5.8820000000000006</v>
      </c>
    </row>
    <row r="1374" spans="1:9" x14ac:dyDescent="0.25">
      <c r="A1374" s="1">
        <f t="shared" si="87"/>
        <v>34040</v>
      </c>
      <c r="B1374" s="8">
        <f t="shared" si="84"/>
        <v>1366</v>
      </c>
      <c r="C1374" s="8">
        <f t="shared" si="85"/>
        <v>6842</v>
      </c>
      <c r="D1374" s="8" t="b">
        <f t="shared" ca="1" si="86"/>
        <v>0</v>
      </c>
      <c r="E1374" s="8">
        <f ca="1">AVERAGE(INDIRECT("'67FredDL'!A"&amp;(C1374-4)):INDIRECT("'67FredDL'!A"&amp;(C1374)))</f>
        <v>453.142</v>
      </c>
      <c r="G1374" s="8">
        <f ca="1">AVERAGE(INDIRECT("'67FredDL'!c"&amp;(C1374-4)):INDIRECT("'67FredDL'!c"&amp;(C1374)))</f>
        <v>2.9780000000000002</v>
      </c>
      <c r="I1374" s="8">
        <f ca="1">AVERAGE(INDIRECT("'67FredDL'!e"&amp;(C1374-4)):INDIRECT("'67FredDL'!e"&amp;(C1374)))</f>
        <v>6.0239999999999991</v>
      </c>
    </row>
    <row r="1375" spans="1:9" x14ac:dyDescent="0.25">
      <c r="A1375" s="1">
        <f t="shared" si="87"/>
        <v>34047</v>
      </c>
      <c r="B1375" s="8">
        <f t="shared" si="84"/>
        <v>1367</v>
      </c>
      <c r="C1375" s="8">
        <f t="shared" si="85"/>
        <v>6847</v>
      </c>
      <c r="D1375" s="8" t="b">
        <f t="shared" ca="1" si="86"/>
        <v>0</v>
      </c>
      <c r="E1375" s="8">
        <f ca="1">AVERAGE(INDIRECT("'67FredDL'!A"&amp;(C1375-4)):INDIRECT("'67FredDL'!A"&amp;(C1375)))</f>
        <v>450.12600000000003</v>
      </c>
      <c r="G1375" s="8">
        <f ca="1">AVERAGE(INDIRECT("'67FredDL'!c"&amp;(C1375-4)):INDIRECT("'67FredDL'!c"&amp;(C1375)))</f>
        <v>2.9620000000000002</v>
      </c>
      <c r="I1375" s="8">
        <f ca="1">AVERAGE(INDIRECT("'67FredDL'!e"&amp;(C1375-4)):INDIRECT("'67FredDL'!e"&amp;(C1375)))</f>
        <v>5.984</v>
      </c>
    </row>
    <row r="1376" spans="1:9" x14ac:dyDescent="0.25">
      <c r="A1376" s="1">
        <f t="shared" si="87"/>
        <v>34054</v>
      </c>
      <c r="B1376" s="8">
        <f t="shared" si="84"/>
        <v>1368</v>
      </c>
      <c r="C1376" s="8">
        <f t="shared" si="85"/>
        <v>6852</v>
      </c>
      <c r="D1376" s="8" t="b">
        <f t="shared" ca="1" si="86"/>
        <v>0</v>
      </c>
      <c r="E1376" s="8">
        <f ca="1">AVERAGE(INDIRECT("'67FredDL'!A"&amp;(C1376-4)):INDIRECT("'67FredDL'!A"&amp;(C1376)))</f>
        <v>449.25200000000007</v>
      </c>
      <c r="G1376" s="8">
        <f ca="1">AVERAGE(INDIRECT("'67FredDL'!c"&amp;(C1376-4)):INDIRECT("'67FredDL'!c"&amp;(C1376)))</f>
        <v>2.9239999999999999</v>
      </c>
      <c r="I1376" s="8">
        <f ca="1">AVERAGE(INDIRECT("'67FredDL'!e"&amp;(C1376-4)):INDIRECT("'67FredDL'!e"&amp;(C1376)))</f>
        <v>5.9979999999999993</v>
      </c>
    </row>
    <row r="1377" spans="1:9" x14ac:dyDescent="0.25">
      <c r="A1377" s="1">
        <f t="shared" si="87"/>
        <v>34061</v>
      </c>
      <c r="B1377" s="8">
        <f t="shared" si="84"/>
        <v>1369</v>
      </c>
      <c r="C1377" s="8">
        <f t="shared" si="85"/>
        <v>6857</v>
      </c>
      <c r="D1377" s="8" t="b">
        <f t="shared" ca="1" si="86"/>
        <v>0</v>
      </c>
      <c r="E1377" s="8">
        <f ca="1">AVERAGE(INDIRECT("'67FredDL'!A"&amp;(C1377-4)):INDIRECT("'67FredDL'!A"&amp;(C1377)))</f>
        <v>447.524</v>
      </c>
      <c r="G1377" s="8">
        <f ca="1">AVERAGE(INDIRECT("'67FredDL'!c"&amp;(C1377-4)):INDIRECT("'67FredDL'!c"&amp;(C1377)))</f>
        <v>2.9020000000000001</v>
      </c>
      <c r="I1377" s="8">
        <f ca="1">AVERAGE(INDIRECT("'67FredDL'!e"&amp;(C1377-4)):INDIRECT("'67FredDL'!e"&amp;(C1377)))</f>
        <v>6.08</v>
      </c>
    </row>
    <row r="1378" spans="1:9" x14ac:dyDescent="0.25">
      <c r="A1378" s="1">
        <f t="shared" si="87"/>
        <v>34068</v>
      </c>
      <c r="B1378" s="8">
        <f t="shared" si="84"/>
        <v>1370</v>
      </c>
      <c r="C1378" s="8">
        <f t="shared" si="85"/>
        <v>6862</v>
      </c>
      <c r="D1378" s="8" t="b">
        <f t="shared" ca="1" si="86"/>
        <v>0</v>
      </c>
      <c r="E1378" s="8">
        <f ca="1">AVERAGE(INDIRECT("'67FredDL'!A"&amp;(C1378-4)):INDIRECT("'67FredDL'!A"&amp;(C1378)))</f>
        <v>443.18799999999999</v>
      </c>
      <c r="G1378" s="8">
        <f ca="1">AVERAGE(INDIRECT("'67FredDL'!c"&amp;(C1378-4)):INDIRECT("'67FredDL'!c"&amp;(C1378)))</f>
        <v>2.9040000000000004</v>
      </c>
      <c r="I1378" s="8">
        <f ca="1">AVERAGE(INDIRECT("'67FredDL'!e"&amp;(C1378-4)):INDIRECT("'67FredDL'!e"&amp;(C1378)))</f>
        <v>6.0019999999999998</v>
      </c>
    </row>
    <row r="1379" spans="1:9" x14ac:dyDescent="0.25">
      <c r="A1379" s="1">
        <f t="shared" si="87"/>
        <v>34075</v>
      </c>
      <c r="B1379" s="8">
        <f t="shared" si="84"/>
        <v>1371</v>
      </c>
      <c r="C1379" s="8">
        <f t="shared" si="85"/>
        <v>6867</v>
      </c>
      <c r="D1379" s="8" t="b">
        <f t="shared" ca="1" si="86"/>
        <v>0</v>
      </c>
      <c r="E1379" s="8">
        <f ca="1">AVERAGE(INDIRECT("'67FredDL'!A"&amp;(C1379-4)):INDIRECT("'67FredDL'!A"&amp;(C1379)))</f>
        <v>448.53600000000006</v>
      </c>
      <c r="G1379" s="8">
        <f ca="1">AVERAGE(INDIRECT("'67FredDL'!c"&amp;(C1379-4)):INDIRECT("'67FredDL'!c"&amp;(C1379)))</f>
        <v>2.8319999999999999</v>
      </c>
      <c r="I1379" s="8">
        <f ca="1">AVERAGE(INDIRECT("'67FredDL'!e"&amp;(C1379-4)):INDIRECT("'67FredDL'!e"&amp;(C1379)))</f>
        <v>5.8940000000000001</v>
      </c>
    </row>
    <row r="1380" spans="1:9" x14ac:dyDescent="0.25">
      <c r="A1380" s="1">
        <f t="shared" si="87"/>
        <v>34082</v>
      </c>
      <c r="B1380" s="8">
        <f t="shared" si="84"/>
        <v>1372</v>
      </c>
      <c r="C1380" s="8">
        <f t="shared" si="85"/>
        <v>6872</v>
      </c>
      <c r="D1380" s="8" t="b">
        <f t="shared" ca="1" si="86"/>
        <v>0</v>
      </c>
      <c r="E1380" s="8">
        <f ca="1">AVERAGE(INDIRECT("'67FredDL'!A"&amp;(C1380-4)):INDIRECT("'67FredDL'!A"&amp;(C1380)))</f>
        <v>439.75200000000007</v>
      </c>
      <c r="G1380" s="8">
        <f ca="1">AVERAGE(INDIRECT("'67FredDL'!c"&amp;(C1380-4)):INDIRECT("'67FredDL'!c"&amp;(C1380)))</f>
        <v>2.8280000000000003</v>
      </c>
      <c r="I1380" s="8">
        <f ca="1">AVERAGE(INDIRECT("'67FredDL'!e"&amp;(C1380-4)):INDIRECT("'67FredDL'!e"&amp;(C1380)))</f>
        <v>5.8819999999999997</v>
      </c>
    </row>
    <row r="1381" spans="1:9" x14ac:dyDescent="0.25">
      <c r="A1381" s="1">
        <f t="shared" si="87"/>
        <v>34089</v>
      </c>
      <c r="B1381" s="8">
        <f t="shared" si="84"/>
        <v>1373</v>
      </c>
      <c r="C1381" s="8">
        <f t="shared" si="85"/>
        <v>6877</v>
      </c>
      <c r="D1381" s="8" t="b">
        <f t="shared" ca="1" si="86"/>
        <v>0</v>
      </c>
      <c r="E1381" s="8">
        <f ca="1">AVERAGE(INDIRECT("'67FredDL'!A"&amp;(C1381-4)):INDIRECT("'67FredDL'!A"&amp;(C1381)))</f>
        <v>439.51400000000001</v>
      </c>
      <c r="G1381" s="8">
        <f ca="1">AVERAGE(INDIRECT("'67FredDL'!c"&amp;(C1381-4)):INDIRECT("'67FredDL'!c"&amp;(C1381)))</f>
        <v>2.9020000000000001</v>
      </c>
      <c r="I1381" s="8">
        <f ca="1">AVERAGE(INDIRECT("'67FredDL'!e"&amp;(C1381-4)):INDIRECT("'67FredDL'!e"&amp;(C1381)))</f>
        <v>6.01</v>
      </c>
    </row>
    <row r="1382" spans="1:9" x14ac:dyDescent="0.25">
      <c r="A1382" s="1">
        <f t="shared" si="87"/>
        <v>34096</v>
      </c>
      <c r="B1382" s="8">
        <f t="shared" si="84"/>
        <v>1374</v>
      </c>
      <c r="C1382" s="8">
        <f t="shared" si="85"/>
        <v>6882</v>
      </c>
      <c r="D1382" s="8" t="b">
        <f t="shared" ca="1" si="86"/>
        <v>0</v>
      </c>
      <c r="E1382" s="8">
        <f ca="1">AVERAGE(INDIRECT("'67FredDL'!A"&amp;(C1382-4)):INDIRECT("'67FredDL'!A"&amp;(C1382)))</f>
        <v>443.38800000000003</v>
      </c>
      <c r="G1382" s="8">
        <f ca="1">AVERAGE(INDIRECT("'67FredDL'!c"&amp;(C1382-4)):INDIRECT("'67FredDL'!c"&amp;(C1382)))</f>
        <v>2.8719999999999999</v>
      </c>
      <c r="I1382" s="8">
        <f ca="1">AVERAGE(INDIRECT("'67FredDL'!e"&amp;(C1382-4)):INDIRECT("'67FredDL'!e"&amp;(C1382)))</f>
        <v>5.9099999999999993</v>
      </c>
    </row>
    <row r="1383" spans="1:9" x14ac:dyDescent="0.25">
      <c r="A1383" s="1">
        <f t="shared" si="87"/>
        <v>34103</v>
      </c>
      <c r="B1383" s="8">
        <f t="shared" si="84"/>
        <v>1375</v>
      </c>
      <c r="C1383" s="8">
        <f t="shared" si="85"/>
        <v>6887</v>
      </c>
      <c r="D1383" s="8" t="b">
        <f t="shared" ca="1" si="86"/>
        <v>0</v>
      </c>
      <c r="E1383" s="8">
        <f ca="1">AVERAGE(INDIRECT("'67FredDL'!A"&amp;(C1383-4)):INDIRECT("'67FredDL'!A"&amp;(C1383)))</f>
        <v>441.66400000000004</v>
      </c>
      <c r="G1383" s="8">
        <f ca="1">AVERAGE(INDIRECT("'67FredDL'!c"&amp;(C1383-4)):INDIRECT("'67FredDL'!c"&amp;(C1383)))</f>
        <v>2.9359999999999999</v>
      </c>
      <c r="I1383" s="8">
        <f ca="1">AVERAGE(INDIRECT("'67FredDL'!e"&amp;(C1383-4)):INDIRECT("'67FredDL'!e"&amp;(C1383)))</f>
        <v>5.9939999999999998</v>
      </c>
    </row>
    <row r="1384" spans="1:9" x14ac:dyDescent="0.25">
      <c r="A1384" s="1">
        <f t="shared" si="87"/>
        <v>34110</v>
      </c>
      <c r="B1384" s="8">
        <f t="shared" si="84"/>
        <v>1376</v>
      </c>
      <c r="C1384" s="8">
        <f t="shared" si="85"/>
        <v>6892</v>
      </c>
      <c r="D1384" s="8" t="b">
        <f t="shared" ca="1" si="86"/>
        <v>0</v>
      </c>
      <c r="E1384" s="8">
        <f ca="1">AVERAGE(INDIRECT("'67FredDL'!A"&amp;(C1384-4)):INDIRECT("'67FredDL'!A"&amp;(C1384)))</f>
        <v>446.46399999999994</v>
      </c>
      <c r="G1384" s="8">
        <f ca="1">AVERAGE(INDIRECT("'67FredDL'!c"&amp;(C1384-4)):INDIRECT("'67FredDL'!c"&amp;(C1384)))</f>
        <v>2.996</v>
      </c>
      <c r="I1384" s="8">
        <f ca="1">AVERAGE(INDIRECT("'67FredDL'!e"&amp;(C1384-4)):INDIRECT("'67FredDL'!e"&amp;(C1384)))</f>
        <v>6.1340000000000003</v>
      </c>
    </row>
    <row r="1385" spans="1:9" x14ac:dyDescent="0.25">
      <c r="A1385" s="1">
        <f t="shared" si="87"/>
        <v>34117</v>
      </c>
      <c r="B1385" s="8">
        <f t="shared" si="84"/>
        <v>1377</v>
      </c>
      <c r="C1385" s="8">
        <f t="shared" si="85"/>
        <v>6897</v>
      </c>
      <c r="D1385" s="8" t="b">
        <f t="shared" ca="1" si="86"/>
        <v>0</v>
      </c>
      <c r="E1385" s="8">
        <f ca="1">AVERAGE(INDIRECT("'67FredDL'!A"&amp;(C1385-4)):INDIRECT("'67FredDL'!A"&amp;(C1385)))</f>
        <v>451.01599999999996</v>
      </c>
      <c r="G1385" s="8">
        <f ca="1">AVERAGE(INDIRECT("'67FredDL'!c"&amp;(C1385-4)):INDIRECT("'67FredDL'!c"&amp;(C1385)))</f>
        <v>3.06</v>
      </c>
      <c r="I1385" s="8">
        <f ca="1">AVERAGE(INDIRECT("'67FredDL'!e"&amp;(C1385-4)):INDIRECT("'67FredDL'!e"&amp;(C1385)))</f>
        <v>6.1440000000000001</v>
      </c>
    </row>
    <row r="1386" spans="1:9" x14ac:dyDescent="0.25">
      <c r="A1386" s="1">
        <f t="shared" si="87"/>
        <v>34124</v>
      </c>
      <c r="B1386" s="8">
        <f t="shared" si="84"/>
        <v>1378</v>
      </c>
      <c r="C1386" s="8">
        <f t="shared" si="85"/>
        <v>6902</v>
      </c>
      <c r="D1386" s="8" t="b">
        <f t="shared" ca="1" si="86"/>
        <v>0</v>
      </c>
      <c r="E1386" s="8">
        <f ca="1">AVERAGE(INDIRECT("'67FredDL'!A"&amp;(C1386-4)):INDIRECT("'67FredDL'!A"&amp;(C1386)))</f>
        <v>451.584</v>
      </c>
      <c r="G1386" s="8">
        <f ca="1">AVERAGE(INDIRECT("'67FredDL'!c"&amp;(C1386-4)):INDIRECT("'67FredDL'!c"&amp;(C1386)))</f>
        <v>3.0699999999999994</v>
      </c>
      <c r="I1386" s="8">
        <f ca="1">AVERAGE(INDIRECT("'67FredDL'!e"&amp;(C1386-4)):INDIRECT("'67FredDL'!e"&amp;(C1386)))</f>
        <v>6.0679999999999996</v>
      </c>
    </row>
    <row r="1387" spans="1:9" x14ac:dyDescent="0.25">
      <c r="A1387" s="1">
        <f t="shared" si="87"/>
        <v>34131</v>
      </c>
      <c r="B1387" s="8">
        <f t="shared" si="84"/>
        <v>1379</v>
      </c>
      <c r="C1387" s="8">
        <f t="shared" si="85"/>
        <v>6907</v>
      </c>
      <c r="D1387" s="8" t="b">
        <f t="shared" ca="1" si="86"/>
        <v>0</v>
      </c>
      <c r="E1387" s="8">
        <f ca="1">AVERAGE(INDIRECT("'67FredDL'!A"&amp;(C1387-4)):INDIRECT("'67FredDL'!A"&amp;(C1387)))</f>
        <v>446.16799999999995</v>
      </c>
      <c r="G1387" s="8">
        <f ca="1">AVERAGE(INDIRECT("'67FredDL'!c"&amp;(C1387-4)):INDIRECT("'67FredDL'!c"&amp;(C1387)))</f>
        <v>3.09</v>
      </c>
      <c r="I1387" s="8">
        <f ca="1">AVERAGE(INDIRECT("'67FredDL'!e"&amp;(C1387-4)):INDIRECT("'67FredDL'!e"&amp;(C1387)))</f>
        <v>6.0339999999999998</v>
      </c>
    </row>
    <row r="1388" spans="1:9" x14ac:dyDescent="0.25">
      <c r="A1388" s="1">
        <f t="shared" si="87"/>
        <v>34138</v>
      </c>
      <c r="B1388" s="8">
        <f t="shared" si="84"/>
        <v>1380</v>
      </c>
      <c r="C1388" s="8">
        <f t="shared" si="85"/>
        <v>6912</v>
      </c>
      <c r="D1388" s="8" t="b">
        <f t="shared" ca="1" si="86"/>
        <v>0</v>
      </c>
      <c r="E1388" s="8">
        <f ca="1">AVERAGE(INDIRECT("'67FredDL'!A"&amp;(C1388-4)):INDIRECT("'67FredDL'!A"&amp;(C1388)))</f>
        <v>446.42800000000005</v>
      </c>
      <c r="G1388" s="8">
        <f ca="1">AVERAGE(INDIRECT("'67FredDL'!c"&amp;(C1388-4)):INDIRECT("'67FredDL'!c"&amp;(C1388)))</f>
        <v>3.048</v>
      </c>
      <c r="I1388" s="8">
        <f ca="1">AVERAGE(INDIRECT("'67FredDL'!e"&amp;(C1388-4)):INDIRECT("'67FredDL'!e"&amp;(C1388)))</f>
        <v>5.9480000000000004</v>
      </c>
    </row>
    <row r="1389" spans="1:9" x14ac:dyDescent="0.25">
      <c r="A1389" s="1">
        <f t="shared" si="87"/>
        <v>34145</v>
      </c>
      <c r="B1389" s="8">
        <f t="shared" si="84"/>
        <v>1381</v>
      </c>
      <c r="C1389" s="8">
        <f t="shared" si="85"/>
        <v>6917</v>
      </c>
      <c r="D1389" s="8" t="b">
        <f t="shared" ca="1" si="86"/>
        <v>0</v>
      </c>
      <c r="E1389" s="8">
        <f ca="1">AVERAGE(INDIRECT("'67FredDL'!A"&amp;(C1389-4)):INDIRECT("'67FredDL'!A"&amp;(C1389)))</f>
        <v>447.03800000000001</v>
      </c>
      <c r="G1389" s="8">
        <f ca="1">AVERAGE(INDIRECT("'67FredDL'!c"&amp;(C1389-4)):INDIRECT("'67FredDL'!c"&amp;(C1389)))</f>
        <v>3.0920000000000001</v>
      </c>
      <c r="I1389" s="8">
        <f ca="1">AVERAGE(INDIRECT("'67FredDL'!e"&amp;(C1389-4)):INDIRECT("'67FredDL'!e"&amp;(C1389)))</f>
        <v>5.8680000000000003</v>
      </c>
    </row>
    <row r="1390" spans="1:9" x14ac:dyDescent="0.25">
      <c r="A1390" s="1">
        <f t="shared" si="87"/>
        <v>34152</v>
      </c>
      <c r="B1390" s="8">
        <f t="shared" si="84"/>
        <v>1382</v>
      </c>
      <c r="C1390" s="8">
        <f t="shared" si="85"/>
        <v>6922</v>
      </c>
      <c r="D1390" s="8" t="b">
        <f t="shared" ca="1" si="86"/>
        <v>0</v>
      </c>
      <c r="E1390" s="8">
        <f ca="1">AVERAGE(INDIRECT("'67FredDL'!A"&amp;(C1390-4)):INDIRECT("'67FredDL'!A"&amp;(C1390)))</f>
        <v>448.38400000000001</v>
      </c>
      <c r="G1390" s="8">
        <f ca="1">AVERAGE(INDIRECT("'67FredDL'!c"&amp;(C1390-4)):INDIRECT("'67FredDL'!c"&amp;(C1390)))</f>
        <v>2.9899999999999998</v>
      </c>
      <c r="I1390" s="8">
        <f ca="1">AVERAGE(INDIRECT("'67FredDL'!e"&amp;(C1390-4)):INDIRECT("'67FredDL'!e"&amp;(C1390)))</f>
        <v>5.7819999999999991</v>
      </c>
    </row>
    <row r="1391" spans="1:9" x14ac:dyDescent="0.25">
      <c r="A1391" s="1">
        <f t="shared" si="87"/>
        <v>34159</v>
      </c>
      <c r="B1391" s="8">
        <f t="shared" si="84"/>
        <v>1383</v>
      </c>
      <c r="C1391" s="8">
        <f t="shared" si="85"/>
        <v>6927</v>
      </c>
      <c r="D1391" s="8" t="b">
        <f t="shared" ca="1" si="86"/>
        <v>0</v>
      </c>
      <c r="E1391" s="8">
        <f ca="1">AVERAGE(INDIRECT("'67FredDL'!A"&amp;(C1391-4)):INDIRECT("'67FredDL'!A"&amp;(C1391)))</f>
        <v>446.00200000000007</v>
      </c>
      <c r="G1391" s="8">
        <f ca="1">AVERAGE(INDIRECT("'67FredDL'!c"&amp;(C1391-4)):INDIRECT("'67FredDL'!c"&amp;(C1391)))</f>
        <v>3.02</v>
      </c>
      <c r="I1391" s="8">
        <f ca="1">AVERAGE(INDIRECT("'67FredDL'!e"&amp;(C1391-4)):INDIRECT("'67FredDL'!e"&amp;(C1391)))</f>
        <v>5.7780000000000005</v>
      </c>
    </row>
    <row r="1392" spans="1:9" x14ac:dyDescent="0.25">
      <c r="A1392" s="1">
        <f t="shared" si="87"/>
        <v>34166</v>
      </c>
      <c r="B1392" s="8">
        <f t="shared" si="84"/>
        <v>1384</v>
      </c>
      <c r="C1392" s="8">
        <f t="shared" si="85"/>
        <v>6932</v>
      </c>
      <c r="D1392" s="8" t="b">
        <f t="shared" ca="1" si="86"/>
        <v>0</v>
      </c>
      <c r="E1392" s="8">
        <f ca="1">AVERAGE(INDIRECT("'67FredDL'!A"&amp;(C1392-4)):INDIRECT("'67FredDL'!A"&amp;(C1392)))</f>
        <v>447.834</v>
      </c>
      <c r="G1392" s="8">
        <f ca="1">AVERAGE(INDIRECT("'67FredDL'!c"&amp;(C1392-4)):INDIRECT("'67FredDL'!c"&amp;(C1392)))</f>
        <v>3.0199999999999996</v>
      </c>
      <c r="I1392" s="8">
        <f ca="1">AVERAGE(INDIRECT("'67FredDL'!e"&amp;(C1392-4)):INDIRECT("'67FredDL'!e"&amp;(C1392)))</f>
        <v>5.7279999999999998</v>
      </c>
    </row>
    <row r="1393" spans="1:9" x14ac:dyDescent="0.25">
      <c r="A1393" s="1">
        <f t="shared" si="87"/>
        <v>34173</v>
      </c>
      <c r="B1393" s="8">
        <f t="shared" si="84"/>
        <v>1385</v>
      </c>
      <c r="C1393" s="8">
        <f t="shared" si="85"/>
        <v>6937</v>
      </c>
      <c r="D1393" s="8" t="b">
        <f t="shared" ca="1" si="86"/>
        <v>0</v>
      </c>
      <c r="E1393" s="8">
        <f ca="1">AVERAGE(INDIRECT("'67FredDL'!A"&amp;(C1393-4)):INDIRECT("'67FredDL'!A"&amp;(C1393)))</f>
        <v>447.03800000000001</v>
      </c>
      <c r="G1393" s="8">
        <f ca="1">AVERAGE(INDIRECT("'67FredDL'!c"&amp;(C1393-4)):INDIRECT("'67FredDL'!c"&amp;(C1393)))</f>
        <v>3.0779999999999998</v>
      </c>
      <c r="I1393" s="8">
        <f ca="1">AVERAGE(INDIRECT("'67FredDL'!e"&amp;(C1393-4)):INDIRECT("'67FredDL'!e"&amp;(C1393)))</f>
        <v>5.8719999999999999</v>
      </c>
    </row>
    <row r="1394" spans="1:9" x14ac:dyDescent="0.25">
      <c r="A1394" s="1">
        <f t="shared" si="87"/>
        <v>34180</v>
      </c>
      <c r="B1394" s="8">
        <f t="shared" si="84"/>
        <v>1386</v>
      </c>
      <c r="C1394" s="8">
        <f t="shared" si="85"/>
        <v>6942</v>
      </c>
      <c r="D1394" s="8" t="b">
        <f t="shared" ca="1" si="86"/>
        <v>0</v>
      </c>
      <c r="E1394" s="8">
        <f ca="1">AVERAGE(INDIRECT("'67FredDL'!A"&amp;(C1394-4)):INDIRECT("'67FredDL'!A"&amp;(C1394)))</f>
        <v>448.79000000000008</v>
      </c>
      <c r="G1394" s="8">
        <f ca="1">AVERAGE(INDIRECT("'67FredDL'!c"&amp;(C1394-4)):INDIRECT("'67FredDL'!c"&amp;(C1394)))</f>
        <v>3.0599999999999996</v>
      </c>
      <c r="I1394" s="8">
        <f ca="1">AVERAGE(INDIRECT("'67FredDL'!e"&amp;(C1394-4)):INDIRECT("'67FredDL'!e"&amp;(C1394)))</f>
        <v>5.8620000000000001</v>
      </c>
    </row>
    <row r="1395" spans="1:9" x14ac:dyDescent="0.25">
      <c r="A1395" s="1">
        <f t="shared" si="87"/>
        <v>34187</v>
      </c>
      <c r="B1395" s="8">
        <f t="shared" si="84"/>
        <v>1387</v>
      </c>
      <c r="C1395" s="8">
        <f t="shared" si="85"/>
        <v>6947</v>
      </c>
      <c r="D1395" s="8" t="b">
        <f t="shared" ca="1" si="86"/>
        <v>0</v>
      </c>
      <c r="E1395" s="8">
        <f ca="1">AVERAGE(INDIRECT("'67FredDL'!A"&amp;(C1395-4)):INDIRECT("'67FredDL'!A"&amp;(C1395)))</f>
        <v>449.06800000000004</v>
      </c>
      <c r="G1395" s="8">
        <f ca="1">AVERAGE(INDIRECT("'67FredDL'!c"&amp;(C1395-4)):INDIRECT("'67FredDL'!c"&amp;(C1395)))</f>
        <v>3.0539999999999998</v>
      </c>
      <c r="I1395" s="8">
        <f ca="1">AVERAGE(INDIRECT("'67FredDL'!e"&amp;(C1395-4)):INDIRECT("'67FredDL'!e"&amp;(C1395)))</f>
        <v>5.8479999999999999</v>
      </c>
    </row>
    <row r="1396" spans="1:9" x14ac:dyDescent="0.25">
      <c r="A1396" s="1">
        <f t="shared" si="87"/>
        <v>34194</v>
      </c>
      <c r="B1396" s="8">
        <f t="shared" si="84"/>
        <v>1388</v>
      </c>
      <c r="C1396" s="8">
        <f t="shared" si="85"/>
        <v>6952</v>
      </c>
      <c r="D1396" s="8" t="b">
        <f t="shared" ca="1" si="86"/>
        <v>0</v>
      </c>
      <c r="E1396" s="8">
        <f ca="1">AVERAGE(INDIRECT("'67FredDL'!A"&amp;(C1396-4)):INDIRECT("'67FredDL'!A"&amp;(C1396)))</f>
        <v>450.27799999999996</v>
      </c>
      <c r="G1396" s="8">
        <f ca="1">AVERAGE(INDIRECT("'67FredDL'!c"&amp;(C1396-4)):INDIRECT("'67FredDL'!c"&amp;(C1396)))</f>
        <v>3.0199999999999996</v>
      </c>
      <c r="I1396" s="8">
        <f ca="1">AVERAGE(INDIRECT("'67FredDL'!e"&amp;(C1396-4)):INDIRECT("'67FredDL'!e"&amp;(C1396)))</f>
        <v>5.7479999999999993</v>
      </c>
    </row>
    <row r="1397" spans="1:9" x14ac:dyDescent="0.25">
      <c r="A1397" s="1">
        <f t="shared" si="87"/>
        <v>34201</v>
      </c>
      <c r="B1397" s="8">
        <f t="shared" si="84"/>
        <v>1389</v>
      </c>
      <c r="C1397" s="8">
        <f t="shared" si="85"/>
        <v>6957</v>
      </c>
      <c r="D1397" s="8" t="b">
        <f t="shared" ca="1" si="86"/>
        <v>0</v>
      </c>
      <c r="E1397" s="8">
        <f ca="1">AVERAGE(INDIRECT("'67FredDL'!A"&amp;(C1397-4)):INDIRECT("'67FredDL'!A"&amp;(C1397)))</f>
        <v>455.39800000000002</v>
      </c>
      <c r="G1397" s="8">
        <f ca="1">AVERAGE(INDIRECT("'67FredDL'!c"&amp;(C1397-4)):INDIRECT("'67FredDL'!c"&amp;(C1397)))</f>
        <v>2.992</v>
      </c>
      <c r="I1397" s="8">
        <f ca="1">AVERAGE(INDIRECT("'67FredDL'!e"&amp;(C1397-4)):INDIRECT("'67FredDL'!e"&amp;(C1397)))</f>
        <v>5.6480000000000006</v>
      </c>
    </row>
    <row r="1398" spans="1:9" x14ac:dyDescent="0.25">
      <c r="A1398" s="1">
        <f t="shared" si="87"/>
        <v>34208</v>
      </c>
      <c r="B1398" s="8">
        <f t="shared" si="84"/>
        <v>1390</v>
      </c>
      <c r="C1398" s="8">
        <f t="shared" si="85"/>
        <v>6962</v>
      </c>
      <c r="D1398" s="8" t="b">
        <f t="shared" ca="1" si="86"/>
        <v>0</v>
      </c>
      <c r="E1398" s="8">
        <f ca="1">AVERAGE(INDIRECT("'67FredDL'!A"&amp;(C1398-4)):INDIRECT("'67FredDL'!A"&amp;(C1398)))</f>
        <v>460.67600000000004</v>
      </c>
      <c r="G1398" s="8">
        <f ca="1">AVERAGE(INDIRECT("'67FredDL'!c"&amp;(C1398-4)):INDIRECT("'67FredDL'!c"&amp;(C1398)))</f>
        <v>3.0019999999999998</v>
      </c>
      <c r="I1398" s="8">
        <f ca="1">AVERAGE(INDIRECT("'67FredDL'!e"&amp;(C1398-4)):INDIRECT("'67FredDL'!e"&amp;(C1398)))</f>
        <v>5.4779999999999998</v>
      </c>
    </row>
    <row r="1399" spans="1:9" x14ac:dyDescent="0.25">
      <c r="A1399" s="1">
        <f t="shared" si="87"/>
        <v>34215</v>
      </c>
      <c r="B1399" s="8">
        <f t="shared" si="84"/>
        <v>1391</v>
      </c>
      <c r="C1399" s="8">
        <f t="shared" si="85"/>
        <v>6967</v>
      </c>
      <c r="D1399" s="8" t="b">
        <f t="shared" ca="1" si="86"/>
        <v>0</v>
      </c>
      <c r="E1399" s="8">
        <f ca="1">AVERAGE(INDIRECT("'67FredDL'!A"&amp;(C1399-4)):INDIRECT("'67FredDL'!A"&amp;(C1399)))</f>
        <v>462.13800000000003</v>
      </c>
      <c r="G1399" s="8">
        <f ca="1">AVERAGE(INDIRECT("'67FredDL'!c"&amp;(C1399-4)):INDIRECT("'67FredDL'!c"&amp;(C1399)))</f>
        <v>2.9779999999999998</v>
      </c>
      <c r="I1399" s="8">
        <f ca="1">AVERAGE(INDIRECT("'67FredDL'!e"&amp;(C1399-4)):INDIRECT("'67FredDL'!e"&amp;(C1399)))</f>
        <v>5.3879999999999999</v>
      </c>
    </row>
    <row r="1400" spans="1:9" x14ac:dyDescent="0.25">
      <c r="A1400" s="1">
        <f t="shared" si="87"/>
        <v>34222</v>
      </c>
      <c r="B1400" s="8">
        <f t="shared" si="84"/>
        <v>1392</v>
      </c>
      <c r="C1400" s="8">
        <f t="shared" si="85"/>
        <v>6972</v>
      </c>
      <c r="D1400" s="8" t="b">
        <f t="shared" ca="1" si="86"/>
        <v>0</v>
      </c>
      <c r="E1400" s="8">
        <f ca="1">AVERAGE(INDIRECT("'67FredDL'!A"&amp;(C1400-4)):INDIRECT("'67FredDL'!A"&amp;(C1400)))</f>
        <v>459.29000000000008</v>
      </c>
      <c r="G1400" s="8">
        <f ca="1">AVERAGE(INDIRECT("'67FredDL'!c"&amp;(C1400-4)):INDIRECT("'67FredDL'!c"&amp;(C1400)))</f>
        <v>2.9600000000000004</v>
      </c>
      <c r="I1400" s="8">
        <f ca="1">AVERAGE(INDIRECT("'67FredDL'!e"&amp;(C1400-4)):INDIRECT("'67FredDL'!e"&amp;(C1400)))</f>
        <v>5.2720000000000002</v>
      </c>
    </row>
    <row r="1401" spans="1:9" x14ac:dyDescent="0.25">
      <c r="A1401" s="1">
        <f t="shared" si="87"/>
        <v>34229</v>
      </c>
      <c r="B1401" s="8">
        <f t="shared" si="84"/>
        <v>1393</v>
      </c>
      <c r="C1401" s="8">
        <f t="shared" si="85"/>
        <v>6977</v>
      </c>
      <c r="D1401" s="8" t="b">
        <f t="shared" ca="1" si="86"/>
        <v>0</v>
      </c>
      <c r="E1401" s="8">
        <f ca="1">AVERAGE(INDIRECT("'67FredDL'!A"&amp;(C1401-4)):INDIRECT("'67FredDL'!A"&amp;(C1401)))</f>
        <v>458.96199999999999</v>
      </c>
      <c r="G1401" s="8">
        <f ca="1">AVERAGE(INDIRECT("'67FredDL'!c"&amp;(C1401-4)):INDIRECT("'67FredDL'!c"&amp;(C1401)))</f>
        <v>2.96</v>
      </c>
      <c r="I1401" s="8">
        <f ca="1">AVERAGE(INDIRECT("'67FredDL'!e"&amp;(C1401-4)):INDIRECT("'67FredDL'!e"&amp;(C1401)))</f>
        <v>5.3860000000000001</v>
      </c>
    </row>
    <row r="1402" spans="1:9" x14ac:dyDescent="0.25">
      <c r="A1402" s="1">
        <f t="shared" si="87"/>
        <v>34236</v>
      </c>
      <c r="B1402" s="8">
        <f t="shared" si="84"/>
        <v>1394</v>
      </c>
      <c r="C1402" s="8">
        <f t="shared" si="85"/>
        <v>6982</v>
      </c>
      <c r="D1402" s="8" t="b">
        <f t="shared" ca="1" si="86"/>
        <v>0</v>
      </c>
      <c r="E1402" s="8">
        <f ca="1">AVERAGE(INDIRECT("'67FredDL'!A"&amp;(C1402-4)):INDIRECT("'67FredDL'!A"&amp;(C1402)))</f>
        <v>457.26400000000001</v>
      </c>
      <c r="G1402" s="8">
        <f ca="1">AVERAGE(INDIRECT("'67FredDL'!c"&amp;(C1402-4)):INDIRECT("'67FredDL'!c"&amp;(C1402)))</f>
        <v>2.9219999999999997</v>
      </c>
      <c r="I1402" s="8">
        <f ca="1">AVERAGE(INDIRECT("'67FredDL'!e"&amp;(C1402-4)):INDIRECT("'67FredDL'!e"&amp;(C1402)))</f>
        <v>5.4119999999999999</v>
      </c>
    </row>
    <row r="1403" spans="1:9" x14ac:dyDescent="0.25">
      <c r="A1403" s="1">
        <f t="shared" si="87"/>
        <v>34243</v>
      </c>
      <c r="B1403" s="8">
        <f t="shared" si="84"/>
        <v>1395</v>
      </c>
      <c r="C1403" s="8">
        <f t="shared" si="85"/>
        <v>6987</v>
      </c>
      <c r="D1403" s="8" t="b">
        <f t="shared" ca="1" si="86"/>
        <v>0</v>
      </c>
      <c r="E1403" s="8">
        <f ca="1">AVERAGE(INDIRECT("'67FredDL'!A"&amp;(C1403-4)):INDIRECT("'67FredDL'!A"&amp;(C1403)))</f>
        <v>460.64</v>
      </c>
      <c r="G1403" s="8">
        <f ca="1">AVERAGE(INDIRECT("'67FredDL'!c"&amp;(C1403-4)):INDIRECT("'67FredDL'!c"&amp;(C1403)))</f>
        <v>2.92</v>
      </c>
      <c r="I1403" s="8">
        <f ca="1">AVERAGE(INDIRECT("'67FredDL'!e"&amp;(C1403-4)):INDIRECT("'67FredDL'!e"&amp;(C1403)))</f>
        <v>5.3420000000000005</v>
      </c>
    </row>
    <row r="1404" spans="1:9" x14ac:dyDescent="0.25">
      <c r="A1404" s="1">
        <f t="shared" si="87"/>
        <v>34250</v>
      </c>
      <c r="B1404" s="8">
        <f t="shared" si="84"/>
        <v>1396</v>
      </c>
      <c r="C1404" s="8">
        <f t="shared" si="85"/>
        <v>6992</v>
      </c>
      <c r="D1404" s="8" t="b">
        <f t="shared" ca="1" si="86"/>
        <v>0</v>
      </c>
      <c r="E1404" s="8">
        <f ca="1">AVERAGE(INDIRECT("'67FredDL'!A"&amp;(C1404-4)):INDIRECT("'67FredDL'!A"&amp;(C1404)))</f>
        <v>460.46199999999999</v>
      </c>
      <c r="G1404" s="8">
        <f ca="1">AVERAGE(INDIRECT("'67FredDL'!c"&amp;(C1404-4)):INDIRECT("'67FredDL'!c"&amp;(C1404)))</f>
        <v>2.9840000000000004</v>
      </c>
      <c r="I1404" s="8">
        <f ca="1">AVERAGE(INDIRECT("'67FredDL'!e"&amp;(C1404-4)):INDIRECT("'67FredDL'!e"&amp;(C1404)))</f>
        <v>5.31</v>
      </c>
    </row>
    <row r="1405" spans="1:9" x14ac:dyDescent="0.25">
      <c r="A1405" s="1">
        <f t="shared" si="87"/>
        <v>34257</v>
      </c>
      <c r="B1405" s="8">
        <f t="shared" si="84"/>
        <v>1397</v>
      </c>
      <c r="C1405" s="8">
        <f t="shared" si="85"/>
        <v>6997</v>
      </c>
      <c r="D1405" s="8" t="b">
        <f t="shared" ca="1" si="86"/>
        <v>0</v>
      </c>
      <c r="E1405" s="8">
        <f ca="1">AVERAGE(INDIRECT("'67FredDL'!A"&amp;(C1405-4)):INDIRECT("'67FredDL'!A"&amp;(C1405)))</f>
        <v>465.47799999999995</v>
      </c>
      <c r="G1405" s="8">
        <f ca="1">AVERAGE(INDIRECT("'67FredDL'!c"&amp;(C1405-4)):INDIRECT("'67FredDL'!c"&amp;(C1405)))</f>
        <v>3.0159999999999996</v>
      </c>
      <c r="I1405" s="8">
        <f ca="1">AVERAGE(INDIRECT("'67FredDL'!e"&amp;(C1405-4)):INDIRECT("'67FredDL'!e"&amp;(C1405)))</f>
        <v>5.2460000000000004</v>
      </c>
    </row>
    <row r="1406" spans="1:9" x14ac:dyDescent="0.25">
      <c r="A1406" s="1">
        <f t="shared" si="87"/>
        <v>34264</v>
      </c>
      <c r="B1406" s="8">
        <f t="shared" si="84"/>
        <v>1398</v>
      </c>
      <c r="C1406" s="8">
        <f t="shared" si="85"/>
        <v>7002</v>
      </c>
      <c r="D1406" s="8" t="b">
        <f t="shared" ca="1" si="86"/>
        <v>0</v>
      </c>
      <c r="E1406" s="8">
        <f ca="1">AVERAGE(INDIRECT("'67FredDL'!A"&amp;(C1406-4)):INDIRECT("'67FredDL'!A"&amp;(C1406)))</f>
        <v>465.02199999999993</v>
      </c>
      <c r="G1406" s="8">
        <f ca="1">AVERAGE(INDIRECT("'67FredDL'!c"&amp;(C1406-4)):INDIRECT("'67FredDL'!c"&amp;(C1406)))</f>
        <v>3.0459999999999994</v>
      </c>
      <c r="I1406" s="8">
        <f ca="1">AVERAGE(INDIRECT("'67FredDL'!e"&amp;(C1406-4)):INDIRECT("'67FredDL'!e"&amp;(C1406)))</f>
        <v>5.3539999999999992</v>
      </c>
    </row>
    <row r="1407" spans="1:9" x14ac:dyDescent="0.25">
      <c r="A1407" s="1">
        <f t="shared" si="87"/>
        <v>34271</v>
      </c>
      <c r="B1407" s="8">
        <f t="shared" si="84"/>
        <v>1399</v>
      </c>
      <c r="C1407" s="8">
        <f t="shared" si="85"/>
        <v>7007</v>
      </c>
      <c r="D1407" s="8" t="b">
        <f t="shared" ca="1" si="86"/>
        <v>0</v>
      </c>
      <c r="E1407" s="8">
        <f ca="1">AVERAGE(INDIRECT("'67FredDL'!A"&amp;(C1407-4)):INDIRECT("'67FredDL'!A"&amp;(C1407)))</f>
        <v>466.71400000000006</v>
      </c>
      <c r="G1407" s="8">
        <f ca="1">AVERAGE(INDIRECT("'67FredDL'!c"&amp;(C1407-4)):INDIRECT("'67FredDL'!c"&amp;(C1407)))</f>
        <v>3.0619999999999998</v>
      </c>
      <c r="I1407" s="8">
        <f ca="1">AVERAGE(INDIRECT("'67FredDL'!e"&amp;(C1407-4)):INDIRECT("'67FredDL'!e"&amp;(C1407)))</f>
        <v>5.4539999999999997</v>
      </c>
    </row>
    <row r="1408" spans="1:9" x14ac:dyDescent="0.25">
      <c r="A1408" s="1">
        <f t="shared" si="87"/>
        <v>34278</v>
      </c>
      <c r="B1408" s="8">
        <f t="shared" si="84"/>
        <v>1400</v>
      </c>
      <c r="C1408" s="8">
        <f t="shared" si="85"/>
        <v>7012</v>
      </c>
      <c r="D1408" s="8" t="b">
        <f t="shared" ca="1" si="86"/>
        <v>0</v>
      </c>
      <c r="E1408" s="8">
        <f ca="1">AVERAGE(INDIRECT("'67FredDL'!A"&amp;(C1408-4)):INDIRECT("'67FredDL'!A"&amp;(C1408)))</f>
        <v>461.74599999999998</v>
      </c>
      <c r="G1408" s="8">
        <f ca="1">AVERAGE(INDIRECT("'67FredDL'!c"&amp;(C1408-4)):INDIRECT("'67FredDL'!c"&amp;(C1408)))</f>
        <v>3.0819999999999999</v>
      </c>
      <c r="I1408" s="8">
        <f ca="1">AVERAGE(INDIRECT("'67FredDL'!e"&amp;(C1408-4)):INDIRECT("'67FredDL'!e"&amp;(C1408)))</f>
        <v>5.6839999999999993</v>
      </c>
    </row>
    <row r="1409" spans="1:9" x14ac:dyDescent="0.25">
      <c r="A1409" s="1">
        <f t="shared" si="87"/>
        <v>34285</v>
      </c>
      <c r="B1409" s="8">
        <f t="shared" si="84"/>
        <v>1401</v>
      </c>
      <c r="C1409" s="8">
        <f t="shared" si="85"/>
        <v>7017</v>
      </c>
      <c r="D1409" s="8" t="b">
        <f t="shared" ca="1" si="86"/>
        <v>0</v>
      </c>
      <c r="E1409" s="8">
        <f ca="1">AVERAGE(INDIRECT("'67FredDL'!A"&amp;(C1409-4)):INDIRECT("'67FredDL'!A"&amp;(C1409)))</f>
        <v>463.166</v>
      </c>
      <c r="G1409" s="8">
        <f ca="1">AVERAGE(INDIRECT("'67FredDL'!c"&amp;(C1409-4)):INDIRECT("'67FredDL'!c"&amp;(C1409)))</f>
        <v>3.1139999999999999</v>
      </c>
      <c r="I1409" s="8">
        <f ca="1">AVERAGE(INDIRECT("'67FredDL'!e"&amp;(C1409-4)):INDIRECT("'67FredDL'!e"&amp;(C1409)))</f>
        <v>5.6859999999999999</v>
      </c>
    </row>
    <row r="1410" spans="1:9" x14ac:dyDescent="0.25">
      <c r="A1410" s="1">
        <f t="shared" si="87"/>
        <v>34292</v>
      </c>
      <c r="B1410" s="8">
        <f t="shared" si="84"/>
        <v>1402</v>
      </c>
      <c r="C1410" s="8">
        <f t="shared" si="85"/>
        <v>7022</v>
      </c>
      <c r="D1410" s="8" t="b">
        <f t="shared" ca="1" si="86"/>
        <v>0</v>
      </c>
      <c r="E1410" s="8">
        <f ca="1">AVERAGE(INDIRECT("'67FredDL'!A"&amp;(C1410-4)):INDIRECT("'67FredDL'!A"&amp;(C1410)))</f>
        <v>463.38</v>
      </c>
      <c r="G1410" s="8">
        <f ca="1">AVERAGE(INDIRECT("'67FredDL'!c"&amp;(C1410-4)):INDIRECT("'67FredDL'!c"&amp;(C1410)))</f>
        <v>3.1099999999999994</v>
      </c>
      <c r="I1410" s="8">
        <f ca="1">AVERAGE(INDIRECT("'67FredDL'!e"&amp;(C1410-4)):INDIRECT("'67FredDL'!e"&amp;(C1410)))</f>
        <v>5.7520000000000007</v>
      </c>
    </row>
    <row r="1411" spans="1:9" x14ac:dyDescent="0.25">
      <c r="A1411" s="1">
        <f t="shared" si="87"/>
        <v>34299</v>
      </c>
      <c r="B1411" s="8">
        <f t="shared" si="84"/>
        <v>1403</v>
      </c>
      <c r="C1411" s="8">
        <f t="shared" si="85"/>
        <v>7027</v>
      </c>
      <c r="D1411" s="8" t="b">
        <f t="shared" ca="1" si="86"/>
        <v>0</v>
      </c>
      <c r="E1411" s="8">
        <f ca="1">AVERAGE(INDIRECT("'67FredDL'!A"&amp;(C1411-4)):INDIRECT("'67FredDL'!A"&amp;(C1411)))</f>
        <v>462.142</v>
      </c>
      <c r="G1411" s="8">
        <f ca="1">AVERAGE(INDIRECT("'67FredDL'!c"&amp;(C1411-4)):INDIRECT("'67FredDL'!c"&amp;(C1411)))</f>
        <v>3.1179999999999999</v>
      </c>
      <c r="I1411" s="8">
        <f ca="1">AVERAGE(INDIRECT("'67FredDL'!e"&amp;(C1411-4)):INDIRECT("'67FredDL'!e"&amp;(C1411)))</f>
        <v>5.8079999999999998</v>
      </c>
    </row>
    <row r="1412" spans="1:9" x14ac:dyDescent="0.25">
      <c r="A1412" s="1">
        <f t="shared" si="87"/>
        <v>34306</v>
      </c>
      <c r="B1412" s="8">
        <f t="shared" si="84"/>
        <v>1404</v>
      </c>
      <c r="C1412" s="8">
        <f t="shared" si="85"/>
        <v>7032</v>
      </c>
      <c r="D1412" s="8" t="b">
        <f t="shared" ca="1" si="86"/>
        <v>0</v>
      </c>
      <c r="E1412" s="8">
        <f ca="1">AVERAGE(INDIRECT("'67FredDL'!A"&amp;(C1412-4)):INDIRECT("'67FredDL'!A"&amp;(C1412)))</f>
        <v>463.62199999999996</v>
      </c>
      <c r="G1412" s="8">
        <f ca="1">AVERAGE(INDIRECT("'67FredDL'!c"&amp;(C1412-4)):INDIRECT("'67FredDL'!c"&amp;(C1412)))</f>
        <v>3.1139999999999999</v>
      </c>
      <c r="I1412" s="8">
        <f ca="1">AVERAGE(INDIRECT("'67FredDL'!e"&amp;(C1412-4)):INDIRECT("'67FredDL'!e"&amp;(C1412)))</f>
        <v>5.7960000000000003</v>
      </c>
    </row>
    <row r="1413" spans="1:9" x14ac:dyDescent="0.25">
      <c r="A1413" s="1">
        <f t="shared" si="87"/>
        <v>34313</v>
      </c>
      <c r="B1413" s="8">
        <f t="shared" si="84"/>
        <v>1405</v>
      </c>
      <c r="C1413" s="8">
        <f t="shared" si="85"/>
        <v>7037</v>
      </c>
      <c r="D1413" s="8" t="b">
        <f t="shared" ca="1" si="86"/>
        <v>0</v>
      </c>
      <c r="E1413" s="8">
        <f ca="1">AVERAGE(INDIRECT("'67FredDL'!A"&amp;(C1413-4)):INDIRECT("'67FredDL'!A"&amp;(C1413)))</f>
        <v>465.37200000000001</v>
      </c>
      <c r="G1413" s="8">
        <f ca="1">AVERAGE(INDIRECT("'67FredDL'!c"&amp;(C1413-4)):INDIRECT("'67FredDL'!c"&amp;(C1413)))</f>
        <v>3.0660000000000003</v>
      </c>
      <c r="I1413" s="8">
        <f ca="1">AVERAGE(INDIRECT("'67FredDL'!e"&amp;(C1413-4)):INDIRECT("'67FredDL'!e"&amp;(C1413)))</f>
        <v>5.7220000000000004</v>
      </c>
    </row>
    <row r="1414" spans="1:9" x14ac:dyDescent="0.25">
      <c r="A1414" s="1">
        <f t="shared" si="87"/>
        <v>34320</v>
      </c>
      <c r="B1414" s="8">
        <f t="shared" si="84"/>
        <v>1406</v>
      </c>
      <c r="C1414" s="8">
        <f t="shared" si="85"/>
        <v>7042</v>
      </c>
      <c r="D1414" s="8" t="b">
        <f t="shared" ca="1" si="86"/>
        <v>0</v>
      </c>
      <c r="E1414" s="8">
        <f ca="1">AVERAGE(INDIRECT("'67FredDL'!A"&amp;(C1414-4)):INDIRECT("'67FredDL'!A"&amp;(C1414)))</f>
        <v>464.09399999999994</v>
      </c>
      <c r="G1414" s="8">
        <f ca="1">AVERAGE(INDIRECT("'67FredDL'!c"&amp;(C1414-4)):INDIRECT("'67FredDL'!c"&amp;(C1414)))</f>
        <v>3.036</v>
      </c>
      <c r="I1414" s="8">
        <f ca="1">AVERAGE(INDIRECT("'67FredDL'!e"&amp;(C1414-4)):INDIRECT("'67FredDL'!e"&amp;(C1414)))</f>
        <v>5.8260000000000005</v>
      </c>
    </row>
    <row r="1415" spans="1:9" x14ac:dyDescent="0.25">
      <c r="A1415" s="1">
        <f t="shared" si="87"/>
        <v>34327</v>
      </c>
      <c r="B1415" s="8">
        <f t="shared" si="84"/>
        <v>1407</v>
      </c>
      <c r="C1415" s="8">
        <f t="shared" si="85"/>
        <v>7047</v>
      </c>
      <c r="D1415" s="8" t="b">
        <f t="shared" ca="1" si="86"/>
        <v>0</v>
      </c>
      <c r="E1415" s="8">
        <f ca="1">AVERAGE(INDIRECT("'67FredDL'!A"&amp;(C1415-4)):INDIRECT("'67FredDL'!A"&amp;(C1415)))</f>
        <v>467.584</v>
      </c>
      <c r="G1415" s="8">
        <f ca="1">AVERAGE(INDIRECT("'67FredDL'!c"&amp;(C1415-4)):INDIRECT("'67FredDL'!c"&amp;(C1415)))</f>
        <v>3.0620000000000003</v>
      </c>
      <c r="I1415" s="8">
        <f ca="1">AVERAGE(INDIRECT("'67FredDL'!e"&amp;(C1415-4)):INDIRECT("'67FredDL'!e"&amp;(C1415)))</f>
        <v>5.7499999999999991</v>
      </c>
    </row>
    <row r="1416" spans="1:9" x14ac:dyDescent="0.25">
      <c r="A1416" s="1">
        <f t="shared" si="87"/>
        <v>34334</v>
      </c>
      <c r="B1416" s="8">
        <f t="shared" ref="B1416:B1479" si="88">ROW()-8</f>
        <v>1408</v>
      </c>
      <c r="C1416" s="8">
        <f t="shared" ref="C1416:C1479" si="89">12+5*B1416</f>
        <v>7052</v>
      </c>
      <c r="D1416" s="8" t="b">
        <f t="shared" ref="D1416:D1479" ca="1" si="90">INDIRECT("'67FredDL'!g"&amp;C1416)=A1416</f>
        <v>0</v>
      </c>
      <c r="E1416" s="8">
        <f ca="1">AVERAGE(INDIRECT("'67FredDL'!A"&amp;(C1416-4)):INDIRECT("'67FredDL'!A"&amp;(C1416)))</f>
        <v>468.40999999999997</v>
      </c>
      <c r="G1416" s="8">
        <f ca="1">AVERAGE(INDIRECT("'67FredDL'!c"&amp;(C1416-4)):INDIRECT("'67FredDL'!c"&amp;(C1416)))</f>
        <v>3.0179999999999998</v>
      </c>
      <c r="I1416" s="8">
        <f ca="1">AVERAGE(INDIRECT("'67FredDL'!e"&amp;(C1416-4)):INDIRECT("'67FredDL'!e"&amp;(C1416)))</f>
        <v>5.806</v>
      </c>
    </row>
    <row r="1417" spans="1:9" x14ac:dyDescent="0.25">
      <c r="A1417" s="1">
        <f t="shared" si="87"/>
        <v>34341</v>
      </c>
      <c r="B1417" s="8">
        <f t="shared" si="88"/>
        <v>1409</v>
      </c>
      <c r="C1417" s="8">
        <f t="shared" si="89"/>
        <v>7057</v>
      </c>
      <c r="D1417" s="8" t="b">
        <f t="shared" ca="1" si="90"/>
        <v>0</v>
      </c>
      <c r="E1417" s="8">
        <f ca="1">AVERAGE(INDIRECT("'67FredDL'!A"&amp;(C1417-4)):INDIRECT("'67FredDL'!A"&amp;(C1417)))</f>
        <v>469.346</v>
      </c>
      <c r="G1417" s="8">
        <f ca="1">AVERAGE(INDIRECT("'67FredDL'!c"&amp;(C1417-4)):INDIRECT("'67FredDL'!c"&amp;(C1417)))</f>
        <v>3.04</v>
      </c>
      <c r="I1417" s="8">
        <f ca="1">AVERAGE(INDIRECT("'67FredDL'!e"&amp;(C1417-4)):INDIRECT("'67FredDL'!e"&amp;(C1417)))</f>
        <v>5.798</v>
      </c>
    </row>
    <row r="1418" spans="1:9" x14ac:dyDescent="0.25">
      <c r="A1418" s="1">
        <f t="shared" ref="A1418:A1481" si="91">A1417+7</f>
        <v>34348</v>
      </c>
      <c r="B1418" s="8">
        <f t="shared" si="88"/>
        <v>1410</v>
      </c>
      <c r="C1418" s="8">
        <f t="shared" si="89"/>
        <v>7062</v>
      </c>
      <c r="D1418" s="8" t="b">
        <f t="shared" ca="1" si="90"/>
        <v>0</v>
      </c>
      <c r="E1418" s="8">
        <f ca="1">AVERAGE(INDIRECT("'67FredDL'!A"&amp;(C1418-4)):INDIRECT("'67FredDL'!A"&amp;(C1418)))</f>
        <v>473.79599999999999</v>
      </c>
      <c r="G1418" s="8">
        <f ca="1">AVERAGE(INDIRECT("'67FredDL'!c"&amp;(C1418-4)):INDIRECT("'67FredDL'!c"&amp;(C1418)))</f>
        <v>2.9660000000000002</v>
      </c>
      <c r="I1418" s="8">
        <f ca="1">AVERAGE(INDIRECT("'67FredDL'!e"&amp;(C1418-4)):INDIRECT("'67FredDL'!e"&amp;(C1418)))</f>
        <v>5.7080000000000002</v>
      </c>
    </row>
    <row r="1419" spans="1:9" x14ac:dyDescent="0.25">
      <c r="A1419" s="1">
        <f t="shared" si="91"/>
        <v>34355</v>
      </c>
      <c r="B1419" s="8">
        <f t="shared" si="88"/>
        <v>1411</v>
      </c>
      <c r="C1419" s="8">
        <f t="shared" si="89"/>
        <v>7067</v>
      </c>
      <c r="D1419" s="8" t="b">
        <f t="shared" ca="1" si="90"/>
        <v>0</v>
      </c>
      <c r="E1419" s="8">
        <f ca="1">AVERAGE(INDIRECT("'67FredDL'!A"&amp;(C1419-4)):INDIRECT("'67FredDL'!A"&amp;(C1419)))</f>
        <v>474.04400000000004</v>
      </c>
      <c r="G1419" s="8">
        <f ca="1">AVERAGE(INDIRECT("'67FredDL'!c"&amp;(C1419-4)):INDIRECT("'67FredDL'!c"&amp;(C1419)))</f>
        <v>2.9519999999999995</v>
      </c>
      <c r="I1419" s="8">
        <f ca="1">AVERAGE(INDIRECT("'67FredDL'!e"&amp;(C1419-4)):INDIRECT("'67FredDL'!e"&amp;(C1419)))</f>
        <v>5.7359999999999998</v>
      </c>
    </row>
    <row r="1420" spans="1:9" x14ac:dyDescent="0.25">
      <c r="A1420" s="1">
        <f t="shared" si="91"/>
        <v>34362</v>
      </c>
      <c r="B1420" s="8">
        <f t="shared" si="88"/>
        <v>1412</v>
      </c>
      <c r="C1420" s="8">
        <f t="shared" si="89"/>
        <v>7072</v>
      </c>
      <c r="D1420" s="8" t="b">
        <f t="shared" ca="1" si="90"/>
        <v>0</v>
      </c>
      <c r="E1420" s="8">
        <f ca="1">AVERAGE(INDIRECT("'67FredDL'!A"&amp;(C1420-4)):INDIRECT("'67FredDL'!A"&amp;(C1420)))</f>
        <v>476.29599999999999</v>
      </c>
      <c r="G1420" s="8">
        <f ca="1">AVERAGE(INDIRECT("'67FredDL'!c"&amp;(C1420-4)):INDIRECT("'67FredDL'!c"&amp;(C1420)))</f>
        <v>2.9319999999999999</v>
      </c>
      <c r="I1420" s="8">
        <f ca="1">AVERAGE(INDIRECT("'67FredDL'!e"&amp;(C1420-4)):INDIRECT("'67FredDL'!e"&amp;(C1420)))</f>
        <v>5.7320000000000002</v>
      </c>
    </row>
    <row r="1421" spans="1:9" x14ac:dyDescent="0.25">
      <c r="A1421" s="1">
        <f t="shared" si="91"/>
        <v>34369</v>
      </c>
      <c r="B1421" s="8">
        <f t="shared" si="88"/>
        <v>1413</v>
      </c>
      <c r="C1421" s="8">
        <f t="shared" si="89"/>
        <v>7077</v>
      </c>
      <c r="D1421" s="8" t="b">
        <f t="shared" ca="1" si="90"/>
        <v>0</v>
      </c>
      <c r="E1421" s="8">
        <f ca="1">AVERAGE(INDIRECT("'67FredDL'!A"&amp;(C1421-4)):INDIRECT("'67FredDL'!A"&amp;(C1421)))</f>
        <v>476.77999999999992</v>
      </c>
      <c r="G1421" s="8">
        <f ca="1">AVERAGE(INDIRECT("'67FredDL'!c"&amp;(C1421-4)):INDIRECT("'67FredDL'!c"&amp;(C1421)))</f>
        <v>3.1339999999999999</v>
      </c>
      <c r="I1421" s="8">
        <f ca="1">AVERAGE(INDIRECT("'67FredDL'!e"&amp;(C1421-4)):INDIRECT("'67FredDL'!e"&amp;(C1421)))</f>
        <v>5.85</v>
      </c>
    </row>
    <row r="1422" spans="1:9" x14ac:dyDescent="0.25">
      <c r="A1422" s="1">
        <f t="shared" si="91"/>
        <v>34376</v>
      </c>
      <c r="B1422" s="8">
        <f t="shared" si="88"/>
        <v>1414</v>
      </c>
      <c r="C1422" s="8">
        <f t="shared" si="89"/>
        <v>7082</v>
      </c>
      <c r="D1422" s="8" t="b">
        <f t="shared" ca="1" si="90"/>
        <v>0</v>
      </c>
      <c r="E1422" s="8">
        <f ca="1">AVERAGE(INDIRECT("'67FredDL'!A"&amp;(C1422-4)):INDIRECT("'67FredDL'!A"&amp;(C1422)))</f>
        <v>470.63199999999995</v>
      </c>
      <c r="G1422" s="8">
        <f ca="1">AVERAGE(INDIRECT("'67FredDL'!c"&amp;(C1422-4)):INDIRECT("'67FredDL'!c"&amp;(C1422)))</f>
        <v>3.2560000000000002</v>
      </c>
      <c r="I1422" s="8">
        <f ca="1">AVERAGE(INDIRECT("'67FredDL'!e"&amp;(C1422-4)):INDIRECT("'67FredDL'!e"&amp;(C1422)))</f>
        <v>5.9239999999999995</v>
      </c>
    </row>
    <row r="1423" spans="1:9" x14ac:dyDescent="0.25">
      <c r="A1423" s="1">
        <f t="shared" si="91"/>
        <v>34383</v>
      </c>
      <c r="B1423" s="8">
        <f t="shared" si="88"/>
        <v>1415</v>
      </c>
      <c r="C1423" s="8">
        <f t="shared" si="89"/>
        <v>7087</v>
      </c>
      <c r="D1423" s="8" t="b">
        <f t="shared" ca="1" si="90"/>
        <v>0</v>
      </c>
      <c r="E1423" s="8">
        <f ca="1">AVERAGE(INDIRECT("'67FredDL'!A"&amp;(C1423-4)):INDIRECT("'67FredDL'!A"&amp;(C1423)))</f>
        <v>470.20599999999996</v>
      </c>
      <c r="G1423" s="8">
        <f ca="1">AVERAGE(INDIRECT("'67FredDL'!c"&amp;(C1423-4)):INDIRECT("'67FredDL'!c"&amp;(C1423)))</f>
        <v>3.28</v>
      </c>
      <c r="I1423" s="8">
        <f ca="1">AVERAGE(INDIRECT("'67FredDL'!e"&amp;(C1423-4)):INDIRECT("'67FredDL'!e"&amp;(C1423)))</f>
        <v>5.99</v>
      </c>
    </row>
    <row r="1424" spans="1:9" x14ac:dyDescent="0.25">
      <c r="A1424" s="1">
        <f t="shared" si="91"/>
        <v>34390</v>
      </c>
      <c r="B1424" s="8">
        <f t="shared" si="88"/>
        <v>1416</v>
      </c>
      <c r="C1424" s="8">
        <f t="shared" si="89"/>
        <v>7092</v>
      </c>
      <c r="D1424" s="8" t="b">
        <f t="shared" ca="1" si="90"/>
        <v>0</v>
      </c>
      <c r="E1424" s="8">
        <f ca="1">AVERAGE(INDIRECT("'67FredDL'!A"&amp;(C1424-4)):INDIRECT("'67FredDL'!A"&amp;(C1424)))</f>
        <v>467.92399999999998</v>
      </c>
      <c r="G1424" s="8">
        <f ca="1">AVERAGE(INDIRECT("'67FredDL'!c"&amp;(C1424-4)):INDIRECT("'67FredDL'!c"&amp;(C1424)))</f>
        <v>3.3519999999999994</v>
      </c>
      <c r="I1424" s="8">
        <f ca="1">AVERAGE(INDIRECT("'67FredDL'!e"&amp;(C1424-4)):INDIRECT("'67FredDL'!e"&amp;(C1424)))</f>
        <v>6.1519999999999992</v>
      </c>
    </row>
    <row r="1425" spans="1:9" x14ac:dyDescent="0.25">
      <c r="A1425" s="1">
        <f t="shared" si="91"/>
        <v>34397</v>
      </c>
      <c r="B1425" s="8">
        <f t="shared" si="88"/>
        <v>1417</v>
      </c>
      <c r="C1425" s="8">
        <f t="shared" si="89"/>
        <v>7097</v>
      </c>
      <c r="D1425" s="8" t="b">
        <f t="shared" ca="1" si="90"/>
        <v>0</v>
      </c>
      <c r="E1425" s="8">
        <f ca="1">AVERAGE(INDIRECT("'67FredDL'!A"&amp;(C1425-4)):INDIRECT("'67FredDL'!A"&amp;(C1425)))</f>
        <v>464.78199999999998</v>
      </c>
      <c r="G1425" s="8">
        <f ca="1">AVERAGE(INDIRECT("'67FredDL'!c"&amp;(C1425-4)):INDIRECT("'67FredDL'!c"&amp;(C1425)))</f>
        <v>3.5</v>
      </c>
      <c r="I1425" s="8">
        <f ca="1">AVERAGE(INDIRECT("'67FredDL'!e"&amp;(C1425-4)):INDIRECT("'67FredDL'!e"&amp;(C1425)))</f>
        <v>6.3259999999999996</v>
      </c>
    </row>
    <row r="1426" spans="1:9" x14ac:dyDescent="0.25">
      <c r="A1426" s="1">
        <f t="shared" si="91"/>
        <v>34404</v>
      </c>
      <c r="B1426" s="8">
        <f t="shared" si="88"/>
        <v>1418</v>
      </c>
      <c r="C1426" s="8">
        <f t="shared" si="89"/>
        <v>7102</v>
      </c>
      <c r="D1426" s="8" t="b">
        <f t="shared" ca="1" si="90"/>
        <v>0</v>
      </c>
      <c r="E1426" s="8">
        <f ca="1">AVERAGE(INDIRECT("'67FredDL'!A"&amp;(C1426-4)):INDIRECT("'67FredDL'!A"&amp;(C1426)))</f>
        <v>466.13400000000001</v>
      </c>
      <c r="G1426" s="8">
        <f ca="1">AVERAGE(INDIRECT("'67FredDL'!c"&amp;(C1426-4)):INDIRECT("'67FredDL'!c"&amp;(C1426)))</f>
        <v>3.5200000000000005</v>
      </c>
      <c r="I1426" s="8">
        <f ca="1">AVERAGE(INDIRECT("'67FredDL'!e"&amp;(C1426-4)):INDIRECT("'67FredDL'!e"&amp;(C1426)))</f>
        <v>6.44</v>
      </c>
    </row>
    <row r="1427" spans="1:9" x14ac:dyDescent="0.25">
      <c r="A1427" s="1">
        <f t="shared" si="91"/>
        <v>34411</v>
      </c>
      <c r="B1427" s="8">
        <f t="shared" si="88"/>
        <v>1419</v>
      </c>
      <c r="C1427" s="8">
        <f t="shared" si="89"/>
        <v>7107</v>
      </c>
      <c r="D1427" s="8" t="b">
        <f t="shared" ca="1" si="90"/>
        <v>0</v>
      </c>
      <c r="E1427" s="8">
        <f ca="1">AVERAGE(INDIRECT("'67FredDL'!A"&amp;(C1427-4)):INDIRECT("'67FredDL'!A"&amp;(C1427)))</f>
        <v>469.38599999999997</v>
      </c>
      <c r="G1427" s="8">
        <f ca="1">AVERAGE(INDIRECT("'67FredDL'!c"&amp;(C1427-4)):INDIRECT("'67FredDL'!c"&amp;(C1427)))</f>
        <v>3.5160000000000005</v>
      </c>
      <c r="I1427" s="8">
        <f ca="1">AVERAGE(INDIRECT("'67FredDL'!e"&amp;(C1427-4)):INDIRECT("'67FredDL'!e"&amp;(C1427)))</f>
        <v>6.4620000000000006</v>
      </c>
    </row>
    <row r="1428" spans="1:9" x14ac:dyDescent="0.25">
      <c r="A1428" s="1">
        <f t="shared" si="91"/>
        <v>34418</v>
      </c>
      <c r="B1428" s="8">
        <f t="shared" si="88"/>
        <v>1420</v>
      </c>
      <c r="C1428" s="8">
        <f t="shared" si="89"/>
        <v>7112</v>
      </c>
      <c r="D1428" s="8" t="b">
        <f t="shared" ca="1" si="90"/>
        <v>0</v>
      </c>
      <c r="E1428" s="8">
        <f ca="1">AVERAGE(INDIRECT("'67FredDL'!A"&amp;(C1428-4)):INDIRECT("'67FredDL'!A"&amp;(C1428)))</f>
        <v>464.45400000000001</v>
      </c>
      <c r="G1428" s="8">
        <f ca="1">AVERAGE(INDIRECT("'67FredDL'!c"&amp;(C1428-4)):INDIRECT("'67FredDL'!c"&amp;(C1428)))</f>
        <v>3.4820000000000002</v>
      </c>
      <c r="I1428" s="8">
        <f ca="1">AVERAGE(INDIRECT("'67FredDL'!e"&amp;(C1428-4)):INDIRECT("'67FredDL'!e"&amp;(C1428)))</f>
        <v>6.5400000000000009</v>
      </c>
    </row>
    <row r="1429" spans="1:9" x14ac:dyDescent="0.25">
      <c r="A1429" s="1">
        <f t="shared" si="91"/>
        <v>34425</v>
      </c>
      <c r="B1429" s="8">
        <f t="shared" si="88"/>
        <v>1421</v>
      </c>
      <c r="C1429" s="8">
        <f t="shared" si="89"/>
        <v>7117</v>
      </c>
      <c r="D1429" s="8" t="b">
        <f t="shared" ca="1" si="90"/>
        <v>0</v>
      </c>
      <c r="E1429" s="8">
        <f ca="1">AVERAGE(INDIRECT("'67FredDL'!A"&amp;(C1429-4)):INDIRECT("'67FredDL'!A"&amp;(C1429)))</f>
        <v>445.69799999999998</v>
      </c>
      <c r="G1429" s="8">
        <f ca="1">AVERAGE(INDIRECT("'67FredDL'!c"&amp;(C1429-4)):INDIRECT("'67FredDL'!c"&amp;(C1429)))</f>
        <v>3.5219999999999998</v>
      </c>
      <c r="I1429" s="8">
        <f ca="1">AVERAGE(INDIRECT("'67FredDL'!e"&amp;(C1429-4)):INDIRECT("'67FredDL'!e"&amp;(C1429)))</f>
        <v>6.8379999999999992</v>
      </c>
    </row>
    <row r="1430" spans="1:9" x14ac:dyDescent="0.25">
      <c r="A1430" s="1">
        <f t="shared" si="91"/>
        <v>34432</v>
      </c>
      <c r="B1430" s="8">
        <f t="shared" si="88"/>
        <v>1422</v>
      </c>
      <c r="C1430" s="8">
        <f t="shared" si="89"/>
        <v>7122</v>
      </c>
      <c r="D1430" s="8" t="b">
        <f t="shared" ca="1" si="90"/>
        <v>0</v>
      </c>
      <c r="E1430" s="8">
        <f ca="1">AVERAGE(INDIRECT("'67FredDL'!A"&amp;(C1430-4)):INDIRECT("'67FredDL'!A"&amp;(C1430)))</f>
        <v>448.83800000000002</v>
      </c>
      <c r="G1430" s="8">
        <f ca="1">AVERAGE(INDIRECT("'67FredDL'!c"&amp;(C1430-4)):INDIRECT("'67FredDL'!c"&amp;(C1430)))</f>
        <v>3.5759999999999996</v>
      </c>
      <c r="I1430" s="8">
        <f ca="1">AVERAGE(INDIRECT("'67FredDL'!e"&amp;(C1430-4)):INDIRECT("'67FredDL'!e"&amp;(C1430)))</f>
        <v>6.9239999999999995</v>
      </c>
    </row>
    <row r="1431" spans="1:9" x14ac:dyDescent="0.25">
      <c r="A1431" s="1">
        <f t="shared" si="91"/>
        <v>34439</v>
      </c>
      <c r="B1431" s="8">
        <f t="shared" si="88"/>
        <v>1423</v>
      </c>
      <c r="C1431" s="8">
        <f t="shared" si="89"/>
        <v>7127</v>
      </c>
      <c r="D1431" s="8" t="b">
        <f t="shared" ca="1" si="90"/>
        <v>0</v>
      </c>
      <c r="E1431" s="8">
        <f ca="1">AVERAGE(INDIRECT("'67FredDL'!A"&amp;(C1431-4)):INDIRECT("'67FredDL'!A"&amp;(C1431)))</f>
        <v>445.77</v>
      </c>
      <c r="G1431" s="8">
        <f ca="1">AVERAGE(INDIRECT("'67FredDL'!c"&amp;(C1431-4)):INDIRECT("'67FredDL'!c"&amp;(C1431)))</f>
        <v>3.5979999999999999</v>
      </c>
      <c r="I1431" s="8">
        <f ca="1">AVERAGE(INDIRECT("'67FredDL'!e"&amp;(C1431-4)):INDIRECT("'67FredDL'!e"&amp;(C1431)))</f>
        <v>6.9759999999999991</v>
      </c>
    </row>
    <row r="1432" spans="1:9" x14ac:dyDescent="0.25">
      <c r="A1432" s="1">
        <f t="shared" si="91"/>
        <v>34446</v>
      </c>
      <c r="B1432" s="8">
        <f t="shared" si="88"/>
        <v>1424</v>
      </c>
      <c r="C1432" s="8">
        <f t="shared" si="89"/>
        <v>7132</v>
      </c>
      <c r="D1432" s="8" t="b">
        <f t="shared" ca="1" si="90"/>
        <v>0</v>
      </c>
      <c r="E1432" s="8">
        <f ca="1">AVERAGE(INDIRECT("'67FredDL'!A"&amp;(C1432-4)):INDIRECT("'67FredDL'!A"&amp;(C1432)))</f>
        <v>446.71400000000006</v>
      </c>
      <c r="G1432" s="8">
        <f ca="1">AVERAGE(INDIRECT("'67FredDL'!c"&amp;(C1432-4)):INDIRECT("'67FredDL'!c"&amp;(C1432)))</f>
        <v>3.746</v>
      </c>
      <c r="I1432" s="8">
        <f ca="1">AVERAGE(INDIRECT("'67FredDL'!e"&amp;(C1432-4)):INDIRECT("'67FredDL'!e"&amp;(C1432)))</f>
        <v>6.9700000000000006</v>
      </c>
    </row>
    <row r="1433" spans="1:9" x14ac:dyDescent="0.25">
      <c r="A1433" s="1">
        <f t="shared" si="91"/>
        <v>34453</v>
      </c>
      <c r="B1433" s="8">
        <f t="shared" si="88"/>
        <v>1425</v>
      </c>
      <c r="C1433" s="8">
        <f t="shared" si="89"/>
        <v>7137</v>
      </c>
      <c r="D1433" s="8" t="b">
        <f t="shared" ca="1" si="90"/>
        <v>0</v>
      </c>
      <c r="E1433" s="8">
        <f ca="1">AVERAGE(INDIRECT("'67FredDL'!A"&amp;(C1433-4)):INDIRECT("'67FredDL'!A"&amp;(C1433)))</f>
        <v>451.3540000000001</v>
      </c>
      <c r="G1433" s="8">
        <f ca="1">AVERAGE(INDIRECT("'67FredDL'!c"&amp;(C1433-4)):INDIRECT("'67FredDL'!c"&amp;(C1433)))</f>
        <v>3.8879999999999995</v>
      </c>
      <c r="I1433" s="8">
        <f ca="1">AVERAGE(INDIRECT("'67FredDL'!e"&amp;(C1433-4)):INDIRECT("'67FredDL'!e"&amp;(C1433)))</f>
        <v>6.9819999999999993</v>
      </c>
    </row>
    <row r="1434" spans="1:9" x14ac:dyDescent="0.25">
      <c r="A1434" s="1">
        <f t="shared" si="91"/>
        <v>34460</v>
      </c>
      <c r="B1434" s="8">
        <f t="shared" si="88"/>
        <v>1426</v>
      </c>
      <c r="C1434" s="8">
        <f t="shared" si="89"/>
        <v>7142</v>
      </c>
      <c r="D1434" s="8" t="b">
        <f t="shared" ca="1" si="90"/>
        <v>0</v>
      </c>
      <c r="E1434" s="8">
        <f ca="1">AVERAGE(INDIRECT("'67FredDL'!A"&amp;(C1434-4)):INDIRECT("'67FredDL'!A"&amp;(C1434)))</f>
        <v>449.25400000000002</v>
      </c>
      <c r="G1434" s="8">
        <f ca="1">AVERAGE(INDIRECT("'67FredDL'!c"&amp;(C1434-4)):INDIRECT("'67FredDL'!c"&amp;(C1434)))</f>
        <v>4.1059999999999999</v>
      </c>
      <c r="I1434" s="8">
        <f ca="1">AVERAGE(INDIRECT("'67FredDL'!e"&amp;(C1434-4)):INDIRECT("'67FredDL'!e"&amp;(C1434)))</f>
        <v>7.2439999999999998</v>
      </c>
    </row>
    <row r="1435" spans="1:9" x14ac:dyDescent="0.25">
      <c r="A1435" s="1">
        <f t="shared" si="91"/>
        <v>34467</v>
      </c>
      <c r="B1435" s="8">
        <f t="shared" si="88"/>
        <v>1427</v>
      </c>
      <c r="C1435" s="8">
        <f t="shared" si="89"/>
        <v>7147</v>
      </c>
      <c r="D1435" s="8" t="b">
        <f t="shared" ca="1" si="90"/>
        <v>0</v>
      </c>
      <c r="E1435" s="8">
        <f ca="1">AVERAGE(INDIRECT("'67FredDL'!A"&amp;(C1435-4)):INDIRECT("'67FredDL'!A"&amp;(C1435)))</f>
        <v>443.976</v>
      </c>
      <c r="G1435" s="8">
        <f ca="1">AVERAGE(INDIRECT("'67FredDL'!c"&amp;(C1435-4)):INDIRECT("'67FredDL'!c"&amp;(C1435)))</f>
        <v>4.1719999999999997</v>
      </c>
      <c r="I1435" s="8">
        <f ca="1">AVERAGE(INDIRECT("'67FredDL'!e"&amp;(C1435-4)):INDIRECT("'67FredDL'!e"&amp;(C1435)))</f>
        <v>7.3239999999999998</v>
      </c>
    </row>
    <row r="1436" spans="1:9" x14ac:dyDescent="0.25">
      <c r="A1436" s="1">
        <f t="shared" si="91"/>
        <v>34474</v>
      </c>
      <c r="B1436" s="8">
        <f t="shared" si="88"/>
        <v>1428</v>
      </c>
      <c r="C1436" s="8">
        <f t="shared" si="89"/>
        <v>7152</v>
      </c>
      <c r="D1436" s="8" t="b">
        <f t="shared" ca="1" si="90"/>
        <v>0</v>
      </c>
      <c r="E1436" s="8">
        <f ca="1">AVERAGE(INDIRECT("'67FredDL'!A"&amp;(C1436-4)):INDIRECT("'67FredDL'!A"&amp;(C1436)))</f>
        <v>453.53199999999998</v>
      </c>
      <c r="G1436" s="8">
        <f ca="1">AVERAGE(INDIRECT("'67FredDL'!c"&amp;(C1436-4)):INDIRECT("'67FredDL'!c"&amp;(C1436)))</f>
        <v>4.1660000000000004</v>
      </c>
      <c r="I1436" s="8">
        <f ca="1">AVERAGE(INDIRECT("'67FredDL'!e"&amp;(C1436-4)):INDIRECT("'67FredDL'!e"&amp;(C1436)))</f>
        <v>7.0459999999999994</v>
      </c>
    </row>
    <row r="1437" spans="1:9" x14ac:dyDescent="0.25">
      <c r="A1437" s="1">
        <f t="shared" si="91"/>
        <v>34481</v>
      </c>
      <c r="B1437" s="8">
        <f t="shared" si="88"/>
        <v>1429</v>
      </c>
      <c r="C1437" s="8">
        <f t="shared" si="89"/>
        <v>7157</v>
      </c>
      <c r="D1437" s="8" t="b">
        <f t="shared" ca="1" si="90"/>
        <v>0</v>
      </c>
      <c r="E1437" s="8">
        <f ca="1">AVERAGE(INDIRECT("'67FredDL'!A"&amp;(C1437-4)):INDIRECT("'67FredDL'!A"&amp;(C1437)))</f>
        <v>456.57399999999996</v>
      </c>
      <c r="G1437" s="8">
        <f ca="1">AVERAGE(INDIRECT("'67FredDL'!c"&amp;(C1437-4)):INDIRECT("'67FredDL'!c"&amp;(C1437)))</f>
        <v>4.1839999999999993</v>
      </c>
      <c r="I1437" s="8">
        <f ca="1">AVERAGE(INDIRECT("'67FredDL'!e"&amp;(C1437-4)):INDIRECT("'67FredDL'!e"&amp;(C1437)))</f>
        <v>7.1280000000000001</v>
      </c>
    </row>
    <row r="1438" spans="1:9" x14ac:dyDescent="0.25">
      <c r="A1438" s="1">
        <f t="shared" si="91"/>
        <v>34488</v>
      </c>
      <c r="B1438" s="8">
        <f t="shared" si="88"/>
        <v>1430</v>
      </c>
      <c r="C1438" s="8">
        <f t="shared" si="89"/>
        <v>7162</v>
      </c>
      <c r="D1438" s="8" t="b">
        <f t="shared" ca="1" si="90"/>
        <v>0</v>
      </c>
      <c r="E1438" s="8">
        <f ca="1">AVERAGE(INDIRECT("'67FredDL'!A"&amp;(C1438-4)):INDIRECT("'67FredDL'!A"&amp;(C1438)))</f>
        <v>458.15800000000002</v>
      </c>
      <c r="G1438" s="8">
        <f ca="1">AVERAGE(INDIRECT("'67FredDL'!c"&amp;(C1438-4)):INDIRECT("'67FredDL'!c"&amp;(C1438)))</f>
        <v>4.1360000000000001</v>
      </c>
      <c r="I1438" s="8">
        <f ca="1">AVERAGE(INDIRECT("'67FredDL'!e"&amp;(C1438-4)):INDIRECT("'67FredDL'!e"&amp;(C1438)))</f>
        <v>7.05</v>
      </c>
    </row>
    <row r="1439" spans="1:9" x14ac:dyDescent="0.25">
      <c r="A1439" s="1">
        <f t="shared" si="91"/>
        <v>34495</v>
      </c>
      <c r="B1439" s="8">
        <f t="shared" si="88"/>
        <v>1431</v>
      </c>
      <c r="C1439" s="8">
        <f t="shared" si="89"/>
        <v>7167</v>
      </c>
      <c r="D1439" s="8" t="b">
        <f t="shared" ca="1" si="90"/>
        <v>0</v>
      </c>
      <c r="E1439" s="8">
        <f ca="1">AVERAGE(INDIRECT("'67FredDL'!A"&amp;(C1439-4)):INDIRECT("'67FredDL'!A"&amp;(C1439)))</f>
        <v>458.18</v>
      </c>
      <c r="G1439" s="8">
        <f ca="1">AVERAGE(INDIRECT("'67FredDL'!c"&amp;(C1439-4)):INDIRECT("'67FredDL'!c"&amp;(C1439)))</f>
        <v>4.1160000000000005</v>
      </c>
      <c r="I1439" s="8">
        <f ca="1">AVERAGE(INDIRECT("'67FredDL'!e"&amp;(C1439-4)):INDIRECT("'67FredDL'!e"&amp;(C1439)))</f>
        <v>6.9980000000000002</v>
      </c>
    </row>
    <row r="1440" spans="1:9" x14ac:dyDescent="0.25">
      <c r="A1440" s="1">
        <f t="shared" si="91"/>
        <v>34502</v>
      </c>
      <c r="B1440" s="8">
        <f t="shared" si="88"/>
        <v>1432</v>
      </c>
      <c r="C1440" s="8">
        <f t="shared" si="89"/>
        <v>7172</v>
      </c>
      <c r="D1440" s="8" t="b">
        <f t="shared" ca="1" si="90"/>
        <v>0</v>
      </c>
      <c r="E1440" s="8">
        <f ca="1">AVERAGE(INDIRECT("'67FredDL'!A"&amp;(C1440-4)):INDIRECT("'67FredDL'!A"&amp;(C1440)))</f>
        <v>459.76800000000003</v>
      </c>
      <c r="G1440" s="8">
        <f ca="1">AVERAGE(INDIRECT("'67FredDL'!c"&amp;(C1440-4)):INDIRECT("'67FredDL'!c"&amp;(C1440)))</f>
        <v>4.1180000000000003</v>
      </c>
      <c r="I1440" s="8">
        <f ca="1">AVERAGE(INDIRECT("'67FredDL'!e"&amp;(C1440-4)):INDIRECT("'67FredDL'!e"&amp;(C1440)))</f>
        <v>7.0939999999999994</v>
      </c>
    </row>
    <row r="1441" spans="1:9" x14ac:dyDescent="0.25">
      <c r="A1441" s="1">
        <f t="shared" si="91"/>
        <v>34509</v>
      </c>
      <c r="B1441" s="8">
        <f t="shared" si="88"/>
        <v>1433</v>
      </c>
      <c r="C1441" s="8">
        <f t="shared" si="89"/>
        <v>7177</v>
      </c>
      <c r="D1441" s="8" t="b">
        <f t="shared" ca="1" si="90"/>
        <v>0</v>
      </c>
      <c r="E1441" s="8">
        <f ca="1">AVERAGE(INDIRECT("'67FredDL'!A"&amp;(C1441-4)):INDIRECT("'67FredDL'!A"&amp;(C1441)))</f>
        <v>448.834</v>
      </c>
      <c r="G1441" s="8">
        <f ca="1">AVERAGE(INDIRECT("'67FredDL'!c"&amp;(C1441-4)):INDIRECT("'67FredDL'!c"&amp;(C1441)))</f>
        <v>4.1680000000000001</v>
      </c>
      <c r="I1441" s="8">
        <f ca="1">AVERAGE(INDIRECT("'67FredDL'!e"&amp;(C1441-4)):INDIRECT("'67FredDL'!e"&amp;(C1441)))</f>
        <v>7.169999999999999</v>
      </c>
    </row>
    <row r="1442" spans="1:9" x14ac:dyDescent="0.25">
      <c r="A1442" s="1">
        <f t="shared" si="91"/>
        <v>34516</v>
      </c>
      <c r="B1442" s="8">
        <f t="shared" si="88"/>
        <v>1434</v>
      </c>
      <c r="C1442" s="8">
        <f t="shared" si="89"/>
        <v>7182</v>
      </c>
      <c r="D1442" s="8" t="b">
        <f t="shared" ca="1" si="90"/>
        <v>0</v>
      </c>
      <c r="E1442" s="8">
        <f ca="1">AVERAGE(INDIRECT("'67FredDL'!A"&amp;(C1442-4)):INDIRECT("'67FredDL'!A"&amp;(C1442)))</f>
        <v>446.07399999999996</v>
      </c>
      <c r="G1442" s="8">
        <f ca="1">AVERAGE(INDIRECT("'67FredDL'!c"&amp;(C1442-4)):INDIRECT("'67FredDL'!c"&amp;(C1442)))</f>
        <v>4.1760000000000002</v>
      </c>
      <c r="I1442" s="8">
        <f ca="1">AVERAGE(INDIRECT("'67FredDL'!e"&amp;(C1442-4)):INDIRECT("'67FredDL'!e"&amp;(C1442)))</f>
        <v>7.3039999999999994</v>
      </c>
    </row>
    <row r="1443" spans="1:9" x14ac:dyDescent="0.25">
      <c r="A1443" s="1">
        <f t="shared" si="91"/>
        <v>34523</v>
      </c>
      <c r="B1443" s="8">
        <f t="shared" si="88"/>
        <v>1435</v>
      </c>
      <c r="C1443" s="8">
        <f t="shared" si="89"/>
        <v>7187</v>
      </c>
      <c r="D1443" s="8" t="b">
        <f t="shared" ca="1" si="90"/>
        <v>0</v>
      </c>
      <c r="E1443" s="8">
        <f ca="1">AVERAGE(INDIRECT("'67FredDL'!A"&amp;(C1443-4)):INDIRECT("'67FredDL'!A"&amp;(C1443)))</f>
        <v>447.69800000000004</v>
      </c>
      <c r="G1443" s="8">
        <f ca="1">AVERAGE(INDIRECT("'67FredDL'!c"&amp;(C1443-4)):INDIRECT("'67FredDL'!c"&amp;(C1443)))</f>
        <v>4.3079999999999998</v>
      </c>
      <c r="I1443" s="8">
        <f ca="1">AVERAGE(INDIRECT("'67FredDL'!e"&amp;(C1443-4)):INDIRECT("'67FredDL'!e"&amp;(C1443)))</f>
        <v>7.3639999999999999</v>
      </c>
    </row>
    <row r="1444" spans="1:9" x14ac:dyDescent="0.25">
      <c r="A1444" s="1">
        <f t="shared" si="91"/>
        <v>34530</v>
      </c>
      <c r="B1444" s="8">
        <f t="shared" si="88"/>
        <v>1436</v>
      </c>
      <c r="C1444" s="8">
        <f t="shared" si="89"/>
        <v>7192</v>
      </c>
      <c r="D1444" s="8" t="b">
        <f t="shared" ca="1" si="90"/>
        <v>0</v>
      </c>
      <c r="E1444" s="8">
        <f ca="1">AVERAGE(INDIRECT("'67FredDL'!A"&amp;(C1444-4)):INDIRECT("'67FredDL'!A"&amp;(C1444)))</f>
        <v>451.89400000000006</v>
      </c>
      <c r="G1444" s="8">
        <f ca="1">AVERAGE(INDIRECT("'67FredDL'!c"&amp;(C1444-4)):INDIRECT("'67FredDL'!c"&amp;(C1444)))</f>
        <v>4.3320000000000007</v>
      </c>
      <c r="I1444" s="8">
        <f ca="1">AVERAGE(INDIRECT("'67FredDL'!e"&amp;(C1444-4)):INDIRECT("'67FredDL'!e"&amp;(C1444)))</f>
        <v>7.3079999999999998</v>
      </c>
    </row>
    <row r="1445" spans="1:9" x14ac:dyDescent="0.25">
      <c r="A1445" s="1">
        <f t="shared" si="91"/>
        <v>34537</v>
      </c>
      <c r="B1445" s="8">
        <f t="shared" si="88"/>
        <v>1437</v>
      </c>
      <c r="C1445" s="8">
        <f t="shared" si="89"/>
        <v>7197</v>
      </c>
      <c r="D1445" s="8" t="b">
        <f t="shared" ca="1" si="90"/>
        <v>0</v>
      </c>
      <c r="E1445" s="8">
        <f ca="1">AVERAGE(INDIRECT("'67FredDL'!A"&amp;(C1445-4)):INDIRECT("'67FredDL'!A"&amp;(C1445)))</f>
        <v>453.08600000000007</v>
      </c>
      <c r="G1445" s="8">
        <f ca="1">AVERAGE(INDIRECT("'67FredDL'!c"&amp;(C1445-4)):INDIRECT("'67FredDL'!c"&amp;(C1445)))</f>
        <v>4.33</v>
      </c>
      <c r="I1445" s="8">
        <f ca="1">AVERAGE(INDIRECT("'67FredDL'!e"&amp;(C1445-4)):INDIRECT("'67FredDL'!e"&amp;(C1445)))</f>
        <v>7.2460000000000004</v>
      </c>
    </row>
    <row r="1446" spans="1:9" x14ac:dyDescent="0.25">
      <c r="A1446" s="1">
        <f t="shared" si="91"/>
        <v>34544</v>
      </c>
      <c r="B1446" s="8">
        <f t="shared" si="88"/>
        <v>1438</v>
      </c>
      <c r="C1446" s="8">
        <f t="shared" si="89"/>
        <v>7202</v>
      </c>
      <c r="D1446" s="8" t="b">
        <f t="shared" ca="1" si="90"/>
        <v>0</v>
      </c>
      <c r="E1446" s="8">
        <f ca="1">AVERAGE(INDIRECT("'67FredDL'!A"&amp;(C1446-4)):INDIRECT("'67FredDL'!A"&amp;(C1446)))</f>
        <v>455.88600000000008</v>
      </c>
      <c r="G1446" s="8">
        <f ca="1">AVERAGE(INDIRECT("'67FredDL'!c"&amp;(C1446-4)):INDIRECT("'67FredDL'!c"&amp;(C1446)))</f>
        <v>4.3680000000000003</v>
      </c>
      <c r="I1446" s="8">
        <f ca="1">AVERAGE(INDIRECT("'67FredDL'!e"&amp;(C1446-4)):INDIRECT("'67FredDL'!e"&amp;(C1446)))</f>
        <v>7.2320000000000011</v>
      </c>
    </row>
    <row r="1447" spans="1:9" x14ac:dyDescent="0.25">
      <c r="A1447" s="1">
        <f t="shared" si="91"/>
        <v>34551</v>
      </c>
      <c r="B1447" s="8">
        <f t="shared" si="88"/>
        <v>1439</v>
      </c>
      <c r="C1447" s="8">
        <f t="shared" si="89"/>
        <v>7207</v>
      </c>
      <c r="D1447" s="8" t="b">
        <f t="shared" ca="1" si="90"/>
        <v>0</v>
      </c>
      <c r="E1447" s="8">
        <f ca="1">AVERAGE(INDIRECT("'67FredDL'!A"&amp;(C1447-4)):INDIRECT("'67FredDL'!A"&amp;(C1447)))</f>
        <v>459.07799999999997</v>
      </c>
      <c r="G1447" s="8">
        <f ca="1">AVERAGE(INDIRECT("'67FredDL'!c"&amp;(C1447-4)):INDIRECT("'67FredDL'!c"&amp;(C1447)))</f>
        <v>4.3819999999999997</v>
      </c>
      <c r="I1447" s="8">
        <f ca="1">AVERAGE(INDIRECT("'67FredDL'!e"&amp;(C1447-4)):INDIRECT("'67FredDL'!e"&amp;(C1447)))</f>
        <v>7.1760000000000002</v>
      </c>
    </row>
    <row r="1448" spans="1:9" x14ac:dyDescent="0.25">
      <c r="A1448" s="1">
        <f t="shared" si="91"/>
        <v>34558</v>
      </c>
      <c r="B1448" s="8">
        <f t="shared" si="88"/>
        <v>1440</v>
      </c>
      <c r="C1448" s="8">
        <f t="shared" si="89"/>
        <v>7212</v>
      </c>
      <c r="D1448" s="8" t="b">
        <f t="shared" ca="1" si="90"/>
        <v>0</v>
      </c>
      <c r="E1448" s="8">
        <f ca="1">AVERAGE(INDIRECT("'67FredDL'!A"&amp;(C1448-4)):INDIRECT("'67FredDL'!A"&amp;(C1448)))</f>
        <v>460.05600000000004</v>
      </c>
      <c r="G1448" s="8">
        <f ca="1">AVERAGE(INDIRECT("'67FredDL'!c"&amp;(C1448-4)):INDIRECT("'67FredDL'!c"&amp;(C1448)))</f>
        <v>4.4000000000000004</v>
      </c>
      <c r="I1448" s="8">
        <f ca="1">AVERAGE(INDIRECT("'67FredDL'!e"&amp;(C1448-4)):INDIRECT("'67FredDL'!e"&amp;(C1448)))</f>
        <v>7.3119999999999994</v>
      </c>
    </row>
    <row r="1449" spans="1:9" x14ac:dyDescent="0.25">
      <c r="A1449" s="1">
        <f t="shared" si="91"/>
        <v>34565</v>
      </c>
      <c r="B1449" s="8">
        <f t="shared" si="88"/>
        <v>1441</v>
      </c>
      <c r="C1449" s="8">
        <f t="shared" si="89"/>
        <v>7217</v>
      </c>
      <c r="D1449" s="8" t="b">
        <f t="shared" ca="1" si="90"/>
        <v>0</v>
      </c>
      <c r="E1449" s="8">
        <f ca="1">AVERAGE(INDIRECT("'67FredDL'!A"&amp;(C1449-4)):INDIRECT("'67FredDL'!A"&amp;(C1449)))</f>
        <v>463.87000000000006</v>
      </c>
      <c r="G1449" s="8">
        <f ca="1">AVERAGE(INDIRECT("'67FredDL'!c"&amp;(C1449-4)):INDIRECT("'67FredDL'!c"&amp;(C1449)))</f>
        <v>4.5759999999999996</v>
      </c>
      <c r="I1449" s="8">
        <f ca="1">AVERAGE(INDIRECT("'67FredDL'!e"&amp;(C1449-4)):INDIRECT("'67FredDL'!e"&amp;(C1449)))</f>
        <v>7.24</v>
      </c>
    </row>
    <row r="1450" spans="1:9" x14ac:dyDescent="0.25">
      <c r="A1450" s="1">
        <f t="shared" si="91"/>
        <v>34572</v>
      </c>
      <c r="B1450" s="8">
        <f t="shared" si="88"/>
        <v>1442</v>
      </c>
      <c r="C1450" s="8">
        <f t="shared" si="89"/>
        <v>7222</v>
      </c>
      <c r="D1450" s="8" t="b">
        <f t="shared" ca="1" si="90"/>
        <v>0</v>
      </c>
      <c r="E1450" s="8">
        <f ca="1">AVERAGE(INDIRECT("'67FredDL'!A"&amp;(C1450-4)):INDIRECT("'67FredDL'!A"&amp;(C1450)))</f>
        <v>470.00199999999995</v>
      </c>
      <c r="G1450" s="8">
        <f ca="1">AVERAGE(INDIRECT("'67FredDL'!c"&amp;(C1450-4)):INDIRECT("'67FredDL'!c"&amp;(C1450)))</f>
        <v>4.5599999999999996</v>
      </c>
      <c r="I1450" s="8">
        <f ca="1">AVERAGE(INDIRECT("'67FredDL'!e"&amp;(C1450-4)):INDIRECT("'67FredDL'!e"&amp;(C1450)))</f>
        <v>7.2540000000000004</v>
      </c>
    </row>
    <row r="1451" spans="1:9" x14ac:dyDescent="0.25">
      <c r="A1451" s="1">
        <f t="shared" si="91"/>
        <v>34579</v>
      </c>
      <c r="B1451" s="8">
        <f t="shared" si="88"/>
        <v>1443</v>
      </c>
      <c r="C1451" s="8">
        <f t="shared" si="89"/>
        <v>7227</v>
      </c>
      <c r="D1451" s="8" t="b">
        <f t="shared" ca="1" si="90"/>
        <v>0</v>
      </c>
      <c r="E1451" s="8">
        <f ca="1">AVERAGE(INDIRECT("'67FredDL'!A"&amp;(C1451-4)):INDIRECT("'67FredDL'!A"&amp;(C1451)))</f>
        <v>473.34199999999998</v>
      </c>
      <c r="G1451" s="8">
        <f ca="1">AVERAGE(INDIRECT("'67FredDL'!c"&amp;(C1451-4)):INDIRECT("'67FredDL'!c"&amp;(C1451)))</f>
        <v>4.5600000000000005</v>
      </c>
      <c r="I1451" s="8">
        <f ca="1">AVERAGE(INDIRECT("'67FredDL'!e"&amp;(C1451-4)):INDIRECT("'67FredDL'!e"&amp;(C1451)))</f>
        <v>7.2</v>
      </c>
    </row>
    <row r="1452" spans="1:9" x14ac:dyDescent="0.25">
      <c r="A1452" s="1">
        <f t="shared" si="91"/>
        <v>34586</v>
      </c>
      <c r="B1452" s="8">
        <f t="shared" si="88"/>
        <v>1444</v>
      </c>
      <c r="C1452" s="8">
        <f t="shared" si="89"/>
        <v>7232</v>
      </c>
      <c r="D1452" s="8" t="b">
        <f t="shared" ca="1" si="90"/>
        <v>0</v>
      </c>
      <c r="E1452" s="8">
        <f ca="1">AVERAGE(INDIRECT("'67FredDL'!A"&amp;(C1452-4)):INDIRECT("'67FredDL'!A"&amp;(C1452)))</f>
        <v>470.07</v>
      </c>
      <c r="G1452" s="8">
        <f ca="1">AVERAGE(INDIRECT("'67FredDL'!c"&amp;(C1452-4)):INDIRECT("'67FredDL'!c"&amp;(C1452)))</f>
        <v>4.5619999999999994</v>
      </c>
      <c r="I1452" s="8">
        <f ca="1">AVERAGE(INDIRECT("'67FredDL'!e"&amp;(C1452-4)):INDIRECT("'67FredDL'!e"&amp;(C1452)))</f>
        <v>7.3519999999999994</v>
      </c>
    </row>
    <row r="1453" spans="1:9" x14ac:dyDescent="0.25">
      <c r="A1453" s="1">
        <f t="shared" si="91"/>
        <v>34593</v>
      </c>
      <c r="B1453" s="8">
        <f t="shared" si="88"/>
        <v>1445</v>
      </c>
      <c r="C1453" s="8">
        <f t="shared" si="89"/>
        <v>7237</v>
      </c>
      <c r="D1453" s="8" t="b">
        <f t="shared" ca="1" si="90"/>
        <v>0</v>
      </c>
      <c r="E1453" s="8">
        <f ca="1">AVERAGE(INDIRECT("'67FredDL'!A"&amp;(C1453-4)):INDIRECT("'67FredDL'!A"&amp;(C1453)))</f>
        <v>470.63199999999995</v>
      </c>
      <c r="G1453" s="8">
        <f ca="1">AVERAGE(INDIRECT("'67FredDL'!c"&amp;(C1453-4)):INDIRECT("'67FredDL'!c"&amp;(C1453)))</f>
        <v>4.5900000000000007</v>
      </c>
      <c r="I1453" s="8">
        <f ca="1">AVERAGE(INDIRECT("'67FredDL'!e"&amp;(C1453-4)):INDIRECT("'67FredDL'!e"&amp;(C1453)))</f>
        <v>7.4420000000000002</v>
      </c>
    </row>
    <row r="1454" spans="1:9" x14ac:dyDescent="0.25">
      <c r="A1454" s="1">
        <f t="shared" si="91"/>
        <v>34600</v>
      </c>
      <c r="B1454" s="8">
        <f t="shared" si="88"/>
        <v>1446</v>
      </c>
      <c r="C1454" s="8">
        <f t="shared" si="89"/>
        <v>7242</v>
      </c>
      <c r="D1454" s="8" t="b">
        <f t="shared" ca="1" si="90"/>
        <v>0</v>
      </c>
      <c r="E1454" s="8">
        <f ca="1">AVERAGE(INDIRECT("'67FredDL'!A"&amp;(C1454-4)):INDIRECT("'67FredDL'!A"&amp;(C1454)))</f>
        <v>461.31599999999997</v>
      </c>
      <c r="G1454" s="8">
        <f ca="1">AVERAGE(INDIRECT("'67FredDL'!c"&amp;(C1454-4)):INDIRECT("'67FredDL'!c"&amp;(C1454)))</f>
        <v>4.7520000000000007</v>
      </c>
      <c r="I1454" s="8">
        <f ca="1">AVERAGE(INDIRECT("'67FredDL'!e"&amp;(C1454-4)):INDIRECT("'67FredDL'!e"&amp;(C1454)))</f>
        <v>7.5579999999999998</v>
      </c>
    </row>
    <row r="1455" spans="1:9" x14ac:dyDescent="0.25">
      <c r="A1455" s="1">
        <f t="shared" si="91"/>
        <v>34607</v>
      </c>
      <c r="B1455" s="8">
        <f t="shared" si="88"/>
        <v>1447</v>
      </c>
      <c r="C1455" s="8">
        <f t="shared" si="89"/>
        <v>7247</v>
      </c>
      <c r="D1455" s="8" t="b">
        <f t="shared" ca="1" si="90"/>
        <v>0</v>
      </c>
      <c r="E1455" s="8">
        <f ca="1">AVERAGE(INDIRECT("'67FredDL'!A"&amp;(C1455-4)):INDIRECT("'67FredDL'!A"&amp;(C1455)))</f>
        <v>462.7120000000001</v>
      </c>
      <c r="G1455" s="8">
        <f ca="1">AVERAGE(INDIRECT("'67FredDL'!c"&amp;(C1455-4)):INDIRECT("'67FredDL'!c"&amp;(C1455)))</f>
        <v>4.6459999999999999</v>
      </c>
      <c r="I1455" s="8">
        <f ca="1">AVERAGE(INDIRECT("'67FredDL'!e"&amp;(C1455-4)):INDIRECT("'67FredDL'!e"&amp;(C1455)))</f>
        <v>7.62</v>
      </c>
    </row>
    <row r="1456" spans="1:9" x14ac:dyDescent="0.25">
      <c r="A1456" s="1">
        <f t="shared" si="91"/>
        <v>34614</v>
      </c>
      <c r="B1456" s="8">
        <f t="shared" si="88"/>
        <v>1448</v>
      </c>
      <c r="C1456" s="8">
        <f t="shared" si="89"/>
        <v>7252</v>
      </c>
      <c r="D1456" s="8" t="b">
        <f t="shared" ca="1" si="90"/>
        <v>0</v>
      </c>
      <c r="E1456" s="8">
        <f ca="1">AVERAGE(INDIRECT("'67FredDL'!A"&amp;(C1456-4)):INDIRECT("'67FredDL'!A"&amp;(C1456)))</f>
        <v>454.92199999999991</v>
      </c>
      <c r="G1456" s="8">
        <f ca="1">AVERAGE(INDIRECT("'67FredDL'!c"&amp;(C1456-4)):INDIRECT("'67FredDL'!c"&amp;(C1456)))</f>
        <v>4.93</v>
      </c>
      <c r="I1456" s="8">
        <f ca="1">AVERAGE(INDIRECT("'67FredDL'!e"&amp;(C1456-4)):INDIRECT("'67FredDL'!e"&amp;(C1456)))</f>
        <v>7.7299999999999995</v>
      </c>
    </row>
    <row r="1457" spans="1:9" x14ac:dyDescent="0.25">
      <c r="A1457" s="1">
        <f t="shared" si="91"/>
        <v>34621</v>
      </c>
      <c r="B1457" s="8">
        <f t="shared" si="88"/>
        <v>1449</v>
      </c>
      <c r="C1457" s="8">
        <f t="shared" si="89"/>
        <v>7257</v>
      </c>
      <c r="D1457" s="8" t="b">
        <f t="shared" ca="1" si="90"/>
        <v>0</v>
      </c>
      <c r="E1457" s="8">
        <f ca="1">AVERAGE(INDIRECT("'67FredDL'!A"&amp;(C1457-4)):INDIRECT("'67FredDL'!A"&amp;(C1457)))</f>
        <v>467.41800000000001</v>
      </c>
      <c r="G1457" s="8">
        <f ca="1">AVERAGE(INDIRECT("'67FredDL'!c"&amp;(C1457-4)):INDIRECT("'67FredDL'!c"&amp;(C1457)))</f>
        <v>4.9000000000000004</v>
      </c>
      <c r="I1457" s="8">
        <f ca="1">AVERAGE(INDIRECT("'67FredDL'!e"&amp;(C1457-4)):INDIRECT("'67FredDL'!e"&amp;(C1457)))</f>
        <v>7.6420000000000003</v>
      </c>
    </row>
    <row r="1458" spans="1:9" x14ac:dyDescent="0.25">
      <c r="A1458" s="1">
        <f t="shared" si="91"/>
        <v>34628</v>
      </c>
      <c r="B1458" s="8">
        <f t="shared" si="88"/>
        <v>1450</v>
      </c>
      <c r="C1458" s="8">
        <f t="shared" si="89"/>
        <v>7262</v>
      </c>
      <c r="D1458" s="8" t="b">
        <f t="shared" ca="1" si="90"/>
        <v>0</v>
      </c>
      <c r="E1458" s="8">
        <f ca="1">AVERAGE(INDIRECT("'67FredDL'!A"&amp;(C1458-4)):INDIRECT("'67FredDL'!A"&amp;(C1458)))</f>
        <v>466.10199999999998</v>
      </c>
      <c r="G1458" s="8">
        <f ca="1">AVERAGE(INDIRECT("'67FredDL'!c"&amp;(C1458-4)):INDIRECT("'67FredDL'!c"&amp;(C1458)))</f>
        <v>4.97</v>
      </c>
      <c r="I1458" s="8">
        <f ca="1">AVERAGE(INDIRECT("'67FredDL'!e"&amp;(C1458-4)):INDIRECT("'67FredDL'!e"&amp;(C1458)))</f>
        <v>7.758</v>
      </c>
    </row>
    <row r="1459" spans="1:9" x14ac:dyDescent="0.25">
      <c r="A1459" s="1">
        <f t="shared" si="91"/>
        <v>34635</v>
      </c>
      <c r="B1459" s="8">
        <f t="shared" si="88"/>
        <v>1451</v>
      </c>
      <c r="C1459" s="8">
        <f t="shared" si="89"/>
        <v>7267</v>
      </c>
      <c r="D1459" s="8" t="b">
        <f t="shared" ca="1" si="90"/>
        <v>0</v>
      </c>
      <c r="E1459" s="8">
        <f ca="1">AVERAGE(INDIRECT("'67FredDL'!A"&amp;(C1459-4)):INDIRECT("'67FredDL'!A"&amp;(C1459)))</f>
        <v>467.22399999999999</v>
      </c>
      <c r="G1459" s="8">
        <f ca="1">AVERAGE(INDIRECT("'67FredDL'!c"&amp;(C1459-4)):INDIRECT("'67FredDL'!c"&amp;(C1459)))</f>
        <v>5.016</v>
      </c>
      <c r="I1459" s="8">
        <f ca="1">AVERAGE(INDIRECT("'67FredDL'!e"&amp;(C1459-4)):INDIRECT("'67FredDL'!e"&amp;(C1459)))</f>
        <v>7.854000000000001</v>
      </c>
    </row>
    <row r="1460" spans="1:9" x14ac:dyDescent="0.25">
      <c r="A1460" s="1">
        <f t="shared" si="91"/>
        <v>34642</v>
      </c>
      <c r="B1460" s="8">
        <f t="shared" si="88"/>
        <v>1452</v>
      </c>
      <c r="C1460" s="8">
        <f t="shared" si="89"/>
        <v>7272</v>
      </c>
      <c r="D1460" s="8" t="b">
        <f t="shared" ca="1" si="90"/>
        <v>0</v>
      </c>
      <c r="E1460" s="8">
        <f ca="1">AVERAGE(INDIRECT("'67FredDL'!A"&amp;(C1460-4)):INDIRECT("'67FredDL'!A"&amp;(C1460)))</f>
        <v>465.63600000000008</v>
      </c>
      <c r="G1460" s="8">
        <f ca="1">AVERAGE(INDIRECT("'67FredDL'!c"&amp;(C1460-4)):INDIRECT("'67FredDL'!c"&amp;(C1460)))</f>
        <v>5.1339999999999995</v>
      </c>
      <c r="I1460" s="8">
        <f ca="1">AVERAGE(INDIRECT("'67FredDL'!e"&amp;(C1460-4)):INDIRECT("'67FredDL'!e"&amp;(C1460)))</f>
        <v>7.984</v>
      </c>
    </row>
    <row r="1461" spans="1:9" x14ac:dyDescent="0.25">
      <c r="A1461" s="1">
        <f t="shared" si="91"/>
        <v>34649</v>
      </c>
      <c r="B1461" s="8">
        <f t="shared" si="88"/>
        <v>1453</v>
      </c>
      <c r="C1461" s="8">
        <f t="shared" si="89"/>
        <v>7277</v>
      </c>
      <c r="D1461" s="8" t="b">
        <f t="shared" ca="1" si="90"/>
        <v>0</v>
      </c>
      <c r="E1461" s="8">
        <f ca="1">AVERAGE(INDIRECT("'67FredDL'!A"&amp;(C1461-4)):INDIRECT("'67FredDL'!A"&amp;(C1461)))</f>
        <v>464.762</v>
      </c>
      <c r="G1461" s="8">
        <f ca="1">AVERAGE(INDIRECT("'67FredDL'!c"&amp;(C1461-4)):INDIRECT("'67FredDL'!c"&amp;(C1461)))</f>
        <v>5.234</v>
      </c>
      <c r="I1461" s="8">
        <f ca="1">AVERAGE(INDIRECT("'67FredDL'!e"&amp;(C1461-4)):INDIRECT("'67FredDL'!e"&amp;(C1461)))</f>
        <v>7.9700000000000006</v>
      </c>
    </row>
    <row r="1462" spans="1:9" x14ac:dyDescent="0.25">
      <c r="A1462" s="1">
        <f t="shared" si="91"/>
        <v>34656</v>
      </c>
      <c r="B1462" s="8">
        <f t="shared" si="88"/>
        <v>1454</v>
      </c>
      <c r="C1462" s="8">
        <f t="shared" si="89"/>
        <v>7282</v>
      </c>
      <c r="D1462" s="8" t="b">
        <f t="shared" ca="1" si="90"/>
        <v>0</v>
      </c>
      <c r="E1462" s="8">
        <f ca="1">AVERAGE(INDIRECT("'67FredDL'!A"&amp;(C1462-4)):INDIRECT("'67FredDL'!A"&amp;(C1462)))</f>
        <v>462.79200000000003</v>
      </c>
      <c r="G1462" s="8">
        <f ca="1">AVERAGE(INDIRECT("'67FredDL'!c"&amp;(C1462-4)):INDIRECT("'67FredDL'!c"&amp;(C1462)))</f>
        <v>5.354000000000001</v>
      </c>
      <c r="I1462" s="8">
        <f ca="1">AVERAGE(INDIRECT("'67FredDL'!e"&amp;(C1462-4)):INDIRECT("'67FredDL'!e"&amp;(C1462)))</f>
        <v>7.992</v>
      </c>
    </row>
    <row r="1463" spans="1:9" x14ac:dyDescent="0.25">
      <c r="A1463" s="1">
        <f t="shared" si="91"/>
        <v>34663</v>
      </c>
      <c r="B1463" s="8">
        <f t="shared" si="88"/>
        <v>1455</v>
      </c>
      <c r="C1463" s="8">
        <f t="shared" si="89"/>
        <v>7287</v>
      </c>
      <c r="D1463" s="8" t="b">
        <f t="shared" ca="1" si="90"/>
        <v>0</v>
      </c>
      <c r="E1463" s="8">
        <f ca="1">AVERAGE(INDIRECT("'67FredDL'!A"&amp;(C1463-4)):INDIRECT("'67FredDL'!A"&amp;(C1463)))</f>
        <v>451.28000000000003</v>
      </c>
      <c r="G1463" s="8">
        <f ca="1">AVERAGE(INDIRECT("'67FredDL'!c"&amp;(C1463-4)):INDIRECT("'67FredDL'!c"&amp;(C1463)))</f>
        <v>5.3199999999999994</v>
      </c>
      <c r="I1463" s="8">
        <f ca="1">AVERAGE(INDIRECT("'67FredDL'!e"&amp;(C1463-4)):INDIRECT("'67FredDL'!e"&amp;(C1463)))</f>
        <v>7.8599999999999994</v>
      </c>
    </row>
    <row r="1464" spans="1:9" x14ac:dyDescent="0.25">
      <c r="A1464" s="1">
        <f t="shared" si="91"/>
        <v>34670</v>
      </c>
      <c r="B1464" s="8">
        <f t="shared" si="88"/>
        <v>1456</v>
      </c>
      <c r="C1464" s="8">
        <f t="shared" si="89"/>
        <v>7292</v>
      </c>
      <c r="D1464" s="8" t="b">
        <f t="shared" ca="1" si="90"/>
        <v>0</v>
      </c>
      <c r="E1464" s="8">
        <f ca="1">AVERAGE(INDIRECT("'67FredDL'!A"&amp;(C1464-4)):INDIRECT("'67FredDL'!A"&amp;(C1464)))</f>
        <v>452.88</v>
      </c>
      <c r="G1464" s="8">
        <f ca="1">AVERAGE(INDIRECT("'67FredDL'!c"&amp;(C1464-4)):INDIRECT("'67FredDL'!c"&amp;(C1464)))</f>
        <v>5.6059999999999999</v>
      </c>
      <c r="I1464" s="8">
        <f ca="1">AVERAGE(INDIRECT("'67FredDL'!e"&amp;(C1464-4)):INDIRECT("'67FredDL'!e"&amp;(C1464)))</f>
        <v>7.8840000000000003</v>
      </c>
    </row>
    <row r="1465" spans="1:9" x14ac:dyDescent="0.25">
      <c r="A1465" s="1">
        <f t="shared" si="91"/>
        <v>34677</v>
      </c>
      <c r="B1465" s="8">
        <f t="shared" si="88"/>
        <v>1457</v>
      </c>
      <c r="C1465" s="8">
        <f t="shared" si="89"/>
        <v>7297</v>
      </c>
      <c r="D1465" s="8" t="b">
        <f t="shared" ca="1" si="90"/>
        <v>0</v>
      </c>
      <c r="E1465" s="8">
        <f ca="1">AVERAGE(INDIRECT("'67FredDL'!A"&amp;(C1465-4)):INDIRECT("'67FredDL'!A"&amp;(C1465)))</f>
        <v>449.24400000000003</v>
      </c>
      <c r="G1465" s="8">
        <f ca="1">AVERAGE(INDIRECT("'67FredDL'!c"&amp;(C1465-4)):INDIRECT("'67FredDL'!c"&amp;(C1465)))</f>
        <v>5.6959999999999997</v>
      </c>
      <c r="I1465" s="8">
        <f ca="1">AVERAGE(INDIRECT("'67FredDL'!e"&amp;(C1465-4)):INDIRECT("'67FredDL'!e"&amp;(C1465)))</f>
        <v>7.7939999999999996</v>
      </c>
    </row>
    <row r="1466" spans="1:9" x14ac:dyDescent="0.25">
      <c r="A1466" s="1">
        <f t="shared" si="91"/>
        <v>34684</v>
      </c>
      <c r="B1466" s="8">
        <f t="shared" si="88"/>
        <v>1458</v>
      </c>
      <c r="C1466" s="8">
        <f t="shared" si="89"/>
        <v>7302</v>
      </c>
      <c r="D1466" s="8" t="b">
        <f t="shared" ca="1" si="90"/>
        <v>0</v>
      </c>
      <c r="E1466" s="8">
        <f ca="1">AVERAGE(INDIRECT("'67FredDL'!A"&amp;(C1466-4)):INDIRECT("'67FredDL'!A"&amp;(C1466)))</f>
        <v>455.43400000000003</v>
      </c>
      <c r="G1466" s="8">
        <f ca="1">AVERAGE(INDIRECT("'67FredDL'!c"&amp;(C1466-4)):INDIRECT("'67FredDL'!c"&amp;(C1466)))</f>
        <v>5.6239999999999997</v>
      </c>
      <c r="I1466" s="8">
        <f ca="1">AVERAGE(INDIRECT("'67FredDL'!e"&amp;(C1466-4)):INDIRECT("'67FredDL'!e"&amp;(C1466)))</f>
        <v>7.8079999999999998</v>
      </c>
    </row>
    <row r="1467" spans="1:9" x14ac:dyDescent="0.25">
      <c r="A1467" s="1">
        <f t="shared" si="91"/>
        <v>34691</v>
      </c>
      <c r="B1467" s="8">
        <f t="shared" si="88"/>
        <v>1459</v>
      </c>
      <c r="C1467" s="8">
        <f t="shared" si="89"/>
        <v>7307</v>
      </c>
      <c r="D1467" s="8" t="b">
        <f t="shared" ca="1" si="90"/>
        <v>0</v>
      </c>
      <c r="E1467" s="8">
        <f ca="1">AVERAGE(INDIRECT("'67FredDL'!A"&amp;(C1467-4)):INDIRECT("'67FredDL'!A"&amp;(C1467)))</f>
        <v>459.20799999999997</v>
      </c>
      <c r="G1467" s="8">
        <f ca="1">AVERAGE(INDIRECT("'67FredDL'!c"&amp;(C1467-4)):INDIRECT("'67FredDL'!c"&amp;(C1467)))</f>
        <v>5.4820000000000011</v>
      </c>
      <c r="I1467" s="8">
        <f ca="1">AVERAGE(INDIRECT("'67FredDL'!e"&amp;(C1467-4)):INDIRECT("'67FredDL'!e"&amp;(C1467)))</f>
        <v>7.83</v>
      </c>
    </row>
    <row r="1468" spans="1:9" x14ac:dyDescent="0.25">
      <c r="A1468" s="1">
        <f t="shared" si="91"/>
        <v>34698</v>
      </c>
      <c r="B1468" s="8">
        <f t="shared" si="88"/>
        <v>1460</v>
      </c>
      <c r="C1468" s="8">
        <f t="shared" si="89"/>
        <v>7312</v>
      </c>
      <c r="D1468" s="8" t="b">
        <f t="shared" ca="1" si="90"/>
        <v>0</v>
      </c>
      <c r="E1468" s="8">
        <f ca="1">AVERAGE(INDIRECT("'67FredDL'!A"&amp;(C1468-4)):INDIRECT("'67FredDL'!A"&amp;(C1468)))</f>
        <v>460.60599999999994</v>
      </c>
      <c r="G1468" s="8">
        <f ca="1">AVERAGE(INDIRECT("'67FredDL'!c"&amp;(C1468-4)):INDIRECT("'67FredDL'!c"&amp;(C1468)))</f>
        <v>5.5240000000000009</v>
      </c>
      <c r="I1468" s="8">
        <f ca="1">AVERAGE(INDIRECT("'67FredDL'!e"&amp;(C1468-4)):INDIRECT("'67FredDL'!e"&amp;(C1468)))</f>
        <v>7.8120000000000003</v>
      </c>
    </row>
    <row r="1469" spans="1:9" x14ac:dyDescent="0.25">
      <c r="A1469" s="1">
        <f t="shared" si="91"/>
        <v>34705</v>
      </c>
      <c r="B1469" s="8">
        <f t="shared" si="88"/>
        <v>1461</v>
      </c>
      <c r="C1469" s="8">
        <f t="shared" si="89"/>
        <v>7317</v>
      </c>
      <c r="D1469" s="8" t="b">
        <f t="shared" ca="1" si="90"/>
        <v>0</v>
      </c>
      <c r="E1469" s="8">
        <f ca="1">AVERAGE(INDIRECT("'67FredDL'!A"&amp;(C1469-4)):INDIRECT("'67FredDL'!A"&amp;(C1469)))</f>
        <v>460.334</v>
      </c>
      <c r="G1469" s="8">
        <f ca="1">AVERAGE(INDIRECT("'67FredDL'!c"&amp;(C1469-4)):INDIRECT("'67FredDL'!c"&amp;(C1469)))</f>
        <v>5.6859999999999999</v>
      </c>
      <c r="I1469" s="8">
        <f ca="1">AVERAGE(INDIRECT("'67FredDL'!e"&amp;(C1469-4)):INDIRECT("'67FredDL'!e"&amp;(C1469)))</f>
        <v>7.8679999999999994</v>
      </c>
    </row>
    <row r="1470" spans="1:9" x14ac:dyDescent="0.25">
      <c r="A1470" s="1">
        <f t="shared" si="91"/>
        <v>34712</v>
      </c>
      <c r="B1470" s="8">
        <f t="shared" si="88"/>
        <v>1462</v>
      </c>
      <c r="C1470" s="8">
        <f t="shared" si="89"/>
        <v>7322</v>
      </c>
      <c r="D1470" s="8" t="b">
        <f t="shared" ca="1" si="90"/>
        <v>0</v>
      </c>
      <c r="E1470" s="8">
        <f ca="1">AVERAGE(INDIRECT("'67FredDL'!A"&amp;(C1470-4)):INDIRECT("'67FredDL'!A"&amp;(C1470)))</f>
        <v>464.06599999999997</v>
      </c>
      <c r="G1470" s="8">
        <f ca="1">AVERAGE(INDIRECT("'67FredDL'!c"&amp;(C1470-4)):INDIRECT("'67FredDL'!c"&amp;(C1470)))</f>
        <v>5.6260000000000003</v>
      </c>
      <c r="I1470" s="8">
        <f ca="1">AVERAGE(INDIRECT("'67FredDL'!e"&amp;(C1470-4)):INDIRECT("'67FredDL'!e"&amp;(C1470)))</f>
        <v>7.7620000000000005</v>
      </c>
    </row>
    <row r="1471" spans="1:9" x14ac:dyDescent="0.25">
      <c r="A1471" s="1">
        <f t="shared" si="91"/>
        <v>34719</v>
      </c>
      <c r="B1471" s="8">
        <f t="shared" si="88"/>
        <v>1463</v>
      </c>
      <c r="C1471" s="8">
        <f t="shared" si="89"/>
        <v>7327</v>
      </c>
      <c r="D1471" s="8" t="b">
        <f t="shared" ca="1" si="90"/>
        <v>0</v>
      </c>
      <c r="E1471" s="8">
        <f ca="1">AVERAGE(INDIRECT("'67FredDL'!A"&amp;(C1471-4)):INDIRECT("'67FredDL'!A"&amp;(C1471)))</f>
        <v>467.46199999999999</v>
      </c>
      <c r="G1471" s="8">
        <f ca="1">AVERAGE(INDIRECT("'67FredDL'!c"&amp;(C1471-4)):INDIRECT("'67FredDL'!c"&amp;(C1471)))</f>
        <v>5.7099999999999991</v>
      </c>
      <c r="I1471" s="8">
        <f ca="1">AVERAGE(INDIRECT("'67FredDL'!e"&amp;(C1471-4)):INDIRECT("'67FredDL'!e"&amp;(C1471)))</f>
        <v>7.76</v>
      </c>
    </row>
    <row r="1472" spans="1:9" x14ac:dyDescent="0.25">
      <c r="A1472" s="1">
        <f t="shared" si="91"/>
        <v>34726</v>
      </c>
      <c r="B1472" s="8">
        <f t="shared" si="88"/>
        <v>1464</v>
      </c>
      <c r="C1472" s="8">
        <f t="shared" si="89"/>
        <v>7332</v>
      </c>
      <c r="D1472" s="8" t="b">
        <f t="shared" ca="1" si="90"/>
        <v>0</v>
      </c>
      <c r="E1472" s="8">
        <f ca="1">AVERAGE(INDIRECT("'67FredDL'!A"&amp;(C1472-4)):INDIRECT("'67FredDL'!A"&amp;(C1472)))</f>
        <v>468.10399999999993</v>
      </c>
      <c r="G1472" s="8">
        <f ca="1">AVERAGE(INDIRECT("'67FredDL'!c"&amp;(C1472-4)):INDIRECT("'67FredDL'!c"&amp;(C1472)))</f>
        <v>5.7679999999999998</v>
      </c>
      <c r="I1472" s="8">
        <f ca="1">AVERAGE(INDIRECT("'67FredDL'!e"&amp;(C1472-4)):INDIRECT("'67FredDL'!e"&amp;(C1472)))</f>
        <v>7.7460000000000004</v>
      </c>
    </row>
    <row r="1473" spans="1:9" x14ac:dyDescent="0.25">
      <c r="A1473" s="1">
        <f t="shared" si="91"/>
        <v>34733</v>
      </c>
      <c r="B1473" s="8">
        <f t="shared" si="88"/>
        <v>1465</v>
      </c>
      <c r="C1473" s="8">
        <f t="shared" si="89"/>
        <v>7337</v>
      </c>
      <c r="D1473" s="8" t="b">
        <f t="shared" ca="1" si="90"/>
        <v>0</v>
      </c>
      <c r="E1473" s="8">
        <f ca="1">AVERAGE(INDIRECT("'67FredDL'!A"&amp;(C1473-4)):INDIRECT("'67FredDL'!A"&amp;(C1473)))</f>
        <v>474.67599999999993</v>
      </c>
      <c r="G1473" s="8">
        <f ca="1">AVERAGE(INDIRECT("'67FredDL'!c"&amp;(C1473-4)):INDIRECT("'67FredDL'!c"&amp;(C1473)))</f>
        <v>5.8360000000000003</v>
      </c>
      <c r="I1473" s="8">
        <f ca="1">AVERAGE(INDIRECT("'67FredDL'!e"&amp;(C1473-4)):INDIRECT("'67FredDL'!e"&amp;(C1473)))</f>
        <v>7.5920000000000005</v>
      </c>
    </row>
    <row r="1474" spans="1:9" x14ac:dyDescent="0.25">
      <c r="A1474" s="1">
        <f t="shared" si="91"/>
        <v>34740</v>
      </c>
      <c r="B1474" s="8">
        <f t="shared" si="88"/>
        <v>1466</v>
      </c>
      <c r="C1474" s="8">
        <f t="shared" si="89"/>
        <v>7342</v>
      </c>
      <c r="D1474" s="8" t="b">
        <f t="shared" ca="1" si="90"/>
        <v>0</v>
      </c>
      <c r="E1474" s="8">
        <f ca="1">AVERAGE(INDIRECT("'67FredDL'!A"&amp;(C1474-4)):INDIRECT("'67FredDL'!A"&amp;(C1474)))</f>
        <v>481.06000000000006</v>
      </c>
      <c r="G1474" s="8">
        <f ca="1">AVERAGE(INDIRECT("'67FredDL'!c"&amp;(C1474-4)):INDIRECT("'67FredDL'!c"&amp;(C1474)))</f>
        <v>5.7939999999999996</v>
      </c>
      <c r="I1474" s="8">
        <f ca="1">AVERAGE(INDIRECT("'67FredDL'!e"&amp;(C1474-4)):INDIRECT("'67FredDL'!e"&amp;(C1474)))</f>
        <v>7.572000000000001</v>
      </c>
    </row>
    <row r="1475" spans="1:9" x14ac:dyDescent="0.25">
      <c r="A1475" s="1">
        <f t="shared" si="91"/>
        <v>34747</v>
      </c>
      <c r="B1475" s="8">
        <f t="shared" si="88"/>
        <v>1467</v>
      </c>
      <c r="C1475" s="8">
        <f t="shared" si="89"/>
        <v>7347</v>
      </c>
      <c r="D1475" s="8" t="b">
        <f t="shared" ca="1" si="90"/>
        <v>0</v>
      </c>
      <c r="E1475" s="8">
        <f ca="1">AVERAGE(INDIRECT("'67FredDL'!A"&amp;(C1475-4)):INDIRECT("'67FredDL'!A"&amp;(C1475)))</f>
        <v>483.25</v>
      </c>
      <c r="G1475" s="8">
        <f ca="1">AVERAGE(INDIRECT("'67FredDL'!c"&amp;(C1475-4)):INDIRECT("'67FredDL'!c"&amp;(C1475)))</f>
        <v>5.7299999999999995</v>
      </c>
      <c r="I1475" s="8">
        <f ca="1">AVERAGE(INDIRECT("'67FredDL'!e"&amp;(C1475-4)):INDIRECT("'67FredDL'!e"&amp;(C1475)))</f>
        <v>7.444</v>
      </c>
    </row>
    <row r="1476" spans="1:9" x14ac:dyDescent="0.25">
      <c r="A1476" s="1">
        <f t="shared" si="91"/>
        <v>34754</v>
      </c>
      <c r="B1476" s="8">
        <f t="shared" si="88"/>
        <v>1468</v>
      </c>
      <c r="C1476" s="8">
        <f t="shared" si="89"/>
        <v>7352</v>
      </c>
      <c r="D1476" s="8" t="b">
        <f t="shared" ca="1" si="90"/>
        <v>0</v>
      </c>
      <c r="E1476" s="8">
        <f ca="1">AVERAGE(INDIRECT("'67FredDL'!A"&amp;(C1476-4)):INDIRECT("'67FredDL'!A"&amp;(C1476)))</f>
        <v>485.32799999999997</v>
      </c>
      <c r="G1476" s="8">
        <f ca="1">AVERAGE(INDIRECT("'67FredDL'!c"&amp;(C1476-4)):INDIRECT("'67FredDL'!c"&amp;(C1476)))</f>
        <v>5.7179999999999991</v>
      </c>
      <c r="I1476" s="8">
        <f ca="1">AVERAGE(INDIRECT("'67FredDL'!e"&amp;(C1476-4)):INDIRECT("'67FredDL'!e"&amp;(C1476)))</f>
        <v>7.338000000000001</v>
      </c>
    </row>
    <row r="1477" spans="1:9" x14ac:dyDescent="0.25">
      <c r="A1477" s="1">
        <f t="shared" si="91"/>
        <v>34761</v>
      </c>
      <c r="B1477" s="8">
        <f t="shared" si="88"/>
        <v>1469</v>
      </c>
      <c r="C1477" s="8">
        <f t="shared" si="89"/>
        <v>7357</v>
      </c>
      <c r="D1477" s="8" t="b">
        <f t="shared" ca="1" si="90"/>
        <v>0</v>
      </c>
      <c r="E1477" s="8">
        <f ca="1">AVERAGE(INDIRECT("'67FredDL'!A"&amp;(C1477-4)):INDIRECT("'67FredDL'!A"&amp;(C1477)))</f>
        <v>485.84400000000005</v>
      </c>
      <c r="G1477" s="8">
        <f ca="1">AVERAGE(INDIRECT("'67FredDL'!c"&amp;(C1477-4)):INDIRECT("'67FredDL'!c"&amp;(C1477)))</f>
        <v>5.7459999999999996</v>
      </c>
      <c r="I1477" s="8">
        <f ca="1">AVERAGE(INDIRECT("'67FredDL'!e"&amp;(C1477-4)):INDIRECT("'67FredDL'!e"&amp;(C1477)))</f>
        <v>7.3039999999999994</v>
      </c>
    </row>
    <row r="1478" spans="1:9" x14ac:dyDescent="0.25">
      <c r="A1478" s="1">
        <f t="shared" si="91"/>
        <v>34768</v>
      </c>
      <c r="B1478" s="8">
        <f t="shared" si="88"/>
        <v>1470</v>
      </c>
      <c r="C1478" s="8">
        <f t="shared" si="89"/>
        <v>7362</v>
      </c>
      <c r="D1478" s="8" t="b">
        <f t="shared" ca="1" si="90"/>
        <v>0</v>
      </c>
      <c r="E1478" s="8">
        <f ca="1">AVERAGE(INDIRECT("'67FredDL'!A"&amp;(C1478-4)):INDIRECT("'67FredDL'!A"&amp;(C1478)))</f>
        <v>485.608</v>
      </c>
      <c r="G1478" s="8">
        <f ca="1">AVERAGE(INDIRECT("'67FredDL'!c"&amp;(C1478-4)):INDIRECT("'67FredDL'!c"&amp;(C1478)))</f>
        <v>5.7620000000000005</v>
      </c>
      <c r="I1478" s="8">
        <f ca="1">AVERAGE(INDIRECT("'67FredDL'!e"&amp;(C1478-4)):INDIRECT("'67FredDL'!e"&amp;(C1478)))</f>
        <v>7.3040000000000003</v>
      </c>
    </row>
    <row r="1479" spans="1:9" x14ac:dyDescent="0.25">
      <c r="A1479" s="1">
        <f t="shared" si="91"/>
        <v>34775</v>
      </c>
      <c r="B1479" s="8">
        <f t="shared" si="88"/>
        <v>1471</v>
      </c>
      <c r="C1479" s="8">
        <f t="shared" si="89"/>
        <v>7367</v>
      </c>
      <c r="D1479" s="8" t="b">
        <f t="shared" ca="1" si="90"/>
        <v>0</v>
      </c>
      <c r="E1479" s="8">
        <f ca="1">AVERAGE(INDIRECT("'67FredDL'!A"&amp;(C1479-4)):INDIRECT("'67FredDL'!A"&amp;(C1479)))</f>
        <v>494.37</v>
      </c>
      <c r="G1479" s="8">
        <f ca="1">AVERAGE(INDIRECT("'67FredDL'!c"&amp;(C1479-4)):INDIRECT("'67FredDL'!c"&amp;(C1479)))</f>
        <v>5.74</v>
      </c>
      <c r="I1479" s="8">
        <f ca="1">AVERAGE(INDIRECT("'67FredDL'!e"&amp;(C1479-4)):INDIRECT("'67FredDL'!e"&amp;(C1479)))</f>
        <v>7.0939999999999994</v>
      </c>
    </row>
    <row r="1480" spans="1:9" x14ac:dyDescent="0.25">
      <c r="A1480" s="1">
        <f t="shared" si="91"/>
        <v>34782</v>
      </c>
      <c r="B1480" s="8">
        <f t="shared" ref="B1480:B1543" si="92">ROW()-8</f>
        <v>1472</v>
      </c>
      <c r="C1480" s="8">
        <f t="shared" ref="C1480:C1543" si="93">12+5*B1480</f>
        <v>7372</v>
      </c>
      <c r="D1480" s="8" t="b">
        <f t="shared" ref="D1480:D1543" ca="1" si="94">INDIRECT("'67FredDL'!g"&amp;C1480)=A1480</f>
        <v>0</v>
      </c>
      <c r="E1480" s="8">
        <f ca="1">AVERAGE(INDIRECT("'67FredDL'!A"&amp;(C1480-4)):INDIRECT("'67FredDL'!A"&amp;(C1480)))</f>
        <v>498.17200000000003</v>
      </c>
      <c r="G1480" s="8">
        <f ca="1">AVERAGE(INDIRECT("'67FredDL'!c"&amp;(C1480-4)):INDIRECT("'67FredDL'!c"&amp;(C1480)))</f>
        <v>5.702</v>
      </c>
      <c r="I1480" s="8">
        <f ca="1">AVERAGE(INDIRECT("'67FredDL'!e"&amp;(C1480-4)):INDIRECT("'67FredDL'!e"&amp;(C1480)))</f>
        <v>7.1440000000000001</v>
      </c>
    </row>
    <row r="1481" spans="1:9" x14ac:dyDescent="0.25">
      <c r="A1481" s="1">
        <f t="shared" si="91"/>
        <v>34789</v>
      </c>
      <c r="B1481" s="8">
        <f t="shared" si="92"/>
        <v>1473</v>
      </c>
      <c r="C1481" s="8">
        <f t="shared" si="93"/>
        <v>7377</v>
      </c>
      <c r="D1481" s="8" t="b">
        <f t="shared" ca="1" si="94"/>
        <v>0</v>
      </c>
      <c r="E1481" s="8">
        <f ca="1">AVERAGE(INDIRECT("'67FredDL'!A"&amp;(C1481-4)):INDIRECT("'67FredDL'!A"&amp;(C1481)))</f>
        <v>502.36</v>
      </c>
      <c r="G1481" s="8">
        <f ca="1">AVERAGE(INDIRECT("'67FredDL'!c"&amp;(C1481-4)):INDIRECT("'67FredDL'!c"&amp;(C1481)))</f>
        <v>5.694</v>
      </c>
      <c r="I1481" s="8">
        <f ca="1">AVERAGE(INDIRECT("'67FredDL'!e"&amp;(C1481-4)):INDIRECT("'67FredDL'!e"&amp;(C1481)))</f>
        <v>7.1679999999999993</v>
      </c>
    </row>
    <row r="1482" spans="1:9" x14ac:dyDescent="0.25">
      <c r="A1482" s="1">
        <f t="shared" ref="A1482:A1545" si="95">A1481+7</f>
        <v>34796</v>
      </c>
      <c r="B1482" s="8">
        <f t="shared" si="92"/>
        <v>1474</v>
      </c>
      <c r="C1482" s="8">
        <f t="shared" si="93"/>
        <v>7382</v>
      </c>
      <c r="D1482" s="8" t="b">
        <f t="shared" ca="1" si="94"/>
        <v>0</v>
      </c>
      <c r="E1482" s="8">
        <f ca="1">AVERAGE(INDIRECT("'67FredDL'!A"&amp;(C1482-4)):INDIRECT("'67FredDL'!A"&amp;(C1482)))</f>
        <v>506.06399999999996</v>
      </c>
      <c r="G1482" s="8">
        <f ca="1">AVERAGE(INDIRECT("'67FredDL'!c"&amp;(C1482-4)):INDIRECT("'67FredDL'!c"&amp;(C1482)))</f>
        <v>5.6859999999999999</v>
      </c>
      <c r="I1482" s="8">
        <f ca="1">AVERAGE(INDIRECT("'67FredDL'!e"&amp;(C1482-4)):INDIRECT("'67FredDL'!e"&amp;(C1482)))</f>
        <v>7.1119999999999992</v>
      </c>
    </row>
    <row r="1483" spans="1:9" x14ac:dyDescent="0.25">
      <c r="A1483" s="1">
        <f t="shared" si="95"/>
        <v>34803</v>
      </c>
      <c r="B1483" s="8">
        <f t="shared" si="92"/>
        <v>1475</v>
      </c>
      <c r="C1483" s="8">
        <f t="shared" si="93"/>
        <v>7387</v>
      </c>
      <c r="D1483" s="8" t="b">
        <f t="shared" ca="1" si="94"/>
        <v>0</v>
      </c>
      <c r="E1483" s="8">
        <f ca="1">AVERAGE(INDIRECT("'67FredDL'!A"&amp;(C1483-4)):INDIRECT("'67FredDL'!A"&amp;(C1483)))</f>
        <v>507.45799999999997</v>
      </c>
      <c r="G1483" s="8">
        <f ca="1">AVERAGE(INDIRECT("'67FredDL'!c"&amp;(C1483-4)):INDIRECT("'67FredDL'!c"&amp;(C1483)))</f>
        <v>5.6160000000000005</v>
      </c>
      <c r="I1483" s="8">
        <f ca="1">AVERAGE(INDIRECT("'67FredDL'!e"&amp;(C1483-4)):INDIRECT("'67FredDL'!e"&amp;(C1483)))</f>
        <v>7.05</v>
      </c>
    </row>
    <row r="1484" spans="1:9" x14ac:dyDescent="0.25">
      <c r="A1484" s="1">
        <f t="shared" si="95"/>
        <v>34810</v>
      </c>
      <c r="B1484" s="8">
        <f t="shared" si="92"/>
        <v>1476</v>
      </c>
      <c r="C1484" s="8">
        <f t="shared" si="93"/>
        <v>7392</v>
      </c>
      <c r="D1484" s="8" t="b">
        <f t="shared" ca="1" si="94"/>
        <v>0</v>
      </c>
      <c r="E1484" s="8">
        <f ca="1">AVERAGE(INDIRECT("'67FredDL'!A"&amp;(C1484-4)):INDIRECT("'67FredDL'!A"&amp;(C1484)))</f>
        <v>507.392</v>
      </c>
      <c r="G1484" s="8">
        <f ca="1">AVERAGE(INDIRECT("'67FredDL'!c"&amp;(C1484-4)):INDIRECT("'67FredDL'!c"&amp;(C1484)))</f>
        <v>5.6139999999999999</v>
      </c>
      <c r="I1484" s="8">
        <f ca="1">AVERAGE(INDIRECT("'67FredDL'!e"&amp;(C1484-4)):INDIRECT("'67FredDL'!e"&amp;(C1484)))</f>
        <v>7.0279999999999987</v>
      </c>
    </row>
    <row r="1485" spans="1:9" x14ac:dyDescent="0.25">
      <c r="A1485" s="1">
        <f t="shared" si="95"/>
        <v>34817</v>
      </c>
      <c r="B1485" s="8">
        <f t="shared" si="92"/>
        <v>1477</v>
      </c>
      <c r="C1485" s="8">
        <f t="shared" si="93"/>
        <v>7397</v>
      </c>
      <c r="D1485" s="8" t="b">
        <f t="shared" ca="1" si="94"/>
        <v>0</v>
      </c>
      <c r="E1485" s="8">
        <f ca="1">AVERAGE(INDIRECT("'67FredDL'!A"&amp;(C1485-4)):INDIRECT("'67FredDL'!A"&amp;(C1485)))</f>
        <v>513.4559999999999</v>
      </c>
      <c r="G1485" s="8">
        <f ca="1">AVERAGE(INDIRECT("'67FredDL'!c"&amp;(C1485-4)):INDIRECT("'67FredDL'!c"&amp;(C1485)))</f>
        <v>5.6860000000000008</v>
      </c>
      <c r="I1485" s="8">
        <f ca="1">AVERAGE(INDIRECT("'67FredDL'!e"&amp;(C1485-4)):INDIRECT("'67FredDL'!e"&amp;(C1485)))</f>
        <v>7.0439999999999996</v>
      </c>
    </row>
    <row r="1486" spans="1:9" x14ac:dyDescent="0.25">
      <c r="A1486" s="1">
        <f t="shared" si="95"/>
        <v>34824</v>
      </c>
      <c r="B1486" s="8">
        <f t="shared" si="92"/>
        <v>1478</v>
      </c>
      <c r="C1486" s="8">
        <f t="shared" si="93"/>
        <v>7402</v>
      </c>
      <c r="D1486" s="8" t="b">
        <f t="shared" ca="1" si="94"/>
        <v>0</v>
      </c>
      <c r="E1486" s="8">
        <f ca="1">AVERAGE(INDIRECT("'67FredDL'!A"&amp;(C1486-4)):INDIRECT("'67FredDL'!A"&amp;(C1486)))</f>
        <v>519.99199999999996</v>
      </c>
      <c r="G1486" s="8">
        <f ca="1">AVERAGE(INDIRECT("'67FredDL'!c"&amp;(C1486-4)):INDIRECT("'67FredDL'!c"&amp;(C1486)))</f>
        <v>5.6239999999999997</v>
      </c>
      <c r="I1486" s="8">
        <f ca="1">AVERAGE(INDIRECT("'67FredDL'!e"&amp;(C1486-4)):INDIRECT("'67FredDL'!e"&amp;(C1486)))</f>
        <v>6.8480000000000008</v>
      </c>
    </row>
    <row r="1487" spans="1:9" x14ac:dyDescent="0.25">
      <c r="A1487" s="1">
        <f t="shared" si="95"/>
        <v>34831</v>
      </c>
      <c r="B1487" s="8">
        <f t="shared" si="92"/>
        <v>1479</v>
      </c>
      <c r="C1487" s="8">
        <f t="shared" si="93"/>
        <v>7407</v>
      </c>
      <c r="D1487" s="8" t="b">
        <f t="shared" ca="1" si="94"/>
        <v>0</v>
      </c>
      <c r="E1487" s="8">
        <f ca="1">AVERAGE(INDIRECT("'67FredDL'!A"&amp;(C1487-4)):INDIRECT("'67FredDL'!A"&amp;(C1487)))</f>
        <v>525.11599999999999</v>
      </c>
      <c r="G1487" s="8">
        <f ca="1">AVERAGE(INDIRECT("'67FredDL'!c"&amp;(C1487-4)):INDIRECT("'67FredDL'!c"&amp;(C1487)))</f>
        <v>5.6639999999999997</v>
      </c>
      <c r="I1487" s="8">
        <f ca="1">AVERAGE(INDIRECT("'67FredDL'!e"&amp;(C1487-4)):INDIRECT("'67FredDL'!e"&amp;(C1487)))</f>
        <v>6.6479999999999988</v>
      </c>
    </row>
    <row r="1488" spans="1:9" x14ac:dyDescent="0.25">
      <c r="A1488" s="1">
        <f t="shared" si="95"/>
        <v>34838</v>
      </c>
      <c r="B1488" s="8">
        <f t="shared" si="92"/>
        <v>1480</v>
      </c>
      <c r="C1488" s="8">
        <f t="shared" si="93"/>
        <v>7412</v>
      </c>
      <c r="D1488" s="8" t="b">
        <f t="shared" ca="1" si="94"/>
        <v>0</v>
      </c>
      <c r="E1488" s="8">
        <f ca="1">AVERAGE(INDIRECT("'67FredDL'!A"&amp;(C1488-4)):INDIRECT("'67FredDL'!A"&amp;(C1488)))</f>
        <v>523.53600000000006</v>
      </c>
      <c r="G1488" s="8">
        <f ca="1">AVERAGE(INDIRECT("'67FredDL'!c"&amp;(C1488-4)):INDIRECT("'67FredDL'!c"&amp;(C1488)))</f>
        <v>5.6920000000000011</v>
      </c>
      <c r="I1488" s="8">
        <f ca="1">AVERAGE(INDIRECT("'67FredDL'!e"&amp;(C1488-4)):INDIRECT("'67FredDL'!e"&amp;(C1488)))</f>
        <v>6.5900000000000007</v>
      </c>
    </row>
    <row r="1489" spans="1:9" x14ac:dyDescent="0.25">
      <c r="A1489" s="1">
        <f t="shared" si="95"/>
        <v>34845</v>
      </c>
      <c r="B1489" s="8">
        <f t="shared" si="92"/>
        <v>1481</v>
      </c>
      <c r="C1489" s="8">
        <f t="shared" si="93"/>
        <v>7417</v>
      </c>
      <c r="D1489" s="8" t="b">
        <f t="shared" ca="1" si="94"/>
        <v>0</v>
      </c>
      <c r="E1489" s="8">
        <f ca="1">AVERAGE(INDIRECT("'67FredDL'!A"&amp;(C1489-4)):INDIRECT("'67FredDL'!A"&amp;(C1489)))</f>
        <v>526.61800000000005</v>
      </c>
      <c r="G1489" s="8">
        <f ca="1">AVERAGE(INDIRECT("'67FredDL'!c"&amp;(C1489-4)):INDIRECT("'67FredDL'!c"&amp;(C1489)))</f>
        <v>5.6800000000000006</v>
      </c>
      <c r="I1489" s="8">
        <f ca="1">AVERAGE(INDIRECT("'67FredDL'!e"&amp;(C1489-4)):INDIRECT("'67FredDL'!e"&amp;(C1489)))</f>
        <v>6.44</v>
      </c>
    </row>
    <row r="1490" spans="1:9" x14ac:dyDescent="0.25">
      <c r="A1490" s="1">
        <f t="shared" si="95"/>
        <v>34852</v>
      </c>
      <c r="B1490" s="8">
        <f t="shared" si="92"/>
        <v>1482</v>
      </c>
      <c r="C1490" s="8">
        <f t="shared" si="93"/>
        <v>7422</v>
      </c>
      <c r="D1490" s="8" t="b">
        <f t="shared" ca="1" si="94"/>
        <v>0</v>
      </c>
      <c r="E1490" s="8">
        <f ca="1">AVERAGE(INDIRECT("'67FredDL'!A"&amp;(C1490-4)):INDIRECT("'67FredDL'!A"&amp;(C1490)))</f>
        <v>531.71600000000001</v>
      </c>
      <c r="G1490" s="8">
        <f ca="1">AVERAGE(INDIRECT("'67FredDL'!c"&amp;(C1490-4)):INDIRECT("'67FredDL'!c"&amp;(C1490)))</f>
        <v>5.5419999999999998</v>
      </c>
      <c r="I1490" s="8">
        <f ca="1">AVERAGE(INDIRECT("'67FredDL'!e"&amp;(C1490-4)):INDIRECT("'67FredDL'!e"&amp;(C1490)))</f>
        <v>6.1959999999999997</v>
      </c>
    </row>
    <row r="1491" spans="1:9" x14ac:dyDescent="0.25">
      <c r="A1491" s="1">
        <f t="shared" si="95"/>
        <v>34859</v>
      </c>
      <c r="B1491" s="8">
        <f t="shared" si="92"/>
        <v>1483</v>
      </c>
      <c r="C1491" s="8">
        <f t="shared" si="93"/>
        <v>7427</v>
      </c>
      <c r="D1491" s="8" t="b">
        <f t="shared" ca="1" si="94"/>
        <v>0</v>
      </c>
      <c r="E1491" s="8">
        <f ca="1">AVERAGE(INDIRECT("'67FredDL'!A"&amp;(C1491-4)):INDIRECT("'67FredDL'!A"&amp;(C1491)))</f>
        <v>531.97</v>
      </c>
      <c r="G1491" s="8">
        <f ca="1">AVERAGE(INDIRECT("'67FredDL'!c"&amp;(C1491-4)):INDIRECT("'67FredDL'!c"&amp;(C1491)))</f>
        <v>5.5679999999999996</v>
      </c>
      <c r="I1491" s="8">
        <f ca="1">AVERAGE(INDIRECT("'67FredDL'!e"&amp;(C1491-4)):INDIRECT("'67FredDL'!e"&amp;(C1491)))</f>
        <v>6.2539999999999996</v>
      </c>
    </row>
    <row r="1492" spans="1:9" x14ac:dyDescent="0.25">
      <c r="A1492" s="1">
        <f t="shared" si="95"/>
        <v>34866</v>
      </c>
      <c r="B1492" s="8">
        <f t="shared" si="92"/>
        <v>1484</v>
      </c>
      <c r="C1492" s="8">
        <f t="shared" si="93"/>
        <v>7432</v>
      </c>
      <c r="D1492" s="8" t="b">
        <f t="shared" ca="1" si="94"/>
        <v>0</v>
      </c>
      <c r="E1492" s="8">
        <f ca="1">AVERAGE(INDIRECT("'67FredDL'!A"&amp;(C1492-4)):INDIRECT("'67FredDL'!A"&amp;(C1492)))</f>
        <v>538.93799999999987</v>
      </c>
      <c r="G1492" s="8">
        <f ca="1">AVERAGE(INDIRECT("'67FredDL'!c"&amp;(C1492-4)):INDIRECT("'67FredDL'!c"&amp;(C1492)))</f>
        <v>5.4620000000000006</v>
      </c>
      <c r="I1492" s="8">
        <f ca="1">AVERAGE(INDIRECT("'67FredDL'!e"&amp;(C1492-4)):INDIRECT("'67FredDL'!e"&amp;(C1492)))</f>
        <v>6.1619999999999999</v>
      </c>
    </row>
    <row r="1493" spans="1:9" x14ac:dyDescent="0.25">
      <c r="A1493" s="1">
        <f t="shared" si="95"/>
        <v>34873</v>
      </c>
      <c r="B1493" s="8">
        <f t="shared" si="92"/>
        <v>1485</v>
      </c>
      <c r="C1493" s="8">
        <f t="shared" si="93"/>
        <v>7437</v>
      </c>
      <c r="D1493" s="8" t="b">
        <f t="shared" ca="1" si="94"/>
        <v>0</v>
      </c>
      <c r="E1493" s="8">
        <f ca="1">AVERAGE(INDIRECT("'67FredDL'!A"&amp;(C1493-4)):INDIRECT("'67FredDL'!A"&amp;(C1493)))</f>
        <v>546.77400000000011</v>
      </c>
      <c r="G1493" s="8">
        <f ca="1">AVERAGE(INDIRECT("'67FredDL'!c"&amp;(C1493-4)):INDIRECT("'67FredDL'!c"&amp;(C1493)))</f>
        <v>5.41</v>
      </c>
      <c r="I1493" s="8">
        <f ca="1">AVERAGE(INDIRECT("'67FredDL'!e"&amp;(C1493-4)):INDIRECT("'67FredDL'!e"&amp;(C1493)))</f>
        <v>6.1</v>
      </c>
    </row>
    <row r="1494" spans="1:9" x14ac:dyDescent="0.25">
      <c r="A1494" s="1">
        <f t="shared" si="95"/>
        <v>34880</v>
      </c>
      <c r="B1494" s="8">
        <f t="shared" si="92"/>
        <v>1486</v>
      </c>
      <c r="C1494" s="8">
        <f t="shared" si="93"/>
        <v>7442</v>
      </c>
      <c r="D1494" s="8" t="b">
        <f t="shared" ca="1" si="94"/>
        <v>0</v>
      </c>
      <c r="E1494" s="8">
        <f ca="1">AVERAGE(INDIRECT("'67FredDL'!A"&amp;(C1494-4)):INDIRECT("'67FredDL'!A"&amp;(C1494)))</f>
        <v>544.57399999999996</v>
      </c>
      <c r="G1494" s="8">
        <f ca="1">AVERAGE(INDIRECT("'67FredDL'!c"&amp;(C1494-4)):INDIRECT("'67FredDL'!c"&amp;(C1494)))</f>
        <v>5.4440000000000008</v>
      </c>
      <c r="I1494" s="8">
        <f ca="1">AVERAGE(INDIRECT("'67FredDL'!e"&amp;(C1494-4)):INDIRECT("'67FredDL'!e"&amp;(C1494)))</f>
        <v>6.19</v>
      </c>
    </row>
    <row r="1495" spans="1:9" x14ac:dyDescent="0.25">
      <c r="A1495" s="1">
        <f t="shared" si="95"/>
        <v>34887</v>
      </c>
      <c r="B1495" s="8">
        <f t="shared" si="92"/>
        <v>1487</v>
      </c>
      <c r="C1495" s="8">
        <f t="shared" si="93"/>
        <v>7447</v>
      </c>
      <c r="D1495" s="8" t="b">
        <f t="shared" ca="1" si="94"/>
        <v>0</v>
      </c>
      <c r="E1495" s="8">
        <f ca="1">AVERAGE(INDIRECT("'67FredDL'!A"&amp;(C1495-4)):INDIRECT("'67FredDL'!A"&amp;(C1495)))</f>
        <v>552.38</v>
      </c>
      <c r="G1495" s="8">
        <f ca="1">AVERAGE(INDIRECT("'67FredDL'!c"&amp;(C1495-4)):INDIRECT("'67FredDL'!c"&amp;(C1495)))</f>
        <v>5.4159999999999995</v>
      </c>
      <c r="I1495" s="8">
        <f ca="1">AVERAGE(INDIRECT("'67FredDL'!e"&amp;(C1495-4)):INDIRECT("'67FredDL'!e"&amp;(C1495)))</f>
        <v>6.1059999999999999</v>
      </c>
    </row>
    <row r="1496" spans="1:9" x14ac:dyDescent="0.25">
      <c r="A1496" s="1">
        <f t="shared" si="95"/>
        <v>34894</v>
      </c>
      <c r="B1496" s="8">
        <f t="shared" si="92"/>
        <v>1488</v>
      </c>
      <c r="C1496" s="8">
        <f t="shared" si="93"/>
        <v>7452</v>
      </c>
      <c r="D1496" s="8" t="b">
        <f t="shared" ca="1" si="94"/>
        <v>0</v>
      </c>
      <c r="E1496" s="8">
        <f ca="1">AVERAGE(INDIRECT("'67FredDL'!A"&amp;(C1496-4)):INDIRECT("'67FredDL'!A"&amp;(C1496)))</f>
        <v>559.85599999999999</v>
      </c>
      <c r="G1496" s="8">
        <f ca="1">AVERAGE(INDIRECT("'67FredDL'!c"&amp;(C1496-4)):INDIRECT("'67FredDL'!c"&amp;(C1496)))</f>
        <v>5.4079999999999995</v>
      </c>
      <c r="I1496" s="8">
        <f ca="1">AVERAGE(INDIRECT("'67FredDL'!e"&amp;(C1496-4)):INDIRECT("'67FredDL'!e"&amp;(C1496)))</f>
        <v>6.13</v>
      </c>
    </row>
    <row r="1497" spans="1:9" x14ac:dyDescent="0.25">
      <c r="A1497" s="1">
        <f t="shared" si="95"/>
        <v>34901</v>
      </c>
      <c r="B1497" s="8">
        <f t="shared" si="92"/>
        <v>1489</v>
      </c>
      <c r="C1497" s="8">
        <f t="shared" si="93"/>
        <v>7457</v>
      </c>
      <c r="D1497" s="8" t="b">
        <f t="shared" ca="1" si="94"/>
        <v>0</v>
      </c>
      <c r="E1497" s="8">
        <f ca="1">AVERAGE(INDIRECT("'67FredDL'!A"&amp;(C1497-4)):INDIRECT("'67FredDL'!A"&amp;(C1497)))</f>
        <v>554.64599999999996</v>
      </c>
      <c r="G1497" s="8">
        <f ca="1">AVERAGE(INDIRECT("'67FredDL'!c"&amp;(C1497-4)):INDIRECT("'67FredDL'!c"&amp;(C1497)))</f>
        <v>5.4320000000000004</v>
      </c>
      <c r="I1497" s="8">
        <f ca="1">AVERAGE(INDIRECT("'67FredDL'!e"&amp;(C1497-4)):INDIRECT("'67FredDL'!e"&amp;(C1497)))</f>
        <v>6.42</v>
      </c>
    </row>
    <row r="1498" spans="1:9" x14ac:dyDescent="0.25">
      <c r="A1498" s="1">
        <f t="shared" si="95"/>
        <v>34908</v>
      </c>
      <c r="B1498" s="8">
        <f t="shared" si="92"/>
        <v>1490</v>
      </c>
      <c r="C1498" s="8">
        <f t="shared" si="93"/>
        <v>7462</v>
      </c>
      <c r="D1498" s="8" t="b">
        <f t="shared" ca="1" si="94"/>
        <v>0</v>
      </c>
      <c r="E1498" s="8">
        <f ca="1">AVERAGE(INDIRECT("'67FredDL'!A"&amp;(C1498-4)):INDIRECT("'67FredDL'!A"&amp;(C1498)))</f>
        <v>562.58400000000006</v>
      </c>
      <c r="G1498" s="8">
        <f ca="1">AVERAGE(INDIRECT("'67FredDL'!c"&amp;(C1498-4)):INDIRECT("'67FredDL'!c"&amp;(C1498)))</f>
        <v>5.4320000000000004</v>
      </c>
      <c r="I1498" s="8">
        <f ca="1">AVERAGE(INDIRECT("'67FredDL'!e"&amp;(C1498-4)):INDIRECT("'67FredDL'!e"&amp;(C1498)))</f>
        <v>6.4560000000000004</v>
      </c>
    </row>
    <row r="1499" spans="1:9" x14ac:dyDescent="0.25">
      <c r="A1499" s="1">
        <f t="shared" si="95"/>
        <v>34915</v>
      </c>
      <c r="B1499" s="8">
        <f t="shared" si="92"/>
        <v>1491</v>
      </c>
      <c r="C1499" s="8">
        <f t="shared" si="93"/>
        <v>7467</v>
      </c>
      <c r="D1499" s="8" t="b">
        <f t="shared" ca="1" si="94"/>
        <v>0</v>
      </c>
      <c r="E1499" s="8">
        <f ca="1">AVERAGE(INDIRECT("'67FredDL'!A"&amp;(C1499-4)):INDIRECT("'67FredDL'!A"&amp;(C1499)))</f>
        <v>559.23199999999997</v>
      </c>
      <c r="G1499" s="8">
        <f ca="1">AVERAGE(INDIRECT("'67FredDL'!c"&amp;(C1499-4)):INDIRECT("'67FredDL'!c"&amp;(C1499)))</f>
        <v>5.418000000000001</v>
      </c>
      <c r="I1499" s="8">
        <f ca="1">AVERAGE(INDIRECT("'67FredDL'!e"&amp;(C1499-4)):INDIRECT("'67FredDL'!e"&amp;(C1499)))</f>
        <v>6.49</v>
      </c>
    </row>
    <row r="1500" spans="1:9" x14ac:dyDescent="0.25">
      <c r="A1500" s="1">
        <f t="shared" si="95"/>
        <v>34922</v>
      </c>
      <c r="B1500" s="8">
        <f t="shared" si="92"/>
        <v>1492</v>
      </c>
      <c r="C1500" s="8">
        <f t="shared" si="93"/>
        <v>7472</v>
      </c>
      <c r="D1500" s="8" t="b">
        <f t="shared" ca="1" si="94"/>
        <v>0</v>
      </c>
      <c r="E1500" s="8">
        <f ca="1">AVERAGE(INDIRECT("'67FredDL'!A"&amp;(C1500-4)):INDIRECT("'67FredDL'!A"&amp;(C1500)))</f>
        <v>558.4799999999999</v>
      </c>
      <c r="G1500" s="8">
        <f ca="1">AVERAGE(INDIRECT("'67FredDL'!c"&amp;(C1500-4)):INDIRECT("'67FredDL'!c"&amp;(C1500)))</f>
        <v>5.4040000000000008</v>
      </c>
      <c r="I1500" s="8">
        <f ca="1">AVERAGE(INDIRECT("'67FredDL'!e"&amp;(C1500-4)):INDIRECT("'67FredDL'!e"&amp;(C1500)))</f>
        <v>6.5259999999999989</v>
      </c>
    </row>
    <row r="1501" spans="1:9" x14ac:dyDescent="0.25">
      <c r="A1501" s="1">
        <f t="shared" si="95"/>
        <v>34929</v>
      </c>
      <c r="B1501" s="8">
        <f t="shared" si="92"/>
        <v>1493</v>
      </c>
      <c r="C1501" s="8">
        <f t="shared" si="93"/>
        <v>7477</v>
      </c>
      <c r="D1501" s="8" t="b">
        <f t="shared" ca="1" si="94"/>
        <v>0</v>
      </c>
      <c r="E1501" s="8">
        <f ca="1">AVERAGE(INDIRECT("'67FredDL'!A"&amp;(C1501-4)):INDIRECT("'67FredDL'!A"&amp;(C1501)))</f>
        <v>558.98</v>
      </c>
      <c r="G1501" s="8">
        <f ca="1">AVERAGE(INDIRECT("'67FredDL'!c"&amp;(C1501-4)):INDIRECT("'67FredDL'!c"&amp;(C1501)))</f>
        <v>5.4420000000000002</v>
      </c>
      <c r="I1501" s="8">
        <f ca="1">AVERAGE(INDIRECT("'67FredDL'!e"&amp;(C1501-4)):INDIRECT("'67FredDL'!e"&amp;(C1501)))</f>
        <v>6.5579999999999998</v>
      </c>
    </row>
    <row r="1502" spans="1:9" x14ac:dyDescent="0.25">
      <c r="A1502" s="1">
        <f t="shared" si="95"/>
        <v>34936</v>
      </c>
      <c r="B1502" s="8">
        <f t="shared" si="92"/>
        <v>1494</v>
      </c>
      <c r="C1502" s="8">
        <f t="shared" si="93"/>
        <v>7482</v>
      </c>
      <c r="D1502" s="8" t="b">
        <f t="shared" ca="1" si="94"/>
        <v>0</v>
      </c>
      <c r="E1502" s="8">
        <f ca="1">AVERAGE(INDIRECT("'67FredDL'!A"&amp;(C1502-4)):INDIRECT("'67FredDL'!A"&amp;(C1502)))</f>
        <v>558.65399999999988</v>
      </c>
      <c r="G1502" s="8">
        <f ca="1">AVERAGE(INDIRECT("'67FredDL'!c"&amp;(C1502-4)):INDIRECT("'67FredDL'!c"&amp;(C1502)))</f>
        <v>5.38</v>
      </c>
      <c r="I1502" s="8">
        <f ca="1">AVERAGE(INDIRECT("'67FredDL'!e"&amp;(C1502-4)):INDIRECT("'67FredDL'!e"&amp;(C1502)))</f>
        <v>6.4779999999999998</v>
      </c>
    </row>
    <row r="1503" spans="1:9" x14ac:dyDescent="0.25">
      <c r="A1503" s="1">
        <f t="shared" si="95"/>
        <v>34943</v>
      </c>
      <c r="B1503" s="8">
        <f t="shared" si="92"/>
        <v>1495</v>
      </c>
      <c r="C1503" s="8">
        <f t="shared" si="93"/>
        <v>7487</v>
      </c>
      <c r="D1503" s="8" t="b">
        <f t="shared" ca="1" si="94"/>
        <v>0</v>
      </c>
      <c r="E1503" s="8">
        <f ca="1">AVERAGE(INDIRECT("'67FredDL'!A"&amp;(C1503-4)):INDIRECT("'67FredDL'!A"&amp;(C1503)))</f>
        <v>562.09600000000012</v>
      </c>
      <c r="G1503" s="8">
        <f ca="1">AVERAGE(INDIRECT("'67FredDL'!c"&amp;(C1503-4)):INDIRECT("'67FredDL'!c"&amp;(C1503)))</f>
        <v>5.3019999999999996</v>
      </c>
      <c r="I1503" s="8">
        <f ca="1">AVERAGE(INDIRECT("'67FredDL'!e"&amp;(C1503-4)):INDIRECT("'67FredDL'!e"&amp;(C1503)))</f>
        <v>6.282</v>
      </c>
    </row>
    <row r="1504" spans="1:9" x14ac:dyDescent="0.25">
      <c r="A1504" s="1">
        <f t="shared" si="95"/>
        <v>34950</v>
      </c>
      <c r="B1504" s="8">
        <f t="shared" si="92"/>
        <v>1496</v>
      </c>
      <c r="C1504" s="8">
        <f t="shared" si="93"/>
        <v>7492</v>
      </c>
      <c r="D1504" s="8" t="b">
        <f t="shared" ca="1" si="94"/>
        <v>0</v>
      </c>
      <c r="E1504" s="8">
        <f ca="1">AVERAGE(INDIRECT("'67FredDL'!A"&amp;(C1504-4)):INDIRECT("'67FredDL'!A"&amp;(C1504)))</f>
        <v>571.24399999999991</v>
      </c>
      <c r="G1504" s="8">
        <f ca="1">AVERAGE(INDIRECT("'67FredDL'!c"&amp;(C1504-4)):INDIRECT("'67FredDL'!c"&amp;(C1504)))</f>
        <v>5.3360000000000003</v>
      </c>
      <c r="I1504" s="8">
        <f ca="1">AVERAGE(INDIRECT("'67FredDL'!e"&amp;(C1504-4)):INDIRECT("'67FredDL'!e"&amp;(C1504)))</f>
        <v>6.2080000000000002</v>
      </c>
    </row>
    <row r="1505" spans="1:9" x14ac:dyDescent="0.25">
      <c r="A1505" s="1">
        <f t="shared" si="95"/>
        <v>34957</v>
      </c>
      <c r="B1505" s="8">
        <f t="shared" si="92"/>
        <v>1497</v>
      </c>
      <c r="C1505" s="8">
        <f t="shared" si="93"/>
        <v>7497</v>
      </c>
      <c r="D1505" s="8" t="b">
        <f t="shared" ca="1" si="94"/>
        <v>0</v>
      </c>
      <c r="E1505" s="8">
        <f ca="1">AVERAGE(INDIRECT("'67FredDL'!A"&amp;(C1505-4)):INDIRECT("'67FredDL'!A"&amp;(C1505)))</f>
        <v>581.00199999999995</v>
      </c>
      <c r="G1505" s="8">
        <f ca="1">AVERAGE(INDIRECT("'67FredDL'!c"&amp;(C1505-4)):INDIRECT("'67FredDL'!c"&amp;(C1505)))</f>
        <v>5.298</v>
      </c>
      <c r="I1505" s="8">
        <f ca="1">AVERAGE(INDIRECT("'67FredDL'!e"&amp;(C1505-4)):INDIRECT("'67FredDL'!e"&amp;(C1505)))</f>
        <v>6.1400000000000006</v>
      </c>
    </row>
    <row r="1506" spans="1:9" x14ac:dyDescent="0.25">
      <c r="A1506" s="1">
        <f t="shared" si="95"/>
        <v>34964</v>
      </c>
      <c r="B1506" s="8">
        <f t="shared" si="92"/>
        <v>1498</v>
      </c>
      <c r="C1506" s="8">
        <f t="shared" si="93"/>
        <v>7502</v>
      </c>
      <c r="D1506" s="8" t="b">
        <f t="shared" ca="1" si="94"/>
        <v>0</v>
      </c>
      <c r="E1506" s="8">
        <f ca="1">AVERAGE(INDIRECT("'67FredDL'!A"&amp;(C1506-4)):INDIRECT("'67FredDL'!A"&amp;(C1506)))</f>
        <v>583.50199999999995</v>
      </c>
      <c r="G1506" s="8">
        <f ca="1">AVERAGE(INDIRECT("'67FredDL'!c"&amp;(C1506-4)):INDIRECT("'67FredDL'!c"&amp;(C1506)))</f>
        <v>5.2099999999999991</v>
      </c>
      <c r="I1506" s="8">
        <f ca="1">AVERAGE(INDIRECT("'67FredDL'!e"&amp;(C1506-4)):INDIRECT("'67FredDL'!e"&amp;(C1506)))</f>
        <v>6.1920000000000002</v>
      </c>
    </row>
    <row r="1507" spans="1:9" x14ac:dyDescent="0.25">
      <c r="A1507" s="1">
        <f t="shared" si="95"/>
        <v>34971</v>
      </c>
      <c r="B1507" s="8">
        <f t="shared" si="92"/>
        <v>1499</v>
      </c>
      <c r="C1507" s="8">
        <f t="shared" si="93"/>
        <v>7507</v>
      </c>
      <c r="D1507" s="8" t="b">
        <f t="shared" ca="1" si="94"/>
        <v>0</v>
      </c>
      <c r="E1507" s="8">
        <f ca="1">AVERAGE(INDIRECT("'67FredDL'!A"&amp;(C1507-4)):INDIRECT("'67FredDL'!A"&amp;(C1507)))</f>
        <v>582.89</v>
      </c>
      <c r="G1507" s="8">
        <f ca="1">AVERAGE(INDIRECT("'67FredDL'!c"&amp;(C1507-4)):INDIRECT("'67FredDL'!c"&amp;(C1507)))</f>
        <v>5.266</v>
      </c>
      <c r="I1507" s="8">
        <f ca="1">AVERAGE(INDIRECT("'67FredDL'!e"&amp;(C1507-4)):INDIRECT("'67FredDL'!e"&amp;(C1507)))</f>
        <v>6.2359999999999998</v>
      </c>
    </row>
    <row r="1508" spans="1:9" x14ac:dyDescent="0.25">
      <c r="A1508" s="1">
        <f t="shared" si="95"/>
        <v>34978</v>
      </c>
      <c r="B1508" s="8">
        <f t="shared" si="92"/>
        <v>1500</v>
      </c>
      <c r="C1508" s="8">
        <f t="shared" si="93"/>
        <v>7512</v>
      </c>
      <c r="D1508" s="8" t="b">
        <f t="shared" ca="1" si="94"/>
        <v>0</v>
      </c>
      <c r="E1508" s="8">
        <f ca="1">AVERAGE(INDIRECT("'67FredDL'!A"&amp;(C1508-4)):INDIRECT("'67FredDL'!A"&amp;(C1508)))</f>
        <v>581.46</v>
      </c>
      <c r="G1508" s="8">
        <f ca="1">AVERAGE(INDIRECT("'67FredDL'!c"&amp;(C1508-4)):INDIRECT("'67FredDL'!c"&amp;(C1508)))</f>
        <v>5.3119999999999994</v>
      </c>
      <c r="I1508" s="8">
        <f ca="1">AVERAGE(INDIRECT("'67FredDL'!e"&amp;(C1508-4)):INDIRECT("'67FredDL'!e"&amp;(C1508)))</f>
        <v>6.0859999999999994</v>
      </c>
    </row>
    <row r="1509" spans="1:9" x14ac:dyDescent="0.25">
      <c r="A1509" s="1">
        <f t="shared" si="95"/>
        <v>34985</v>
      </c>
      <c r="B1509" s="8">
        <f t="shared" si="92"/>
        <v>1501</v>
      </c>
      <c r="C1509" s="8">
        <f t="shared" si="93"/>
        <v>7517</v>
      </c>
      <c r="D1509" s="8" t="b">
        <f t="shared" ca="1" si="94"/>
        <v>0</v>
      </c>
      <c r="E1509" s="8">
        <f ca="1">AVERAGE(INDIRECT("'67FredDL'!A"&amp;(C1509-4)):INDIRECT("'67FredDL'!A"&amp;(C1509)))</f>
        <v>581.52199999999993</v>
      </c>
      <c r="G1509" s="8">
        <f ca="1">AVERAGE(INDIRECT("'67FredDL'!c"&amp;(C1509-4)):INDIRECT("'67FredDL'!c"&amp;(C1509)))</f>
        <v>5.3019999999999996</v>
      </c>
      <c r="I1509" s="8">
        <f ca="1">AVERAGE(INDIRECT("'67FredDL'!e"&amp;(C1509-4)):INDIRECT("'67FredDL'!e"&amp;(C1509)))</f>
        <v>6.0339999999999998</v>
      </c>
    </row>
    <row r="1510" spans="1:9" x14ac:dyDescent="0.25">
      <c r="A1510" s="1">
        <f t="shared" si="95"/>
        <v>34992</v>
      </c>
      <c r="B1510" s="8">
        <f t="shared" si="92"/>
        <v>1502</v>
      </c>
      <c r="C1510" s="8">
        <f t="shared" si="93"/>
        <v>7522</v>
      </c>
      <c r="D1510" s="8" t="b">
        <f t="shared" ca="1" si="94"/>
        <v>0</v>
      </c>
      <c r="E1510" s="8">
        <f ca="1">AVERAGE(INDIRECT("'67FredDL'!A"&amp;(C1510-4)):INDIRECT("'67FredDL'!A"&amp;(C1510)))</f>
        <v>587.47799999999995</v>
      </c>
      <c r="G1510" s="8">
        <f ca="1">AVERAGE(INDIRECT("'67FredDL'!c"&amp;(C1510-4)):INDIRECT("'67FredDL'!c"&amp;(C1510)))</f>
        <v>5.2619999999999996</v>
      </c>
      <c r="I1510" s="8">
        <f ca="1">AVERAGE(INDIRECT("'67FredDL'!e"&amp;(C1510-4)):INDIRECT("'67FredDL'!e"&amp;(C1510)))</f>
        <v>6.01</v>
      </c>
    </row>
    <row r="1511" spans="1:9" x14ac:dyDescent="0.25">
      <c r="A1511" s="1">
        <f t="shared" si="95"/>
        <v>34999</v>
      </c>
      <c r="B1511" s="8">
        <f t="shared" si="92"/>
        <v>1503</v>
      </c>
      <c r="C1511" s="8">
        <f t="shared" si="93"/>
        <v>7527</v>
      </c>
      <c r="D1511" s="8" t="b">
        <f t="shared" ca="1" si="94"/>
        <v>0</v>
      </c>
      <c r="E1511" s="8">
        <f ca="1">AVERAGE(INDIRECT("'67FredDL'!A"&amp;(C1511-4)):INDIRECT("'67FredDL'!A"&amp;(C1511)))</f>
        <v>581.7360000000001</v>
      </c>
      <c r="G1511" s="8">
        <f ca="1">AVERAGE(INDIRECT("'67FredDL'!c"&amp;(C1511-4)):INDIRECT("'67FredDL'!c"&amp;(C1511)))</f>
        <v>5.24</v>
      </c>
      <c r="I1511" s="8">
        <f ca="1">AVERAGE(INDIRECT("'67FredDL'!e"&amp;(C1511-4)):INDIRECT("'67FredDL'!e"&amp;(C1511)))</f>
        <v>6.0339999999999998</v>
      </c>
    </row>
    <row r="1512" spans="1:9" x14ac:dyDescent="0.25">
      <c r="A1512" s="1">
        <f t="shared" si="95"/>
        <v>35006</v>
      </c>
      <c r="B1512" s="8">
        <f t="shared" si="92"/>
        <v>1504</v>
      </c>
      <c r="C1512" s="8">
        <f t="shared" si="93"/>
        <v>7532</v>
      </c>
      <c r="D1512" s="8" t="b">
        <f t="shared" ca="1" si="94"/>
        <v>0</v>
      </c>
      <c r="E1512" s="8">
        <f ca="1">AVERAGE(INDIRECT("'67FredDL'!A"&amp;(C1512-4)):INDIRECT("'67FredDL'!A"&amp;(C1512)))</f>
        <v>586.89400000000001</v>
      </c>
      <c r="G1512" s="8">
        <f ca="1">AVERAGE(INDIRECT("'67FredDL'!c"&amp;(C1512-4)):INDIRECT("'67FredDL'!c"&amp;(C1512)))</f>
        <v>5.3199999999999994</v>
      </c>
      <c r="I1512" s="8">
        <f ca="1">AVERAGE(INDIRECT("'67FredDL'!e"&amp;(C1512-4)):INDIRECT("'67FredDL'!e"&amp;(C1512)))</f>
        <v>5.9660000000000002</v>
      </c>
    </row>
    <row r="1513" spans="1:9" x14ac:dyDescent="0.25">
      <c r="A1513" s="1">
        <f t="shared" si="95"/>
        <v>35013</v>
      </c>
      <c r="B1513" s="8">
        <f t="shared" si="92"/>
        <v>1505</v>
      </c>
      <c r="C1513" s="8">
        <f t="shared" si="93"/>
        <v>7537</v>
      </c>
      <c r="D1513" s="8" t="b">
        <f t="shared" ca="1" si="94"/>
        <v>0</v>
      </c>
      <c r="E1513" s="8">
        <f ca="1">AVERAGE(INDIRECT("'67FredDL'!A"&amp;(C1513-4)):INDIRECT("'67FredDL'!A"&amp;(C1513)))</f>
        <v>591.26200000000006</v>
      </c>
      <c r="G1513" s="8">
        <f ca="1">AVERAGE(INDIRECT("'67FredDL'!c"&amp;(C1513-4)):INDIRECT("'67FredDL'!c"&amp;(C1513)))</f>
        <v>5.3920000000000003</v>
      </c>
      <c r="I1513" s="8">
        <f ca="1">AVERAGE(INDIRECT("'67FredDL'!e"&amp;(C1513-4)):INDIRECT("'67FredDL'!e"&amp;(C1513)))</f>
        <v>5.9719999999999995</v>
      </c>
    </row>
    <row r="1514" spans="1:9" x14ac:dyDescent="0.25">
      <c r="A1514" s="1">
        <f t="shared" si="95"/>
        <v>35020</v>
      </c>
      <c r="B1514" s="8">
        <f t="shared" si="92"/>
        <v>1506</v>
      </c>
      <c r="C1514" s="8">
        <f t="shared" si="93"/>
        <v>7542</v>
      </c>
      <c r="D1514" s="8" t="b">
        <f t="shared" ca="1" si="94"/>
        <v>0</v>
      </c>
      <c r="E1514" s="8">
        <f ca="1">AVERAGE(INDIRECT("'67FredDL'!A"&amp;(C1514-4)):INDIRECT("'67FredDL'!A"&amp;(C1514)))</f>
        <v>595.50200000000007</v>
      </c>
      <c r="G1514" s="8">
        <f ca="1">AVERAGE(INDIRECT("'67FredDL'!c"&amp;(C1514-4)):INDIRECT("'67FredDL'!c"&amp;(C1514)))</f>
        <v>5.3659999999999997</v>
      </c>
      <c r="I1514" s="8">
        <f ca="1">AVERAGE(INDIRECT("'67FredDL'!e"&amp;(C1514-4)):INDIRECT("'67FredDL'!e"&amp;(C1514)))</f>
        <v>5.95</v>
      </c>
    </row>
    <row r="1515" spans="1:9" x14ac:dyDescent="0.25">
      <c r="A1515" s="1">
        <f t="shared" si="95"/>
        <v>35027</v>
      </c>
      <c r="B1515" s="8">
        <f t="shared" si="92"/>
        <v>1507</v>
      </c>
      <c r="C1515" s="8">
        <f t="shared" si="93"/>
        <v>7547</v>
      </c>
      <c r="D1515" s="8" t="b">
        <f t="shared" ca="1" si="94"/>
        <v>0</v>
      </c>
      <c r="E1515" s="8">
        <f ca="1">AVERAGE(INDIRECT("'67FredDL'!A"&amp;(C1515-4)):INDIRECT("'67FredDL'!A"&amp;(C1515)))</f>
        <v>599.66600000000005</v>
      </c>
      <c r="G1515" s="8">
        <f ca="1">AVERAGE(INDIRECT("'67FredDL'!c"&amp;(C1515-4)):INDIRECT("'67FredDL'!c"&amp;(C1515)))</f>
        <v>5.3480000000000008</v>
      </c>
      <c r="I1515" s="8">
        <f ca="1">AVERAGE(INDIRECT("'67FredDL'!e"&amp;(C1515-4)):INDIRECT("'67FredDL'!e"&amp;(C1515)))</f>
        <v>5.9139999999999997</v>
      </c>
    </row>
    <row r="1516" spans="1:9" x14ac:dyDescent="0.25">
      <c r="A1516" s="1">
        <f t="shared" si="95"/>
        <v>35034</v>
      </c>
      <c r="B1516" s="8">
        <f t="shared" si="92"/>
        <v>1508</v>
      </c>
      <c r="C1516" s="8">
        <f t="shared" si="93"/>
        <v>7552</v>
      </c>
      <c r="D1516" s="8" t="b">
        <f t="shared" ca="1" si="94"/>
        <v>0</v>
      </c>
      <c r="E1516" s="8">
        <f ca="1">AVERAGE(INDIRECT("'67FredDL'!A"&amp;(C1516-4)):INDIRECT("'67FredDL'!A"&amp;(C1516)))</f>
        <v>608.024</v>
      </c>
      <c r="G1516" s="8">
        <f ca="1">AVERAGE(INDIRECT("'67FredDL'!c"&amp;(C1516-4)):INDIRECT("'67FredDL'!c"&amp;(C1516)))</f>
        <v>5.3259999999999996</v>
      </c>
      <c r="I1516" s="8">
        <f ca="1">AVERAGE(INDIRECT("'67FredDL'!e"&amp;(C1516-4)):INDIRECT("'67FredDL'!e"&amp;(C1516)))</f>
        <v>5.766</v>
      </c>
    </row>
    <row r="1517" spans="1:9" x14ac:dyDescent="0.25">
      <c r="A1517" s="1">
        <f t="shared" si="95"/>
        <v>35041</v>
      </c>
      <c r="B1517" s="8">
        <f t="shared" si="92"/>
        <v>1509</v>
      </c>
      <c r="C1517" s="8">
        <f t="shared" si="93"/>
        <v>7557</v>
      </c>
      <c r="D1517" s="8" t="b">
        <f t="shared" ca="1" si="94"/>
        <v>0</v>
      </c>
      <c r="E1517" s="8">
        <f ca="1">AVERAGE(INDIRECT("'67FredDL'!A"&amp;(C1517-4)):INDIRECT("'67FredDL'!A"&amp;(C1517)))</f>
        <v>618.2059999999999</v>
      </c>
      <c r="G1517" s="8">
        <f ca="1">AVERAGE(INDIRECT("'67FredDL'!c"&amp;(C1517-4)):INDIRECT("'67FredDL'!c"&amp;(C1517)))</f>
        <v>5.3280000000000003</v>
      </c>
      <c r="I1517" s="8">
        <f ca="1">AVERAGE(INDIRECT("'67FredDL'!e"&amp;(C1517-4)):INDIRECT("'67FredDL'!e"&amp;(C1517)))</f>
        <v>5.6959999999999997</v>
      </c>
    </row>
    <row r="1518" spans="1:9" x14ac:dyDescent="0.25">
      <c r="A1518" s="1">
        <f t="shared" si="95"/>
        <v>35048</v>
      </c>
      <c r="B1518" s="8">
        <f t="shared" si="92"/>
        <v>1510</v>
      </c>
      <c r="C1518" s="8">
        <f t="shared" si="93"/>
        <v>7562</v>
      </c>
      <c r="D1518" s="8" t="b">
        <f t="shared" ca="1" si="94"/>
        <v>0</v>
      </c>
      <c r="E1518" s="8">
        <f ca="1">AVERAGE(INDIRECT("'67FredDL'!A"&amp;(C1518-4)):INDIRECT("'67FredDL'!A"&amp;(C1518)))</f>
        <v>616.10799999999995</v>
      </c>
      <c r="G1518" s="8">
        <f ca="1">AVERAGE(INDIRECT("'67FredDL'!c"&amp;(C1518-4)):INDIRECT("'67FredDL'!c"&amp;(C1518)))</f>
        <v>5.234</v>
      </c>
      <c r="I1518" s="8">
        <f ca="1">AVERAGE(INDIRECT("'67FredDL'!e"&amp;(C1518-4)):INDIRECT("'67FredDL'!e"&amp;(C1518)))</f>
        <v>5.7600000000000007</v>
      </c>
    </row>
    <row r="1519" spans="1:9" x14ac:dyDescent="0.25">
      <c r="A1519" s="1">
        <f t="shared" si="95"/>
        <v>35055</v>
      </c>
      <c r="B1519" s="8">
        <f t="shared" si="92"/>
        <v>1511</v>
      </c>
      <c r="C1519" s="8">
        <f t="shared" si="93"/>
        <v>7567</v>
      </c>
      <c r="D1519" s="8" t="b">
        <f t="shared" ca="1" si="94"/>
        <v>0</v>
      </c>
      <c r="E1519" s="8">
        <f ca="1">AVERAGE(INDIRECT("'67FredDL'!A"&amp;(C1519-4)):INDIRECT("'67FredDL'!A"&amp;(C1519)))</f>
        <v>610.4559999999999</v>
      </c>
      <c r="G1519" s="8">
        <f ca="1">AVERAGE(INDIRECT("'67FredDL'!c"&amp;(C1519-4)):INDIRECT("'67FredDL'!c"&amp;(C1519)))</f>
        <v>4.9599999999999991</v>
      </c>
      <c r="I1519" s="8">
        <f ca="1">AVERAGE(INDIRECT("'67FredDL'!e"&amp;(C1519-4)):INDIRECT("'67FredDL'!e"&amp;(C1519)))</f>
        <v>5.7520000000000007</v>
      </c>
    </row>
    <row r="1520" spans="1:9" x14ac:dyDescent="0.25">
      <c r="A1520" s="1">
        <f t="shared" si="95"/>
        <v>35062</v>
      </c>
      <c r="B1520" s="8">
        <f t="shared" si="92"/>
        <v>1512</v>
      </c>
      <c r="C1520" s="8">
        <f t="shared" si="93"/>
        <v>7572</v>
      </c>
      <c r="D1520" s="8" t="b">
        <f t="shared" ca="1" si="94"/>
        <v>0</v>
      </c>
      <c r="E1520" s="8">
        <f ca="1">AVERAGE(INDIRECT("'67FredDL'!A"&amp;(C1520-4)):INDIRECT("'67FredDL'!A"&amp;(C1520)))</f>
        <v>614.96199999999988</v>
      </c>
      <c r="G1520" s="8">
        <f ca="1">AVERAGE(INDIRECT("'67FredDL'!c"&amp;(C1520-4)):INDIRECT("'67FredDL'!c"&amp;(C1520)))</f>
        <v>4.9040000000000008</v>
      </c>
      <c r="I1520" s="8">
        <f ca="1">AVERAGE(INDIRECT("'67FredDL'!e"&amp;(C1520-4)):INDIRECT("'67FredDL'!e"&amp;(C1520)))</f>
        <v>5.6280000000000001</v>
      </c>
    </row>
    <row r="1521" spans="1:9" x14ac:dyDescent="0.25">
      <c r="A1521" s="1">
        <f t="shared" si="95"/>
        <v>35069</v>
      </c>
      <c r="B1521" s="8">
        <f t="shared" si="92"/>
        <v>1513</v>
      </c>
      <c r="C1521" s="8">
        <f t="shared" si="93"/>
        <v>7577</v>
      </c>
      <c r="D1521" s="8" t="b">
        <f t="shared" ca="1" si="94"/>
        <v>0</v>
      </c>
      <c r="E1521" s="8">
        <f ca="1">AVERAGE(INDIRECT("'67FredDL'!A"&amp;(C1521-4)):INDIRECT("'67FredDL'!A"&amp;(C1521)))</f>
        <v>618.98400000000004</v>
      </c>
      <c r="G1521" s="8">
        <f ca="1">AVERAGE(INDIRECT("'67FredDL'!c"&amp;(C1521-4)):INDIRECT("'67FredDL'!c"&amp;(C1521)))</f>
        <v>5.024</v>
      </c>
      <c r="I1521" s="8">
        <f ca="1">AVERAGE(INDIRECT("'67FredDL'!e"&amp;(C1521-4)):INDIRECT("'67FredDL'!e"&amp;(C1521)))</f>
        <v>5.64</v>
      </c>
    </row>
    <row r="1522" spans="1:9" x14ac:dyDescent="0.25">
      <c r="A1522" s="1">
        <f t="shared" si="95"/>
        <v>35076</v>
      </c>
      <c r="B1522" s="8">
        <f t="shared" si="92"/>
        <v>1514</v>
      </c>
      <c r="C1522" s="8">
        <f t="shared" si="93"/>
        <v>7582</v>
      </c>
      <c r="D1522" s="8" t="b">
        <f t="shared" ca="1" si="94"/>
        <v>0</v>
      </c>
      <c r="E1522" s="8">
        <f ca="1">AVERAGE(INDIRECT("'67FredDL'!A"&amp;(C1522-4)):INDIRECT("'67FredDL'!A"&amp;(C1522)))</f>
        <v>602.45000000000005</v>
      </c>
      <c r="G1522" s="8">
        <f ca="1">AVERAGE(INDIRECT("'67FredDL'!c"&amp;(C1522-4)):INDIRECT("'67FredDL'!c"&amp;(C1522)))</f>
        <v>5.0380000000000003</v>
      </c>
      <c r="I1522" s="8">
        <f ca="1">AVERAGE(INDIRECT("'67FredDL'!e"&amp;(C1522-4)):INDIRECT("'67FredDL'!e"&amp;(C1522)))</f>
        <v>5.7560000000000002</v>
      </c>
    </row>
    <row r="1523" spans="1:9" x14ac:dyDescent="0.25">
      <c r="A1523" s="1">
        <f t="shared" si="95"/>
        <v>35083</v>
      </c>
      <c r="B1523" s="8">
        <f t="shared" si="92"/>
        <v>1515</v>
      </c>
      <c r="C1523" s="8">
        <f t="shared" si="93"/>
        <v>7587</v>
      </c>
      <c r="D1523" s="8" t="b">
        <f t="shared" ca="1" si="94"/>
        <v>0</v>
      </c>
      <c r="E1523" s="8">
        <f ca="1">AVERAGE(INDIRECT("'67FredDL'!A"&amp;(C1523-4)):INDIRECT("'67FredDL'!A"&amp;(C1523)))</f>
        <v>609.65600000000006</v>
      </c>
      <c r="G1523" s="8">
        <f ca="1">AVERAGE(INDIRECT("'67FredDL'!c"&amp;(C1523-4)):INDIRECT("'67FredDL'!c"&amp;(C1523)))</f>
        <v>4.9779999999999998</v>
      </c>
      <c r="I1523" s="8">
        <f ca="1">AVERAGE(INDIRECT("'67FredDL'!e"&amp;(C1523-4)):INDIRECT("'67FredDL'!e"&amp;(C1523)))</f>
        <v>5.5839999999999996</v>
      </c>
    </row>
    <row r="1524" spans="1:9" x14ac:dyDescent="0.25">
      <c r="A1524" s="1">
        <f t="shared" si="95"/>
        <v>35090</v>
      </c>
      <c r="B1524" s="8">
        <f t="shared" si="92"/>
        <v>1516</v>
      </c>
      <c r="C1524" s="8">
        <f t="shared" si="93"/>
        <v>7592</v>
      </c>
      <c r="D1524" s="8" t="b">
        <f t="shared" ca="1" si="94"/>
        <v>0</v>
      </c>
      <c r="E1524" s="8">
        <f ca="1">AVERAGE(INDIRECT("'67FredDL'!A"&amp;(C1524-4)):INDIRECT("'67FredDL'!A"&amp;(C1524)))</f>
        <v>619.12400000000002</v>
      </c>
      <c r="G1524" s="8">
        <f ca="1">AVERAGE(INDIRECT("'67FredDL'!c"&amp;(C1524-4)):INDIRECT("'67FredDL'!c"&amp;(C1524)))</f>
        <v>4.976</v>
      </c>
      <c r="I1524" s="8">
        <f ca="1">AVERAGE(INDIRECT("'67FredDL'!e"&amp;(C1524-4)):INDIRECT("'67FredDL'!e"&amp;(C1524)))</f>
        <v>5.6640000000000006</v>
      </c>
    </row>
    <row r="1525" spans="1:9" x14ac:dyDescent="0.25">
      <c r="A1525" s="1">
        <f t="shared" si="95"/>
        <v>35097</v>
      </c>
      <c r="B1525" s="8">
        <f t="shared" si="92"/>
        <v>1517</v>
      </c>
      <c r="C1525" s="8">
        <f t="shared" si="93"/>
        <v>7597</v>
      </c>
      <c r="D1525" s="8" t="b">
        <f t="shared" ca="1" si="94"/>
        <v>0</v>
      </c>
      <c r="E1525" s="8">
        <f ca="1">AVERAGE(INDIRECT("'67FredDL'!A"&amp;(C1525-4)):INDIRECT("'67FredDL'!A"&amp;(C1525)))</f>
        <v>636.38</v>
      </c>
      <c r="G1525" s="8">
        <f ca="1">AVERAGE(INDIRECT("'67FredDL'!c"&amp;(C1525-4)):INDIRECT("'67FredDL'!c"&amp;(C1525)))</f>
        <v>4.9000000000000004</v>
      </c>
      <c r="I1525" s="8">
        <f ca="1">AVERAGE(INDIRECT("'67FredDL'!e"&amp;(C1525-4)):INDIRECT("'67FredDL'!e"&amp;(C1525)))</f>
        <v>5.6440000000000001</v>
      </c>
    </row>
    <row r="1526" spans="1:9" x14ac:dyDescent="0.25">
      <c r="A1526" s="1">
        <f t="shared" si="95"/>
        <v>35104</v>
      </c>
      <c r="B1526" s="8">
        <f t="shared" si="92"/>
        <v>1518</v>
      </c>
      <c r="C1526" s="8">
        <f t="shared" si="93"/>
        <v>7602</v>
      </c>
      <c r="D1526" s="8" t="b">
        <f t="shared" ca="1" si="94"/>
        <v>0</v>
      </c>
      <c r="E1526" s="8">
        <f ca="1">AVERAGE(INDIRECT("'67FredDL'!A"&amp;(C1526-4)):INDIRECT("'67FredDL'!A"&amp;(C1526)))</f>
        <v>654.03</v>
      </c>
      <c r="G1526" s="8">
        <f ca="1">AVERAGE(INDIRECT("'67FredDL'!c"&amp;(C1526-4)):INDIRECT("'67FredDL'!c"&amp;(C1526)))</f>
        <v>4.8020000000000005</v>
      </c>
      <c r="I1526" s="8">
        <f ca="1">AVERAGE(INDIRECT("'67FredDL'!e"&amp;(C1526-4)):INDIRECT("'67FredDL'!e"&amp;(C1526)))</f>
        <v>5.6539999999999999</v>
      </c>
    </row>
    <row r="1527" spans="1:9" x14ac:dyDescent="0.25">
      <c r="A1527" s="1">
        <f t="shared" si="95"/>
        <v>35111</v>
      </c>
      <c r="B1527" s="8">
        <f t="shared" si="92"/>
        <v>1519</v>
      </c>
      <c r="C1527" s="8">
        <f t="shared" si="93"/>
        <v>7607</v>
      </c>
      <c r="D1527" s="8" t="b">
        <f t="shared" ca="1" si="94"/>
        <v>0</v>
      </c>
      <c r="E1527" s="8">
        <f ca="1">AVERAGE(INDIRECT("'67FredDL'!A"&amp;(C1527-4)):INDIRECT("'67FredDL'!A"&amp;(C1527)))</f>
        <v>652.67400000000009</v>
      </c>
      <c r="G1527" s="8">
        <f ca="1">AVERAGE(INDIRECT("'67FredDL'!c"&amp;(C1527-4)):INDIRECT("'67FredDL'!c"&amp;(C1527)))</f>
        <v>4.7780000000000005</v>
      </c>
      <c r="I1527" s="8">
        <f ca="1">AVERAGE(INDIRECT("'67FredDL'!e"&amp;(C1527-4)):INDIRECT("'67FredDL'!e"&amp;(C1527)))</f>
        <v>5.6839999999999993</v>
      </c>
    </row>
    <row r="1528" spans="1:9" x14ac:dyDescent="0.25">
      <c r="A1528" s="1">
        <f t="shared" si="95"/>
        <v>35118</v>
      </c>
      <c r="B1528" s="8">
        <f t="shared" si="92"/>
        <v>1520</v>
      </c>
      <c r="C1528" s="8">
        <f t="shared" si="93"/>
        <v>7612</v>
      </c>
      <c r="D1528" s="8" t="b">
        <f t="shared" ca="1" si="94"/>
        <v>0</v>
      </c>
      <c r="E1528" s="8">
        <f ca="1">AVERAGE(INDIRECT("'67FredDL'!A"&amp;(C1528-4)):INDIRECT("'67FredDL'!A"&amp;(C1528)))</f>
        <v>651.43000000000006</v>
      </c>
      <c r="G1528" s="8">
        <f ca="1">AVERAGE(INDIRECT("'67FredDL'!c"&amp;(C1528-4)):INDIRECT("'67FredDL'!c"&amp;(C1528)))</f>
        <v>4.8280000000000003</v>
      </c>
      <c r="I1528" s="8">
        <f ca="1">AVERAGE(INDIRECT("'67FredDL'!e"&amp;(C1528-4)):INDIRECT("'67FredDL'!e"&amp;(C1528)))</f>
        <v>5.9779999999999998</v>
      </c>
    </row>
    <row r="1529" spans="1:9" x14ac:dyDescent="0.25">
      <c r="A1529" s="1">
        <f t="shared" si="95"/>
        <v>35125</v>
      </c>
      <c r="B1529" s="8">
        <f t="shared" si="92"/>
        <v>1521</v>
      </c>
      <c r="C1529" s="8">
        <f t="shared" si="93"/>
        <v>7617</v>
      </c>
      <c r="D1529" s="8" t="b">
        <f t="shared" ca="1" si="94"/>
        <v>0</v>
      </c>
      <c r="E1529" s="8">
        <f ca="1">AVERAGE(INDIRECT("'67FredDL'!A"&amp;(C1529-4)):INDIRECT("'67FredDL'!A"&amp;(C1529)))</f>
        <v>645.52</v>
      </c>
      <c r="G1529" s="8">
        <f ca="1">AVERAGE(INDIRECT("'67FredDL'!c"&amp;(C1529-4)):INDIRECT("'67FredDL'!c"&amp;(C1529)))</f>
        <v>4.88</v>
      </c>
      <c r="I1529" s="8">
        <f ca="1">AVERAGE(INDIRECT("'67FredDL'!e"&amp;(C1529-4)):INDIRECT("'67FredDL'!e"&amp;(C1529)))</f>
        <v>6.0419999999999998</v>
      </c>
    </row>
    <row r="1530" spans="1:9" x14ac:dyDescent="0.25">
      <c r="A1530" s="1">
        <f t="shared" si="95"/>
        <v>35132</v>
      </c>
      <c r="B1530" s="8">
        <f t="shared" si="92"/>
        <v>1522</v>
      </c>
      <c r="C1530" s="8">
        <f t="shared" si="93"/>
        <v>7622</v>
      </c>
      <c r="D1530" s="8" t="b">
        <f t="shared" ca="1" si="94"/>
        <v>0</v>
      </c>
      <c r="E1530" s="8">
        <f ca="1">AVERAGE(INDIRECT("'67FredDL'!A"&amp;(C1530-4)):INDIRECT("'67FredDL'!A"&amp;(C1530)))</f>
        <v>646.99199999999996</v>
      </c>
      <c r="G1530" s="8">
        <f ca="1">AVERAGE(INDIRECT("'67FredDL'!c"&amp;(C1530-4)):INDIRECT("'67FredDL'!c"&amp;(C1530)))</f>
        <v>4.9060000000000006</v>
      </c>
      <c r="I1530" s="8">
        <f ca="1">AVERAGE(INDIRECT("'67FredDL'!e"&amp;(C1530-4)):INDIRECT("'67FredDL'!e"&amp;(C1530)))</f>
        <v>6.1639999999999997</v>
      </c>
    </row>
    <row r="1531" spans="1:9" x14ac:dyDescent="0.25">
      <c r="A1531" s="1">
        <f t="shared" si="95"/>
        <v>35139</v>
      </c>
      <c r="B1531" s="8">
        <f t="shared" si="92"/>
        <v>1523</v>
      </c>
      <c r="C1531" s="8">
        <f t="shared" si="93"/>
        <v>7627</v>
      </c>
      <c r="D1531" s="8" t="b">
        <f t="shared" ca="1" si="94"/>
        <v>0</v>
      </c>
      <c r="E1531" s="8">
        <f ca="1">AVERAGE(INDIRECT("'67FredDL'!A"&amp;(C1531-4)):INDIRECT("'67FredDL'!A"&amp;(C1531)))</f>
        <v>642.11799999999994</v>
      </c>
      <c r="G1531" s="8">
        <f ca="1">AVERAGE(INDIRECT("'67FredDL'!c"&amp;(C1531-4)):INDIRECT("'67FredDL'!c"&amp;(C1531)))</f>
        <v>4.9880000000000004</v>
      </c>
      <c r="I1531" s="8">
        <f ca="1">AVERAGE(INDIRECT("'67FredDL'!e"&amp;(C1531-4)):INDIRECT("'67FredDL'!e"&amp;(C1531)))</f>
        <v>6.3920000000000003</v>
      </c>
    </row>
    <row r="1532" spans="1:9" x14ac:dyDescent="0.25">
      <c r="A1532" s="1">
        <f t="shared" si="95"/>
        <v>35146</v>
      </c>
      <c r="B1532" s="8">
        <f t="shared" si="92"/>
        <v>1524</v>
      </c>
      <c r="C1532" s="8">
        <f t="shared" si="93"/>
        <v>7632</v>
      </c>
      <c r="D1532" s="8" t="b">
        <f t="shared" ca="1" si="94"/>
        <v>0</v>
      </c>
      <c r="E1532" s="8">
        <f ca="1">AVERAGE(INDIRECT("'67FredDL'!A"&amp;(C1532-4)):INDIRECT("'67FredDL'!A"&amp;(C1532)))</f>
        <v>650.30399999999997</v>
      </c>
      <c r="G1532" s="8">
        <f ca="1">AVERAGE(INDIRECT("'67FredDL'!c"&amp;(C1532-4)):INDIRECT("'67FredDL'!c"&amp;(C1532)))</f>
        <v>4.9820000000000002</v>
      </c>
      <c r="I1532" s="8">
        <f ca="1">AVERAGE(INDIRECT("'67FredDL'!e"&amp;(C1532-4)):INDIRECT("'67FredDL'!e"&amp;(C1532)))</f>
        <v>6.3220000000000001</v>
      </c>
    </row>
    <row r="1533" spans="1:9" x14ac:dyDescent="0.25">
      <c r="A1533" s="1">
        <f t="shared" si="95"/>
        <v>35153</v>
      </c>
      <c r="B1533" s="8">
        <f t="shared" si="92"/>
        <v>1525</v>
      </c>
      <c r="C1533" s="8">
        <f t="shared" si="93"/>
        <v>7637</v>
      </c>
      <c r="D1533" s="8" t="b">
        <f t="shared" ca="1" si="94"/>
        <v>0</v>
      </c>
      <c r="E1533" s="8">
        <f ca="1">AVERAGE(INDIRECT("'67FredDL'!A"&amp;(C1533-4)):INDIRECT("'67FredDL'!A"&amp;(C1533)))</f>
        <v>650.01</v>
      </c>
      <c r="G1533" s="8">
        <f ca="1">AVERAGE(INDIRECT("'67FredDL'!c"&amp;(C1533-4)):INDIRECT("'67FredDL'!c"&amp;(C1533)))</f>
        <v>5.0220000000000002</v>
      </c>
      <c r="I1533" s="8">
        <f ca="1">AVERAGE(INDIRECT("'67FredDL'!e"&amp;(C1533-4)):INDIRECT("'67FredDL'!e"&amp;(C1533)))</f>
        <v>6.33</v>
      </c>
    </row>
    <row r="1534" spans="1:9" x14ac:dyDescent="0.25">
      <c r="A1534" s="1">
        <f t="shared" si="95"/>
        <v>35160</v>
      </c>
      <c r="B1534" s="8">
        <f t="shared" si="92"/>
        <v>1526</v>
      </c>
      <c r="C1534" s="8">
        <f t="shared" si="93"/>
        <v>7642</v>
      </c>
      <c r="D1534" s="8" t="b">
        <f t="shared" ca="1" si="94"/>
        <v>0</v>
      </c>
      <c r="E1534" s="8">
        <f ca="1">AVERAGE(INDIRECT("'67FredDL'!A"&amp;(C1534-4)):INDIRECT("'67FredDL'!A"&amp;(C1534)))</f>
        <v>653.42000000000007</v>
      </c>
      <c r="G1534" s="8">
        <f ca="1">AVERAGE(INDIRECT("'67FredDL'!c"&amp;(C1534-4)):INDIRECT("'67FredDL'!c"&amp;(C1534)))</f>
        <v>5.01</v>
      </c>
      <c r="I1534" s="8">
        <f ca="1">AVERAGE(INDIRECT("'67FredDL'!e"&amp;(C1534-4)):INDIRECT("'67FredDL'!e"&amp;(C1534)))</f>
        <v>6.410000000000001</v>
      </c>
    </row>
    <row r="1535" spans="1:9" x14ac:dyDescent="0.25">
      <c r="A1535" s="1">
        <f t="shared" si="95"/>
        <v>35167</v>
      </c>
      <c r="B1535" s="8">
        <f t="shared" si="92"/>
        <v>1527</v>
      </c>
      <c r="C1535" s="8">
        <f t="shared" si="93"/>
        <v>7647</v>
      </c>
      <c r="D1535" s="8" t="b">
        <f t="shared" ca="1" si="94"/>
        <v>0</v>
      </c>
      <c r="E1535" s="8">
        <f ca="1">AVERAGE(INDIRECT("'67FredDL'!A"&amp;(C1535-4)):INDIRECT("'67FredDL'!A"&amp;(C1535)))</f>
        <v>637.21399999999994</v>
      </c>
      <c r="G1535" s="8">
        <f ca="1">AVERAGE(INDIRECT("'67FredDL'!c"&amp;(C1535-4)):INDIRECT("'67FredDL'!c"&amp;(C1535)))</f>
        <v>4.9360000000000008</v>
      </c>
      <c r="I1535" s="8">
        <f ca="1">AVERAGE(INDIRECT("'67FredDL'!e"&amp;(C1535-4)):INDIRECT("'67FredDL'!e"&amp;(C1535)))</f>
        <v>6.5720000000000001</v>
      </c>
    </row>
    <row r="1536" spans="1:9" x14ac:dyDescent="0.25">
      <c r="A1536" s="1">
        <f t="shared" si="95"/>
        <v>35174</v>
      </c>
      <c r="B1536" s="8">
        <f t="shared" si="92"/>
        <v>1528</v>
      </c>
      <c r="C1536" s="8">
        <f t="shared" si="93"/>
        <v>7652</v>
      </c>
      <c r="D1536" s="8" t="b">
        <f t="shared" ca="1" si="94"/>
        <v>0</v>
      </c>
      <c r="E1536" s="8">
        <f ca="1">AVERAGE(INDIRECT("'67FredDL'!A"&amp;(C1536-4)):INDIRECT("'67FredDL'!A"&amp;(C1536)))</f>
        <v>644.63600000000008</v>
      </c>
      <c r="G1536" s="8">
        <f ca="1">AVERAGE(INDIRECT("'67FredDL'!c"&amp;(C1536-4)):INDIRECT("'67FredDL'!c"&amp;(C1536)))</f>
        <v>4.8519999999999994</v>
      </c>
      <c r="I1536" s="8">
        <f ca="1">AVERAGE(INDIRECT("'67FredDL'!e"&amp;(C1536-4)):INDIRECT("'67FredDL'!e"&amp;(C1536)))</f>
        <v>6.5180000000000007</v>
      </c>
    </row>
    <row r="1537" spans="1:9" x14ac:dyDescent="0.25">
      <c r="A1537" s="1">
        <f t="shared" si="95"/>
        <v>35181</v>
      </c>
      <c r="B1537" s="8">
        <f t="shared" si="92"/>
        <v>1529</v>
      </c>
      <c r="C1537" s="8">
        <f t="shared" si="93"/>
        <v>7657</v>
      </c>
      <c r="D1537" s="8" t="b">
        <f t="shared" ca="1" si="94"/>
        <v>0</v>
      </c>
      <c r="E1537" s="8">
        <f ca="1">AVERAGE(INDIRECT("'67FredDL'!A"&amp;(C1537-4)):INDIRECT("'67FredDL'!A"&amp;(C1537)))</f>
        <v>652.44799999999998</v>
      </c>
      <c r="G1537" s="8">
        <f ca="1">AVERAGE(INDIRECT("'67FredDL'!c"&amp;(C1537-4)):INDIRECT("'67FredDL'!c"&amp;(C1537)))</f>
        <v>4.9820000000000002</v>
      </c>
      <c r="I1537" s="8">
        <f ca="1">AVERAGE(INDIRECT("'67FredDL'!e"&amp;(C1537-4)):INDIRECT("'67FredDL'!e"&amp;(C1537)))</f>
        <v>6.556</v>
      </c>
    </row>
    <row r="1538" spans="1:9" x14ac:dyDescent="0.25">
      <c r="A1538" s="1">
        <f t="shared" si="95"/>
        <v>35188</v>
      </c>
      <c r="B1538" s="8">
        <f t="shared" si="92"/>
        <v>1530</v>
      </c>
      <c r="C1538" s="8">
        <f t="shared" si="93"/>
        <v>7662</v>
      </c>
      <c r="D1538" s="8" t="b">
        <f t="shared" ca="1" si="94"/>
        <v>0</v>
      </c>
      <c r="E1538" s="8">
        <f ca="1">AVERAGE(INDIRECT("'67FredDL'!A"&amp;(C1538-4)):INDIRECT("'67FredDL'!A"&amp;(C1538)))</f>
        <v>646.91399999999999</v>
      </c>
      <c r="G1538" s="8">
        <f ca="1">AVERAGE(INDIRECT("'67FredDL'!c"&amp;(C1538-4)):INDIRECT("'67FredDL'!c"&amp;(C1538)))</f>
        <v>4.9939999999999998</v>
      </c>
      <c r="I1538" s="8">
        <f ca="1">AVERAGE(INDIRECT("'67FredDL'!e"&amp;(C1538-4)):INDIRECT("'67FredDL'!e"&amp;(C1538)))</f>
        <v>6.7899999999999991</v>
      </c>
    </row>
    <row r="1539" spans="1:9" x14ac:dyDescent="0.25">
      <c r="A1539" s="1">
        <f t="shared" si="95"/>
        <v>35195</v>
      </c>
      <c r="B1539" s="8">
        <f t="shared" si="92"/>
        <v>1531</v>
      </c>
      <c r="C1539" s="8">
        <f t="shared" si="93"/>
        <v>7667</v>
      </c>
      <c r="D1539" s="8" t="b">
        <f t="shared" ca="1" si="94"/>
        <v>0</v>
      </c>
      <c r="E1539" s="8">
        <f ca="1">AVERAGE(INDIRECT("'67FredDL'!A"&amp;(C1539-4)):INDIRECT("'67FredDL'!A"&amp;(C1539)))</f>
        <v>648.41399999999999</v>
      </c>
      <c r="G1539" s="8">
        <f ca="1">AVERAGE(INDIRECT("'67FredDL'!c"&amp;(C1539-4)):INDIRECT("'67FredDL'!c"&amp;(C1539)))</f>
        <v>5.0020000000000007</v>
      </c>
      <c r="I1539" s="8">
        <f ca="1">AVERAGE(INDIRECT("'67FredDL'!e"&amp;(C1539-4)):INDIRECT("'67FredDL'!e"&amp;(C1539)))</f>
        <v>6.7919999999999998</v>
      </c>
    </row>
    <row r="1540" spans="1:9" x14ac:dyDescent="0.25">
      <c r="A1540" s="1">
        <f t="shared" si="95"/>
        <v>35202</v>
      </c>
      <c r="B1540" s="8">
        <f t="shared" si="92"/>
        <v>1532</v>
      </c>
      <c r="C1540" s="8">
        <f t="shared" si="93"/>
        <v>7672</v>
      </c>
      <c r="D1540" s="8" t="b">
        <f t="shared" ca="1" si="94"/>
        <v>0</v>
      </c>
      <c r="E1540" s="8">
        <f ca="1">AVERAGE(INDIRECT("'67FredDL'!A"&amp;(C1540-4)):INDIRECT("'67FredDL'!A"&amp;(C1540)))</f>
        <v>667.58600000000001</v>
      </c>
      <c r="G1540" s="8">
        <f ca="1">AVERAGE(INDIRECT("'67FredDL'!c"&amp;(C1540-4)):INDIRECT("'67FredDL'!c"&amp;(C1540)))</f>
        <v>5.01</v>
      </c>
      <c r="I1540" s="8">
        <f ca="1">AVERAGE(INDIRECT("'67FredDL'!e"&amp;(C1540-4)):INDIRECT("'67FredDL'!e"&amp;(C1540)))</f>
        <v>6.6560000000000006</v>
      </c>
    </row>
    <row r="1541" spans="1:9" x14ac:dyDescent="0.25">
      <c r="A1541" s="1">
        <f t="shared" si="95"/>
        <v>35209</v>
      </c>
      <c r="B1541" s="8">
        <f t="shared" si="92"/>
        <v>1533</v>
      </c>
      <c r="C1541" s="8">
        <f t="shared" si="93"/>
        <v>7677</v>
      </c>
      <c r="D1541" s="8" t="b">
        <f t="shared" ca="1" si="94"/>
        <v>0</v>
      </c>
      <c r="E1541" s="8">
        <f ca="1">AVERAGE(INDIRECT("'67FredDL'!A"&amp;(C1541-4)):INDIRECT("'67FredDL'!A"&amp;(C1541)))</f>
        <v>676.83999999999992</v>
      </c>
      <c r="G1541" s="8">
        <f ca="1">AVERAGE(INDIRECT("'67FredDL'!c"&amp;(C1541-4)):INDIRECT("'67FredDL'!c"&amp;(C1541)))</f>
        <v>5.04</v>
      </c>
      <c r="I1541" s="8">
        <f ca="1">AVERAGE(INDIRECT("'67FredDL'!e"&amp;(C1541-4)):INDIRECT("'67FredDL'!e"&amp;(C1541)))</f>
        <v>6.6519999999999992</v>
      </c>
    </row>
    <row r="1542" spans="1:9" x14ac:dyDescent="0.25">
      <c r="A1542" s="1">
        <f t="shared" si="95"/>
        <v>35216</v>
      </c>
      <c r="B1542" s="8">
        <f t="shared" si="92"/>
        <v>1534</v>
      </c>
      <c r="C1542" s="8">
        <f t="shared" si="93"/>
        <v>7682</v>
      </c>
      <c r="D1542" s="8" t="b">
        <f t="shared" ca="1" si="94"/>
        <v>0</v>
      </c>
      <c r="E1542" s="8">
        <f ca="1">AVERAGE(INDIRECT("'67FredDL'!A"&amp;(C1542-4)):INDIRECT("'67FredDL'!A"&amp;(C1542)))</f>
        <v>669.73199999999997</v>
      </c>
      <c r="G1542" s="8">
        <f ca="1">AVERAGE(INDIRECT("'67FredDL'!c"&amp;(C1542-4)):INDIRECT("'67FredDL'!c"&amp;(C1542)))</f>
        <v>5.048</v>
      </c>
      <c r="I1542" s="8">
        <f ca="1">AVERAGE(INDIRECT("'67FredDL'!e"&amp;(C1542-4)):INDIRECT("'67FredDL'!e"&amp;(C1542)))</f>
        <v>6.7879999999999994</v>
      </c>
    </row>
    <row r="1543" spans="1:9" x14ac:dyDescent="0.25">
      <c r="A1543" s="1">
        <f t="shared" si="95"/>
        <v>35223</v>
      </c>
      <c r="B1543" s="8">
        <f t="shared" si="92"/>
        <v>1535</v>
      </c>
      <c r="C1543" s="8">
        <f t="shared" si="93"/>
        <v>7687</v>
      </c>
      <c r="D1543" s="8" t="b">
        <f t="shared" ca="1" si="94"/>
        <v>0</v>
      </c>
      <c r="E1543" s="8">
        <f ca="1">AVERAGE(INDIRECT("'67FredDL'!A"&amp;(C1543-4)):INDIRECT("'67FredDL'!A"&amp;(C1543)))</f>
        <v>673.9</v>
      </c>
      <c r="G1543" s="8">
        <f ca="1">AVERAGE(INDIRECT("'67FredDL'!c"&amp;(C1543-4)):INDIRECT("'67FredDL'!c"&amp;(C1543)))</f>
        <v>5.0999999999999996</v>
      </c>
      <c r="I1543" s="8">
        <f ca="1">AVERAGE(INDIRECT("'67FredDL'!e"&amp;(C1543-4)):INDIRECT("'67FredDL'!e"&amp;(C1543)))</f>
        <v>6.8679999999999994</v>
      </c>
    </row>
    <row r="1544" spans="1:9" x14ac:dyDescent="0.25">
      <c r="A1544" s="1">
        <f t="shared" si="95"/>
        <v>35230</v>
      </c>
      <c r="B1544" s="8">
        <f t="shared" ref="B1544:B1607" si="96">ROW()-8</f>
        <v>1536</v>
      </c>
      <c r="C1544" s="8">
        <f t="shared" ref="C1544:C1607" si="97">12+5*B1544</f>
        <v>7692</v>
      </c>
      <c r="D1544" s="8" t="b">
        <f t="shared" ref="D1544:D1607" ca="1" si="98">INDIRECT("'67FredDL'!g"&amp;C1544)=A1544</f>
        <v>0</v>
      </c>
      <c r="E1544" s="8">
        <f ca="1">AVERAGE(INDIRECT("'67FredDL'!A"&amp;(C1544-4)):INDIRECT("'67FredDL'!A"&amp;(C1544)))</f>
        <v>667.7879999999999</v>
      </c>
      <c r="G1544" s="8">
        <f ca="1">AVERAGE(INDIRECT("'67FredDL'!c"&amp;(C1544-4)):INDIRECT("'67FredDL'!c"&amp;(C1544)))</f>
        <v>5.0940000000000003</v>
      </c>
      <c r="I1544" s="8">
        <f ca="1">AVERAGE(INDIRECT("'67FredDL'!e"&amp;(C1544-4)):INDIRECT("'67FredDL'!e"&amp;(C1544)))</f>
        <v>6.9760000000000009</v>
      </c>
    </row>
    <row r="1545" spans="1:9" x14ac:dyDescent="0.25">
      <c r="A1545" s="1">
        <f t="shared" si="95"/>
        <v>35237</v>
      </c>
      <c r="B1545" s="8">
        <f t="shared" si="96"/>
        <v>1537</v>
      </c>
      <c r="C1545" s="8">
        <f t="shared" si="97"/>
        <v>7697</v>
      </c>
      <c r="D1545" s="8" t="b">
        <f t="shared" ca="1" si="98"/>
        <v>0</v>
      </c>
      <c r="E1545" s="8">
        <f ca="1">AVERAGE(INDIRECT("'67FredDL'!A"&amp;(C1545-4)):INDIRECT("'67FredDL'!A"&amp;(C1545)))</f>
        <v>664.36199999999997</v>
      </c>
      <c r="G1545" s="8">
        <f ca="1">AVERAGE(INDIRECT("'67FredDL'!c"&amp;(C1545-4)):INDIRECT("'67FredDL'!c"&amp;(C1545)))</f>
        <v>5.1059999999999999</v>
      </c>
      <c r="I1545" s="8">
        <f ca="1">AVERAGE(INDIRECT("'67FredDL'!e"&amp;(C1545-4)):INDIRECT("'67FredDL'!e"&amp;(C1545)))</f>
        <v>6.9540000000000006</v>
      </c>
    </row>
    <row r="1546" spans="1:9" x14ac:dyDescent="0.25">
      <c r="A1546" s="1">
        <f t="shared" ref="A1546:A1609" si="99">A1545+7</f>
        <v>35244</v>
      </c>
      <c r="B1546" s="8">
        <f t="shared" si="96"/>
        <v>1538</v>
      </c>
      <c r="C1546" s="8">
        <f t="shared" si="97"/>
        <v>7702</v>
      </c>
      <c r="D1546" s="8" t="b">
        <f t="shared" ca="1" si="98"/>
        <v>0</v>
      </c>
      <c r="E1546" s="8">
        <f ca="1">AVERAGE(INDIRECT("'67FredDL'!A"&amp;(C1546-4)):INDIRECT("'67FredDL'!A"&amp;(C1546)))</f>
        <v>669.58600000000001</v>
      </c>
      <c r="G1546" s="8">
        <f ca="1">AVERAGE(INDIRECT("'67FredDL'!c"&amp;(C1546-4)):INDIRECT("'67FredDL'!c"&amp;(C1546)))</f>
        <v>5.0759999999999987</v>
      </c>
      <c r="I1546" s="8">
        <f ca="1">AVERAGE(INDIRECT("'67FredDL'!e"&amp;(C1546-4)):INDIRECT("'67FredDL'!e"&amp;(C1546)))</f>
        <v>6.8239999999999998</v>
      </c>
    </row>
    <row r="1547" spans="1:9" x14ac:dyDescent="0.25">
      <c r="A1547" s="1">
        <f t="shared" si="99"/>
        <v>35251</v>
      </c>
      <c r="B1547" s="8">
        <f t="shared" si="96"/>
        <v>1539</v>
      </c>
      <c r="C1547" s="8">
        <f t="shared" si="97"/>
        <v>7707</v>
      </c>
      <c r="D1547" s="8" t="b">
        <f t="shared" ca="1" si="98"/>
        <v>0</v>
      </c>
      <c r="E1547" s="8">
        <f ca="1">AVERAGE(INDIRECT("'67FredDL'!A"&amp;(C1547-4)):INDIRECT("'67FredDL'!A"&amp;(C1547)))</f>
        <v>665.678</v>
      </c>
      <c r="G1547" s="8">
        <f ca="1">AVERAGE(INDIRECT("'67FredDL'!c"&amp;(C1547-4)):INDIRECT("'67FredDL'!c"&amp;(C1547)))</f>
        <v>5.14</v>
      </c>
      <c r="I1547" s="8">
        <f ca="1">AVERAGE(INDIRECT("'67FredDL'!e"&amp;(C1547-4)):INDIRECT("'67FredDL'!e"&amp;(C1547)))</f>
        <v>6.8940000000000001</v>
      </c>
    </row>
    <row r="1548" spans="1:9" x14ac:dyDescent="0.25">
      <c r="A1548" s="1">
        <f t="shared" si="99"/>
        <v>35258</v>
      </c>
      <c r="B1548" s="8">
        <f t="shared" si="96"/>
        <v>1540</v>
      </c>
      <c r="C1548" s="8">
        <f t="shared" si="97"/>
        <v>7712</v>
      </c>
      <c r="D1548" s="8" t="b">
        <f t="shared" ca="1" si="98"/>
        <v>0</v>
      </c>
      <c r="E1548" s="8">
        <f ca="1">AVERAGE(INDIRECT("'67FredDL'!A"&amp;(C1548-4)):INDIRECT("'67FredDL'!A"&amp;(C1548)))</f>
        <v>646.49400000000003</v>
      </c>
      <c r="G1548" s="8">
        <f ca="1">AVERAGE(INDIRECT("'67FredDL'!c"&amp;(C1548-4)):INDIRECT("'67FredDL'!c"&amp;(C1548)))</f>
        <v>5.152000000000001</v>
      </c>
      <c r="I1548" s="8">
        <f ca="1">AVERAGE(INDIRECT("'67FredDL'!e"&amp;(C1548-4)):INDIRECT("'67FredDL'!e"&amp;(C1548)))</f>
        <v>6.918000000000001</v>
      </c>
    </row>
    <row r="1549" spans="1:9" x14ac:dyDescent="0.25">
      <c r="A1549" s="1">
        <f t="shared" si="99"/>
        <v>35265</v>
      </c>
      <c r="B1549" s="8">
        <f t="shared" si="96"/>
        <v>1541</v>
      </c>
      <c r="C1549" s="8">
        <f t="shared" si="97"/>
        <v>7717</v>
      </c>
      <c r="D1549" s="8" t="b">
        <f t="shared" ca="1" si="98"/>
        <v>0</v>
      </c>
      <c r="E1549" s="8">
        <f ca="1">AVERAGE(INDIRECT("'67FredDL'!A"&amp;(C1549-4)):INDIRECT("'67FredDL'!A"&amp;(C1549)))</f>
        <v>635.70000000000005</v>
      </c>
      <c r="G1549" s="8">
        <f ca="1">AVERAGE(INDIRECT("'67FredDL'!c"&amp;(C1549-4)):INDIRECT("'67FredDL'!c"&amp;(C1549)))</f>
        <v>5.13</v>
      </c>
      <c r="I1549" s="8">
        <f ca="1">AVERAGE(INDIRECT("'67FredDL'!e"&amp;(C1549-4)):INDIRECT("'67FredDL'!e"&amp;(C1549)))</f>
        <v>6.8020000000000014</v>
      </c>
    </row>
    <row r="1550" spans="1:9" x14ac:dyDescent="0.25">
      <c r="A1550" s="1">
        <f t="shared" si="99"/>
        <v>35272</v>
      </c>
      <c r="B1550" s="8">
        <f t="shared" si="96"/>
        <v>1542</v>
      </c>
      <c r="C1550" s="8">
        <f t="shared" si="97"/>
        <v>7722</v>
      </c>
      <c r="D1550" s="8" t="b">
        <f t="shared" ca="1" si="98"/>
        <v>0</v>
      </c>
      <c r="E1550" s="8">
        <f ca="1">AVERAGE(INDIRECT("'67FredDL'!A"&amp;(C1550-4)):INDIRECT("'67FredDL'!A"&amp;(C1550)))</f>
        <v>630.29999999999995</v>
      </c>
      <c r="G1550" s="8">
        <f ca="1">AVERAGE(INDIRECT("'67FredDL'!c"&amp;(C1550-4)):INDIRECT("'67FredDL'!c"&amp;(C1550)))</f>
        <v>5.168000000000001</v>
      </c>
      <c r="I1550" s="8">
        <f ca="1">AVERAGE(INDIRECT("'67FredDL'!e"&amp;(C1550-4)):INDIRECT("'67FredDL'!e"&amp;(C1550)))</f>
        <v>6.8639999999999999</v>
      </c>
    </row>
    <row r="1551" spans="1:9" x14ac:dyDescent="0.25">
      <c r="A1551" s="1">
        <f t="shared" si="99"/>
        <v>35279</v>
      </c>
      <c r="B1551" s="8">
        <f t="shared" si="96"/>
        <v>1543</v>
      </c>
      <c r="C1551" s="8">
        <f t="shared" si="97"/>
        <v>7727</v>
      </c>
      <c r="D1551" s="8" t="b">
        <f t="shared" ca="1" si="98"/>
        <v>0</v>
      </c>
      <c r="E1551" s="8">
        <f ca="1">AVERAGE(INDIRECT("'67FredDL'!A"&amp;(C1551-4)):INDIRECT("'67FredDL'!A"&amp;(C1551)))</f>
        <v>649.59</v>
      </c>
      <c r="G1551" s="8">
        <f ca="1">AVERAGE(INDIRECT("'67FredDL'!c"&amp;(C1551-4)):INDIRECT("'67FredDL'!c"&amp;(C1551)))</f>
        <v>5.1219999999999999</v>
      </c>
      <c r="I1551" s="8">
        <f ca="1">AVERAGE(INDIRECT("'67FredDL'!e"&amp;(C1551-4)):INDIRECT("'67FredDL'!e"&amp;(C1551)))</f>
        <v>6.6760000000000002</v>
      </c>
    </row>
    <row r="1552" spans="1:9" x14ac:dyDescent="0.25">
      <c r="A1552" s="1">
        <f t="shared" si="99"/>
        <v>35286</v>
      </c>
      <c r="B1552" s="8">
        <f t="shared" si="96"/>
        <v>1544</v>
      </c>
      <c r="C1552" s="8">
        <f t="shared" si="97"/>
        <v>7732</v>
      </c>
      <c r="D1552" s="8" t="b">
        <f t="shared" ca="1" si="98"/>
        <v>0</v>
      </c>
      <c r="E1552" s="8">
        <f ca="1">AVERAGE(INDIRECT("'67FredDL'!A"&amp;(C1552-4)):INDIRECT("'67FredDL'!A"&amp;(C1552)))</f>
        <v>663.4</v>
      </c>
      <c r="G1552" s="8">
        <f ca="1">AVERAGE(INDIRECT("'67FredDL'!c"&amp;(C1552-4)):INDIRECT("'67FredDL'!c"&amp;(C1552)))</f>
        <v>5.0239999999999991</v>
      </c>
      <c r="I1552" s="8">
        <f ca="1">AVERAGE(INDIRECT("'67FredDL'!e"&amp;(C1552-4)):INDIRECT("'67FredDL'!e"&amp;(C1552)))</f>
        <v>6.5280000000000005</v>
      </c>
    </row>
    <row r="1553" spans="1:9" x14ac:dyDescent="0.25">
      <c r="A1553" s="1">
        <f t="shared" si="99"/>
        <v>35293</v>
      </c>
      <c r="B1553" s="8">
        <f t="shared" si="96"/>
        <v>1545</v>
      </c>
      <c r="C1553" s="8">
        <f t="shared" si="97"/>
        <v>7737</v>
      </c>
      <c r="D1553" s="8" t="b">
        <f t="shared" ca="1" si="98"/>
        <v>0</v>
      </c>
      <c r="E1553" s="8">
        <f ca="1">AVERAGE(INDIRECT("'67FredDL'!A"&amp;(C1553-4)):INDIRECT("'67FredDL'!A"&amp;(C1553)))</f>
        <v>663.2639999999999</v>
      </c>
      <c r="G1553" s="8">
        <f ca="1">AVERAGE(INDIRECT("'67FredDL'!c"&amp;(C1553-4)):INDIRECT("'67FredDL'!c"&amp;(C1553)))</f>
        <v>5.0380000000000003</v>
      </c>
      <c r="I1553" s="8">
        <f ca="1">AVERAGE(INDIRECT("'67FredDL'!e"&amp;(C1553-4)):INDIRECT("'67FredDL'!e"&amp;(C1553)))</f>
        <v>6.5840000000000005</v>
      </c>
    </row>
    <row r="1554" spans="1:9" x14ac:dyDescent="0.25">
      <c r="A1554" s="1">
        <f t="shared" si="99"/>
        <v>35300</v>
      </c>
      <c r="B1554" s="8">
        <f t="shared" si="96"/>
        <v>1546</v>
      </c>
      <c r="C1554" s="8">
        <f t="shared" si="97"/>
        <v>7742</v>
      </c>
      <c r="D1554" s="8" t="b">
        <f t="shared" ca="1" si="98"/>
        <v>0</v>
      </c>
      <c r="E1554" s="8">
        <f ca="1">AVERAGE(INDIRECT("'67FredDL'!A"&amp;(C1554-4)):INDIRECT("'67FredDL'!A"&amp;(C1554)))</f>
        <v>666.47</v>
      </c>
      <c r="G1554" s="8">
        <f ca="1">AVERAGE(INDIRECT("'67FredDL'!c"&amp;(C1554-4)):INDIRECT("'67FredDL'!c"&amp;(C1554)))</f>
        <v>5.024</v>
      </c>
      <c r="I1554" s="8">
        <f ca="1">AVERAGE(INDIRECT("'67FredDL'!e"&amp;(C1554-4)):INDIRECT("'67FredDL'!e"&amp;(C1554)))</f>
        <v>6.6679999999999993</v>
      </c>
    </row>
    <row r="1555" spans="1:9" x14ac:dyDescent="0.25">
      <c r="A1555" s="1">
        <f t="shared" si="99"/>
        <v>35307</v>
      </c>
      <c r="B1555" s="8">
        <f t="shared" si="96"/>
        <v>1547</v>
      </c>
      <c r="C1555" s="8">
        <f t="shared" si="97"/>
        <v>7747</v>
      </c>
      <c r="D1555" s="8" t="b">
        <f t="shared" ca="1" si="98"/>
        <v>0</v>
      </c>
      <c r="E1555" s="8">
        <f ca="1">AVERAGE(INDIRECT("'67FredDL'!A"&amp;(C1555-4)):INDIRECT("'67FredDL'!A"&amp;(C1555)))</f>
        <v>658.51800000000003</v>
      </c>
      <c r="G1555" s="8">
        <f ca="1">AVERAGE(INDIRECT("'67FredDL'!c"&amp;(C1555-4)):INDIRECT("'67FredDL'!c"&amp;(C1555)))</f>
        <v>5.1039999999999992</v>
      </c>
      <c r="I1555" s="8">
        <f ca="1">AVERAGE(INDIRECT("'67FredDL'!e"&amp;(C1555-4)):INDIRECT("'67FredDL'!e"&amp;(C1555)))</f>
        <v>6.87</v>
      </c>
    </row>
    <row r="1556" spans="1:9" x14ac:dyDescent="0.25">
      <c r="A1556" s="1">
        <f t="shared" si="99"/>
        <v>35314</v>
      </c>
      <c r="B1556" s="8">
        <f t="shared" si="96"/>
        <v>1548</v>
      </c>
      <c r="C1556" s="8">
        <f t="shared" si="97"/>
        <v>7752</v>
      </c>
      <c r="D1556" s="8" t="b">
        <f t="shared" ca="1" si="98"/>
        <v>0</v>
      </c>
      <c r="E1556" s="8">
        <f ca="1">AVERAGE(INDIRECT("'67FredDL'!A"&amp;(C1556-4)):INDIRECT("'67FredDL'!A"&amp;(C1556)))</f>
        <v>655.84199999999998</v>
      </c>
      <c r="G1556" s="8">
        <f ca="1">AVERAGE(INDIRECT("'67FredDL'!c"&amp;(C1556-4)):INDIRECT("'67FredDL'!c"&amp;(C1556)))</f>
        <v>5.1740000000000004</v>
      </c>
      <c r="I1556" s="8">
        <f ca="1">AVERAGE(INDIRECT("'67FredDL'!e"&amp;(C1556-4)):INDIRECT("'67FredDL'!e"&amp;(C1556)))</f>
        <v>6.9359999999999999</v>
      </c>
    </row>
    <row r="1557" spans="1:9" x14ac:dyDescent="0.25">
      <c r="A1557" s="1">
        <f t="shared" si="99"/>
        <v>35321</v>
      </c>
      <c r="B1557" s="8">
        <f t="shared" si="96"/>
        <v>1549</v>
      </c>
      <c r="C1557" s="8">
        <f t="shared" si="97"/>
        <v>7757</v>
      </c>
      <c r="D1557" s="8" t="b">
        <f t="shared" ca="1" si="98"/>
        <v>0</v>
      </c>
      <c r="E1557" s="8">
        <f ca="1">AVERAGE(INDIRECT("'67FredDL'!A"&amp;(C1557-4)):INDIRECT("'67FredDL'!A"&amp;(C1557)))</f>
        <v>673.35199999999998</v>
      </c>
      <c r="G1557" s="8">
        <f ca="1">AVERAGE(INDIRECT("'67FredDL'!c"&amp;(C1557-4)):INDIRECT("'67FredDL'!c"&amp;(C1557)))</f>
        <v>5.1160000000000005</v>
      </c>
      <c r="I1557" s="8">
        <f ca="1">AVERAGE(INDIRECT("'67FredDL'!e"&amp;(C1557-4)):INDIRECT("'67FredDL'!e"&amp;(C1557)))</f>
        <v>6.846000000000001</v>
      </c>
    </row>
    <row r="1558" spans="1:9" x14ac:dyDescent="0.25">
      <c r="A1558" s="1">
        <f t="shared" si="99"/>
        <v>35328</v>
      </c>
      <c r="B1558" s="8">
        <f t="shared" si="96"/>
        <v>1550</v>
      </c>
      <c r="C1558" s="8">
        <f t="shared" si="97"/>
        <v>7762</v>
      </c>
      <c r="D1558" s="8" t="b">
        <f t="shared" ca="1" si="98"/>
        <v>0</v>
      </c>
      <c r="E1558" s="8">
        <f ca="1">AVERAGE(INDIRECT("'67FredDL'!A"&amp;(C1558-4)):INDIRECT("'67FredDL'!A"&amp;(C1558)))</f>
        <v>684.18399999999997</v>
      </c>
      <c r="G1558" s="8">
        <f ca="1">AVERAGE(INDIRECT("'67FredDL'!c"&amp;(C1558-4)):INDIRECT("'67FredDL'!c"&amp;(C1558)))</f>
        <v>5.1440000000000001</v>
      </c>
      <c r="I1558" s="8">
        <f ca="1">AVERAGE(INDIRECT("'67FredDL'!e"&amp;(C1558-4)):INDIRECT("'67FredDL'!e"&amp;(C1558)))</f>
        <v>6.8379999999999992</v>
      </c>
    </row>
    <row r="1559" spans="1:9" x14ac:dyDescent="0.25">
      <c r="A1559" s="1">
        <f t="shared" si="99"/>
        <v>35335</v>
      </c>
      <c r="B1559" s="8">
        <f t="shared" si="96"/>
        <v>1551</v>
      </c>
      <c r="C1559" s="8">
        <f t="shared" si="97"/>
        <v>7767</v>
      </c>
      <c r="D1559" s="8" t="b">
        <f t="shared" ca="1" si="98"/>
        <v>0</v>
      </c>
      <c r="E1559" s="8">
        <f ca="1">AVERAGE(INDIRECT("'67FredDL'!A"&amp;(C1559-4)):INDIRECT("'67FredDL'!A"&amp;(C1559)))</f>
        <v>686.16000000000008</v>
      </c>
      <c r="G1559" s="8">
        <f ca="1">AVERAGE(INDIRECT("'67FredDL'!c"&amp;(C1559-4)):INDIRECT("'67FredDL'!c"&amp;(C1559)))</f>
        <v>4.9320000000000004</v>
      </c>
      <c r="I1559" s="8">
        <f ca="1">AVERAGE(INDIRECT("'67FredDL'!e"&amp;(C1559-4)):INDIRECT("'67FredDL'!e"&amp;(C1559)))</f>
        <v>6.7080000000000002</v>
      </c>
    </row>
    <row r="1560" spans="1:9" x14ac:dyDescent="0.25">
      <c r="A1560" s="1">
        <f t="shared" si="99"/>
        <v>35342</v>
      </c>
      <c r="B1560" s="8">
        <f t="shared" si="96"/>
        <v>1552</v>
      </c>
      <c r="C1560" s="8">
        <f t="shared" si="97"/>
        <v>7772</v>
      </c>
      <c r="D1560" s="8" t="b">
        <f t="shared" ca="1" si="98"/>
        <v>0</v>
      </c>
      <c r="E1560" s="8">
        <f ca="1">AVERAGE(INDIRECT("'67FredDL'!A"&amp;(C1560-4)):INDIRECT("'67FredDL'!A"&amp;(C1560)))</f>
        <v>696.13400000000001</v>
      </c>
      <c r="G1560" s="8">
        <f ca="1">AVERAGE(INDIRECT("'67FredDL'!c"&amp;(C1560-4)):INDIRECT("'67FredDL'!c"&amp;(C1560)))</f>
        <v>4.9180000000000001</v>
      </c>
      <c r="I1560" s="8">
        <f ca="1">AVERAGE(INDIRECT("'67FredDL'!e"&amp;(C1560-4)):INDIRECT("'67FredDL'!e"&amp;(C1560)))</f>
        <v>6.5760000000000005</v>
      </c>
    </row>
    <row r="1561" spans="1:9" x14ac:dyDescent="0.25">
      <c r="A1561" s="1">
        <f t="shared" si="99"/>
        <v>35349</v>
      </c>
      <c r="B1561" s="8">
        <f t="shared" si="96"/>
        <v>1553</v>
      </c>
      <c r="C1561" s="8">
        <f t="shared" si="97"/>
        <v>7777</v>
      </c>
      <c r="D1561" s="8" t="b">
        <f t="shared" ca="1" si="98"/>
        <v>0</v>
      </c>
      <c r="E1561" s="8">
        <f ca="1">AVERAGE(INDIRECT("'67FredDL'!A"&amp;(C1561-4)):INDIRECT("'67FredDL'!A"&amp;(C1561)))</f>
        <v>699.23800000000006</v>
      </c>
      <c r="G1561" s="8">
        <f ca="1">AVERAGE(INDIRECT("'67FredDL'!c"&amp;(C1561-4)):INDIRECT("'67FredDL'!c"&amp;(C1561)))</f>
        <v>4.9980000000000002</v>
      </c>
      <c r="I1561" s="8">
        <f ca="1">AVERAGE(INDIRECT("'67FredDL'!e"&amp;(C1561-4)):INDIRECT("'67FredDL'!e"&amp;(C1561)))</f>
        <v>6.5579999999999998</v>
      </c>
    </row>
    <row r="1562" spans="1:9" x14ac:dyDescent="0.25">
      <c r="A1562" s="1">
        <f t="shared" si="99"/>
        <v>35356</v>
      </c>
      <c r="B1562" s="8">
        <f t="shared" si="96"/>
        <v>1554</v>
      </c>
      <c r="C1562" s="8">
        <f t="shared" si="97"/>
        <v>7782</v>
      </c>
      <c r="D1562" s="8" t="b">
        <f t="shared" ca="1" si="98"/>
        <v>0</v>
      </c>
      <c r="E1562" s="8">
        <f ca="1">AVERAGE(INDIRECT("'67FredDL'!A"&amp;(C1562-4)):INDIRECT("'67FredDL'!A"&amp;(C1562)))</f>
        <v>706.92800000000011</v>
      </c>
      <c r="G1562" s="8">
        <f ca="1">AVERAGE(INDIRECT("'67FredDL'!c"&amp;(C1562-4)):INDIRECT("'67FredDL'!c"&amp;(C1562)))</f>
        <v>4.9980000000000002</v>
      </c>
      <c r="I1562" s="8">
        <f ca="1">AVERAGE(INDIRECT("'67FredDL'!e"&amp;(C1562-4)):INDIRECT("'67FredDL'!e"&amp;(C1562)))</f>
        <v>6.5319999999999991</v>
      </c>
    </row>
    <row r="1563" spans="1:9" x14ac:dyDescent="0.25">
      <c r="A1563" s="1">
        <f t="shared" si="99"/>
        <v>35363</v>
      </c>
      <c r="B1563" s="8">
        <f t="shared" si="96"/>
        <v>1555</v>
      </c>
      <c r="C1563" s="8">
        <f t="shared" si="97"/>
        <v>7787</v>
      </c>
      <c r="D1563" s="8" t="b">
        <f t="shared" ca="1" si="98"/>
        <v>0</v>
      </c>
      <c r="E1563" s="8">
        <f ca="1">AVERAGE(INDIRECT("'67FredDL'!A"&amp;(C1563-4)):INDIRECT("'67FredDL'!A"&amp;(C1563)))</f>
        <v>702.86200000000008</v>
      </c>
      <c r="G1563" s="8">
        <f ca="1">AVERAGE(INDIRECT("'67FredDL'!c"&amp;(C1563-4)):INDIRECT("'67FredDL'!c"&amp;(C1563)))</f>
        <v>5.0140000000000002</v>
      </c>
      <c r="I1563" s="8">
        <f ca="1">AVERAGE(INDIRECT("'67FredDL'!e"&amp;(C1563-4)):INDIRECT("'67FredDL'!e"&amp;(C1563)))</f>
        <v>6.5579999999999998</v>
      </c>
    </row>
    <row r="1564" spans="1:9" x14ac:dyDescent="0.25">
      <c r="A1564" s="1">
        <f t="shared" si="99"/>
        <v>35370</v>
      </c>
      <c r="B1564" s="8">
        <f t="shared" si="96"/>
        <v>1556</v>
      </c>
      <c r="C1564" s="8">
        <f t="shared" si="97"/>
        <v>7792</v>
      </c>
      <c r="D1564" s="8" t="b">
        <f t="shared" ca="1" si="98"/>
        <v>0</v>
      </c>
      <c r="E1564" s="8">
        <f ca="1">AVERAGE(INDIRECT("'67FredDL'!A"&amp;(C1564-4)):INDIRECT("'67FredDL'!A"&amp;(C1564)))</f>
        <v>703.63400000000001</v>
      </c>
      <c r="G1564" s="8">
        <f ca="1">AVERAGE(INDIRECT("'67FredDL'!c"&amp;(C1564-4)):INDIRECT("'67FredDL'!c"&amp;(C1564)))</f>
        <v>5.0200000000000005</v>
      </c>
      <c r="I1564" s="8">
        <f ca="1">AVERAGE(INDIRECT("'67FredDL'!e"&amp;(C1564-4)):INDIRECT("'67FredDL'!e"&amp;(C1564)))</f>
        <v>6.3819999999999997</v>
      </c>
    </row>
    <row r="1565" spans="1:9" x14ac:dyDescent="0.25">
      <c r="A1565" s="1">
        <f t="shared" si="99"/>
        <v>35377</v>
      </c>
      <c r="B1565" s="8">
        <f t="shared" si="96"/>
        <v>1557</v>
      </c>
      <c r="C1565" s="8">
        <f t="shared" si="97"/>
        <v>7797</v>
      </c>
      <c r="D1565" s="8" t="b">
        <f t="shared" ca="1" si="98"/>
        <v>0</v>
      </c>
      <c r="E1565" s="8">
        <f ca="1">AVERAGE(INDIRECT("'67FredDL'!A"&amp;(C1565-4)):INDIRECT("'67FredDL'!A"&amp;(C1565)))</f>
        <v>725.81400000000008</v>
      </c>
      <c r="G1565" s="8">
        <f ca="1">AVERAGE(INDIRECT("'67FredDL'!c"&amp;(C1565-4)):INDIRECT("'67FredDL'!c"&amp;(C1565)))</f>
        <v>5.032</v>
      </c>
      <c r="I1565" s="8">
        <f ca="1">AVERAGE(INDIRECT("'67FredDL'!e"&amp;(C1565-4)):INDIRECT("'67FredDL'!e"&amp;(C1565)))</f>
        <v>6.2839999999999998</v>
      </c>
    </row>
    <row r="1566" spans="1:9" x14ac:dyDescent="0.25">
      <c r="A1566" s="1">
        <f t="shared" si="99"/>
        <v>35384</v>
      </c>
      <c r="B1566" s="8">
        <f t="shared" si="96"/>
        <v>1558</v>
      </c>
      <c r="C1566" s="8">
        <f t="shared" si="97"/>
        <v>7802</v>
      </c>
      <c r="D1566" s="8" t="b">
        <f t="shared" ca="1" si="98"/>
        <v>0</v>
      </c>
      <c r="E1566" s="8">
        <f ca="1">AVERAGE(INDIRECT("'67FredDL'!A"&amp;(C1566-4)):INDIRECT("'67FredDL'!A"&amp;(C1566)))</f>
        <v>734.24199999999996</v>
      </c>
      <c r="G1566" s="8">
        <f ca="1">AVERAGE(INDIRECT("'67FredDL'!c"&amp;(C1566-4)):INDIRECT("'67FredDL'!c"&amp;(C1566)))</f>
        <v>5.03</v>
      </c>
      <c r="I1566" s="8">
        <f ca="1">AVERAGE(INDIRECT("'67FredDL'!e"&amp;(C1566-4)):INDIRECT("'67FredDL'!e"&amp;(C1566)))</f>
        <v>6.1859999999999999</v>
      </c>
    </row>
    <row r="1567" spans="1:9" x14ac:dyDescent="0.25">
      <c r="A1567" s="1">
        <f t="shared" si="99"/>
        <v>35391</v>
      </c>
      <c r="B1567" s="8">
        <f t="shared" si="96"/>
        <v>1559</v>
      </c>
      <c r="C1567" s="8">
        <f t="shared" si="97"/>
        <v>7807</v>
      </c>
      <c r="D1567" s="8" t="b">
        <f t="shared" ca="1" si="98"/>
        <v>0</v>
      </c>
      <c r="E1567" s="8">
        <f ca="1">AVERAGE(INDIRECT("'67FredDL'!A"&amp;(C1567-4)):INDIRECT("'67FredDL'!A"&amp;(C1567)))</f>
        <v>746.92399999999998</v>
      </c>
      <c r="G1567" s="8">
        <f ca="1">AVERAGE(INDIRECT("'67FredDL'!c"&amp;(C1567-4)):INDIRECT("'67FredDL'!c"&amp;(C1567)))</f>
        <v>5.0340000000000007</v>
      </c>
      <c r="I1567" s="8">
        <f ca="1">AVERAGE(INDIRECT("'67FredDL'!e"&amp;(C1567-4)):INDIRECT("'67FredDL'!e"&amp;(C1567)))</f>
        <v>6.1479999999999997</v>
      </c>
    </row>
    <row r="1568" spans="1:9" x14ac:dyDescent="0.25">
      <c r="A1568" s="1">
        <f t="shared" si="99"/>
        <v>35398</v>
      </c>
      <c r="B1568" s="8">
        <f t="shared" si="96"/>
        <v>1560</v>
      </c>
      <c r="C1568" s="8">
        <f t="shared" si="97"/>
        <v>7812</v>
      </c>
      <c r="D1568" s="8" t="b">
        <f t="shared" ca="1" si="98"/>
        <v>0</v>
      </c>
      <c r="E1568" s="8">
        <f ca="1">AVERAGE(INDIRECT("'67FredDL'!A"&amp;(C1568-4)):INDIRECT("'67FredDL'!A"&amp;(C1568)))</f>
        <v>755.90800000000002</v>
      </c>
      <c r="G1568" s="8">
        <f ca="1">AVERAGE(INDIRECT("'67FredDL'!c"&amp;(C1568-4)):INDIRECT("'67FredDL'!c"&amp;(C1568)))</f>
        <v>5.0039999999999996</v>
      </c>
      <c r="I1568" s="8">
        <f ca="1">AVERAGE(INDIRECT("'67FredDL'!e"&amp;(C1568-4)):INDIRECT("'67FredDL'!e"&amp;(C1568)))</f>
        <v>6.1099999999999994</v>
      </c>
    </row>
    <row r="1569" spans="1:9" x14ac:dyDescent="0.25">
      <c r="A1569" s="1">
        <f t="shared" si="99"/>
        <v>35405</v>
      </c>
      <c r="B1569" s="8">
        <f t="shared" si="96"/>
        <v>1561</v>
      </c>
      <c r="C1569" s="8">
        <f t="shared" si="97"/>
        <v>7817</v>
      </c>
      <c r="D1569" s="8" t="b">
        <f t="shared" ca="1" si="98"/>
        <v>0</v>
      </c>
      <c r="E1569" s="8">
        <f ca="1">AVERAGE(INDIRECT("'67FredDL'!A"&amp;(C1569-4)):INDIRECT("'67FredDL'!A"&amp;(C1569)))</f>
        <v>745.43399999999997</v>
      </c>
      <c r="G1569" s="8">
        <f ca="1">AVERAGE(INDIRECT("'67FredDL'!c"&amp;(C1569-4)):INDIRECT("'67FredDL'!c"&amp;(C1569)))</f>
        <v>4.8980000000000006</v>
      </c>
      <c r="I1569" s="8">
        <f ca="1">AVERAGE(INDIRECT("'67FredDL'!e"&amp;(C1569-4)):INDIRECT("'67FredDL'!e"&amp;(C1569)))</f>
        <v>6.1719999999999997</v>
      </c>
    </row>
    <row r="1570" spans="1:9" x14ac:dyDescent="0.25">
      <c r="A1570" s="1">
        <f t="shared" si="99"/>
        <v>35412</v>
      </c>
      <c r="B1570" s="8">
        <f t="shared" si="96"/>
        <v>1562</v>
      </c>
      <c r="C1570" s="8">
        <f t="shared" si="97"/>
        <v>7822</v>
      </c>
      <c r="D1570" s="8" t="b">
        <f t="shared" ca="1" si="98"/>
        <v>0</v>
      </c>
      <c r="E1570" s="8">
        <f ca="1">AVERAGE(INDIRECT("'67FredDL'!A"&amp;(C1570-4)):INDIRECT("'67FredDL'!A"&amp;(C1570)))</f>
        <v>733.44399999999996</v>
      </c>
      <c r="G1570" s="8">
        <f ca="1">AVERAGE(INDIRECT("'67FredDL'!c"&amp;(C1570-4)):INDIRECT("'67FredDL'!c"&amp;(C1570)))</f>
        <v>4.8319999999999999</v>
      </c>
      <c r="I1570" s="8">
        <f ca="1">AVERAGE(INDIRECT("'67FredDL'!e"&amp;(C1570-4)):INDIRECT("'67FredDL'!e"&amp;(C1570)))</f>
        <v>6.3459999999999992</v>
      </c>
    </row>
    <row r="1571" spans="1:9" x14ac:dyDescent="0.25">
      <c r="A1571" s="1">
        <f t="shared" si="99"/>
        <v>35419</v>
      </c>
      <c r="B1571" s="8">
        <f t="shared" si="96"/>
        <v>1563</v>
      </c>
      <c r="C1571" s="8">
        <f t="shared" si="97"/>
        <v>7827</v>
      </c>
      <c r="D1571" s="8" t="b">
        <f t="shared" ca="1" si="98"/>
        <v>0</v>
      </c>
      <c r="E1571" s="8">
        <f ca="1">AVERAGE(INDIRECT("'67FredDL'!A"&amp;(C1571-4)):INDIRECT("'67FredDL'!A"&amp;(C1571)))</f>
        <v>739.82600000000002</v>
      </c>
      <c r="G1571" s="8">
        <f ca="1">AVERAGE(INDIRECT("'67FredDL'!c"&amp;(C1571-4)):INDIRECT("'67FredDL'!c"&amp;(C1571)))</f>
        <v>4.9019999999999992</v>
      </c>
      <c r="I1571" s="8">
        <f ca="1">AVERAGE(INDIRECT("'67FredDL'!e"&amp;(C1571-4)):INDIRECT("'67FredDL'!e"&amp;(C1571)))</f>
        <v>6.3859999999999992</v>
      </c>
    </row>
    <row r="1572" spans="1:9" x14ac:dyDescent="0.25">
      <c r="A1572" s="1">
        <f t="shared" si="99"/>
        <v>35426</v>
      </c>
      <c r="B1572" s="8">
        <f t="shared" si="96"/>
        <v>1564</v>
      </c>
      <c r="C1572" s="8">
        <f t="shared" si="97"/>
        <v>7832</v>
      </c>
      <c r="D1572" s="8" t="b">
        <f t="shared" ca="1" si="98"/>
        <v>0</v>
      </c>
      <c r="E1572" s="8">
        <f ca="1">AVERAGE(INDIRECT("'67FredDL'!A"&amp;(C1572-4)):INDIRECT("'67FredDL'!A"&amp;(C1572)))</f>
        <v>753.70399999999995</v>
      </c>
      <c r="G1572" s="8">
        <f ca="1">AVERAGE(INDIRECT("'67FredDL'!c"&amp;(C1572-4)):INDIRECT("'67FredDL'!c"&amp;(C1572)))</f>
        <v>4.9820000000000002</v>
      </c>
      <c r="I1572" s="8">
        <f ca="1">AVERAGE(INDIRECT("'67FredDL'!e"&amp;(C1572-4)):INDIRECT("'67FredDL'!e"&amp;(C1572)))</f>
        <v>6.3360000000000003</v>
      </c>
    </row>
    <row r="1573" spans="1:9" x14ac:dyDescent="0.25">
      <c r="A1573" s="1">
        <f t="shared" si="99"/>
        <v>35433</v>
      </c>
      <c r="B1573" s="8">
        <f t="shared" si="96"/>
        <v>1565</v>
      </c>
      <c r="C1573" s="8">
        <f t="shared" si="97"/>
        <v>7837</v>
      </c>
      <c r="D1573" s="8" t="b">
        <f t="shared" ca="1" si="98"/>
        <v>0</v>
      </c>
      <c r="E1573" s="8">
        <f ca="1">AVERAGE(INDIRECT("'67FredDL'!A"&amp;(C1573-4)):INDIRECT("'67FredDL'!A"&amp;(C1573)))</f>
        <v>742.83399999999995</v>
      </c>
      <c r="G1573" s="8">
        <f ca="1">AVERAGE(INDIRECT("'67FredDL'!c"&amp;(C1573-4)):INDIRECT("'67FredDL'!c"&amp;(C1573)))</f>
        <v>5.056</v>
      </c>
      <c r="I1573" s="8">
        <f ca="1">AVERAGE(INDIRECT("'67FredDL'!e"&amp;(C1573-4)):INDIRECT("'67FredDL'!e"&amp;(C1573)))</f>
        <v>6.492</v>
      </c>
    </row>
    <row r="1574" spans="1:9" x14ac:dyDescent="0.25">
      <c r="A1574" s="1">
        <f t="shared" si="99"/>
        <v>35440</v>
      </c>
      <c r="B1574" s="8">
        <f t="shared" si="96"/>
        <v>1566</v>
      </c>
      <c r="C1574" s="8">
        <f t="shared" si="97"/>
        <v>7842</v>
      </c>
      <c r="D1574" s="8" t="b">
        <f t="shared" ca="1" si="98"/>
        <v>0</v>
      </c>
      <c r="E1574" s="8">
        <f ca="1">AVERAGE(INDIRECT("'67FredDL'!A"&amp;(C1574-4)):INDIRECT("'67FredDL'!A"&amp;(C1574)))</f>
        <v>755.1</v>
      </c>
      <c r="G1574" s="8">
        <f ca="1">AVERAGE(INDIRECT("'67FredDL'!c"&amp;(C1574-4)):INDIRECT("'67FredDL'!c"&amp;(C1574)))</f>
        <v>5.0239999999999991</v>
      </c>
      <c r="I1574" s="8">
        <f ca="1">AVERAGE(INDIRECT("'67FredDL'!e"&amp;(C1574-4)):INDIRECT("'67FredDL'!e"&amp;(C1574)))</f>
        <v>6.589999999999999</v>
      </c>
    </row>
    <row r="1575" spans="1:9" x14ac:dyDescent="0.25">
      <c r="A1575" s="1">
        <f t="shared" si="99"/>
        <v>35447</v>
      </c>
      <c r="B1575" s="8">
        <f t="shared" si="96"/>
        <v>1567</v>
      </c>
      <c r="C1575" s="8">
        <f t="shared" si="97"/>
        <v>7847</v>
      </c>
      <c r="D1575" s="8" t="b">
        <f t="shared" ca="1" si="98"/>
        <v>0</v>
      </c>
      <c r="E1575" s="8">
        <f ca="1">AVERAGE(INDIRECT("'67FredDL'!A"&amp;(C1575-4)):INDIRECT("'67FredDL'!A"&amp;(C1575)))</f>
        <v>771.7360000000001</v>
      </c>
      <c r="G1575" s="8">
        <f ca="1">AVERAGE(INDIRECT("'67FredDL'!c"&amp;(C1575-4)):INDIRECT("'67FredDL'!c"&amp;(C1575)))</f>
        <v>5.0239999999999991</v>
      </c>
      <c r="I1575" s="8">
        <f ca="1">AVERAGE(INDIRECT("'67FredDL'!e"&amp;(C1575-4)):INDIRECT("'67FredDL'!e"&amp;(C1575)))</f>
        <v>6.55</v>
      </c>
    </row>
    <row r="1576" spans="1:9" x14ac:dyDescent="0.25">
      <c r="A1576" s="1">
        <f t="shared" si="99"/>
        <v>35454</v>
      </c>
      <c r="B1576" s="8">
        <f t="shared" si="96"/>
        <v>1568</v>
      </c>
      <c r="C1576" s="8">
        <f t="shared" si="97"/>
        <v>7852</v>
      </c>
      <c r="D1576" s="8" t="b">
        <f t="shared" ca="1" si="98"/>
        <v>0</v>
      </c>
      <c r="E1576" s="8">
        <f ca="1">AVERAGE(INDIRECT("'67FredDL'!A"&amp;(C1576-4)):INDIRECT("'67FredDL'!A"&amp;(C1576)))</f>
        <v>776.41000000000008</v>
      </c>
      <c r="G1576" s="8">
        <f ca="1">AVERAGE(INDIRECT("'67FredDL'!c"&amp;(C1576-4)):INDIRECT("'67FredDL'!c"&amp;(C1576)))</f>
        <v>5.04</v>
      </c>
      <c r="I1576" s="8">
        <f ca="1">AVERAGE(INDIRECT("'67FredDL'!e"&amp;(C1576-4)):INDIRECT("'67FredDL'!e"&amp;(C1576)))</f>
        <v>6.6019999999999994</v>
      </c>
    </row>
    <row r="1577" spans="1:9" x14ac:dyDescent="0.25">
      <c r="A1577" s="1">
        <f t="shared" si="99"/>
        <v>35461</v>
      </c>
      <c r="B1577" s="8">
        <f t="shared" si="96"/>
        <v>1569</v>
      </c>
      <c r="C1577" s="8">
        <f t="shared" si="97"/>
        <v>7857</v>
      </c>
      <c r="D1577" s="8" t="b">
        <f t="shared" ca="1" si="98"/>
        <v>0</v>
      </c>
      <c r="E1577" s="8">
        <f ca="1">AVERAGE(INDIRECT("'67FredDL'!A"&amp;(C1577-4)):INDIRECT("'67FredDL'!A"&amp;(C1577)))</f>
        <v>778.91599999999994</v>
      </c>
      <c r="G1577" s="8">
        <f ca="1">AVERAGE(INDIRECT("'67FredDL'!c"&amp;(C1577-4)):INDIRECT("'67FredDL'!c"&amp;(C1577)))</f>
        <v>5.024</v>
      </c>
      <c r="I1577" s="8">
        <f ca="1">AVERAGE(INDIRECT("'67FredDL'!e"&amp;(C1577-4)):INDIRECT("'67FredDL'!e"&amp;(C1577)))</f>
        <v>6.5760000000000005</v>
      </c>
    </row>
    <row r="1578" spans="1:9" x14ac:dyDescent="0.25">
      <c r="A1578" s="1">
        <f t="shared" si="99"/>
        <v>35468</v>
      </c>
      <c r="B1578" s="8">
        <f t="shared" si="96"/>
        <v>1570</v>
      </c>
      <c r="C1578" s="8">
        <f t="shared" si="97"/>
        <v>7862</v>
      </c>
      <c r="D1578" s="8" t="b">
        <f t="shared" ca="1" si="98"/>
        <v>0</v>
      </c>
      <c r="E1578" s="8">
        <f ca="1">AVERAGE(INDIRECT("'67FredDL'!A"&amp;(C1578-4)):INDIRECT("'67FredDL'!A"&amp;(C1578)))</f>
        <v>784.53599999999994</v>
      </c>
      <c r="G1578" s="8">
        <f ca="1">AVERAGE(INDIRECT("'67FredDL'!c"&amp;(C1578-4)):INDIRECT("'67FredDL'!c"&amp;(C1578)))</f>
        <v>5</v>
      </c>
      <c r="I1578" s="8">
        <f ca="1">AVERAGE(INDIRECT("'67FredDL'!e"&amp;(C1578-4)):INDIRECT("'67FredDL'!e"&amp;(C1578)))</f>
        <v>6.4539999999999988</v>
      </c>
    </row>
    <row r="1579" spans="1:9" x14ac:dyDescent="0.25">
      <c r="A1579" s="1">
        <f t="shared" si="99"/>
        <v>35475</v>
      </c>
      <c r="B1579" s="8">
        <f t="shared" si="96"/>
        <v>1571</v>
      </c>
      <c r="C1579" s="8">
        <f t="shared" si="97"/>
        <v>7867</v>
      </c>
      <c r="D1579" s="8" t="b">
        <f t="shared" ca="1" si="98"/>
        <v>0</v>
      </c>
      <c r="E1579" s="8">
        <f ca="1">AVERAGE(INDIRECT("'67FredDL'!A"&amp;(C1579-4)):INDIRECT("'67FredDL'!A"&amp;(C1579)))</f>
        <v>804.22800000000007</v>
      </c>
      <c r="G1579" s="8">
        <f ca="1">AVERAGE(INDIRECT("'67FredDL'!c"&amp;(C1579-4)):INDIRECT("'67FredDL'!c"&amp;(C1579)))</f>
        <v>4.9939999999999998</v>
      </c>
      <c r="I1579" s="8">
        <f ca="1">AVERAGE(INDIRECT("'67FredDL'!e"&amp;(C1579-4)):INDIRECT("'67FredDL'!e"&amp;(C1579)))</f>
        <v>6.3400000000000007</v>
      </c>
    </row>
    <row r="1580" spans="1:9" x14ac:dyDescent="0.25">
      <c r="A1580" s="1">
        <f t="shared" si="99"/>
        <v>35482</v>
      </c>
      <c r="B1580" s="8">
        <f t="shared" si="96"/>
        <v>1572</v>
      </c>
      <c r="C1580" s="8">
        <f t="shared" si="97"/>
        <v>7872</v>
      </c>
      <c r="D1580" s="8" t="b">
        <f t="shared" ca="1" si="98"/>
        <v>0</v>
      </c>
      <c r="E1580" s="8">
        <f ca="1">AVERAGE(INDIRECT("'67FredDL'!A"&amp;(C1580-4)):INDIRECT("'67FredDL'!A"&amp;(C1580)))</f>
        <v>808.726</v>
      </c>
      <c r="G1580" s="8">
        <f ca="1">AVERAGE(INDIRECT("'67FredDL'!c"&amp;(C1580-4)):INDIRECT("'67FredDL'!c"&amp;(C1580)))</f>
        <v>4.9760000000000009</v>
      </c>
      <c r="I1580" s="8">
        <f ca="1">AVERAGE(INDIRECT("'67FredDL'!e"&amp;(C1580-4)):INDIRECT("'67FredDL'!e"&amp;(C1580)))</f>
        <v>6.3420000000000005</v>
      </c>
    </row>
    <row r="1581" spans="1:9" x14ac:dyDescent="0.25">
      <c r="A1581" s="1">
        <f t="shared" si="99"/>
        <v>35489</v>
      </c>
      <c r="B1581" s="8">
        <f t="shared" si="96"/>
        <v>1573</v>
      </c>
      <c r="C1581" s="8">
        <f t="shared" si="97"/>
        <v>7877</v>
      </c>
      <c r="D1581" s="8" t="b">
        <f t="shared" ca="1" si="98"/>
        <v>0</v>
      </c>
      <c r="E1581" s="8">
        <f ca="1">AVERAGE(INDIRECT("'67FredDL'!A"&amp;(C1581-4)):INDIRECT("'67FredDL'!A"&amp;(C1581)))</f>
        <v>799.79600000000005</v>
      </c>
      <c r="G1581" s="8">
        <f ca="1">AVERAGE(INDIRECT("'67FredDL'!c"&amp;(C1581-4)):INDIRECT("'67FredDL'!c"&amp;(C1581)))</f>
        <v>5.07</v>
      </c>
      <c r="I1581" s="8">
        <f ca="1">AVERAGE(INDIRECT("'67FredDL'!e"&amp;(C1581-4)):INDIRECT("'67FredDL'!e"&amp;(C1581)))</f>
        <v>6.5359999999999996</v>
      </c>
    </row>
    <row r="1582" spans="1:9" x14ac:dyDescent="0.25">
      <c r="A1582" s="1">
        <f t="shared" si="99"/>
        <v>35496</v>
      </c>
      <c r="B1582" s="8">
        <f t="shared" si="96"/>
        <v>1574</v>
      </c>
      <c r="C1582" s="8">
        <f t="shared" si="97"/>
        <v>7882</v>
      </c>
      <c r="D1582" s="8" t="b">
        <f t="shared" ca="1" si="98"/>
        <v>0</v>
      </c>
      <c r="E1582" s="8">
        <f ca="1">AVERAGE(INDIRECT("'67FredDL'!A"&amp;(C1582-4)):INDIRECT("'67FredDL'!A"&amp;(C1582)))</f>
        <v>802.02400000000011</v>
      </c>
      <c r="G1582" s="8">
        <f ca="1">AVERAGE(INDIRECT("'67FredDL'!c"&amp;(C1582-4)):INDIRECT("'67FredDL'!c"&amp;(C1582)))</f>
        <v>5.0819999999999999</v>
      </c>
      <c r="I1582" s="8">
        <f ca="1">AVERAGE(INDIRECT("'67FredDL'!e"&amp;(C1582-4)):INDIRECT("'67FredDL'!e"&amp;(C1582)))</f>
        <v>6.5900000000000007</v>
      </c>
    </row>
    <row r="1583" spans="1:9" x14ac:dyDescent="0.25">
      <c r="A1583" s="1">
        <f t="shared" si="99"/>
        <v>35503</v>
      </c>
      <c r="B1583" s="8">
        <f t="shared" si="96"/>
        <v>1575</v>
      </c>
      <c r="C1583" s="8">
        <f t="shared" si="97"/>
        <v>7887</v>
      </c>
      <c r="D1583" s="8" t="b">
        <f t="shared" ca="1" si="98"/>
        <v>0</v>
      </c>
      <c r="E1583" s="8">
        <f ca="1">AVERAGE(INDIRECT("'67FredDL'!A"&amp;(C1583-4)):INDIRECT("'67FredDL'!A"&amp;(C1583)))</f>
        <v>798.80799999999999</v>
      </c>
      <c r="G1583" s="8">
        <f ca="1">AVERAGE(INDIRECT("'67FredDL'!c"&amp;(C1583-4)):INDIRECT("'67FredDL'!c"&amp;(C1583)))</f>
        <v>5.0919999999999996</v>
      </c>
      <c r="I1583" s="8">
        <f ca="1">AVERAGE(INDIRECT("'67FredDL'!e"&amp;(C1583-4)):INDIRECT("'67FredDL'!e"&amp;(C1583)))</f>
        <v>6.6639999999999997</v>
      </c>
    </row>
    <row r="1584" spans="1:9" x14ac:dyDescent="0.25">
      <c r="A1584" s="1">
        <f t="shared" si="99"/>
        <v>35510</v>
      </c>
      <c r="B1584" s="8">
        <f t="shared" si="96"/>
        <v>1576</v>
      </c>
      <c r="C1584" s="8">
        <f t="shared" si="97"/>
        <v>7892</v>
      </c>
      <c r="D1584" s="8" t="b">
        <f t="shared" ca="1" si="98"/>
        <v>0</v>
      </c>
      <c r="E1584" s="8">
        <f ca="1">AVERAGE(INDIRECT("'67FredDL'!A"&amp;(C1584-4)):INDIRECT("'67FredDL'!A"&amp;(C1584)))</f>
        <v>786.61399999999992</v>
      </c>
      <c r="G1584" s="8">
        <f ca="1">AVERAGE(INDIRECT("'67FredDL'!c"&amp;(C1584-4)):INDIRECT("'67FredDL'!c"&amp;(C1584)))</f>
        <v>5.194</v>
      </c>
      <c r="I1584" s="8">
        <f ca="1">AVERAGE(INDIRECT("'67FredDL'!e"&amp;(C1584-4)):INDIRECT("'67FredDL'!e"&amp;(C1584)))</f>
        <v>6.734</v>
      </c>
    </row>
    <row r="1585" spans="1:9" x14ac:dyDescent="0.25">
      <c r="A1585" s="1">
        <f t="shared" si="99"/>
        <v>35517</v>
      </c>
      <c r="B1585" s="8">
        <f t="shared" si="96"/>
        <v>1577</v>
      </c>
      <c r="C1585" s="8">
        <f t="shared" si="97"/>
        <v>7897</v>
      </c>
      <c r="D1585" s="8" t="b">
        <f t="shared" ca="1" si="98"/>
        <v>0</v>
      </c>
      <c r="E1585" s="8">
        <f ca="1">AVERAGE(INDIRECT("'67FredDL'!A"&amp;(C1585-4)):INDIRECT("'67FredDL'!A"&amp;(C1585)))</f>
        <v>776.8900000000001</v>
      </c>
      <c r="G1585" s="8">
        <f ca="1">AVERAGE(INDIRECT("'67FredDL'!c"&amp;(C1585-4)):INDIRECT("'67FredDL'!c"&amp;(C1585)))</f>
        <v>5.234</v>
      </c>
      <c r="I1585" s="8">
        <f ca="1">AVERAGE(INDIRECT("'67FredDL'!e"&amp;(C1585-4)):INDIRECT("'67FredDL'!e"&amp;(C1585)))</f>
        <v>6.854000000000001</v>
      </c>
    </row>
    <row r="1586" spans="1:9" x14ac:dyDescent="0.25">
      <c r="A1586" s="1">
        <f t="shared" si="99"/>
        <v>35524</v>
      </c>
      <c r="B1586" s="8">
        <f t="shared" si="96"/>
        <v>1578</v>
      </c>
      <c r="C1586" s="8">
        <f t="shared" si="97"/>
        <v>7902</v>
      </c>
      <c r="D1586" s="8" t="b">
        <f t="shared" ca="1" si="98"/>
        <v>0</v>
      </c>
      <c r="E1586" s="8">
        <f ca="1">AVERAGE(INDIRECT("'67FredDL'!A"&amp;(C1586-4)):INDIRECT("'67FredDL'!A"&amp;(C1586)))</f>
        <v>756.0200000000001</v>
      </c>
      <c r="G1586" s="8">
        <f ca="1">AVERAGE(INDIRECT("'67FredDL'!c"&amp;(C1586-4)):INDIRECT("'67FredDL'!c"&amp;(C1586)))</f>
        <v>5.153999999999999</v>
      </c>
      <c r="I1586" s="8">
        <f ca="1">AVERAGE(INDIRECT("'67FredDL'!e"&amp;(C1586-4)):INDIRECT("'67FredDL'!e"&amp;(C1586)))</f>
        <v>6.8860000000000001</v>
      </c>
    </row>
    <row r="1587" spans="1:9" x14ac:dyDescent="0.25">
      <c r="A1587" s="1">
        <f t="shared" si="99"/>
        <v>35531</v>
      </c>
      <c r="B1587" s="8">
        <f t="shared" si="96"/>
        <v>1579</v>
      </c>
      <c r="C1587" s="8">
        <f t="shared" si="97"/>
        <v>7907</v>
      </c>
      <c r="D1587" s="8" t="b">
        <f t="shared" ca="1" si="98"/>
        <v>0</v>
      </c>
      <c r="E1587" s="8">
        <f ca="1">AVERAGE(INDIRECT("'67FredDL'!A"&amp;(C1587-4)):INDIRECT("'67FredDL'!A"&amp;(C1587)))</f>
        <v>753.28800000000001</v>
      </c>
      <c r="G1587" s="8">
        <f ca="1">AVERAGE(INDIRECT("'67FredDL'!c"&amp;(C1587-4)):INDIRECT("'67FredDL'!c"&amp;(C1587)))</f>
        <v>5.1400000000000006</v>
      </c>
      <c r="I1587" s="8">
        <f ca="1">AVERAGE(INDIRECT("'67FredDL'!e"&amp;(C1587-4)):INDIRECT("'67FredDL'!e"&amp;(C1587)))</f>
        <v>6.9379999999999997</v>
      </c>
    </row>
    <row r="1588" spans="1:9" x14ac:dyDescent="0.25">
      <c r="A1588" s="1">
        <f t="shared" si="99"/>
        <v>35538</v>
      </c>
      <c r="B1588" s="8">
        <f t="shared" si="96"/>
        <v>1580</v>
      </c>
      <c r="C1588" s="8">
        <f t="shared" si="97"/>
        <v>7912</v>
      </c>
      <c r="D1588" s="8" t="b">
        <f t="shared" ca="1" si="98"/>
        <v>0</v>
      </c>
      <c r="E1588" s="8">
        <f ca="1">AVERAGE(INDIRECT("'67FredDL'!A"&amp;(C1588-4)):INDIRECT("'67FredDL'!A"&amp;(C1588)))</f>
        <v>761.346</v>
      </c>
      <c r="G1588" s="8">
        <f ca="1">AVERAGE(INDIRECT("'67FredDL'!c"&amp;(C1588-4)):INDIRECT("'67FredDL'!c"&amp;(C1588)))</f>
        <v>5.1540000000000008</v>
      </c>
      <c r="I1588" s="8">
        <f ca="1">AVERAGE(INDIRECT("'67FredDL'!e"&amp;(C1588-4)):INDIRECT("'67FredDL'!e"&amp;(C1588)))</f>
        <v>6.87</v>
      </c>
    </row>
    <row r="1589" spans="1:9" x14ac:dyDescent="0.25">
      <c r="A1589" s="1">
        <f t="shared" si="99"/>
        <v>35545</v>
      </c>
      <c r="B1589" s="8">
        <f t="shared" si="96"/>
        <v>1581</v>
      </c>
      <c r="C1589" s="8">
        <f t="shared" si="97"/>
        <v>7917</v>
      </c>
      <c r="D1589" s="8" t="b">
        <f t="shared" ca="1" si="98"/>
        <v>0</v>
      </c>
      <c r="E1589" s="8">
        <f ca="1">AVERAGE(INDIRECT("'67FredDL'!A"&amp;(C1589-4)):INDIRECT("'67FredDL'!A"&amp;(C1589)))</f>
        <v>771.55199999999991</v>
      </c>
      <c r="G1589" s="8">
        <f ca="1">AVERAGE(INDIRECT("'67FredDL'!c"&amp;(C1589-4)):INDIRECT("'67FredDL'!c"&amp;(C1589)))</f>
        <v>5.1979999999999995</v>
      </c>
      <c r="I1589" s="8">
        <f ca="1">AVERAGE(INDIRECT("'67FredDL'!e"&amp;(C1589-4)):INDIRECT("'67FredDL'!e"&amp;(C1589)))</f>
        <v>6.9040000000000008</v>
      </c>
    </row>
    <row r="1590" spans="1:9" x14ac:dyDescent="0.25">
      <c r="A1590" s="1">
        <f t="shared" si="99"/>
        <v>35552</v>
      </c>
      <c r="B1590" s="8">
        <f t="shared" si="96"/>
        <v>1582</v>
      </c>
      <c r="C1590" s="8">
        <f t="shared" si="97"/>
        <v>7922</v>
      </c>
      <c r="D1590" s="8" t="b">
        <f t="shared" ca="1" si="98"/>
        <v>0</v>
      </c>
      <c r="E1590" s="8">
        <f ca="1">AVERAGE(INDIRECT("'67FredDL'!A"&amp;(C1590-4)):INDIRECT("'67FredDL'!A"&amp;(C1590)))</f>
        <v>807.42600000000004</v>
      </c>
      <c r="G1590" s="8">
        <f ca="1">AVERAGE(INDIRECT("'67FredDL'!c"&amp;(C1590-4)):INDIRECT("'67FredDL'!c"&amp;(C1590)))</f>
        <v>5.1180000000000003</v>
      </c>
      <c r="I1590" s="8">
        <f ca="1">AVERAGE(INDIRECT("'67FredDL'!e"&amp;(C1590-4)):INDIRECT("'67FredDL'!e"&amp;(C1590)))</f>
        <v>6.7060000000000004</v>
      </c>
    </row>
    <row r="1591" spans="1:9" x14ac:dyDescent="0.25">
      <c r="A1591" s="1">
        <f t="shared" si="99"/>
        <v>35559</v>
      </c>
      <c r="B1591" s="8">
        <f t="shared" si="96"/>
        <v>1583</v>
      </c>
      <c r="C1591" s="8">
        <f t="shared" si="97"/>
        <v>7927</v>
      </c>
      <c r="D1591" s="8" t="b">
        <f t="shared" ca="1" si="98"/>
        <v>0</v>
      </c>
      <c r="E1591" s="8">
        <f ca="1">AVERAGE(INDIRECT("'67FredDL'!A"&amp;(C1591-4)):INDIRECT("'67FredDL'!A"&amp;(C1591)))</f>
        <v>825.21600000000001</v>
      </c>
      <c r="G1591" s="8">
        <f ca="1">AVERAGE(INDIRECT("'67FredDL'!c"&amp;(C1591-4)):INDIRECT("'67FredDL'!c"&amp;(C1591)))</f>
        <v>5.0619999999999994</v>
      </c>
      <c r="I1591" s="8">
        <f ca="1">AVERAGE(INDIRECT("'67FredDL'!e"&amp;(C1591-4)):INDIRECT("'67FredDL'!e"&amp;(C1591)))</f>
        <v>6.694</v>
      </c>
    </row>
    <row r="1592" spans="1:9" x14ac:dyDescent="0.25">
      <c r="A1592" s="1">
        <f t="shared" si="99"/>
        <v>35566</v>
      </c>
      <c r="B1592" s="8">
        <f t="shared" si="96"/>
        <v>1584</v>
      </c>
      <c r="C1592" s="8">
        <f t="shared" si="97"/>
        <v>7932</v>
      </c>
      <c r="D1592" s="8" t="b">
        <f t="shared" ca="1" si="98"/>
        <v>0</v>
      </c>
      <c r="E1592" s="8">
        <f ca="1">AVERAGE(INDIRECT("'67FredDL'!A"&amp;(C1592-4)):INDIRECT("'67FredDL'!A"&amp;(C1592)))</f>
        <v>834.81399999999996</v>
      </c>
      <c r="G1592" s="8">
        <f ca="1">AVERAGE(INDIRECT("'67FredDL'!c"&amp;(C1592-4)):INDIRECT("'67FredDL'!c"&amp;(C1592)))</f>
        <v>5.0720000000000001</v>
      </c>
      <c r="I1592" s="8">
        <f ca="1">AVERAGE(INDIRECT("'67FredDL'!e"&amp;(C1592-4)):INDIRECT("'67FredDL'!e"&amp;(C1592)))</f>
        <v>6.694</v>
      </c>
    </row>
    <row r="1593" spans="1:9" x14ac:dyDescent="0.25">
      <c r="A1593" s="1">
        <f t="shared" si="99"/>
        <v>35573</v>
      </c>
      <c r="B1593" s="8">
        <f t="shared" si="96"/>
        <v>1585</v>
      </c>
      <c r="C1593" s="8">
        <f t="shared" si="97"/>
        <v>7937</v>
      </c>
      <c r="D1593" s="8" t="b">
        <f t="shared" ca="1" si="98"/>
        <v>0</v>
      </c>
      <c r="E1593" s="8">
        <f ca="1">AVERAGE(INDIRECT("'67FredDL'!A"&amp;(C1593-4)):INDIRECT("'67FredDL'!A"&amp;(C1593)))</f>
        <v>842.14599999999996</v>
      </c>
      <c r="G1593" s="8">
        <f ca="1">AVERAGE(INDIRECT("'67FredDL'!c"&amp;(C1593-4)):INDIRECT("'67FredDL'!c"&amp;(C1593)))</f>
        <v>5.0720000000000001</v>
      </c>
      <c r="I1593" s="8">
        <f ca="1">AVERAGE(INDIRECT("'67FredDL'!e"&amp;(C1593-4)):INDIRECT("'67FredDL'!e"&amp;(C1593)))</f>
        <v>6.7360000000000015</v>
      </c>
    </row>
    <row r="1594" spans="1:9" x14ac:dyDescent="0.25">
      <c r="A1594" s="1">
        <f t="shared" si="99"/>
        <v>35580</v>
      </c>
      <c r="B1594" s="8">
        <f t="shared" si="96"/>
        <v>1586</v>
      </c>
      <c r="C1594" s="8">
        <f t="shared" si="97"/>
        <v>7942</v>
      </c>
      <c r="D1594" s="8" t="b">
        <f t="shared" ca="1" si="98"/>
        <v>0</v>
      </c>
      <c r="E1594" s="8">
        <f ca="1">AVERAGE(INDIRECT("'67FredDL'!A"&amp;(C1594-4)):INDIRECT("'67FredDL'!A"&amp;(C1594)))</f>
        <v>847.12799999999993</v>
      </c>
      <c r="G1594" s="8">
        <f ca="1">AVERAGE(INDIRECT("'67FredDL'!c"&amp;(C1594-4)):INDIRECT("'67FredDL'!c"&amp;(C1594)))</f>
        <v>4.9119999999999999</v>
      </c>
      <c r="I1594" s="8">
        <f ca="1">AVERAGE(INDIRECT("'67FredDL'!e"&amp;(C1594-4)):INDIRECT("'67FredDL'!e"&amp;(C1594)))</f>
        <v>6.734</v>
      </c>
    </row>
    <row r="1595" spans="1:9" x14ac:dyDescent="0.25">
      <c r="A1595" s="1">
        <f t="shared" si="99"/>
        <v>35587</v>
      </c>
      <c r="B1595" s="8">
        <f t="shared" si="96"/>
        <v>1587</v>
      </c>
      <c r="C1595" s="8">
        <f t="shared" si="97"/>
        <v>7947</v>
      </c>
      <c r="D1595" s="8" t="b">
        <f t="shared" ca="1" si="98"/>
        <v>0</v>
      </c>
      <c r="E1595" s="8">
        <f ca="1">AVERAGE(INDIRECT("'67FredDL'!A"&amp;(C1595-4)):INDIRECT("'67FredDL'!A"&amp;(C1595)))</f>
        <v>849.98799999999994</v>
      </c>
      <c r="G1595" s="8">
        <f ca="1">AVERAGE(INDIRECT("'67FredDL'!c"&amp;(C1595-4)):INDIRECT("'67FredDL'!c"&amp;(C1595)))</f>
        <v>4.9399999999999995</v>
      </c>
      <c r="I1595" s="8">
        <f ca="1">AVERAGE(INDIRECT("'67FredDL'!e"&amp;(C1595-4)):INDIRECT("'67FredDL'!e"&amp;(C1595)))</f>
        <v>6.5860000000000003</v>
      </c>
    </row>
    <row r="1596" spans="1:9" x14ac:dyDescent="0.25">
      <c r="A1596" s="1">
        <f t="shared" si="99"/>
        <v>35594</v>
      </c>
      <c r="B1596" s="8">
        <f t="shared" si="96"/>
        <v>1588</v>
      </c>
      <c r="C1596" s="8">
        <f t="shared" si="97"/>
        <v>7952</v>
      </c>
      <c r="D1596" s="8" t="b">
        <f t="shared" ca="1" si="98"/>
        <v>0</v>
      </c>
      <c r="E1596" s="8">
        <f ca="1">AVERAGE(INDIRECT("'67FredDL'!A"&amp;(C1596-4)):INDIRECT("'67FredDL'!A"&amp;(C1596)))</f>
        <v>881.09799999999996</v>
      </c>
      <c r="G1596" s="8">
        <f ca="1">AVERAGE(INDIRECT("'67FredDL'!c"&amp;(C1596-4)):INDIRECT("'67FredDL'!c"&amp;(C1596)))</f>
        <v>4.8639999999999999</v>
      </c>
      <c r="I1596" s="8">
        <f ca="1">AVERAGE(INDIRECT("'67FredDL'!e"&amp;(C1596-4)):INDIRECT("'67FredDL'!e"&amp;(C1596)))</f>
        <v>6.4879999999999995</v>
      </c>
    </row>
    <row r="1597" spans="1:9" x14ac:dyDescent="0.25">
      <c r="A1597" s="1">
        <f t="shared" si="99"/>
        <v>35601</v>
      </c>
      <c r="B1597" s="8">
        <f t="shared" si="96"/>
        <v>1589</v>
      </c>
      <c r="C1597" s="8">
        <f t="shared" si="97"/>
        <v>7957</v>
      </c>
      <c r="D1597" s="8" t="b">
        <f t="shared" ca="1" si="98"/>
        <v>0</v>
      </c>
      <c r="E1597" s="8">
        <f ca="1">AVERAGE(INDIRECT("'67FredDL'!A"&amp;(C1597-4)):INDIRECT("'67FredDL'!A"&amp;(C1597)))</f>
        <v>891.75800000000004</v>
      </c>
      <c r="G1597" s="8">
        <f ca="1">AVERAGE(INDIRECT("'67FredDL'!c"&amp;(C1597-4)):INDIRECT("'67FredDL'!c"&amp;(C1597)))</f>
        <v>4.95</v>
      </c>
      <c r="I1597" s="8">
        <f ca="1">AVERAGE(INDIRECT("'67FredDL'!e"&amp;(C1597-4)):INDIRECT("'67FredDL'!e"&amp;(C1597)))</f>
        <v>6.4</v>
      </c>
    </row>
    <row r="1598" spans="1:9" x14ac:dyDescent="0.25">
      <c r="A1598" s="1">
        <f t="shared" si="99"/>
        <v>35608</v>
      </c>
      <c r="B1598" s="8">
        <f t="shared" si="96"/>
        <v>1590</v>
      </c>
      <c r="C1598" s="8">
        <f t="shared" si="97"/>
        <v>7962</v>
      </c>
      <c r="D1598" s="8" t="b">
        <f t="shared" ca="1" si="98"/>
        <v>0</v>
      </c>
      <c r="E1598" s="8">
        <f ca="1">AVERAGE(INDIRECT("'67FredDL'!A"&amp;(C1598-4)):INDIRECT("'67FredDL'!A"&amp;(C1598)))</f>
        <v>888.29</v>
      </c>
      <c r="G1598" s="8">
        <f ca="1">AVERAGE(INDIRECT("'67FredDL'!c"&amp;(C1598-4)):INDIRECT("'67FredDL'!c"&amp;(C1598)))</f>
        <v>4.9979999999999993</v>
      </c>
      <c r="I1598" s="8">
        <f ca="1">AVERAGE(INDIRECT("'67FredDL'!e"&amp;(C1598-4)):INDIRECT("'67FredDL'!e"&amp;(C1598)))</f>
        <v>6.4680000000000009</v>
      </c>
    </row>
    <row r="1599" spans="1:9" x14ac:dyDescent="0.25">
      <c r="A1599" s="1">
        <f t="shared" si="99"/>
        <v>35615</v>
      </c>
      <c r="B1599" s="8">
        <f t="shared" si="96"/>
        <v>1591</v>
      </c>
      <c r="C1599" s="8">
        <f t="shared" si="97"/>
        <v>7967</v>
      </c>
      <c r="D1599" s="8" t="b">
        <f t="shared" ca="1" si="98"/>
        <v>0</v>
      </c>
      <c r="E1599" s="8">
        <f ca="1">AVERAGE(INDIRECT("'67FredDL'!A"&amp;(C1599-4)):INDIRECT("'67FredDL'!A"&amp;(C1599)))</f>
        <v>908.22</v>
      </c>
      <c r="G1599" s="8">
        <f ca="1">AVERAGE(INDIRECT("'67FredDL'!c"&amp;(C1599-4)):INDIRECT("'67FredDL'!c"&amp;(C1599)))</f>
        <v>5.016</v>
      </c>
      <c r="I1599" s="8">
        <f ca="1">AVERAGE(INDIRECT("'67FredDL'!e"&amp;(C1599-4)):INDIRECT("'67FredDL'!e"&amp;(C1599)))</f>
        <v>6.3519999999999994</v>
      </c>
    </row>
    <row r="1600" spans="1:9" x14ac:dyDescent="0.25">
      <c r="A1600" s="1">
        <f t="shared" si="99"/>
        <v>35622</v>
      </c>
      <c r="B1600" s="8">
        <f t="shared" si="96"/>
        <v>1592</v>
      </c>
      <c r="C1600" s="8">
        <f t="shared" si="97"/>
        <v>7972</v>
      </c>
      <c r="D1600" s="8" t="b">
        <f t="shared" ca="1" si="98"/>
        <v>0</v>
      </c>
      <c r="E1600" s="8">
        <f ca="1">AVERAGE(INDIRECT("'67FredDL'!A"&amp;(C1600-4)):INDIRECT("'67FredDL'!A"&amp;(C1600)))</f>
        <v>915.02599999999984</v>
      </c>
      <c r="G1600" s="8">
        <f ca="1">AVERAGE(INDIRECT("'67FredDL'!c"&amp;(C1600-4)):INDIRECT("'67FredDL'!c"&amp;(C1600)))</f>
        <v>5</v>
      </c>
      <c r="I1600" s="8">
        <f ca="1">AVERAGE(INDIRECT("'67FredDL'!e"&amp;(C1600-4)):INDIRECT("'67FredDL'!e"&amp;(C1600)))</f>
        <v>6.2540000000000004</v>
      </c>
    </row>
    <row r="1601" spans="1:9" x14ac:dyDescent="0.25">
      <c r="A1601" s="1">
        <f t="shared" si="99"/>
        <v>35629</v>
      </c>
      <c r="B1601" s="8">
        <f t="shared" si="96"/>
        <v>1593</v>
      </c>
      <c r="C1601" s="8">
        <f t="shared" si="97"/>
        <v>7977</v>
      </c>
      <c r="D1601" s="8" t="b">
        <f t="shared" ca="1" si="98"/>
        <v>0</v>
      </c>
      <c r="E1601" s="8">
        <f ca="1">AVERAGE(INDIRECT("'67FredDL'!A"&amp;(C1601-4)):INDIRECT("'67FredDL'!A"&amp;(C1601)))</f>
        <v>924.44000000000017</v>
      </c>
      <c r="G1601" s="8">
        <f ca="1">AVERAGE(INDIRECT("'67FredDL'!c"&amp;(C1601-4)):INDIRECT("'67FredDL'!c"&amp;(C1601)))</f>
        <v>5.0759999999999996</v>
      </c>
      <c r="I1601" s="8">
        <f ca="1">AVERAGE(INDIRECT("'67FredDL'!e"&amp;(C1601-4)):INDIRECT("'67FredDL'!e"&amp;(C1601)))</f>
        <v>6.2320000000000002</v>
      </c>
    </row>
    <row r="1602" spans="1:9" x14ac:dyDescent="0.25">
      <c r="A1602" s="1">
        <f t="shared" si="99"/>
        <v>35636</v>
      </c>
      <c r="B1602" s="8">
        <f t="shared" si="96"/>
        <v>1594</v>
      </c>
      <c r="C1602" s="8">
        <f t="shared" si="97"/>
        <v>7982</v>
      </c>
      <c r="D1602" s="8" t="b">
        <f t="shared" ca="1" si="98"/>
        <v>0</v>
      </c>
      <c r="E1602" s="8">
        <f ca="1">AVERAGE(INDIRECT("'67FredDL'!A"&amp;(C1602-4)):INDIRECT("'67FredDL'!A"&amp;(C1602)))</f>
        <v>937.21600000000001</v>
      </c>
      <c r="G1602" s="8">
        <f ca="1">AVERAGE(INDIRECT("'67FredDL'!c"&amp;(C1602-4)):INDIRECT("'67FredDL'!c"&amp;(C1602)))</f>
        <v>5.0780000000000003</v>
      </c>
      <c r="I1602" s="8">
        <f ca="1">AVERAGE(INDIRECT("'67FredDL'!e"&amp;(C1602-4)):INDIRECT("'67FredDL'!e"&amp;(C1602)))</f>
        <v>6.1579999999999995</v>
      </c>
    </row>
    <row r="1603" spans="1:9" x14ac:dyDescent="0.25">
      <c r="A1603" s="1">
        <f t="shared" si="99"/>
        <v>35643</v>
      </c>
      <c r="B1603" s="8">
        <f t="shared" si="96"/>
        <v>1595</v>
      </c>
      <c r="C1603" s="8">
        <f t="shared" si="97"/>
        <v>7987</v>
      </c>
      <c r="D1603" s="8" t="b">
        <f t="shared" ca="1" si="98"/>
        <v>0</v>
      </c>
      <c r="E1603" s="8">
        <f ca="1">AVERAGE(INDIRECT("'67FredDL'!A"&amp;(C1603-4)):INDIRECT("'67FredDL'!A"&amp;(C1603)))</f>
        <v>949.26199999999994</v>
      </c>
      <c r="G1603" s="8">
        <f ca="1">AVERAGE(INDIRECT("'67FredDL'!c"&amp;(C1603-4)):INDIRECT("'67FredDL'!c"&amp;(C1603)))</f>
        <v>5.1180000000000003</v>
      </c>
      <c r="I1603" s="8">
        <f ca="1">AVERAGE(INDIRECT("'67FredDL'!e"&amp;(C1603-4)):INDIRECT("'67FredDL'!e"&amp;(C1603)))</f>
        <v>6.1219999999999999</v>
      </c>
    </row>
    <row r="1604" spans="1:9" x14ac:dyDescent="0.25">
      <c r="A1604" s="1">
        <f t="shared" si="99"/>
        <v>35650</v>
      </c>
      <c r="B1604" s="8">
        <f t="shared" si="96"/>
        <v>1596</v>
      </c>
      <c r="C1604" s="8">
        <f t="shared" si="97"/>
        <v>7992</v>
      </c>
      <c r="D1604" s="8" t="b">
        <f t="shared" ca="1" si="98"/>
        <v>0</v>
      </c>
      <c r="E1604" s="8">
        <f ca="1">AVERAGE(INDIRECT("'67FredDL'!A"&amp;(C1604-4)):INDIRECT("'67FredDL'!A"&amp;(C1604)))</f>
        <v>946.88400000000001</v>
      </c>
      <c r="G1604" s="8">
        <f ca="1">AVERAGE(INDIRECT("'67FredDL'!c"&amp;(C1604-4)):INDIRECT("'67FredDL'!c"&amp;(C1604)))</f>
        <v>5.1560000000000006</v>
      </c>
      <c r="I1604" s="8">
        <f ca="1">AVERAGE(INDIRECT("'67FredDL'!e"&amp;(C1604-4)):INDIRECT("'67FredDL'!e"&amp;(C1604)))</f>
        <v>6.2839999999999998</v>
      </c>
    </row>
    <row r="1605" spans="1:9" x14ac:dyDescent="0.25">
      <c r="A1605" s="1">
        <f t="shared" si="99"/>
        <v>35657</v>
      </c>
      <c r="B1605" s="8">
        <f t="shared" si="96"/>
        <v>1597</v>
      </c>
      <c r="C1605" s="8">
        <f t="shared" si="97"/>
        <v>7997</v>
      </c>
      <c r="D1605" s="8" t="b">
        <f t="shared" ca="1" si="98"/>
        <v>0</v>
      </c>
      <c r="E1605" s="8">
        <f ca="1">AVERAGE(INDIRECT("'67FredDL'!A"&amp;(C1605-4)):INDIRECT("'67FredDL'!A"&amp;(C1605)))</f>
        <v>917.32399999999996</v>
      </c>
      <c r="G1605" s="8">
        <f ca="1">AVERAGE(INDIRECT("'67FredDL'!c"&amp;(C1605-4)):INDIRECT("'67FredDL'!c"&amp;(C1605)))</f>
        <v>5.1660000000000004</v>
      </c>
      <c r="I1605" s="8">
        <f ca="1">AVERAGE(INDIRECT("'67FredDL'!e"&amp;(C1605-4)):INDIRECT("'67FredDL'!e"&amp;(C1605)))</f>
        <v>6.3</v>
      </c>
    </row>
    <row r="1606" spans="1:9" x14ac:dyDescent="0.25">
      <c r="A1606" s="1">
        <f t="shared" si="99"/>
        <v>35664</v>
      </c>
      <c r="B1606" s="8">
        <f t="shared" si="96"/>
        <v>1598</v>
      </c>
      <c r="C1606" s="8">
        <f t="shared" si="97"/>
        <v>8002</v>
      </c>
      <c r="D1606" s="8" t="b">
        <f t="shared" ca="1" si="98"/>
        <v>0</v>
      </c>
      <c r="E1606" s="8">
        <f ca="1">AVERAGE(INDIRECT("'67FredDL'!A"&amp;(C1606-4)):INDIRECT("'67FredDL'!A"&amp;(C1606)))</f>
        <v>926.82399999999996</v>
      </c>
      <c r="G1606" s="8">
        <f ca="1">AVERAGE(INDIRECT("'67FredDL'!c"&amp;(C1606-4)):INDIRECT("'67FredDL'!c"&amp;(C1606)))</f>
        <v>5.1219999999999999</v>
      </c>
      <c r="I1606" s="8">
        <f ca="1">AVERAGE(INDIRECT("'67FredDL'!e"&amp;(C1606-4)):INDIRECT("'67FredDL'!e"&amp;(C1606)))</f>
        <v>6.3040000000000003</v>
      </c>
    </row>
    <row r="1607" spans="1:9" x14ac:dyDescent="0.25">
      <c r="A1607" s="1">
        <f t="shared" si="99"/>
        <v>35671</v>
      </c>
      <c r="B1607" s="8">
        <f t="shared" si="96"/>
        <v>1599</v>
      </c>
      <c r="C1607" s="8">
        <f t="shared" si="97"/>
        <v>8007</v>
      </c>
      <c r="D1607" s="8" t="b">
        <f t="shared" ca="1" si="98"/>
        <v>0</v>
      </c>
      <c r="E1607" s="8">
        <f ca="1">AVERAGE(INDIRECT("'67FredDL'!A"&amp;(C1607-4)):INDIRECT("'67FredDL'!A"&amp;(C1607)))</f>
        <v>905.86599999999999</v>
      </c>
      <c r="G1607" s="8">
        <f ca="1">AVERAGE(INDIRECT("'67FredDL'!c"&amp;(C1607-4)):INDIRECT("'67FredDL'!c"&amp;(C1607)))</f>
        <v>5.1159999999999997</v>
      </c>
      <c r="I1607" s="8">
        <f ca="1">AVERAGE(INDIRECT("'67FredDL'!e"&amp;(C1607-4)):INDIRECT("'67FredDL'!e"&amp;(C1607)))</f>
        <v>6.3479999999999999</v>
      </c>
    </row>
    <row r="1608" spans="1:9" x14ac:dyDescent="0.25">
      <c r="A1608" s="1">
        <f t="shared" si="99"/>
        <v>35678</v>
      </c>
      <c r="B1608" s="8">
        <f t="shared" ref="B1608:B1671" si="100">ROW()-8</f>
        <v>1600</v>
      </c>
      <c r="C1608" s="8">
        <f t="shared" ref="C1608:C1671" si="101">12+5*B1608</f>
        <v>8012</v>
      </c>
      <c r="D1608" s="8" t="b">
        <f t="shared" ref="D1608:D1671" ca="1" si="102">INDIRECT("'67FredDL'!g"&amp;C1608)=A1608</f>
        <v>0</v>
      </c>
      <c r="E1608" s="8">
        <f ca="1">AVERAGE(INDIRECT("'67FredDL'!A"&amp;(C1608-4)):INDIRECT("'67FredDL'!A"&amp;(C1608)))</f>
        <v>929.3119999999999</v>
      </c>
      <c r="G1608" s="8">
        <f ca="1">AVERAGE(INDIRECT("'67FredDL'!c"&amp;(C1608-4)):INDIRECT("'67FredDL'!c"&amp;(C1608)))</f>
        <v>5.0280000000000005</v>
      </c>
      <c r="I1608" s="8">
        <f ca="1">AVERAGE(INDIRECT("'67FredDL'!e"&amp;(C1608-4)):INDIRECT("'67FredDL'!e"&amp;(C1608)))</f>
        <v>6.3340000000000005</v>
      </c>
    </row>
    <row r="1609" spans="1:9" x14ac:dyDescent="0.25">
      <c r="A1609" s="1">
        <f t="shared" si="99"/>
        <v>35685</v>
      </c>
      <c r="B1609" s="8">
        <f t="shared" si="100"/>
        <v>1601</v>
      </c>
      <c r="C1609" s="8">
        <f t="shared" si="101"/>
        <v>8017</v>
      </c>
      <c r="D1609" s="8" t="b">
        <f t="shared" ca="1" si="102"/>
        <v>0</v>
      </c>
      <c r="E1609" s="8">
        <f ca="1">AVERAGE(INDIRECT("'67FredDL'!A"&amp;(C1609-4)):INDIRECT("'67FredDL'!A"&amp;(C1609)))</f>
        <v>921.78399999999999</v>
      </c>
      <c r="G1609" s="8">
        <f ca="1">AVERAGE(INDIRECT("'67FredDL'!c"&amp;(C1609-4)):INDIRECT("'67FredDL'!c"&amp;(C1609)))</f>
        <v>4.9939999999999998</v>
      </c>
      <c r="I1609" s="8">
        <f ca="1">AVERAGE(INDIRECT("'67FredDL'!e"&amp;(C1609-4)):INDIRECT("'67FredDL'!e"&amp;(C1609)))</f>
        <v>6.3340000000000005</v>
      </c>
    </row>
    <row r="1610" spans="1:9" x14ac:dyDescent="0.25">
      <c r="A1610" s="1">
        <f t="shared" ref="A1610:A1673" si="103">A1609+7</f>
        <v>35692</v>
      </c>
      <c r="B1610" s="8">
        <f t="shared" si="100"/>
        <v>1602</v>
      </c>
      <c r="C1610" s="8">
        <f t="shared" si="101"/>
        <v>8022</v>
      </c>
      <c r="D1610" s="8" t="b">
        <f t="shared" ca="1" si="102"/>
        <v>0</v>
      </c>
      <c r="E1610" s="8">
        <f ca="1">AVERAGE(INDIRECT("'67FredDL'!A"&amp;(C1610-4)):INDIRECT("'67FredDL'!A"&amp;(C1610)))</f>
        <v>948.37400000000002</v>
      </c>
      <c r="G1610" s="8">
        <f ca="1">AVERAGE(INDIRECT("'67FredDL'!c"&amp;(C1610-4)):INDIRECT("'67FredDL'!c"&amp;(C1610)))</f>
        <v>4.9479999999999995</v>
      </c>
      <c r="I1610" s="8">
        <f ca="1">AVERAGE(INDIRECT("'67FredDL'!e"&amp;(C1610-4)):INDIRECT("'67FredDL'!e"&amp;(C1610)))</f>
        <v>6.0939999999999994</v>
      </c>
    </row>
    <row r="1611" spans="1:9" x14ac:dyDescent="0.25">
      <c r="A1611" s="1">
        <f t="shared" si="103"/>
        <v>35699</v>
      </c>
      <c r="B1611" s="8">
        <f t="shared" si="100"/>
        <v>1603</v>
      </c>
      <c r="C1611" s="8">
        <f t="shared" si="101"/>
        <v>8027</v>
      </c>
      <c r="D1611" s="8" t="b">
        <f t="shared" ca="1" si="102"/>
        <v>0</v>
      </c>
      <c r="E1611" s="8">
        <f ca="1">AVERAGE(INDIRECT("'67FredDL'!A"&amp;(C1611-4)):INDIRECT("'67FredDL'!A"&amp;(C1611)))</f>
        <v>946.57600000000002</v>
      </c>
      <c r="G1611" s="8">
        <f ca="1">AVERAGE(INDIRECT("'67FredDL'!c"&amp;(C1611-4)):INDIRECT("'67FredDL'!c"&amp;(C1611)))</f>
        <v>4.8460000000000001</v>
      </c>
      <c r="I1611" s="8">
        <f ca="1">AVERAGE(INDIRECT("'67FredDL'!e"&amp;(C1611-4)):INDIRECT("'67FredDL'!e"&amp;(C1611)))</f>
        <v>6.0900000000000007</v>
      </c>
    </row>
    <row r="1612" spans="1:9" x14ac:dyDescent="0.25">
      <c r="A1612" s="1">
        <f t="shared" si="103"/>
        <v>35706</v>
      </c>
      <c r="B1612" s="8">
        <f t="shared" si="100"/>
        <v>1604</v>
      </c>
      <c r="C1612" s="8">
        <f t="shared" si="101"/>
        <v>8032</v>
      </c>
      <c r="D1612" s="8" t="b">
        <f t="shared" ca="1" si="102"/>
        <v>0</v>
      </c>
      <c r="E1612" s="8">
        <f ca="1">AVERAGE(INDIRECT("'67FredDL'!A"&amp;(C1612-4)):INDIRECT("'67FredDL'!A"&amp;(C1612)))</f>
        <v>960.17400000000021</v>
      </c>
      <c r="G1612" s="8">
        <f ca="1">AVERAGE(INDIRECT("'67FredDL'!c"&amp;(C1612-4)):INDIRECT("'67FredDL'!c"&amp;(C1612)))</f>
        <v>4.9220000000000006</v>
      </c>
      <c r="I1612" s="8">
        <f ca="1">AVERAGE(INDIRECT("'67FredDL'!e"&amp;(C1612-4)):INDIRECT("'67FredDL'!e"&amp;(C1612)))</f>
        <v>6.0280000000000005</v>
      </c>
    </row>
    <row r="1613" spans="1:9" x14ac:dyDescent="0.25">
      <c r="A1613" s="1">
        <f t="shared" si="103"/>
        <v>35713</v>
      </c>
      <c r="B1613" s="8">
        <f t="shared" si="100"/>
        <v>1605</v>
      </c>
      <c r="C1613" s="8">
        <f t="shared" si="101"/>
        <v>8037</v>
      </c>
      <c r="D1613" s="8" t="b">
        <f t="shared" ca="1" si="102"/>
        <v>0</v>
      </c>
      <c r="E1613" s="8">
        <f ca="1">AVERAGE(INDIRECT("'67FredDL'!A"&amp;(C1613-4)):INDIRECT("'67FredDL'!A"&amp;(C1613)))</f>
        <v>972.53199999999993</v>
      </c>
      <c r="G1613" s="8">
        <f ca="1">AVERAGE(INDIRECT("'67FredDL'!c"&amp;(C1613-4)):INDIRECT("'67FredDL'!c"&amp;(C1613)))</f>
        <v>4.9779999999999998</v>
      </c>
      <c r="I1613" s="8">
        <f ca="1">AVERAGE(INDIRECT("'67FredDL'!e"&amp;(C1613-4)):INDIRECT("'67FredDL'!e"&amp;(C1613)))</f>
        <v>6.081999999999999</v>
      </c>
    </row>
    <row r="1614" spans="1:9" x14ac:dyDescent="0.25">
      <c r="A1614" s="1">
        <f t="shared" si="103"/>
        <v>35720</v>
      </c>
      <c r="B1614" s="8">
        <f t="shared" si="100"/>
        <v>1606</v>
      </c>
      <c r="C1614" s="8">
        <f t="shared" si="101"/>
        <v>8042</v>
      </c>
      <c r="D1614" s="8" t="b">
        <f t="shared" ca="1" si="102"/>
        <v>0</v>
      </c>
      <c r="E1614" s="8">
        <f ca="1">AVERAGE(INDIRECT("'67FredDL'!A"&amp;(C1614-4)):INDIRECT("'67FredDL'!A"&amp;(C1614)))</f>
        <v>958.2</v>
      </c>
      <c r="G1614" s="8">
        <f ca="1">AVERAGE(INDIRECT("'67FredDL'!c"&amp;(C1614-4)):INDIRECT("'67FredDL'!c"&amp;(C1614)))</f>
        <v>4.9300000000000006</v>
      </c>
      <c r="I1614" s="8">
        <f ca="1">AVERAGE(INDIRECT("'67FredDL'!e"&amp;(C1614-4)):INDIRECT("'67FredDL'!e"&amp;(C1614)))</f>
        <v>6.1159999999999997</v>
      </c>
    </row>
    <row r="1615" spans="1:9" x14ac:dyDescent="0.25">
      <c r="A1615" s="1">
        <f t="shared" si="103"/>
        <v>35727</v>
      </c>
      <c r="B1615" s="8">
        <f t="shared" si="100"/>
        <v>1607</v>
      </c>
      <c r="C1615" s="8">
        <f t="shared" si="101"/>
        <v>8047</v>
      </c>
      <c r="D1615" s="8" t="b">
        <f t="shared" ca="1" si="102"/>
        <v>0</v>
      </c>
      <c r="E1615" s="8">
        <f ca="1">AVERAGE(INDIRECT("'67FredDL'!A"&amp;(C1615-4)):INDIRECT("'67FredDL'!A"&amp;(C1615)))</f>
        <v>942.01800000000003</v>
      </c>
      <c r="G1615" s="8">
        <f ca="1">AVERAGE(INDIRECT("'67FredDL'!c"&amp;(C1615-4)):INDIRECT("'67FredDL'!c"&amp;(C1615)))</f>
        <v>4.984</v>
      </c>
      <c r="I1615" s="8">
        <f ca="1">AVERAGE(INDIRECT("'67FredDL'!e"&amp;(C1615-4)):INDIRECT("'67FredDL'!e"&amp;(C1615)))</f>
        <v>6.0440000000000005</v>
      </c>
    </row>
    <row r="1616" spans="1:9" x14ac:dyDescent="0.25">
      <c r="A1616" s="1">
        <f t="shared" si="103"/>
        <v>35734</v>
      </c>
      <c r="B1616" s="8">
        <f t="shared" si="100"/>
        <v>1608</v>
      </c>
      <c r="C1616" s="8">
        <f t="shared" si="101"/>
        <v>8052</v>
      </c>
      <c r="D1616" s="8" t="b">
        <f t="shared" ca="1" si="102"/>
        <v>0</v>
      </c>
      <c r="E1616" s="8">
        <f ca="1">AVERAGE(INDIRECT("'67FredDL'!A"&amp;(C1616-4)):INDIRECT("'67FredDL'!A"&amp;(C1616)))</f>
        <v>919.66000000000008</v>
      </c>
      <c r="G1616" s="8">
        <f ca="1">AVERAGE(INDIRECT("'67FredDL'!c"&amp;(C1616-4)):INDIRECT("'67FredDL'!c"&amp;(C1616)))</f>
        <v>5.0739999999999998</v>
      </c>
      <c r="I1616" s="8">
        <f ca="1">AVERAGE(INDIRECT("'67FredDL'!e"&amp;(C1616-4)):INDIRECT("'67FredDL'!e"&amp;(C1616)))</f>
        <v>5.8959999999999999</v>
      </c>
    </row>
    <row r="1617" spans="1:9" x14ac:dyDescent="0.25">
      <c r="A1617" s="1">
        <f t="shared" si="103"/>
        <v>35741</v>
      </c>
      <c r="B1617" s="8">
        <f t="shared" si="100"/>
        <v>1609</v>
      </c>
      <c r="C1617" s="8">
        <f t="shared" si="101"/>
        <v>8057</v>
      </c>
      <c r="D1617" s="8" t="b">
        <f t="shared" ca="1" si="102"/>
        <v>0</v>
      </c>
      <c r="E1617" s="8">
        <f ca="1">AVERAGE(INDIRECT("'67FredDL'!A"&amp;(C1617-4)):INDIRECT("'67FredDL'!A"&amp;(C1617)))</f>
        <v>934.03800000000012</v>
      </c>
      <c r="G1617" s="8">
        <f ca="1">AVERAGE(INDIRECT("'67FredDL'!c"&amp;(C1617-4)):INDIRECT("'67FredDL'!c"&amp;(C1617)))</f>
        <v>5.1579999999999995</v>
      </c>
      <c r="I1617" s="8">
        <f ca="1">AVERAGE(INDIRECT("'67FredDL'!e"&amp;(C1617-4)):INDIRECT("'67FredDL'!e"&amp;(C1617)))</f>
        <v>5.9220000000000006</v>
      </c>
    </row>
    <row r="1618" spans="1:9" x14ac:dyDescent="0.25">
      <c r="A1618" s="1">
        <f t="shared" si="103"/>
        <v>35748</v>
      </c>
      <c r="B1618" s="8">
        <f t="shared" si="100"/>
        <v>1610</v>
      </c>
      <c r="C1618" s="8">
        <f t="shared" si="101"/>
        <v>8062</v>
      </c>
      <c r="D1618" s="8" t="b">
        <f t="shared" ca="1" si="102"/>
        <v>0</v>
      </c>
      <c r="E1618" s="8">
        <f ca="1">AVERAGE(INDIRECT("'67FredDL'!A"&amp;(C1618-4)):INDIRECT("'67FredDL'!A"&amp;(C1618)))</f>
        <v>924.18999999999994</v>
      </c>
      <c r="G1618" s="8">
        <f ca="1">AVERAGE(INDIRECT("'67FredDL'!c"&amp;(C1618-4)):INDIRECT("'67FredDL'!c"&amp;(C1618)))</f>
        <v>5.1619999999999999</v>
      </c>
      <c r="I1618" s="8">
        <f ca="1">AVERAGE(INDIRECT("'67FredDL'!e"&amp;(C1618-4)):INDIRECT("'67FredDL'!e"&amp;(C1618)))</f>
        <v>5.8760000000000003</v>
      </c>
    </row>
    <row r="1619" spans="1:9" x14ac:dyDescent="0.25">
      <c r="A1619" s="1">
        <f t="shared" si="103"/>
        <v>35755</v>
      </c>
      <c r="B1619" s="8">
        <f t="shared" si="100"/>
        <v>1611</v>
      </c>
      <c r="C1619" s="8">
        <f t="shared" si="101"/>
        <v>8067</v>
      </c>
      <c r="D1619" s="8" t="b">
        <f t="shared" ca="1" si="102"/>
        <v>0</v>
      </c>
      <c r="E1619" s="8">
        <f ca="1">AVERAGE(INDIRECT("'67FredDL'!A"&amp;(C1619-4)):INDIRECT("'67FredDL'!A"&amp;(C1619)))</f>
        <v>950.31200000000013</v>
      </c>
      <c r="G1619" s="8">
        <f ca="1">AVERAGE(INDIRECT("'67FredDL'!c"&amp;(C1619-4)):INDIRECT("'67FredDL'!c"&amp;(C1619)))</f>
        <v>5.1440000000000001</v>
      </c>
      <c r="I1619" s="8">
        <f ca="1">AVERAGE(INDIRECT("'67FredDL'!e"&amp;(C1619-4)):INDIRECT("'67FredDL'!e"&amp;(C1619)))</f>
        <v>5.8379999999999992</v>
      </c>
    </row>
    <row r="1620" spans="1:9" x14ac:dyDescent="0.25">
      <c r="A1620" s="1">
        <f t="shared" si="103"/>
        <v>35762</v>
      </c>
      <c r="B1620" s="8">
        <f t="shared" si="100"/>
        <v>1612</v>
      </c>
      <c r="C1620" s="8">
        <f t="shared" si="101"/>
        <v>8072</v>
      </c>
      <c r="D1620" s="8" t="b">
        <f t="shared" ca="1" si="102"/>
        <v>0</v>
      </c>
      <c r="E1620" s="8">
        <f ca="1">AVERAGE(INDIRECT("'67FredDL'!A"&amp;(C1620-4)):INDIRECT("'67FredDL'!A"&amp;(C1620)))</f>
        <v>956.85599999999999</v>
      </c>
      <c r="G1620" s="8">
        <f ca="1">AVERAGE(INDIRECT("'67FredDL'!c"&amp;(C1620-4)):INDIRECT("'67FredDL'!c"&amp;(C1620)))</f>
        <v>5.1160000000000014</v>
      </c>
      <c r="I1620" s="8">
        <f ca="1">AVERAGE(INDIRECT("'67FredDL'!e"&amp;(C1620-4)):INDIRECT("'67FredDL'!e"&amp;(C1620)))</f>
        <v>5.8579999999999997</v>
      </c>
    </row>
    <row r="1621" spans="1:9" x14ac:dyDescent="0.25">
      <c r="A1621" s="1">
        <f t="shared" si="103"/>
        <v>35769</v>
      </c>
      <c r="B1621" s="8">
        <f t="shared" si="100"/>
        <v>1613</v>
      </c>
      <c r="C1621" s="8">
        <f t="shared" si="101"/>
        <v>8077</v>
      </c>
      <c r="D1621" s="8" t="b">
        <f t="shared" ca="1" si="102"/>
        <v>0</v>
      </c>
      <c r="E1621" s="8">
        <f ca="1">AVERAGE(INDIRECT("'67FredDL'!A"&amp;(C1621-4)):INDIRECT("'67FredDL'!A"&amp;(C1621)))</f>
        <v>977.54200000000003</v>
      </c>
      <c r="G1621" s="8">
        <f ca="1">AVERAGE(INDIRECT("'67FredDL'!c"&amp;(C1621-4)):INDIRECT("'67FredDL'!c"&amp;(C1621)))</f>
        <v>5.1459999999999999</v>
      </c>
      <c r="I1621" s="8">
        <f ca="1">AVERAGE(INDIRECT("'67FredDL'!e"&amp;(C1621-4)):INDIRECT("'67FredDL'!e"&amp;(C1621)))</f>
        <v>5.8820000000000006</v>
      </c>
    </row>
    <row r="1622" spans="1:9" x14ac:dyDescent="0.25">
      <c r="A1622" s="1">
        <f t="shared" si="103"/>
        <v>35776</v>
      </c>
      <c r="B1622" s="8">
        <f t="shared" si="100"/>
        <v>1614</v>
      </c>
      <c r="C1622" s="8">
        <f t="shared" si="101"/>
        <v>8082</v>
      </c>
      <c r="D1622" s="8" t="b">
        <f t="shared" ca="1" si="102"/>
        <v>0</v>
      </c>
      <c r="E1622" s="8">
        <f ca="1">AVERAGE(INDIRECT("'67FredDL'!A"&amp;(C1622-4)):INDIRECT("'67FredDL'!A"&amp;(C1622)))</f>
        <v>963.45799999999997</v>
      </c>
      <c r="G1622" s="8">
        <f ca="1">AVERAGE(INDIRECT("'67FredDL'!c"&amp;(C1622-4)):INDIRECT("'67FredDL'!c"&amp;(C1622)))</f>
        <v>5.081999999999999</v>
      </c>
      <c r="I1622" s="8">
        <f ca="1">AVERAGE(INDIRECT("'67FredDL'!e"&amp;(C1622-4)):INDIRECT("'67FredDL'!e"&amp;(C1622)))</f>
        <v>5.838000000000001</v>
      </c>
    </row>
    <row r="1623" spans="1:9" x14ac:dyDescent="0.25">
      <c r="A1623" s="1">
        <f t="shared" si="103"/>
        <v>35783</v>
      </c>
      <c r="B1623" s="8">
        <f t="shared" si="100"/>
        <v>1615</v>
      </c>
      <c r="C1623" s="8">
        <f t="shared" si="101"/>
        <v>8087</v>
      </c>
      <c r="D1623" s="8" t="b">
        <f t="shared" ca="1" si="102"/>
        <v>0</v>
      </c>
      <c r="E1623" s="8">
        <f ca="1">AVERAGE(INDIRECT("'67FredDL'!A"&amp;(C1623-4)):INDIRECT("'67FredDL'!A"&amp;(C1623)))</f>
        <v>957.87199999999996</v>
      </c>
      <c r="G1623" s="8">
        <f ca="1">AVERAGE(INDIRECT("'67FredDL'!c"&amp;(C1623-4)):INDIRECT("'67FredDL'!c"&amp;(C1623)))</f>
        <v>5.1579999999999995</v>
      </c>
      <c r="I1623" s="8">
        <f ca="1">AVERAGE(INDIRECT("'67FredDL'!e"&amp;(C1623-4)):INDIRECT("'67FredDL'!e"&amp;(C1623)))</f>
        <v>5.7559999999999985</v>
      </c>
    </row>
    <row r="1624" spans="1:9" x14ac:dyDescent="0.25">
      <c r="A1624" s="1">
        <f t="shared" si="103"/>
        <v>35790</v>
      </c>
      <c r="B1624" s="8">
        <f t="shared" si="100"/>
        <v>1616</v>
      </c>
      <c r="C1624" s="8">
        <f t="shared" si="101"/>
        <v>8092</v>
      </c>
      <c r="D1624" s="8" t="b">
        <f t="shared" ca="1" si="102"/>
        <v>0</v>
      </c>
      <c r="E1624" s="8">
        <f ca="1">AVERAGE(INDIRECT("'67FredDL'!A"&amp;(C1624-4)):INDIRECT("'67FredDL'!A"&amp;(C1624)))</f>
        <v>938.86800000000005</v>
      </c>
      <c r="G1624" s="8">
        <f ca="1">AVERAGE(INDIRECT("'67FredDL'!c"&amp;(C1624-4)):INDIRECT("'67FredDL'!c"&amp;(C1624)))</f>
        <v>5.2519999999999998</v>
      </c>
      <c r="I1624" s="8">
        <f ca="1">AVERAGE(INDIRECT("'67FredDL'!e"&amp;(C1624-4)):INDIRECT("'67FredDL'!e"&amp;(C1624)))</f>
        <v>5.7519999999999998</v>
      </c>
    </row>
    <row r="1625" spans="1:9" x14ac:dyDescent="0.25">
      <c r="A1625" s="1">
        <f t="shared" si="103"/>
        <v>35797</v>
      </c>
      <c r="B1625" s="8">
        <f t="shared" si="100"/>
        <v>1617</v>
      </c>
      <c r="C1625" s="8">
        <f t="shared" si="101"/>
        <v>8097</v>
      </c>
      <c r="D1625" s="8" t="b">
        <f t="shared" ca="1" si="102"/>
        <v>0</v>
      </c>
      <c r="E1625" s="8">
        <f ca="1">AVERAGE(INDIRECT("'67FredDL'!A"&amp;(C1625-4)):INDIRECT("'67FredDL'!A"&amp;(C1625)))</f>
        <v>972.76199999999994</v>
      </c>
      <c r="G1625" s="8">
        <f ca="1">AVERAGE(INDIRECT("'67FredDL'!c"&amp;(C1625-4)):INDIRECT("'67FredDL'!c"&amp;(C1625)))</f>
        <v>5.202</v>
      </c>
      <c r="I1625" s="8">
        <f ca="1">AVERAGE(INDIRECT("'67FredDL'!e"&amp;(C1625-4)):INDIRECT("'67FredDL'!e"&amp;(C1625)))</f>
        <v>5.6979999999999995</v>
      </c>
    </row>
    <row r="1626" spans="1:9" x14ac:dyDescent="0.25">
      <c r="A1626" s="1">
        <f t="shared" si="103"/>
        <v>35804</v>
      </c>
      <c r="B1626" s="8">
        <f t="shared" si="100"/>
        <v>1618</v>
      </c>
      <c r="C1626" s="8">
        <f t="shared" si="101"/>
        <v>8102</v>
      </c>
      <c r="D1626" s="8" t="b">
        <f t="shared" ca="1" si="102"/>
        <v>0</v>
      </c>
      <c r="E1626" s="8">
        <f ca="1">AVERAGE(INDIRECT("'67FredDL'!A"&amp;(C1626-4)):INDIRECT("'67FredDL'!A"&amp;(C1626)))</f>
        <v>950.70600000000013</v>
      </c>
      <c r="G1626" s="8">
        <f ca="1">AVERAGE(INDIRECT("'67FredDL'!c"&amp;(C1626-4)):INDIRECT("'67FredDL'!c"&amp;(C1626)))</f>
        <v>5</v>
      </c>
      <c r="I1626" s="8">
        <f ca="1">AVERAGE(INDIRECT("'67FredDL'!e"&amp;(C1626-4)):INDIRECT("'67FredDL'!e"&amp;(C1626)))</f>
        <v>5.4640000000000004</v>
      </c>
    </row>
    <row r="1627" spans="1:9" x14ac:dyDescent="0.25">
      <c r="A1627" s="1">
        <f t="shared" si="103"/>
        <v>35811</v>
      </c>
      <c r="B1627" s="8">
        <f t="shared" si="100"/>
        <v>1619</v>
      </c>
      <c r="C1627" s="8">
        <f t="shared" si="101"/>
        <v>8107</v>
      </c>
      <c r="D1627" s="8" t="b">
        <f t="shared" ca="1" si="102"/>
        <v>0</v>
      </c>
      <c r="E1627" s="8">
        <f ca="1">AVERAGE(INDIRECT("'67FredDL'!A"&amp;(C1627-4)):INDIRECT("'67FredDL'!A"&amp;(C1627)))</f>
        <v>956.76200000000006</v>
      </c>
      <c r="G1627" s="8">
        <f ca="1">AVERAGE(INDIRECT("'67FredDL'!c"&amp;(C1627-4)):INDIRECT("'67FredDL'!c"&amp;(C1627)))</f>
        <v>5.0220000000000002</v>
      </c>
      <c r="I1627" s="8">
        <f ca="1">AVERAGE(INDIRECT("'67FredDL'!e"&amp;(C1627-4)):INDIRECT("'67FredDL'!e"&amp;(C1627)))</f>
        <v>5.484</v>
      </c>
    </row>
    <row r="1628" spans="1:9" x14ac:dyDescent="0.25">
      <c r="A1628" s="1">
        <f t="shared" si="103"/>
        <v>35818</v>
      </c>
      <c r="B1628" s="8">
        <f t="shared" si="100"/>
        <v>1620</v>
      </c>
      <c r="C1628" s="8">
        <f t="shared" si="101"/>
        <v>8112</v>
      </c>
      <c r="D1628" s="8" t="b">
        <f t="shared" ca="1" si="102"/>
        <v>0</v>
      </c>
      <c r="E1628" s="8">
        <f ca="1">AVERAGE(INDIRECT("'67FredDL'!A"&amp;(C1628-4)):INDIRECT("'67FredDL'!A"&amp;(C1628)))</f>
        <v>965.39799999999991</v>
      </c>
      <c r="G1628" s="8">
        <f ca="1">AVERAGE(INDIRECT("'67FredDL'!c"&amp;(C1628-4)):INDIRECT("'67FredDL'!c"&amp;(C1628)))</f>
        <v>5.0140000000000002</v>
      </c>
      <c r="I1628" s="8">
        <f ca="1">AVERAGE(INDIRECT("'67FredDL'!e"&amp;(C1628-4)):INDIRECT("'67FredDL'!e"&amp;(C1628)))</f>
        <v>5.6</v>
      </c>
    </row>
    <row r="1629" spans="1:9" x14ac:dyDescent="0.25">
      <c r="A1629" s="1">
        <f t="shared" si="103"/>
        <v>35825</v>
      </c>
      <c r="B1629" s="8">
        <f t="shared" si="100"/>
        <v>1621</v>
      </c>
      <c r="C1629" s="8">
        <f t="shared" si="101"/>
        <v>8117</v>
      </c>
      <c r="D1629" s="8" t="b">
        <f t="shared" ca="1" si="102"/>
        <v>0</v>
      </c>
      <c r="E1629" s="8">
        <f ca="1">AVERAGE(INDIRECT("'67FredDL'!A"&amp;(C1629-4)):INDIRECT("'67FredDL'!A"&amp;(C1629)))</f>
        <v>982.70400000000006</v>
      </c>
      <c r="G1629" s="8">
        <f ca="1">AVERAGE(INDIRECT("'67FredDL'!c"&amp;(C1629-4)):INDIRECT("'67FredDL'!c"&amp;(C1629)))</f>
        <v>5.081999999999999</v>
      </c>
      <c r="I1629" s="8">
        <f ca="1">AVERAGE(INDIRECT("'67FredDL'!e"&amp;(C1629-4)):INDIRECT("'67FredDL'!e"&amp;(C1629)))</f>
        <v>5.6139999999999999</v>
      </c>
    </row>
    <row r="1630" spans="1:9" x14ac:dyDescent="0.25">
      <c r="A1630" s="1">
        <f t="shared" si="103"/>
        <v>35832</v>
      </c>
      <c r="B1630" s="8">
        <f t="shared" si="100"/>
        <v>1622</v>
      </c>
      <c r="C1630" s="8">
        <f t="shared" si="101"/>
        <v>8122</v>
      </c>
      <c r="D1630" s="8" t="b">
        <f t="shared" ca="1" si="102"/>
        <v>0</v>
      </c>
      <c r="E1630" s="8">
        <f ca="1">AVERAGE(INDIRECT("'67FredDL'!A"&amp;(C1630-4)):INDIRECT("'67FredDL'!A"&amp;(C1630)))</f>
        <v>1007.9280000000001</v>
      </c>
      <c r="G1630" s="8">
        <f ca="1">AVERAGE(INDIRECT("'67FredDL'!c"&amp;(C1630-4)):INDIRECT("'67FredDL'!c"&amp;(C1630)))</f>
        <v>5.0320000000000009</v>
      </c>
      <c r="I1630" s="8">
        <f ca="1">AVERAGE(INDIRECT("'67FredDL'!e"&amp;(C1630-4)):INDIRECT("'67FredDL'!e"&amp;(C1630)))</f>
        <v>5.604000000000001</v>
      </c>
    </row>
    <row r="1631" spans="1:9" x14ac:dyDescent="0.25">
      <c r="A1631" s="1">
        <f t="shared" si="103"/>
        <v>35839</v>
      </c>
      <c r="B1631" s="8">
        <f t="shared" si="100"/>
        <v>1623</v>
      </c>
      <c r="C1631" s="8">
        <f t="shared" si="101"/>
        <v>8127</v>
      </c>
      <c r="D1631" s="8" t="b">
        <f t="shared" ca="1" si="102"/>
        <v>0</v>
      </c>
      <c r="E1631" s="8">
        <f ca="1">AVERAGE(INDIRECT("'67FredDL'!A"&amp;(C1631-4)):INDIRECT("'67FredDL'!A"&amp;(C1631)))</f>
        <v>1020.668</v>
      </c>
      <c r="G1631" s="8">
        <f ca="1">AVERAGE(INDIRECT("'67FredDL'!c"&amp;(C1631-4)):INDIRECT("'67FredDL'!c"&amp;(C1631)))</f>
        <v>5.0819999999999999</v>
      </c>
      <c r="I1631" s="8">
        <f ca="1">AVERAGE(INDIRECT("'67FredDL'!e"&amp;(C1631-4)):INDIRECT("'67FredDL'!e"&amp;(C1631)))</f>
        <v>5.5340000000000007</v>
      </c>
    </row>
    <row r="1632" spans="1:9" x14ac:dyDescent="0.25">
      <c r="A1632" s="1">
        <f t="shared" si="103"/>
        <v>35846</v>
      </c>
      <c r="B1632" s="8">
        <f t="shared" si="100"/>
        <v>1624</v>
      </c>
      <c r="C1632" s="8">
        <f t="shared" si="101"/>
        <v>8132</v>
      </c>
      <c r="D1632" s="8" t="b">
        <f t="shared" ca="1" si="102"/>
        <v>0</v>
      </c>
      <c r="E1632" s="8">
        <f ca="1">AVERAGE(INDIRECT("'67FredDL'!A"&amp;(C1632-4)):INDIRECT("'67FredDL'!A"&amp;(C1632)))</f>
        <v>1031.0940000000001</v>
      </c>
      <c r="G1632" s="8">
        <f ca="1">AVERAGE(INDIRECT("'67FredDL'!c"&amp;(C1632-4)):INDIRECT("'67FredDL'!c"&amp;(C1632)))</f>
        <v>5.0739999999999998</v>
      </c>
      <c r="I1632" s="8">
        <f ca="1">AVERAGE(INDIRECT("'67FredDL'!e"&amp;(C1632-4)):INDIRECT("'67FredDL'!e"&amp;(C1632)))</f>
        <v>5.5119999999999987</v>
      </c>
    </row>
    <row r="1633" spans="1:9" x14ac:dyDescent="0.25">
      <c r="A1633" s="1">
        <f t="shared" si="103"/>
        <v>35853</v>
      </c>
      <c r="B1633" s="8">
        <f t="shared" si="100"/>
        <v>1625</v>
      </c>
      <c r="C1633" s="8">
        <f t="shared" si="101"/>
        <v>8137</v>
      </c>
      <c r="D1633" s="8" t="b">
        <f t="shared" ca="1" si="102"/>
        <v>0</v>
      </c>
      <c r="E1633" s="8">
        <f ca="1">AVERAGE(INDIRECT("'67FredDL'!A"&amp;(C1633-4)):INDIRECT("'67FredDL'!A"&amp;(C1633)))</f>
        <v>1043.8340000000001</v>
      </c>
      <c r="G1633" s="8">
        <f ca="1">AVERAGE(INDIRECT("'67FredDL'!c"&amp;(C1633-4)):INDIRECT("'67FredDL'!c"&amp;(C1633)))</f>
        <v>5.1719999999999997</v>
      </c>
      <c r="I1633" s="8">
        <f ca="1">AVERAGE(INDIRECT("'67FredDL'!e"&amp;(C1633-4)):INDIRECT("'67FredDL'!e"&amp;(C1633)))</f>
        <v>5.6619999999999999</v>
      </c>
    </row>
    <row r="1634" spans="1:9" x14ac:dyDescent="0.25">
      <c r="A1634" s="1">
        <f t="shared" si="103"/>
        <v>35860</v>
      </c>
      <c r="B1634" s="8">
        <f t="shared" si="100"/>
        <v>1626</v>
      </c>
      <c r="C1634" s="8">
        <f t="shared" si="101"/>
        <v>8142</v>
      </c>
      <c r="D1634" s="8" t="b">
        <f t="shared" ca="1" si="102"/>
        <v>0</v>
      </c>
      <c r="E1634" s="8">
        <f ca="1">AVERAGE(INDIRECT("'67FredDL'!A"&amp;(C1634-4)):INDIRECT("'67FredDL'!A"&amp;(C1634)))</f>
        <v>1048.48</v>
      </c>
      <c r="G1634" s="8">
        <f ca="1">AVERAGE(INDIRECT("'67FredDL'!c"&amp;(C1634-4)):INDIRECT("'67FredDL'!c"&amp;(C1634)))</f>
        <v>5.0460000000000003</v>
      </c>
      <c r="I1634" s="8">
        <f ca="1">AVERAGE(INDIRECT("'67FredDL'!e"&amp;(C1634-4)):INDIRECT("'67FredDL'!e"&amp;(C1634)))</f>
        <v>5.742</v>
      </c>
    </row>
    <row r="1635" spans="1:9" x14ac:dyDescent="0.25">
      <c r="A1635" s="1">
        <f t="shared" si="103"/>
        <v>35867</v>
      </c>
      <c r="B1635" s="8">
        <f t="shared" si="100"/>
        <v>1627</v>
      </c>
      <c r="C1635" s="8">
        <f t="shared" si="101"/>
        <v>8147</v>
      </c>
      <c r="D1635" s="8" t="b">
        <f t="shared" ca="1" si="102"/>
        <v>0</v>
      </c>
      <c r="E1635" s="8">
        <f ca="1">AVERAGE(INDIRECT("'67FredDL'!A"&amp;(C1635-4)):INDIRECT("'67FredDL'!A"&amp;(C1635)))</f>
        <v>1070.104</v>
      </c>
      <c r="G1635" s="8">
        <f ca="1">AVERAGE(INDIRECT("'67FredDL'!c"&amp;(C1635-4)):INDIRECT("'67FredDL'!c"&amp;(C1635)))</f>
        <v>4.96</v>
      </c>
      <c r="I1635" s="8">
        <f ca="1">AVERAGE(INDIRECT("'67FredDL'!e"&amp;(C1635-4)):INDIRECT("'67FredDL'!e"&amp;(C1635)))</f>
        <v>5.5959999999999992</v>
      </c>
    </row>
    <row r="1636" spans="1:9" x14ac:dyDescent="0.25">
      <c r="A1636" s="1">
        <f t="shared" si="103"/>
        <v>35874</v>
      </c>
      <c r="B1636" s="8">
        <f t="shared" si="100"/>
        <v>1628</v>
      </c>
      <c r="C1636" s="8">
        <f t="shared" si="101"/>
        <v>8152</v>
      </c>
      <c r="D1636" s="8" t="b">
        <f t="shared" ca="1" si="102"/>
        <v>0</v>
      </c>
      <c r="E1636" s="8">
        <f ca="1">AVERAGE(INDIRECT("'67FredDL'!A"&amp;(C1636-4)):INDIRECT("'67FredDL'!A"&amp;(C1636)))</f>
        <v>1090.0840000000001</v>
      </c>
      <c r="G1636" s="8">
        <f ca="1">AVERAGE(INDIRECT("'67FredDL'!c"&amp;(C1636-4)):INDIRECT("'67FredDL'!c"&amp;(C1636)))</f>
        <v>5.0299999999999994</v>
      </c>
      <c r="I1636" s="8">
        <f ca="1">AVERAGE(INDIRECT("'67FredDL'!e"&amp;(C1636-4)):INDIRECT("'67FredDL'!e"&amp;(C1636)))</f>
        <v>5.5720000000000001</v>
      </c>
    </row>
    <row r="1637" spans="1:9" x14ac:dyDescent="0.25">
      <c r="A1637" s="1">
        <f t="shared" si="103"/>
        <v>35881</v>
      </c>
      <c r="B1637" s="8">
        <f t="shared" si="100"/>
        <v>1629</v>
      </c>
      <c r="C1637" s="8">
        <f t="shared" si="101"/>
        <v>8157</v>
      </c>
      <c r="D1637" s="8" t="b">
        <f t="shared" ca="1" si="102"/>
        <v>0</v>
      </c>
      <c r="E1637" s="8">
        <f ca="1">AVERAGE(INDIRECT("'67FredDL'!A"&amp;(C1637-4)):INDIRECT("'67FredDL'!A"&amp;(C1637)))</f>
        <v>1099.4739999999999</v>
      </c>
      <c r="G1637" s="8">
        <f ca="1">AVERAGE(INDIRECT("'67FredDL'!c"&amp;(C1637-4)):INDIRECT("'67FredDL'!c"&amp;(C1637)))</f>
        <v>5.0640000000000001</v>
      </c>
      <c r="I1637" s="8">
        <f ca="1">AVERAGE(INDIRECT("'67FredDL'!e"&amp;(C1637-4)):INDIRECT("'67FredDL'!e"&amp;(C1637)))</f>
        <v>5.6599999999999993</v>
      </c>
    </row>
    <row r="1638" spans="1:9" x14ac:dyDescent="0.25">
      <c r="A1638" s="1">
        <f t="shared" si="103"/>
        <v>35888</v>
      </c>
      <c r="B1638" s="8">
        <f t="shared" si="100"/>
        <v>1630</v>
      </c>
      <c r="C1638" s="8">
        <f t="shared" si="101"/>
        <v>8162</v>
      </c>
      <c r="D1638" s="8" t="b">
        <f t="shared" ca="1" si="102"/>
        <v>0</v>
      </c>
      <c r="E1638" s="8">
        <f ca="1">AVERAGE(INDIRECT("'67FredDL'!A"&amp;(C1638-4)):INDIRECT("'67FredDL'!A"&amp;(C1638)))</f>
        <v>1114.798</v>
      </c>
      <c r="G1638" s="8">
        <f ca="1">AVERAGE(INDIRECT("'67FredDL'!c"&amp;(C1638-4)):INDIRECT("'67FredDL'!c"&amp;(C1638)))</f>
        <v>4.9799999999999995</v>
      </c>
      <c r="I1638" s="8">
        <f ca="1">AVERAGE(INDIRECT("'67FredDL'!e"&amp;(C1638-4)):INDIRECT("'67FredDL'!e"&amp;(C1638)))</f>
        <v>5.5659999999999998</v>
      </c>
    </row>
    <row r="1639" spans="1:9" x14ac:dyDescent="0.25">
      <c r="A1639" s="1">
        <f t="shared" si="103"/>
        <v>35895</v>
      </c>
      <c r="B1639" s="8">
        <f t="shared" si="100"/>
        <v>1631</v>
      </c>
      <c r="C1639" s="8">
        <f t="shared" si="101"/>
        <v>8167</v>
      </c>
      <c r="D1639" s="8" t="b">
        <f t="shared" ca="1" si="102"/>
        <v>0</v>
      </c>
      <c r="E1639" s="8">
        <f ca="1">AVERAGE(INDIRECT("'67FredDL'!A"&amp;(C1639-4)):INDIRECT("'67FredDL'!A"&amp;(C1639)))</f>
        <v>1108.4459999999999</v>
      </c>
      <c r="G1639" s="8">
        <f ca="1">AVERAGE(INDIRECT("'67FredDL'!c"&amp;(C1639-4)):INDIRECT("'67FredDL'!c"&amp;(C1639)))</f>
        <v>4.9600000000000009</v>
      </c>
      <c r="I1639" s="8">
        <f ca="1">AVERAGE(INDIRECT("'67FredDL'!e"&amp;(C1639-4)):INDIRECT("'67FredDL'!e"&amp;(C1639)))</f>
        <v>5.59</v>
      </c>
    </row>
    <row r="1640" spans="1:9" x14ac:dyDescent="0.25">
      <c r="A1640" s="1">
        <f t="shared" si="103"/>
        <v>35902</v>
      </c>
      <c r="B1640" s="8">
        <f t="shared" si="100"/>
        <v>1632</v>
      </c>
      <c r="C1640" s="8">
        <f t="shared" si="101"/>
        <v>8172</v>
      </c>
      <c r="D1640" s="8" t="b">
        <f t="shared" ca="1" si="102"/>
        <v>0</v>
      </c>
      <c r="E1640" s="8">
        <f ca="1">AVERAGE(INDIRECT("'67FredDL'!A"&amp;(C1640-4)):INDIRECT("'67FredDL'!A"&amp;(C1640)))</f>
        <v>1117.922</v>
      </c>
      <c r="G1640" s="8">
        <f ca="1">AVERAGE(INDIRECT("'67FredDL'!c"&amp;(C1640-4)):INDIRECT("'67FredDL'!c"&amp;(C1640)))</f>
        <v>4.9419999999999993</v>
      </c>
      <c r="I1640" s="8">
        <f ca="1">AVERAGE(INDIRECT("'67FredDL'!e"&amp;(C1640-4)):INDIRECT("'67FredDL'!e"&amp;(C1640)))</f>
        <v>5.6120000000000001</v>
      </c>
    </row>
    <row r="1641" spans="1:9" x14ac:dyDescent="0.25">
      <c r="A1641" s="1">
        <f t="shared" si="103"/>
        <v>35909</v>
      </c>
      <c r="B1641" s="8">
        <f t="shared" si="100"/>
        <v>1633</v>
      </c>
      <c r="C1641" s="8">
        <f t="shared" si="101"/>
        <v>8177</v>
      </c>
      <c r="D1641" s="8" t="b">
        <f t="shared" ca="1" si="102"/>
        <v>0</v>
      </c>
      <c r="E1641" s="8">
        <f ca="1">AVERAGE(INDIRECT("'67FredDL'!A"&amp;(C1641-4)):INDIRECT("'67FredDL'!A"&amp;(C1641)))</f>
        <v>1114.2460000000001</v>
      </c>
      <c r="G1641" s="8">
        <f ca="1">AVERAGE(INDIRECT("'67FredDL'!c"&amp;(C1641-4)):INDIRECT("'67FredDL'!c"&amp;(C1641)))</f>
        <v>4.95</v>
      </c>
      <c r="I1641" s="8">
        <f ca="1">AVERAGE(INDIRECT("'67FredDL'!e"&amp;(C1641-4)):INDIRECT("'67FredDL'!e"&amp;(C1641)))</f>
        <v>5.7039999999999997</v>
      </c>
    </row>
    <row r="1642" spans="1:9" x14ac:dyDescent="0.25">
      <c r="A1642" s="1">
        <f t="shared" si="103"/>
        <v>35916</v>
      </c>
      <c r="B1642" s="8">
        <f t="shared" si="100"/>
        <v>1634</v>
      </c>
      <c r="C1642" s="8">
        <f t="shared" si="101"/>
        <v>8182</v>
      </c>
      <c r="D1642" s="8" t="b">
        <f t="shared" ca="1" si="102"/>
        <v>0</v>
      </c>
      <c r="E1642" s="8">
        <f ca="1">AVERAGE(INDIRECT("'67FredDL'!A"&amp;(C1642-4)):INDIRECT("'67FredDL'!A"&amp;(C1642)))</f>
        <v>1106.9119999999998</v>
      </c>
      <c r="G1642" s="8">
        <f ca="1">AVERAGE(INDIRECT("'67FredDL'!c"&amp;(C1642-4)):INDIRECT("'67FredDL'!c"&amp;(C1642)))</f>
        <v>4.9080000000000004</v>
      </c>
      <c r="I1642" s="8">
        <f ca="1">AVERAGE(INDIRECT("'67FredDL'!e"&amp;(C1642-4)):INDIRECT("'67FredDL'!e"&amp;(C1642)))</f>
        <v>5.7260000000000009</v>
      </c>
    </row>
    <row r="1643" spans="1:9" x14ac:dyDescent="0.25">
      <c r="A1643" s="1">
        <f t="shared" si="103"/>
        <v>35923</v>
      </c>
      <c r="B1643" s="8">
        <f t="shared" si="100"/>
        <v>1635</v>
      </c>
      <c r="C1643" s="8">
        <f t="shared" si="101"/>
        <v>8187</v>
      </c>
      <c r="D1643" s="8" t="b">
        <f t="shared" ca="1" si="102"/>
        <v>0</v>
      </c>
      <c r="E1643" s="8">
        <f ca="1">AVERAGE(INDIRECT("'67FredDL'!A"&amp;(C1643-4)):INDIRECT("'67FredDL'!A"&amp;(C1643)))</f>
        <v>1106.0680000000002</v>
      </c>
      <c r="G1643" s="8">
        <f ca="1">AVERAGE(INDIRECT("'67FredDL'!c"&amp;(C1643-4)):INDIRECT("'67FredDL'!c"&amp;(C1643)))</f>
        <v>4.9880000000000004</v>
      </c>
      <c r="I1643" s="8">
        <f ca="1">AVERAGE(INDIRECT("'67FredDL'!e"&amp;(C1643-4)):INDIRECT("'67FredDL'!e"&amp;(C1643)))</f>
        <v>5.7080000000000002</v>
      </c>
    </row>
    <row r="1644" spans="1:9" x14ac:dyDescent="0.25">
      <c r="A1644" s="1">
        <f t="shared" si="103"/>
        <v>35930</v>
      </c>
      <c r="B1644" s="8">
        <f t="shared" si="100"/>
        <v>1636</v>
      </c>
      <c r="C1644" s="8">
        <f t="shared" si="101"/>
        <v>8192</v>
      </c>
      <c r="D1644" s="8" t="b">
        <f t="shared" ca="1" si="102"/>
        <v>0</v>
      </c>
      <c r="E1644" s="8">
        <f ca="1">AVERAGE(INDIRECT("'67FredDL'!A"&amp;(C1644-4)):INDIRECT("'67FredDL'!A"&amp;(C1644)))</f>
        <v>1113.3139999999999</v>
      </c>
      <c r="G1644" s="8">
        <f ca="1">AVERAGE(INDIRECT("'67FredDL'!c"&amp;(C1644-4)):INDIRECT("'67FredDL'!c"&amp;(C1644)))</f>
        <v>5.0220000000000002</v>
      </c>
      <c r="I1644" s="8">
        <f ca="1">AVERAGE(INDIRECT("'67FredDL'!e"&amp;(C1644-4)):INDIRECT("'67FredDL'!e"&amp;(C1644)))</f>
        <v>5.6659999999999995</v>
      </c>
    </row>
    <row r="1645" spans="1:9" x14ac:dyDescent="0.25">
      <c r="A1645" s="1">
        <f t="shared" si="103"/>
        <v>35937</v>
      </c>
      <c r="B1645" s="8">
        <f t="shared" si="100"/>
        <v>1637</v>
      </c>
      <c r="C1645" s="8">
        <f t="shared" si="101"/>
        <v>8197</v>
      </c>
      <c r="D1645" s="8" t="b">
        <f t="shared" ca="1" si="102"/>
        <v>0</v>
      </c>
      <c r="E1645" s="8">
        <f ca="1">AVERAGE(INDIRECT("'67FredDL'!A"&amp;(C1645-4)):INDIRECT("'67FredDL'!A"&amp;(C1645)))</f>
        <v>1112.8320000000001</v>
      </c>
      <c r="G1645" s="8">
        <f ca="1">AVERAGE(INDIRECT("'67FredDL'!c"&amp;(C1645-4)):INDIRECT("'67FredDL'!c"&amp;(C1645)))</f>
        <v>5.0840000000000005</v>
      </c>
      <c r="I1645" s="8">
        <f ca="1">AVERAGE(INDIRECT("'67FredDL'!e"&amp;(C1645-4)):INDIRECT("'67FredDL'!e"&amp;(C1645)))</f>
        <v>5.6380000000000008</v>
      </c>
    </row>
    <row r="1646" spans="1:9" x14ac:dyDescent="0.25">
      <c r="A1646" s="1">
        <f t="shared" si="103"/>
        <v>35944</v>
      </c>
      <c r="B1646" s="8">
        <f t="shared" si="100"/>
        <v>1638</v>
      </c>
      <c r="C1646" s="8">
        <f t="shared" si="101"/>
        <v>8202</v>
      </c>
      <c r="D1646" s="8" t="b">
        <f t="shared" ca="1" si="102"/>
        <v>0</v>
      </c>
      <c r="E1646" s="8">
        <f ca="1">AVERAGE(INDIRECT("'67FredDL'!A"&amp;(C1646-4)):INDIRECT("'67FredDL'!A"&amp;(C1646)))</f>
        <v>1093.1299999999999</v>
      </c>
      <c r="G1646" s="8">
        <f ca="1">AVERAGE(INDIRECT("'67FredDL'!c"&amp;(C1646-4)):INDIRECT("'67FredDL'!c"&amp;(C1646)))</f>
        <v>4.9260000000000002</v>
      </c>
      <c r="I1646" s="8">
        <f ca="1">AVERAGE(INDIRECT("'67FredDL'!e"&amp;(C1646-4)):INDIRECT("'67FredDL'!e"&amp;(C1646)))</f>
        <v>5.5639999999999992</v>
      </c>
    </row>
    <row r="1647" spans="1:9" x14ac:dyDescent="0.25">
      <c r="A1647" s="1">
        <f t="shared" si="103"/>
        <v>35951</v>
      </c>
      <c r="B1647" s="8">
        <f t="shared" si="100"/>
        <v>1639</v>
      </c>
      <c r="C1647" s="8">
        <f t="shared" si="101"/>
        <v>8207</v>
      </c>
      <c r="D1647" s="8" t="b">
        <f t="shared" ca="1" si="102"/>
        <v>0</v>
      </c>
      <c r="E1647" s="8">
        <f ca="1">AVERAGE(INDIRECT("'67FredDL'!A"&amp;(C1647-4)):INDIRECT("'67FredDL'!A"&amp;(C1647)))</f>
        <v>1100.0719999999999</v>
      </c>
      <c r="G1647" s="8">
        <f ca="1">AVERAGE(INDIRECT("'67FredDL'!c"&amp;(C1647-4)):INDIRECT("'67FredDL'!c"&amp;(C1647)))</f>
        <v>4.9820000000000002</v>
      </c>
      <c r="I1647" s="8">
        <f ca="1">AVERAGE(INDIRECT("'67FredDL'!e"&amp;(C1647-4)):INDIRECT("'67FredDL'!e"&amp;(C1647)))</f>
        <v>5.5759999999999987</v>
      </c>
    </row>
    <row r="1648" spans="1:9" x14ac:dyDescent="0.25">
      <c r="A1648" s="1">
        <f t="shared" si="103"/>
        <v>35958</v>
      </c>
      <c r="B1648" s="8">
        <f t="shared" si="100"/>
        <v>1640</v>
      </c>
      <c r="C1648" s="8">
        <f t="shared" si="101"/>
        <v>8212</v>
      </c>
      <c r="D1648" s="8" t="b">
        <f t="shared" ca="1" si="102"/>
        <v>0</v>
      </c>
      <c r="E1648" s="8">
        <f ca="1">AVERAGE(INDIRECT("'67FredDL'!A"&amp;(C1648-4)):INDIRECT("'67FredDL'!A"&amp;(C1648)))</f>
        <v>1100.2239999999999</v>
      </c>
      <c r="G1648" s="8">
        <f ca="1">AVERAGE(INDIRECT("'67FredDL'!c"&amp;(C1648-4)):INDIRECT("'67FredDL'!c"&amp;(C1648)))</f>
        <v>4.9960000000000004</v>
      </c>
      <c r="I1648" s="8">
        <f ca="1">AVERAGE(INDIRECT("'67FredDL'!e"&amp;(C1648-4)):INDIRECT("'67FredDL'!e"&amp;(C1648)))</f>
        <v>5.47</v>
      </c>
    </row>
    <row r="1649" spans="1:9" x14ac:dyDescent="0.25">
      <c r="A1649" s="1">
        <f t="shared" si="103"/>
        <v>35965</v>
      </c>
      <c r="B1649" s="8">
        <f t="shared" si="100"/>
        <v>1641</v>
      </c>
      <c r="C1649" s="8">
        <f t="shared" si="101"/>
        <v>8217</v>
      </c>
      <c r="D1649" s="8" t="b">
        <f t="shared" ca="1" si="102"/>
        <v>0</v>
      </c>
      <c r="E1649" s="8">
        <f ca="1">AVERAGE(INDIRECT("'67FredDL'!A"&amp;(C1649-4)):INDIRECT("'67FredDL'!A"&amp;(C1649)))</f>
        <v>1100.9859999999999</v>
      </c>
      <c r="G1649" s="8">
        <f ca="1">AVERAGE(INDIRECT("'67FredDL'!c"&amp;(C1649-4)):INDIRECT("'67FredDL'!c"&amp;(C1649)))</f>
        <v>5.0439999999999996</v>
      </c>
      <c r="I1649" s="8">
        <f ca="1">AVERAGE(INDIRECT("'67FredDL'!e"&amp;(C1649-4)):INDIRECT("'67FredDL'!e"&amp;(C1649)))</f>
        <v>5.484</v>
      </c>
    </row>
    <row r="1650" spans="1:9" x14ac:dyDescent="0.25">
      <c r="A1650" s="1">
        <f t="shared" si="103"/>
        <v>35972</v>
      </c>
      <c r="B1650" s="8">
        <f t="shared" si="100"/>
        <v>1642</v>
      </c>
      <c r="C1650" s="8">
        <f t="shared" si="101"/>
        <v>8222</v>
      </c>
      <c r="D1650" s="8" t="b">
        <f t="shared" ca="1" si="102"/>
        <v>0</v>
      </c>
      <c r="E1650" s="8">
        <f ca="1">AVERAGE(INDIRECT("'67FredDL'!A"&amp;(C1650-4)):INDIRECT("'67FredDL'!A"&amp;(C1650)))</f>
        <v>1130.6679999999999</v>
      </c>
      <c r="G1650" s="8">
        <f ca="1">AVERAGE(INDIRECT("'67FredDL'!c"&amp;(C1650-4)):INDIRECT("'67FredDL'!c"&amp;(C1650)))</f>
        <v>4.9060000000000006</v>
      </c>
      <c r="I1650" s="8">
        <f ca="1">AVERAGE(INDIRECT("'67FredDL'!e"&amp;(C1650-4)):INDIRECT("'67FredDL'!e"&amp;(C1650)))</f>
        <v>5.46</v>
      </c>
    </row>
    <row r="1651" spans="1:9" x14ac:dyDescent="0.25">
      <c r="A1651" s="1">
        <f t="shared" si="103"/>
        <v>35979</v>
      </c>
      <c r="B1651" s="8">
        <f t="shared" si="100"/>
        <v>1643</v>
      </c>
      <c r="C1651" s="8">
        <f t="shared" si="101"/>
        <v>8227</v>
      </c>
      <c r="D1651" s="8" t="b">
        <f t="shared" ca="1" si="102"/>
        <v>0</v>
      </c>
      <c r="E1651" s="8">
        <f ca="1">AVERAGE(INDIRECT("'67FredDL'!A"&amp;(C1651-4)):INDIRECT("'67FredDL'!A"&amp;(C1651)))</f>
        <v>1146.5139999999999</v>
      </c>
      <c r="G1651" s="8">
        <f ca="1">AVERAGE(INDIRECT("'67FredDL'!c"&amp;(C1651-4)):INDIRECT("'67FredDL'!c"&amp;(C1651)))</f>
        <v>4.9480000000000004</v>
      </c>
      <c r="I1651" s="8">
        <f ca="1">AVERAGE(INDIRECT("'67FredDL'!e"&amp;(C1651-4)):INDIRECT("'67FredDL'!e"&amp;(C1651)))</f>
        <v>5.4219999999999997</v>
      </c>
    </row>
    <row r="1652" spans="1:9" x14ac:dyDescent="0.25">
      <c r="A1652" s="1">
        <f t="shared" si="103"/>
        <v>35986</v>
      </c>
      <c r="B1652" s="8">
        <f t="shared" si="100"/>
        <v>1644</v>
      </c>
      <c r="C1652" s="8">
        <f t="shared" si="101"/>
        <v>8232</v>
      </c>
      <c r="D1652" s="8" t="b">
        <f t="shared" ca="1" si="102"/>
        <v>0</v>
      </c>
      <c r="E1652" s="8">
        <f ca="1">AVERAGE(INDIRECT("'67FredDL'!A"&amp;(C1652-4)):INDIRECT("'67FredDL'!A"&amp;(C1652)))</f>
        <v>1161.8240000000001</v>
      </c>
      <c r="G1652" s="8">
        <f ca="1">AVERAGE(INDIRECT("'67FredDL'!c"&amp;(C1652-4)):INDIRECT("'67FredDL'!c"&amp;(C1652)))</f>
        <v>4.9480000000000004</v>
      </c>
      <c r="I1652" s="8">
        <f ca="1">AVERAGE(INDIRECT("'67FredDL'!e"&amp;(C1652-4)):INDIRECT("'67FredDL'!e"&amp;(C1652)))</f>
        <v>5.4279999999999999</v>
      </c>
    </row>
    <row r="1653" spans="1:9" x14ac:dyDescent="0.25">
      <c r="A1653" s="1">
        <f t="shared" si="103"/>
        <v>35993</v>
      </c>
      <c r="B1653" s="8">
        <f t="shared" si="100"/>
        <v>1645</v>
      </c>
      <c r="C1653" s="8">
        <f t="shared" si="101"/>
     